     </c>
      <c r="D7202" t="s">
        <v>19774</v>
      </c>
      <c r="E7202" s="1">
        <v>41429</v>
      </c>
      <c r="F7202" t="s">
        <v>4244</v>
      </c>
      <c r="G7202" t="s">
        <v>2391</v>
      </c>
      <c r="H7202" t="s">
        <v>386</v>
      </c>
      <c r="I7202" t="s">
        <v>247</v>
      </c>
      <c r="J7202" t="s">
        <v>5163</v>
      </c>
      <c r="K7202">
        <v>2139462</v>
      </c>
      <c r="L7202" t="s">
        <v>23</v>
      </c>
      <c r="M7202">
        <v>0</v>
      </c>
      <c r="N7202">
        <v>8</v>
      </c>
      <c r="O7202">
        <v>0</v>
      </c>
      <c r="P7202">
        <v>1</v>
      </c>
      <c r="Q7202">
        <v>0</v>
      </c>
      <c r="S7202" t="str">
        <f t="shared" si="224"/>
        <v>G-PD303402</v>
      </c>
      <c r="T7202" t="str">
        <f t="shared" si="225"/>
        <v>I-Lu</v>
      </c>
    </row>
    <row r="7203" spans="1:20" x14ac:dyDescent="0.3">
      <c r="A7203" t="s">
        <v>5162</v>
      </c>
      <c r="B7203" t="s">
        <v>4247</v>
      </c>
      <c r="C7203" t="s">
        <v>21753</v>
      </c>
      <c r="D7203" t="s">
        <v>21203</v>
      </c>
      <c r="E7203" s="1">
        <v>41429</v>
      </c>
      <c r="F7203" t="s">
        <v>4244</v>
      </c>
      <c r="G7203" t="s">
        <v>2391</v>
      </c>
      <c r="H7203" t="s">
        <v>386</v>
      </c>
      <c r="I7203" t="s">
        <v>146</v>
      </c>
      <c r="J7203" t="s">
        <v>5163</v>
      </c>
      <c r="K7203">
        <v>2139462</v>
      </c>
      <c r="L7203" t="s">
        <v>23</v>
      </c>
      <c r="M7203">
        <v>0</v>
      </c>
      <c r="N7203">
        <v>8</v>
      </c>
      <c r="O7203">
        <v>0</v>
      </c>
      <c r="P7203">
        <v>1</v>
      </c>
      <c r="Q7203">
        <v>0</v>
      </c>
      <c r="S7203" t="str">
        <f t="shared" si="224"/>
        <v>G-PD303402</v>
      </c>
      <c r="T7203" t="str">
        <f t="shared" si="225"/>
        <v>I-Oddi</v>
      </c>
    </row>
    <row r="7204" spans="1:20" x14ac:dyDescent="0.3">
      <c r="A7204" t="s">
        <v>5162</v>
      </c>
      <c r="B7204" t="s">
        <v>1068</v>
      </c>
      <c r="C7204" t="s">
        <v>21753</v>
      </c>
      <c r="D7204" t="s">
        <v>19267</v>
      </c>
      <c r="E7204" s="1">
        <v>41429</v>
      </c>
      <c r="F7204" t="s">
        <v>4244</v>
      </c>
      <c r="G7204" t="s">
        <v>2391</v>
      </c>
      <c r="H7204" t="s">
        <v>386</v>
      </c>
      <c r="I7204" t="s">
        <v>386</v>
      </c>
      <c r="J7204" t="s">
        <v>5163</v>
      </c>
      <c r="K7204">
        <v>2139462</v>
      </c>
      <c r="L7204" t="s">
        <v>23</v>
      </c>
      <c r="M7204">
        <v>0</v>
      </c>
      <c r="N7204">
        <v>8</v>
      </c>
      <c r="O7204">
        <v>0</v>
      </c>
      <c r="P7204">
        <v>1</v>
      </c>
      <c r="Q7204">
        <v>0</v>
      </c>
      <c r="S7204" t="str">
        <f t="shared" si="224"/>
        <v>G-PD303402</v>
      </c>
      <c r="T7204" t="str">
        <f t="shared" si="225"/>
        <v>I-Salloum</v>
      </c>
    </row>
    <row r="7205" spans="1:20" x14ac:dyDescent="0.3">
      <c r="A7205" t="s">
        <v>5162</v>
      </c>
      <c r="B7205" t="s">
        <v>4007</v>
      </c>
      <c r="C7205" t="s">
        <v>21753</v>
      </c>
      <c r="D7205" t="s">
        <v>21056</v>
      </c>
      <c r="E7205" s="1">
        <v>41429</v>
      </c>
      <c r="F7205" t="s">
        <v>4244</v>
      </c>
      <c r="G7205" t="s">
        <v>2391</v>
      </c>
      <c r="H7205" t="s">
        <v>386</v>
      </c>
      <c r="I7205" t="s">
        <v>146</v>
      </c>
      <c r="J7205" t="s">
        <v>5163</v>
      </c>
      <c r="K7205">
        <v>2139462</v>
      </c>
      <c r="L7205" t="s">
        <v>23</v>
      </c>
      <c r="M7205">
        <v>0</v>
      </c>
      <c r="N7205">
        <v>8</v>
      </c>
      <c r="O7205">
        <v>0</v>
      </c>
      <c r="P7205">
        <v>1</v>
      </c>
      <c r="Q7205">
        <v>0</v>
      </c>
      <c r="S7205" t="str">
        <f t="shared" si="224"/>
        <v>G-PD303402</v>
      </c>
      <c r="T7205" t="str">
        <f t="shared" si="225"/>
        <v>I-Toldo</v>
      </c>
    </row>
    <row r="7206" spans="1:20" x14ac:dyDescent="0.3">
      <c r="A7206" t="s">
        <v>5162</v>
      </c>
      <c r="B7206" t="s">
        <v>3721</v>
      </c>
      <c r="C7206" t="s">
        <v>21753</v>
      </c>
      <c r="D7206" t="s">
        <v>20905</v>
      </c>
      <c r="E7206" s="1">
        <v>41429</v>
      </c>
      <c r="F7206" t="s">
        <v>4244</v>
      </c>
      <c r="G7206" t="s">
        <v>2391</v>
      </c>
      <c r="H7206" t="s">
        <v>386</v>
      </c>
      <c r="I7206" t="s">
        <v>676</v>
      </c>
      <c r="J7206" t="s">
        <v>5163</v>
      </c>
      <c r="K7206">
        <v>2139462</v>
      </c>
      <c r="L7206" t="s">
        <v>23</v>
      </c>
      <c r="M7206">
        <v>0</v>
      </c>
      <c r="N7206">
        <v>8</v>
      </c>
      <c r="O7206">
        <v>0</v>
      </c>
      <c r="P7206">
        <v>1</v>
      </c>
      <c r="Q7206">
        <v>0</v>
      </c>
      <c r="S7206" t="str">
        <f t="shared" si="224"/>
        <v>G-PD303402</v>
      </c>
      <c r="T7206" t="str">
        <f t="shared" si="225"/>
        <v>I-Van Tassell</v>
      </c>
    </row>
    <row r="7207" spans="1:20" x14ac:dyDescent="0.3">
      <c r="A7207" t="s">
        <v>5162</v>
      </c>
      <c r="B7207" t="s">
        <v>1120</v>
      </c>
      <c r="C7207" t="s">
        <v>21753</v>
      </c>
      <c r="D7207" t="s">
        <v>19301</v>
      </c>
      <c r="E7207" s="1">
        <v>41429</v>
      </c>
      <c r="F7207" t="s">
        <v>4244</v>
      </c>
      <c r="G7207" t="s">
        <v>2391</v>
      </c>
      <c r="H7207" t="s">
        <v>386</v>
      </c>
      <c r="I7207" t="s">
        <v>171</v>
      </c>
      <c r="J7207" t="s">
        <v>5163</v>
      </c>
      <c r="K7207">
        <v>2139462</v>
      </c>
      <c r="L7207" t="s">
        <v>23</v>
      </c>
      <c r="M7207">
        <v>0</v>
      </c>
      <c r="N7207">
        <v>8</v>
      </c>
      <c r="O7207">
        <v>0</v>
      </c>
      <c r="P7207">
        <v>1</v>
      </c>
      <c r="Q7207">
        <v>0</v>
      </c>
      <c r="S7207" t="str">
        <f t="shared" si="224"/>
        <v>G-PD303402</v>
      </c>
      <c r="T7207" t="str">
        <f t="shared" si="225"/>
        <v>I-Voelkel</v>
      </c>
    </row>
    <row r="7208" spans="1:20" x14ac:dyDescent="0.3">
      <c r="A7208" t="s">
        <v>5164</v>
      </c>
      <c r="B7208" t="s">
        <v>1438</v>
      </c>
      <c r="C7208" t="s">
        <v>21754</v>
      </c>
      <c r="D7208" t="s">
        <v>19497</v>
      </c>
      <c r="E7208" s="1">
        <v>41422</v>
      </c>
      <c r="F7208" t="s">
        <v>1896</v>
      </c>
      <c r="G7208" t="s">
        <v>1898</v>
      </c>
      <c r="H7208" t="s">
        <v>237</v>
      </c>
      <c r="I7208" t="s">
        <v>29</v>
      </c>
      <c r="J7208" t="s">
        <v>4378</v>
      </c>
      <c r="K7208">
        <v>1323281</v>
      </c>
      <c r="L7208" t="s">
        <v>23</v>
      </c>
      <c r="M7208">
        <v>0</v>
      </c>
      <c r="N7208">
        <v>2</v>
      </c>
      <c r="O7208">
        <v>0</v>
      </c>
      <c r="P7208">
        <v>1</v>
      </c>
      <c r="Q7208">
        <v>0</v>
      </c>
      <c r="S7208" t="str">
        <f t="shared" si="224"/>
        <v>G-PD303403</v>
      </c>
      <c r="T7208" t="str">
        <f t="shared" si="225"/>
        <v>I-Bigbee</v>
      </c>
    </row>
    <row r="7209" spans="1:20" x14ac:dyDescent="0.3">
      <c r="A7209" t="s">
        <v>5164</v>
      </c>
      <c r="B7209" t="s">
        <v>1898</v>
      </c>
      <c r="C7209" t="s">
        <v>21754</v>
      </c>
      <c r="D7209" t="s">
        <v>19786</v>
      </c>
      <c r="E7209" s="1">
        <v>41422</v>
      </c>
      <c r="F7209" t="s">
        <v>1896</v>
      </c>
      <c r="G7209" t="s">
        <v>1898</v>
      </c>
      <c r="H7209" t="s">
        <v>237</v>
      </c>
      <c r="I7209" t="s">
        <v>237</v>
      </c>
      <c r="J7209" t="s">
        <v>4378</v>
      </c>
      <c r="K7209">
        <v>1323281</v>
      </c>
      <c r="L7209" t="s">
        <v>23</v>
      </c>
      <c r="M7209">
        <v>0</v>
      </c>
      <c r="N7209">
        <v>2</v>
      </c>
      <c r="O7209">
        <v>0</v>
      </c>
      <c r="P7209">
        <v>1</v>
      </c>
      <c r="Q7209">
        <v>0</v>
      </c>
      <c r="S7209" t="str">
        <f t="shared" si="224"/>
        <v>G-PD303403</v>
      </c>
      <c r="T7209" t="str">
        <f t="shared" si="225"/>
        <v>I-De Felice</v>
      </c>
    </row>
    <row r="7210" spans="1:20" x14ac:dyDescent="0.3">
      <c r="A7210" t="s">
        <v>5165</v>
      </c>
      <c r="B7210" t="s">
        <v>230</v>
      </c>
      <c r="C7210" t="s">
        <v>21755</v>
      </c>
      <c r="D7210" t="s">
        <v>18746</v>
      </c>
      <c r="E7210" s="1">
        <v>41429</v>
      </c>
      <c r="F7210" t="s">
        <v>1849</v>
      </c>
      <c r="G7210" t="s">
        <v>709</v>
      </c>
      <c r="H7210" t="s">
        <v>331</v>
      </c>
      <c r="I7210" t="s">
        <v>88</v>
      </c>
      <c r="J7210" t="s">
        <v>5166</v>
      </c>
      <c r="K7210">
        <v>1715625</v>
      </c>
      <c r="L7210" t="s">
        <v>23</v>
      </c>
      <c r="M7210">
        <v>0</v>
      </c>
      <c r="N7210">
        <v>5</v>
      </c>
      <c r="O7210">
        <v>0</v>
      </c>
      <c r="P7210">
        <v>1</v>
      </c>
      <c r="Q7210">
        <v>0</v>
      </c>
      <c r="S7210" t="str">
        <f t="shared" si="224"/>
        <v>G-PD303404</v>
      </c>
      <c r="T7210" t="str">
        <f t="shared" si="225"/>
        <v>I-Archer</v>
      </c>
    </row>
    <row r="7211" spans="1:20" x14ac:dyDescent="0.3">
      <c r="A7211" t="s">
        <v>5165</v>
      </c>
      <c r="B7211" t="s">
        <v>709</v>
      </c>
      <c r="C7211" t="s">
        <v>21755</v>
      </c>
      <c r="D7211" t="s">
        <v>19041</v>
      </c>
      <c r="E7211" s="1">
        <v>41429</v>
      </c>
      <c r="F7211" t="s">
        <v>1849</v>
      </c>
      <c r="G7211" t="s">
        <v>709</v>
      </c>
      <c r="H7211" t="s">
        <v>331</v>
      </c>
      <c r="I7211" t="s">
        <v>47</v>
      </c>
      <c r="J7211" t="s">
        <v>5166</v>
      </c>
      <c r="K7211">
        <v>1715625</v>
      </c>
      <c r="L7211" t="s">
        <v>23</v>
      </c>
      <c r="M7211">
        <v>0</v>
      </c>
      <c r="N7211">
        <v>5</v>
      </c>
      <c r="O7211">
        <v>0</v>
      </c>
      <c r="P7211">
        <v>1</v>
      </c>
      <c r="Q7211">
        <v>0</v>
      </c>
      <c r="S7211" t="str">
        <f t="shared" si="224"/>
        <v>G-PD303404</v>
      </c>
      <c r="T7211" t="str">
        <f t="shared" si="225"/>
        <v>I-Dent</v>
      </c>
    </row>
    <row r="7212" spans="1:20" x14ac:dyDescent="0.3">
      <c r="A7212" t="s">
        <v>5165</v>
      </c>
      <c r="B7212" t="s">
        <v>733</v>
      </c>
      <c r="C7212" t="s">
        <v>21755</v>
      </c>
      <c r="D7212" t="s">
        <v>19061</v>
      </c>
      <c r="E7212" s="1">
        <v>41429</v>
      </c>
      <c r="F7212" t="s">
        <v>1849</v>
      </c>
      <c r="G7212" t="s">
        <v>709</v>
      </c>
      <c r="H7212" t="s">
        <v>331</v>
      </c>
      <c r="I7212" t="s">
        <v>188</v>
      </c>
      <c r="J7212" t="s">
        <v>5166</v>
      </c>
      <c r="K7212">
        <v>1715625</v>
      </c>
      <c r="L7212" t="s">
        <v>23</v>
      </c>
      <c r="M7212">
        <v>0</v>
      </c>
      <c r="N7212">
        <v>5</v>
      </c>
      <c r="O7212">
        <v>0</v>
      </c>
      <c r="P7212">
        <v>1</v>
      </c>
      <c r="Q7212">
        <v>0</v>
      </c>
      <c r="S7212" t="str">
        <f t="shared" si="224"/>
        <v>G-PD303404</v>
      </c>
      <c r="T7212" t="str">
        <f t="shared" si="225"/>
        <v>I-Grant</v>
      </c>
    </row>
    <row r="7213" spans="1:20" x14ac:dyDescent="0.3">
      <c r="A7213" t="s">
        <v>5167</v>
      </c>
      <c r="B7213" t="s">
        <v>3710</v>
      </c>
      <c r="C7213" t="s">
        <v>21756</v>
      </c>
      <c r="D7213" t="s">
        <v>20890</v>
      </c>
      <c r="E7213" s="1">
        <v>41444</v>
      </c>
      <c r="F7213" t="s">
        <v>1191</v>
      </c>
      <c r="G7213" t="s">
        <v>636</v>
      </c>
      <c r="H7213" t="s">
        <v>88</v>
      </c>
      <c r="I7213" t="s">
        <v>3711</v>
      </c>
      <c r="J7213" t="s">
        <v>4891</v>
      </c>
      <c r="K7213">
        <v>2623497</v>
      </c>
      <c r="L7213" t="s">
        <v>23</v>
      </c>
      <c r="M7213">
        <v>0</v>
      </c>
      <c r="N7213">
        <v>10</v>
      </c>
      <c r="O7213">
        <v>0</v>
      </c>
      <c r="P7213">
        <v>1</v>
      </c>
      <c r="Q7213">
        <v>0</v>
      </c>
      <c r="S7213" t="str">
        <f t="shared" si="224"/>
        <v>G-PD303406</v>
      </c>
      <c r="T7213" t="str">
        <f t="shared" si="225"/>
        <v>I-Arslanian</v>
      </c>
    </row>
    <row r="7214" spans="1:20" x14ac:dyDescent="0.3">
      <c r="A7214" t="s">
        <v>5167</v>
      </c>
      <c r="B7214" t="s">
        <v>2757</v>
      </c>
      <c r="C7214" t="s">
        <v>21756</v>
      </c>
      <c r="D7214" t="s">
        <v>20327</v>
      </c>
      <c r="E7214" s="1">
        <v>41444</v>
      </c>
      <c r="F7214" t="s">
        <v>1191</v>
      </c>
      <c r="G7214" t="s">
        <v>636</v>
      </c>
      <c r="H7214" t="s">
        <v>88</v>
      </c>
      <c r="I7214" t="s">
        <v>88</v>
      </c>
      <c r="J7214" t="s">
        <v>4891</v>
      </c>
      <c r="K7214">
        <v>2623497</v>
      </c>
      <c r="L7214" t="s">
        <v>23</v>
      </c>
      <c r="M7214">
        <v>0</v>
      </c>
      <c r="N7214">
        <v>10</v>
      </c>
      <c r="O7214">
        <v>0</v>
      </c>
      <c r="P7214">
        <v>1</v>
      </c>
      <c r="Q7214">
        <v>0</v>
      </c>
      <c r="S7214" t="str">
        <f t="shared" si="224"/>
        <v>G-PD303406</v>
      </c>
      <c r="T7214" t="str">
        <f t="shared" si="225"/>
        <v>I-Bush</v>
      </c>
    </row>
    <row r="7215" spans="1:20" x14ac:dyDescent="0.3">
      <c r="A7215" t="s">
        <v>5167</v>
      </c>
      <c r="B7215" t="s">
        <v>1198</v>
      </c>
      <c r="C7215" t="s">
        <v>21756</v>
      </c>
      <c r="D7215" t="s">
        <v>19349</v>
      </c>
      <c r="E7215" s="1">
        <v>41444</v>
      </c>
      <c r="F7215" t="s">
        <v>1191</v>
      </c>
      <c r="G7215" t="s">
        <v>636</v>
      </c>
      <c r="H7215" t="s">
        <v>88</v>
      </c>
      <c r="I7215" t="s">
        <v>19</v>
      </c>
      <c r="J7215" t="s">
        <v>4891</v>
      </c>
      <c r="K7215">
        <v>2623497</v>
      </c>
      <c r="L7215" t="s">
        <v>23</v>
      </c>
      <c r="M7215">
        <v>0</v>
      </c>
      <c r="N7215">
        <v>10</v>
      </c>
      <c r="O7215">
        <v>0</v>
      </c>
      <c r="P7215">
        <v>1</v>
      </c>
      <c r="Q7215">
        <v>0</v>
      </c>
      <c r="S7215" t="str">
        <f t="shared" si="224"/>
        <v>G-PD303406</v>
      </c>
      <c r="T7215" t="str">
        <f t="shared" si="225"/>
        <v>I-Daniels</v>
      </c>
    </row>
    <row r="7216" spans="1:20" x14ac:dyDescent="0.3">
      <c r="A7216" t="s">
        <v>5167</v>
      </c>
      <c r="B7216" t="s">
        <v>2292</v>
      </c>
      <c r="C7216" t="s">
        <v>21756</v>
      </c>
      <c r="D7216" t="s">
        <v>20045</v>
      </c>
      <c r="E7216" s="1">
        <v>41444</v>
      </c>
      <c r="F7216" t="s">
        <v>1191</v>
      </c>
      <c r="G7216" t="s">
        <v>636</v>
      </c>
      <c r="H7216" t="s">
        <v>88</v>
      </c>
      <c r="I7216" t="s">
        <v>88</v>
      </c>
      <c r="J7216" t="s">
        <v>4891</v>
      </c>
      <c r="K7216">
        <v>2623497</v>
      </c>
      <c r="L7216" t="s">
        <v>23</v>
      </c>
      <c r="M7216">
        <v>0</v>
      </c>
      <c r="N7216">
        <v>10</v>
      </c>
      <c r="O7216">
        <v>0</v>
      </c>
      <c r="P7216">
        <v>1</v>
      </c>
      <c r="Q7216">
        <v>0</v>
      </c>
      <c r="S7216" t="str">
        <f t="shared" si="224"/>
        <v>G-PD303406</v>
      </c>
      <c r="T7216" t="str">
        <f t="shared" si="225"/>
        <v>I-Deng</v>
      </c>
    </row>
    <row r="7217" spans="1:20" x14ac:dyDescent="0.3">
      <c r="A7217" t="s">
        <v>5167</v>
      </c>
      <c r="B7217" t="s">
        <v>1881</v>
      </c>
      <c r="C7217" t="s">
        <v>21756</v>
      </c>
      <c r="D7217" t="s">
        <v>19775</v>
      </c>
      <c r="E7217" s="1">
        <v>41444</v>
      </c>
      <c r="F7217" t="s">
        <v>1191</v>
      </c>
      <c r="G7217" t="s">
        <v>636</v>
      </c>
      <c r="H7217" t="s">
        <v>88</v>
      </c>
      <c r="I7217" t="s">
        <v>88</v>
      </c>
      <c r="J7217" t="s">
        <v>4891</v>
      </c>
      <c r="K7217">
        <v>2623497</v>
      </c>
      <c r="L7217" t="s">
        <v>23</v>
      </c>
      <c r="M7217">
        <v>0</v>
      </c>
      <c r="N7217">
        <v>10</v>
      </c>
      <c r="O7217">
        <v>0</v>
      </c>
      <c r="P7217">
        <v>1</v>
      </c>
      <c r="Q7217">
        <v>0</v>
      </c>
      <c r="S7217" t="str">
        <f t="shared" si="224"/>
        <v>G-PD303406</v>
      </c>
      <c r="T7217" t="str">
        <f t="shared" si="225"/>
        <v>I-Sabo</v>
      </c>
    </row>
    <row r="7218" spans="1:20" x14ac:dyDescent="0.3">
      <c r="A7218" t="s">
        <v>5167</v>
      </c>
      <c r="B7218" t="s">
        <v>636</v>
      </c>
      <c r="C7218" t="s">
        <v>21756</v>
      </c>
      <c r="D7218" t="s">
        <v>19003</v>
      </c>
      <c r="E7218" s="1">
        <v>41444</v>
      </c>
      <c r="F7218" t="s">
        <v>1191</v>
      </c>
      <c r="G7218" t="s">
        <v>636</v>
      </c>
      <c r="H7218" t="s">
        <v>88</v>
      </c>
      <c r="I7218" t="s">
        <v>88</v>
      </c>
      <c r="J7218" t="s">
        <v>4891</v>
      </c>
      <c r="K7218">
        <v>2623497</v>
      </c>
      <c r="L7218" t="s">
        <v>23</v>
      </c>
      <c r="M7218">
        <v>0</v>
      </c>
      <c r="N7218">
        <v>10</v>
      </c>
      <c r="O7218">
        <v>0</v>
      </c>
      <c r="P7218">
        <v>1</v>
      </c>
      <c r="Q7218">
        <v>0</v>
      </c>
      <c r="S7218" t="str">
        <f t="shared" si="224"/>
        <v>G-PD303406</v>
      </c>
      <c r="T7218" t="str">
        <f t="shared" si="225"/>
        <v>I-Sun</v>
      </c>
    </row>
    <row r="7219" spans="1:20" x14ac:dyDescent="0.3">
      <c r="A7219" t="s">
        <v>5167</v>
      </c>
      <c r="B7219" t="s">
        <v>1196</v>
      </c>
      <c r="C7219" t="s">
        <v>21756</v>
      </c>
      <c r="D7219" t="s">
        <v>19350</v>
      </c>
      <c r="E7219" s="1">
        <v>41444</v>
      </c>
      <c r="F7219" t="s">
        <v>1191</v>
      </c>
      <c r="G7219" t="s">
        <v>636</v>
      </c>
      <c r="H7219" t="s">
        <v>88</v>
      </c>
      <c r="I7219" t="s">
        <v>88</v>
      </c>
      <c r="J7219" t="s">
        <v>4891</v>
      </c>
      <c r="K7219">
        <v>2623497</v>
      </c>
      <c r="L7219" t="s">
        <v>23</v>
      </c>
      <c r="M7219">
        <v>0</v>
      </c>
      <c r="N7219">
        <v>10</v>
      </c>
      <c r="O7219">
        <v>0</v>
      </c>
      <c r="P7219">
        <v>1</v>
      </c>
      <c r="Q7219">
        <v>0</v>
      </c>
      <c r="S7219" t="str">
        <f t="shared" si="224"/>
        <v>G-PD303406</v>
      </c>
      <c r="T7219" t="str">
        <f t="shared" si="225"/>
        <v>I-Wan</v>
      </c>
    </row>
    <row r="7220" spans="1:20" x14ac:dyDescent="0.3">
      <c r="A7220" t="s">
        <v>5167</v>
      </c>
      <c r="B7220" t="s">
        <v>24</v>
      </c>
      <c r="C7220" t="s">
        <v>21756</v>
      </c>
      <c r="D7220" t="s">
        <v>18633</v>
      </c>
      <c r="E7220" s="1">
        <v>41444</v>
      </c>
      <c r="F7220" t="s">
        <v>1191</v>
      </c>
      <c r="G7220" t="s">
        <v>636</v>
      </c>
      <c r="H7220" t="s">
        <v>88</v>
      </c>
      <c r="I7220" t="s">
        <v>88</v>
      </c>
      <c r="J7220" t="s">
        <v>4891</v>
      </c>
      <c r="K7220">
        <v>2623497</v>
      </c>
      <c r="L7220" t="s">
        <v>23</v>
      </c>
      <c r="M7220">
        <v>0</v>
      </c>
      <c r="N7220">
        <v>10</v>
      </c>
      <c r="O7220">
        <v>0</v>
      </c>
      <c r="P7220">
        <v>1</v>
      </c>
      <c r="Q7220">
        <v>0</v>
      </c>
      <c r="S7220" t="str">
        <f t="shared" si="224"/>
        <v>G-PD303406</v>
      </c>
      <c r="T7220" t="str">
        <f t="shared" si="225"/>
        <v>I-Wang</v>
      </c>
    </row>
    <row r="7221" spans="1:20" x14ac:dyDescent="0.3">
      <c r="A7221" t="s">
        <v>5168</v>
      </c>
      <c r="B7221" t="s">
        <v>771</v>
      </c>
      <c r="C7221" t="s">
        <v>21757</v>
      </c>
      <c r="D7221" t="s">
        <v>19081</v>
      </c>
      <c r="E7221" s="1">
        <v>41547</v>
      </c>
      <c r="F7221" t="s">
        <v>361</v>
      </c>
      <c r="G7221" t="s">
        <v>363</v>
      </c>
      <c r="H7221" t="s">
        <v>64</v>
      </c>
      <c r="I7221" t="s">
        <v>64</v>
      </c>
      <c r="J7221" t="s">
        <v>5169</v>
      </c>
      <c r="K7221">
        <v>1715063</v>
      </c>
      <c r="L7221" t="s">
        <v>23</v>
      </c>
      <c r="M7221">
        <v>91500</v>
      </c>
      <c r="N7221">
        <v>5</v>
      </c>
      <c r="O7221">
        <v>1</v>
      </c>
      <c r="P7221">
        <v>1</v>
      </c>
      <c r="Q7221">
        <v>1</v>
      </c>
      <c r="S7221" t="str">
        <f t="shared" si="224"/>
        <v>G-PD303408</v>
      </c>
      <c r="T7221" t="str">
        <f t="shared" si="225"/>
        <v>I-Abais</v>
      </c>
    </row>
    <row r="7222" spans="1:20" x14ac:dyDescent="0.3">
      <c r="A7222" t="s">
        <v>5168</v>
      </c>
      <c r="B7222" t="s">
        <v>59</v>
      </c>
      <c r="C7222" t="s">
        <v>21757</v>
      </c>
      <c r="D7222" t="s">
        <v>18648</v>
      </c>
      <c r="E7222" s="1">
        <v>41547</v>
      </c>
      <c r="F7222" t="s">
        <v>361</v>
      </c>
      <c r="G7222" t="s">
        <v>363</v>
      </c>
      <c r="H7222" t="s">
        <v>64</v>
      </c>
      <c r="I7222" t="s">
        <v>64</v>
      </c>
      <c r="J7222" t="s">
        <v>5169</v>
      </c>
      <c r="K7222">
        <v>1715063</v>
      </c>
      <c r="L7222" t="s">
        <v>23</v>
      </c>
      <c r="M7222">
        <v>91500</v>
      </c>
      <c r="N7222">
        <v>5</v>
      </c>
      <c r="O7222">
        <v>1</v>
      </c>
      <c r="P7222">
        <v>1</v>
      </c>
      <c r="Q7222">
        <v>1</v>
      </c>
      <c r="S7222" t="str">
        <f t="shared" si="224"/>
        <v>G-PD303408</v>
      </c>
      <c r="T7222" t="str">
        <f t="shared" si="225"/>
        <v>I-Li</v>
      </c>
    </row>
    <row r="7223" spans="1:20" x14ac:dyDescent="0.3">
      <c r="A7223" t="s">
        <v>5168</v>
      </c>
      <c r="B7223" t="s">
        <v>59</v>
      </c>
      <c r="C7223" t="s">
        <v>21757</v>
      </c>
      <c r="D7223" t="s">
        <v>18648</v>
      </c>
      <c r="E7223" s="1">
        <v>41547</v>
      </c>
      <c r="F7223" t="s">
        <v>361</v>
      </c>
      <c r="G7223" t="s">
        <v>363</v>
      </c>
      <c r="H7223" t="s">
        <v>64</v>
      </c>
      <c r="I7223" t="s">
        <v>64</v>
      </c>
      <c r="J7223" t="s">
        <v>5169</v>
      </c>
      <c r="K7223">
        <v>1715063</v>
      </c>
      <c r="L7223" t="s">
        <v>23</v>
      </c>
      <c r="M7223">
        <v>91500</v>
      </c>
      <c r="N7223">
        <v>5</v>
      </c>
      <c r="O7223">
        <v>1</v>
      </c>
      <c r="P7223">
        <v>1</v>
      </c>
      <c r="Q7223">
        <v>1</v>
      </c>
      <c r="S7223" t="str">
        <f t="shared" si="224"/>
        <v>G-PD303408</v>
      </c>
      <c r="T7223" t="str">
        <f t="shared" si="225"/>
        <v>I-Li</v>
      </c>
    </row>
    <row r="7224" spans="1:20" x14ac:dyDescent="0.3">
      <c r="A7224" t="s">
        <v>5168</v>
      </c>
      <c r="B7224" t="s">
        <v>165</v>
      </c>
      <c r="C7224" t="s">
        <v>21757</v>
      </c>
      <c r="D7224" t="s">
        <v>18711</v>
      </c>
      <c r="E7224" s="1">
        <v>41547</v>
      </c>
      <c r="F7224" t="s">
        <v>361</v>
      </c>
      <c r="G7224" t="s">
        <v>363</v>
      </c>
      <c r="H7224" t="s">
        <v>64</v>
      </c>
      <c r="I7224" t="s">
        <v>64</v>
      </c>
      <c r="J7224" t="s">
        <v>5169</v>
      </c>
      <c r="K7224">
        <v>1715063</v>
      </c>
      <c r="L7224" t="s">
        <v>23</v>
      </c>
      <c r="M7224">
        <v>91500</v>
      </c>
      <c r="N7224">
        <v>5</v>
      </c>
      <c r="O7224">
        <v>1</v>
      </c>
      <c r="P7224">
        <v>1</v>
      </c>
      <c r="Q7224">
        <v>1</v>
      </c>
      <c r="S7224" t="str">
        <f t="shared" si="224"/>
        <v>G-PD303408</v>
      </c>
      <c r="T7224" t="str">
        <f t="shared" si="225"/>
        <v>I-Lichtman</v>
      </c>
    </row>
    <row r="7225" spans="1:20" x14ac:dyDescent="0.3">
      <c r="A7225" t="s">
        <v>5168</v>
      </c>
      <c r="B7225" t="s">
        <v>363</v>
      </c>
      <c r="C7225" t="s">
        <v>21757</v>
      </c>
      <c r="D7225" t="s">
        <v>18836</v>
      </c>
      <c r="E7225" s="1">
        <v>41547</v>
      </c>
      <c r="F7225" t="s">
        <v>361</v>
      </c>
      <c r="G7225" t="s">
        <v>363</v>
      </c>
      <c r="H7225" t="s">
        <v>64</v>
      </c>
      <c r="I7225" t="s">
        <v>64</v>
      </c>
      <c r="J7225" t="s">
        <v>5169</v>
      </c>
      <c r="K7225">
        <v>1715063</v>
      </c>
      <c r="L7225" t="s">
        <v>23</v>
      </c>
      <c r="M7225">
        <v>91500</v>
      </c>
      <c r="N7225">
        <v>5</v>
      </c>
      <c r="O7225">
        <v>1</v>
      </c>
      <c r="P7225">
        <v>1</v>
      </c>
      <c r="Q7225">
        <v>1</v>
      </c>
      <c r="S7225" t="str">
        <f t="shared" si="224"/>
        <v>G-PD303408</v>
      </c>
      <c r="T7225" t="str">
        <f t="shared" si="225"/>
        <v>I-Ritter</v>
      </c>
    </row>
    <row r="7226" spans="1:20" x14ac:dyDescent="0.3">
      <c r="A7226" t="s">
        <v>5170</v>
      </c>
      <c r="B7226" t="s">
        <v>110</v>
      </c>
      <c r="C7226" t="s">
        <v>21758</v>
      </c>
      <c r="D7226" t="s">
        <v>18681</v>
      </c>
      <c r="E7226" s="1">
        <v>41429</v>
      </c>
      <c r="F7226" t="s">
        <v>3883</v>
      </c>
      <c r="G7226" t="s">
        <v>116</v>
      </c>
      <c r="H7226" t="s">
        <v>64</v>
      </c>
      <c r="I7226" t="s">
        <v>1519</v>
      </c>
      <c r="J7226" t="s">
        <v>5171</v>
      </c>
      <c r="K7226">
        <v>1906250</v>
      </c>
      <c r="L7226" t="s">
        <v>23</v>
      </c>
      <c r="M7226">
        <v>381250</v>
      </c>
      <c r="N7226">
        <v>4</v>
      </c>
      <c r="O7226">
        <v>1</v>
      </c>
      <c r="P7226">
        <v>1</v>
      </c>
      <c r="Q7226">
        <v>1</v>
      </c>
      <c r="S7226" t="str">
        <f t="shared" si="224"/>
        <v>G-PD303412</v>
      </c>
      <c r="T7226" t="str">
        <f t="shared" si="225"/>
        <v>I-Chen</v>
      </c>
    </row>
    <row r="7227" spans="1:20" x14ac:dyDescent="0.3">
      <c r="A7227" t="s">
        <v>5170</v>
      </c>
      <c r="B7227" t="s">
        <v>59</v>
      </c>
      <c r="C7227" t="s">
        <v>21758</v>
      </c>
      <c r="D7227" t="s">
        <v>18648</v>
      </c>
      <c r="E7227" s="1">
        <v>41429</v>
      </c>
      <c r="F7227" t="s">
        <v>3883</v>
      </c>
      <c r="G7227" t="s">
        <v>116</v>
      </c>
      <c r="H7227" t="s">
        <v>64</v>
      </c>
      <c r="I7227" t="s">
        <v>64</v>
      </c>
      <c r="J7227" t="s">
        <v>5171</v>
      </c>
      <c r="K7227">
        <v>1906250</v>
      </c>
      <c r="L7227" t="s">
        <v>23</v>
      </c>
      <c r="M7227">
        <v>381250</v>
      </c>
      <c r="N7227">
        <v>4</v>
      </c>
      <c r="O7227">
        <v>1</v>
      </c>
      <c r="P7227">
        <v>1</v>
      </c>
      <c r="Q7227">
        <v>1</v>
      </c>
      <c r="S7227" t="str">
        <f t="shared" si="224"/>
        <v>G-PD303412</v>
      </c>
      <c r="T7227" t="str">
        <f t="shared" si="225"/>
        <v>I-Li</v>
      </c>
    </row>
    <row r="7228" spans="1:20" x14ac:dyDescent="0.3">
      <c r="A7228" t="s">
        <v>5170</v>
      </c>
      <c r="B7228" t="s">
        <v>5148</v>
      </c>
      <c r="C7228" t="s">
        <v>21758</v>
      </c>
      <c r="D7228" t="s">
        <v>21746</v>
      </c>
      <c r="E7228" s="1">
        <v>41429</v>
      </c>
      <c r="F7228" t="s">
        <v>3883</v>
      </c>
      <c r="G7228" t="s">
        <v>116</v>
      </c>
      <c r="H7228" t="s">
        <v>64</v>
      </c>
      <c r="I7228" t="s">
        <v>1519</v>
      </c>
      <c r="J7228" t="s">
        <v>5171</v>
      </c>
      <c r="K7228">
        <v>1906250</v>
      </c>
      <c r="L7228" t="s">
        <v>23</v>
      </c>
      <c r="M7228">
        <v>381250</v>
      </c>
      <c r="N7228">
        <v>4</v>
      </c>
      <c r="O7228">
        <v>1</v>
      </c>
      <c r="P7228">
        <v>1</v>
      </c>
      <c r="Q7228">
        <v>1</v>
      </c>
      <c r="S7228" t="str">
        <f t="shared" si="224"/>
        <v>G-PD303412</v>
      </c>
      <c r="T7228" t="str">
        <f t="shared" si="225"/>
        <v>I-Pitzer</v>
      </c>
    </row>
    <row r="7229" spans="1:20" x14ac:dyDescent="0.3">
      <c r="A7229" t="s">
        <v>5170</v>
      </c>
      <c r="B7229" t="s">
        <v>116</v>
      </c>
      <c r="C7229" t="s">
        <v>21758</v>
      </c>
      <c r="D7229" t="s">
        <v>18686</v>
      </c>
      <c r="E7229" s="1">
        <v>41429</v>
      </c>
      <c r="F7229" t="s">
        <v>3883</v>
      </c>
      <c r="G7229" t="s">
        <v>116</v>
      </c>
      <c r="H7229" t="s">
        <v>64</v>
      </c>
      <c r="I7229" t="s">
        <v>64</v>
      </c>
      <c r="J7229" t="s">
        <v>5171</v>
      </c>
      <c r="K7229">
        <v>1906250</v>
      </c>
      <c r="L7229" t="s">
        <v>23</v>
      </c>
      <c r="M7229">
        <v>381250</v>
      </c>
      <c r="N7229">
        <v>4</v>
      </c>
      <c r="O7229">
        <v>1</v>
      </c>
      <c r="P7229">
        <v>1</v>
      </c>
      <c r="Q7229">
        <v>1</v>
      </c>
      <c r="S7229" t="str">
        <f t="shared" si="224"/>
        <v>G-PD303412</v>
      </c>
      <c r="T7229" t="str">
        <f t="shared" si="225"/>
        <v>I-Zhang</v>
      </c>
    </row>
    <row r="7230" spans="1:20" x14ac:dyDescent="0.3">
      <c r="A7230" t="s">
        <v>5172</v>
      </c>
      <c r="B7230" t="s">
        <v>3973</v>
      </c>
      <c r="C7230" t="s">
        <v>21759</v>
      </c>
      <c r="D7230" t="s">
        <v>21034</v>
      </c>
      <c r="E7230" s="1">
        <v>41430</v>
      </c>
      <c r="F7230" t="s">
        <v>654</v>
      </c>
      <c r="G7230" t="s">
        <v>514</v>
      </c>
      <c r="H7230" t="s">
        <v>150</v>
      </c>
      <c r="I7230" t="s">
        <v>84</v>
      </c>
      <c r="J7230" t="s">
        <v>5174</v>
      </c>
      <c r="K7230">
        <v>2283126</v>
      </c>
      <c r="L7230" t="s">
        <v>23</v>
      </c>
      <c r="M7230">
        <v>0</v>
      </c>
      <c r="N7230">
        <v>19</v>
      </c>
      <c r="O7230">
        <v>0</v>
      </c>
      <c r="P7230">
        <v>1</v>
      </c>
      <c r="Q7230">
        <v>0</v>
      </c>
      <c r="S7230" t="str">
        <f t="shared" si="224"/>
        <v>G-PD303413</v>
      </c>
      <c r="T7230" t="str">
        <f t="shared" si="225"/>
        <v>I-Amstadter</v>
      </c>
    </row>
    <row r="7231" spans="1:20" x14ac:dyDescent="0.3">
      <c r="A7231" t="s">
        <v>5172</v>
      </c>
      <c r="B7231" t="s">
        <v>230</v>
      </c>
      <c r="C7231" t="s">
        <v>21759</v>
      </c>
      <c r="D7231" t="s">
        <v>18746</v>
      </c>
      <c r="E7231" s="1">
        <v>41430</v>
      </c>
      <c r="F7231" t="s">
        <v>654</v>
      </c>
      <c r="G7231" t="s">
        <v>514</v>
      </c>
      <c r="H7231" t="s">
        <v>150</v>
      </c>
      <c r="I7231" t="s">
        <v>88</v>
      </c>
      <c r="J7231" t="s">
        <v>5174</v>
      </c>
      <c r="K7231">
        <v>2283126</v>
      </c>
      <c r="L7231" t="s">
        <v>23</v>
      </c>
      <c r="M7231">
        <v>0</v>
      </c>
      <c r="N7231">
        <v>19</v>
      </c>
      <c r="O7231">
        <v>0</v>
      </c>
      <c r="P7231">
        <v>1</v>
      </c>
      <c r="Q7231">
        <v>0</v>
      </c>
      <c r="S7231" t="str">
        <f t="shared" si="224"/>
        <v>G-PD303413</v>
      </c>
      <c r="T7231" t="str">
        <f t="shared" si="225"/>
        <v>I-Archer</v>
      </c>
    </row>
    <row r="7232" spans="1:20" x14ac:dyDescent="0.3">
      <c r="A7232" t="s">
        <v>5172</v>
      </c>
      <c r="B7232" t="s">
        <v>828</v>
      </c>
      <c r="C7232" t="s">
        <v>21759</v>
      </c>
      <c r="D7232" t="s">
        <v>19123</v>
      </c>
      <c r="E7232" s="1">
        <v>41430</v>
      </c>
      <c r="F7232" t="s">
        <v>654</v>
      </c>
      <c r="G7232" t="s">
        <v>514</v>
      </c>
      <c r="H7232" t="s">
        <v>150</v>
      </c>
      <c r="I7232" t="s">
        <v>84</v>
      </c>
      <c r="J7232" t="s">
        <v>5174</v>
      </c>
      <c r="K7232">
        <v>2283126</v>
      </c>
      <c r="L7232" t="s">
        <v>23</v>
      </c>
      <c r="M7232">
        <v>0</v>
      </c>
      <c r="N7232">
        <v>19</v>
      </c>
      <c r="O7232">
        <v>0</v>
      </c>
      <c r="P7232">
        <v>1</v>
      </c>
      <c r="Q7232">
        <v>0</v>
      </c>
      <c r="S7232" t="str">
        <f t="shared" si="224"/>
        <v>G-PD303413</v>
      </c>
      <c r="T7232" t="str">
        <f t="shared" si="225"/>
        <v>I-Edwards</v>
      </c>
    </row>
    <row r="7233" spans="1:20" x14ac:dyDescent="0.3">
      <c r="A7233" t="s">
        <v>5172</v>
      </c>
      <c r="B7233" t="s">
        <v>4092</v>
      </c>
      <c r="C7233" t="s">
        <v>21759</v>
      </c>
      <c r="D7233" t="s">
        <v>21111</v>
      </c>
      <c r="E7233" s="1">
        <v>41430</v>
      </c>
      <c r="F7233" t="s">
        <v>654</v>
      </c>
      <c r="G7233" t="s">
        <v>514</v>
      </c>
      <c r="H7233" t="s">
        <v>150</v>
      </c>
      <c r="I7233" t="s">
        <v>2251</v>
      </c>
      <c r="J7233" t="s">
        <v>5174</v>
      </c>
      <c r="K7233">
        <v>2283126</v>
      </c>
      <c r="L7233" t="s">
        <v>23</v>
      </c>
      <c r="M7233">
        <v>0</v>
      </c>
      <c r="N7233">
        <v>19</v>
      </c>
      <c r="O7233">
        <v>0</v>
      </c>
      <c r="P7233">
        <v>1</v>
      </c>
      <c r="Q7233">
        <v>0</v>
      </c>
      <c r="S7233" t="str">
        <f t="shared" si="224"/>
        <v>G-PD303413</v>
      </c>
      <c r="T7233" t="str">
        <f t="shared" si="225"/>
        <v>I-Gelzinis</v>
      </c>
    </row>
    <row r="7234" spans="1:20" x14ac:dyDescent="0.3">
      <c r="A7234" t="s">
        <v>5172</v>
      </c>
      <c r="B7234" t="s">
        <v>1371</v>
      </c>
      <c r="C7234" t="s">
        <v>21759</v>
      </c>
      <c r="D7234" t="s">
        <v>19453</v>
      </c>
      <c r="E7234" s="1">
        <v>41430</v>
      </c>
      <c r="F7234" t="s">
        <v>654</v>
      </c>
      <c r="G7234" t="s">
        <v>514</v>
      </c>
      <c r="H7234" t="s">
        <v>150</v>
      </c>
      <c r="I7234" t="s">
        <v>225</v>
      </c>
      <c r="J7234" t="s">
        <v>5174</v>
      </c>
      <c r="K7234">
        <v>2283126</v>
      </c>
      <c r="L7234" t="s">
        <v>23</v>
      </c>
      <c r="M7234">
        <v>0</v>
      </c>
      <c r="N7234">
        <v>19</v>
      </c>
      <c r="O7234">
        <v>0</v>
      </c>
      <c r="P7234">
        <v>1</v>
      </c>
      <c r="Q7234">
        <v>0</v>
      </c>
      <c r="S7234" t="str">
        <f t="shared" si="224"/>
        <v>G-PD303413</v>
      </c>
      <c r="T7234" t="str">
        <f t="shared" si="225"/>
        <v>I-Jackson-Cook</v>
      </c>
    </row>
    <row r="7235" spans="1:20" x14ac:dyDescent="0.3">
      <c r="A7235" t="s">
        <v>5172</v>
      </c>
      <c r="B7235" t="s">
        <v>89</v>
      </c>
      <c r="C7235" t="s">
        <v>21759</v>
      </c>
      <c r="D7235" t="s">
        <v>18668</v>
      </c>
      <c r="E7235" s="1">
        <v>41430</v>
      </c>
      <c r="F7235" t="s">
        <v>654</v>
      </c>
      <c r="G7235" t="s">
        <v>514</v>
      </c>
      <c r="H7235" t="s">
        <v>150</v>
      </c>
      <c r="I7235" t="s">
        <v>84</v>
      </c>
      <c r="J7235" t="s">
        <v>5174</v>
      </c>
      <c r="K7235">
        <v>2283126</v>
      </c>
      <c r="L7235" t="s">
        <v>23</v>
      </c>
      <c r="M7235">
        <v>0</v>
      </c>
      <c r="N7235">
        <v>19</v>
      </c>
      <c r="O7235">
        <v>0</v>
      </c>
      <c r="P7235">
        <v>1</v>
      </c>
      <c r="Q7235">
        <v>0</v>
      </c>
      <c r="S7235" t="str">
        <f t="shared" ref="S7235:S7298" si="226">CONCATENATE("G-",A7235)</f>
        <v>G-PD303413</v>
      </c>
      <c r="T7235" t="str">
        <f t="shared" ref="T7235:T7298" si="227">CONCATENATE("I-",B7235)</f>
        <v>I-Kendler</v>
      </c>
    </row>
    <row r="7236" spans="1:20" x14ac:dyDescent="0.3">
      <c r="A7236" t="s">
        <v>5172</v>
      </c>
      <c r="B7236" t="s">
        <v>2546</v>
      </c>
      <c r="C7236" t="s">
        <v>21759</v>
      </c>
      <c r="D7236" t="s">
        <v>21760</v>
      </c>
      <c r="E7236" s="1">
        <v>41430</v>
      </c>
      <c r="F7236" t="s">
        <v>654</v>
      </c>
      <c r="G7236" t="s">
        <v>514</v>
      </c>
      <c r="H7236" t="s">
        <v>150</v>
      </c>
      <c r="I7236" t="s">
        <v>42</v>
      </c>
      <c r="J7236" t="s">
        <v>5174</v>
      </c>
      <c r="K7236">
        <v>2283126</v>
      </c>
      <c r="L7236" t="s">
        <v>23</v>
      </c>
      <c r="M7236">
        <v>0</v>
      </c>
      <c r="N7236">
        <v>19</v>
      </c>
      <c r="O7236">
        <v>0</v>
      </c>
      <c r="P7236">
        <v>1</v>
      </c>
      <c r="Q7236">
        <v>0</v>
      </c>
      <c r="S7236" t="str">
        <f t="shared" si="226"/>
        <v>G-PD303413</v>
      </c>
      <c r="T7236" t="str">
        <f t="shared" si="227"/>
        <v>I-Laboratory Technician</v>
      </c>
    </row>
    <row r="7237" spans="1:20" x14ac:dyDescent="0.3">
      <c r="A7237" t="s">
        <v>5172</v>
      </c>
      <c r="B7237" t="s">
        <v>4095</v>
      </c>
      <c r="C7237" t="s">
        <v>21759</v>
      </c>
      <c r="D7237" t="s">
        <v>21112</v>
      </c>
      <c r="E7237" s="1">
        <v>41430</v>
      </c>
      <c r="F7237" t="s">
        <v>654</v>
      </c>
      <c r="G7237" t="s">
        <v>514</v>
      </c>
      <c r="H7237" t="s">
        <v>150</v>
      </c>
      <c r="I7237" t="s">
        <v>150</v>
      </c>
      <c r="J7237" t="s">
        <v>5174</v>
      </c>
      <c r="K7237">
        <v>2283126</v>
      </c>
      <c r="L7237" t="s">
        <v>23</v>
      </c>
      <c r="M7237">
        <v>0</v>
      </c>
      <c r="N7237">
        <v>19</v>
      </c>
      <c r="O7237">
        <v>0</v>
      </c>
      <c r="P7237">
        <v>1</v>
      </c>
      <c r="Q7237">
        <v>0</v>
      </c>
      <c r="S7237" t="str">
        <f t="shared" si="226"/>
        <v>G-PD303413</v>
      </c>
      <c r="T7237" t="str">
        <f t="shared" si="227"/>
        <v>I-Lilley</v>
      </c>
    </row>
    <row r="7238" spans="1:20" x14ac:dyDescent="0.3">
      <c r="A7238" t="s">
        <v>5172</v>
      </c>
      <c r="B7238" t="s">
        <v>5173</v>
      </c>
      <c r="C7238" t="s">
        <v>21759</v>
      </c>
      <c r="D7238" t="s">
        <v>21761</v>
      </c>
      <c r="E7238" s="1">
        <v>41430</v>
      </c>
      <c r="F7238" t="s">
        <v>654</v>
      </c>
      <c r="G7238" t="s">
        <v>514</v>
      </c>
      <c r="H7238" t="s">
        <v>150</v>
      </c>
      <c r="I7238" t="s">
        <v>42</v>
      </c>
      <c r="J7238" t="s">
        <v>5174</v>
      </c>
      <c r="K7238">
        <v>2283126</v>
      </c>
      <c r="L7238" t="s">
        <v>23</v>
      </c>
      <c r="M7238">
        <v>0</v>
      </c>
      <c r="N7238">
        <v>19</v>
      </c>
      <c r="O7238">
        <v>0</v>
      </c>
      <c r="P7238">
        <v>1</v>
      </c>
      <c r="Q7238">
        <v>0</v>
      </c>
      <c r="S7238" t="str">
        <f t="shared" si="226"/>
        <v>G-PD303413</v>
      </c>
      <c r="T7238" t="str">
        <f t="shared" si="227"/>
        <v>I-MATR interviewer</v>
      </c>
    </row>
    <row r="7239" spans="1:20" x14ac:dyDescent="0.3">
      <c r="A7239" t="s">
        <v>5172</v>
      </c>
      <c r="B7239" t="s">
        <v>5173</v>
      </c>
      <c r="C7239" t="s">
        <v>21759</v>
      </c>
      <c r="D7239" t="s">
        <v>21761</v>
      </c>
      <c r="E7239" s="1">
        <v>41430</v>
      </c>
      <c r="F7239" t="s">
        <v>654</v>
      </c>
      <c r="G7239" t="s">
        <v>514</v>
      </c>
      <c r="H7239" t="s">
        <v>150</v>
      </c>
      <c r="I7239" t="s">
        <v>42</v>
      </c>
      <c r="J7239" t="s">
        <v>5174</v>
      </c>
      <c r="K7239">
        <v>2283126</v>
      </c>
      <c r="L7239" t="s">
        <v>23</v>
      </c>
      <c r="M7239">
        <v>0</v>
      </c>
      <c r="N7239">
        <v>19</v>
      </c>
      <c r="O7239">
        <v>0</v>
      </c>
      <c r="P7239">
        <v>1</v>
      </c>
      <c r="Q7239">
        <v>0</v>
      </c>
      <c r="S7239" t="str">
        <f t="shared" si="226"/>
        <v>G-PD303413</v>
      </c>
      <c r="T7239" t="str">
        <f t="shared" si="227"/>
        <v>I-MATR interviewer</v>
      </c>
    </row>
    <row r="7240" spans="1:20" x14ac:dyDescent="0.3">
      <c r="A7240" t="s">
        <v>5172</v>
      </c>
      <c r="B7240" t="s">
        <v>5173</v>
      </c>
      <c r="C7240" t="s">
        <v>21759</v>
      </c>
      <c r="D7240" t="s">
        <v>21761</v>
      </c>
      <c r="E7240" s="1">
        <v>41430</v>
      </c>
      <c r="F7240" t="s">
        <v>654</v>
      </c>
      <c r="G7240" t="s">
        <v>514</v>
      </c>
      <c r="H7240" t="s">
        <v>150</v>
      </c>
      <c r="I7240" t="s">
        <v>42</v>
      </c>
      <c r="J7240" t="s">
        <v>5174</v>
      </c>
      <c r="K7240">
        <v>2283126</v>
      </c>
      <c r="L7240" t="s">
        <v>23</v>
      </c>
      <c r="M7240">
        <v>0</v>
      </c>
      <c r="N7240">
        <v>19</v>
      </c>
      <c r="O7240">
        <v>0</v>
      </c>
      <c r="P7240">
        <v>1</v>
      </c>
      <c r="Q7240">
        <v>0</v>
      </c>
      <c r="S7240" t="str">
        <f t="shared" si="226"/>
        <v>G-PD303413</v>
      </c>
      <c r="T7240" t="str">
        <f t="shared" si="227"/>
        <v>I-MATR interviewer</v>
      </c>
    </row>
    <row r="7241" spans="1:20" x14ac:dyDescent="0.3">
      <c r="A7241" t="s">
        <v>5172</v>
      </c>
      <c r="B7241" t="s">
        <v>5173</v>
      </c>
      <c r="C7241" t="s">
        <v>21759</v>
      </c>
      <c r="D7241" t="s">
        <v>21761</v>
      </c>
      <c r="E7241" s="1">
        <v>41430</v>
      </c>
      <c r="F7241" t="s">
        <v>654</v>
      </c>
      <c r="G7241" t="s">
        <v>514</v>
      </c>
      <c r="H7241" t="s">
        <v>150</v>
      </c>
      <c r="I7241" t="s">
        <v>42</v>
      </c>
      <c r="J7241" t="s">
        <v>5174</v>
      </c>
      <c r="K7241">
        <v>2283126</v>
      </c>
      <c r="L7241" t="s">
        <v>23</v>
      </c>
      <c r="M7241">
        <v>0</v>
      </c>
      <c r="N7241">
        <v>19</v>
      </c>
      <c r="O7241">
        <v>0</v>
      </c>
      <c r="P7241">
        <v>1</v>
      </c>
      <c r="Q7241">
        <v>0</v>
      </c>
      <c r="S7241" t="str">
        <f t="shared" si="226"/>
        <v>G-PD303413</v>
      </c>
      <c r="T7241" t="str">
        <f t="shared" si="227"/>
        <v>I-MATR interviewer</v>
      </c>
    </row>
    <row r="7242" spans="1:20" x14ac:dyDescent="0.3">
      <c r="A7242" t="s">
        <v>5172</v>
      </c>
      <c r="B7242" t="s">
        <v>5173</v>
      </c>
      <c r="C7242" t="s">
        <v>21759</v>
      </c>
      <c r="D7242" t="s">
        <v>21761</v>
      </c>
      <c r="E7242" s="1">
        <v>41430</v>
      </c>
      <c r="F7242" t="s">
        <v>654</v>
      </c>
      <c r="G7242" t="s">
        <v>514</v>
      </c>
      <c r="H7242" t="s">
        <v>150</v>
      </c>
      <c r="I7242" t="s">
        <v>42</v>
      </c>
      <c r="J7242" t="s">
        <v>5174</v>
      </c>
      <c r="K7242">
        <v>2283126</v>
      </c>
      <c r="L7242" t="s">
        <v>23</v>
      </c>
      <c r="M7242">
        <v>0</v>
      </c>
      <c r="N7242">
        <v>19</v>
      </c>
      <c r="O7242">
        <v>0</v>
      </c>
      <c r="P7242">
        <v>1</v>
      </c>
      <c r="Q7242">
        <v>0</v>
      </c>
      <c r="S7242" t="str">
        <f t="shared" si="226"/>
        <v>G-PD303413</v>
      </c>
      <c r="T7242" t="str">
        <f t="shared" si="227"/>
        <v>I-MATR interviewer</v>
      </c>
    </row>
    <row r="7243" spans="1:20" x14ac:dyDescent="0.3">
      <c r="A7243" t="s">
        <v>5172</v>
      </c>
      <c r="B7243" t="s">
        <v>492</v>
      </c>
      <c r="C7243" t="s">
        <v>21759</v>
      </c>
      <c r="D7243" t="s">
        <v>18914</v>
      </c>
      <c r="E7243" s="1">
        <v>41430</v>
      </c>
      <c r="F7243" t="s">
        <v>654</v>
      </c>
      <c r="G7243" t="s">
        <v>514</v>
      </c>
      <c r="H7243" t="s">
        <v>150</v>
      </c>
      <c r="I7243" t="s">
        <v>512</v>
      </c>
      <c r="J7243" t="s">
        <v>5174</v>
      </c>
      <c r="K7243">
        <v>2283126</v>
      </c>
      <c r="L7243" t="s">
        <v>23</v>
      </c>
      <c r="M7243">
        <v>0</v>
      </c>
      <c r="N7243">
        <v>19</v>
      </c>
      <c r="O7243">
        <v>0</v>
      </c>
      <c r="P7243">
        <v>1</v>
      </c>
      <c r="Q7243">
        <v>0</v>
      </c>
      <c r="S7243" t="str">
        <f t="shared" si="226"/>
        <v>G-PD303413</v>
      </c>
      <c r="T7243" t="str">
        <f t="shared" si="227"/>
        <v>I-Morris</v>
      </c>
    </row>
    <row r="7244" spans="1:20" x14ac:dyDescent="0.3">
      <c r="A7244" t="s">
        <v>5172</v>
      </c>
      <c r="B7244" t="s">
        <v>4091</v>
      </c>
      <c r="C7244" t="s">
        <v>21759</v>
      </c>
      <c r="D7244" t="s">
        <v>21116</v>
      </c>
      <c r="E7244" s="1">
        <v>41430</v>
      </c>
      <c r="F7244" t="s">
        <v>654</v>
      </c>
      <c r="G7244" t="s">
        <v>514</v>
      </c>
      <c r="H7244" t="s">
        <v>150</v>
      </c>
      <c r="I7244" t="s">
        <v>2251</v>
      </c>
      <c r="J7244" t="s">
        <v>5174</v>
      </c>
      <c r="K7244">
        <v>2283126</v>
      </c>
      <c r="L7244" t="s">
        <v>23</v>
      </c>
      <c r="M7244">
        <v>0</v>
      </c>
      <c r="N7244">
        <v>19</v>
      </c>
      <c r="O7244">
        <v>0</v>
      </c>
      <c r="P7244">
        <v>1</v>
      </c>
      <c r="Q7244">
        <v>0</v>
      </c>
      <c r="S7244" t="str">
        <f t="shared" si="226"/>
        <v>G-PD303413</v>
      </c>
      <c r="T7244" t="str">
        <f t="shared" si="227"/>
        <v>I-Penick</v>
      </c>
    </row>
    <row r="7245" spans="1:20" x14ac:dyDescent="0.3">
      <c r="A7245" t="s">
        <v>5172</v>
      </c>
      <c r="B7245" t="s">
        <v>5175</v>
      </c>
      <c r="C7245" t="s">
        <v>21759</v>
      </c>
      <c r="D7245" t="s">
        <v>21762</v>
      </c>
      <c r="E7245" s="1">
        <v>41430</v>
      </c>
      <c r="F7245" t="s">
        <v>654</v>
      </c>
      <c r="G7245" t="s">
        <v>514</v>
      </c>
      <c r="H7245" t="s">
        <v>150</v>
      </c>
      <c r="I7245" t="s">
        <v>42</v>
      </c>
      <c r="J7245" t="s">
        <v>5174</v>
      </c>
      <c r="K7245">
        <v>2283126</v>
      </c>
      <c r="L7245" t="s">
        <v>23</v>
      </c>
      <c r="M7245">
        <v>0</v>
      </c>
      <c r="N7245">
        <v>19</v>
      </c>
      <c r="O7245">
        <v>0</v>
      </c>
      <c r="P7245">
        <v>1</v>
      </c>
      <c r="Q7245">
        <v>0</v>
      </c>
      <c r="S7245" t="str">
        <f t="shared" si="226"/>
        <v>G-PD303413</v>
      </c>
      <c r="T7245" t="str">
        <f t="shared" si="227"/>
        <v>I-Postdoctoral project coordinator</v>
      </c>
    </row>
    <row r="7246" spans="1:20" x14ac:dyDescent="0.3">
      <c r="A7246" t="s">
        <v>5172</v>
      </c>
      <c r="B7246" t="s">
        <v>103</v>
      </c>
      <c r="C7246" t="s">
        <v>21759</v>
      </c>
      <c r="D7246" t="s">
        <v>18677</v>
      </c>
      <c r="E7246" s="1">
        <v>41430</v>
      </c>
      <c r="F7246" t="s">
        <v>654</v>
      </c>
      <c r="G7246" t="s">
        <v>514</v>
      </c>
      <c r="H7246" t="s">
        <v>150</v>
      </c>
      <c r="I7246" t="s">
        <v>42</v>
      </c>
      <c r="J7246" t="s">
        <v>5174</v>
      </c>
      <c r="K7246">
        <v>2283126</v>
      </c>
      <c r="L7246" t="s">
        <v>23</v>
      </c>
      <c r="M7246">
        <v>0</v>
      </c>
      <c r="N7246">
        <v>19</v>
      </c>
      <c r="O7246">
        <v>0</v>
      </c>
      <c r="P7246">
        <v>1</v>
      </c>
      <c r="Q7246">
        <v>0</v>
      </c>
      <c r="S7246" t="str">
        <f t="shared" si="226"/>
        <v>G-PD303413</v>
      </c>
      <c r="T7246" t="str">
        <f t="shared" si="227"/>
        <v>I-Research Assistant</v>
      </c>
    </row>
    <row r="7247" spans="1:20" x14ac:dyDescent="0.3">
      <c r="A7247" t="s">
        <v>5172</v>
      </c>
      <c r="B7247" t="s">
        <v>3455</v>
      </c>
      <c r="C7247" t="s">
        <v>21759</v>
      </c>
      <c r="D7247" t="s">
        <v>20745</v>
      </c>
      <c r="E7247" s="1">
        <v>41430</v>
      </c>
      <c r="F7247" t="s">
        <v>654</v>
      </c>
      <c r="G7247" t="s">
        <v>514</v>
      </c>
      <c r="H7247" t="s">
        <v>150</v>
      </c>
      <c r="I7247" t="s">
        <v>84</v>
      </c>
      <c r="J7247" t="s">
        <v>5174</v>
      </c>
      <c r="K7247">
        <v>2283126</v>
      </c>
      <c r="L7247" t="s">
        <v>23</v>
      </c>
      <c r="M7247">
        <v>0</v>
      </c>
      <c r="N7247">
        <v>19</v>
      </c>
      <c r="O7247">
        <v>0</v>
      </c>
      <c r="P7247">
        <v>1</v>
      </c>
      <c r="Q7247">
        <v>0</v>
      </c>
      <c r="S7247" t="str">
        <f t="shared" si="226"/>
        <v>G-PD303413</v>
      </c>
      <c r="T7247" t="str">
        <f t="shared" si="227"/>
        <v>I-Roberson-Nay</v>
      </c>
    </row>
    <row r="7248" spans="1:20" x14ac:dyDescent="0.3">
      <c r="A7248" t="s">
        <v>5172</v>
      </c>
      <c r="B7248" t="s">
        <v>514</v>
      </c>
      <c r="C7248" t="s">
        <v>21759</v>
      </c>
      <c r="D7248" t="s">
        <v>18926</v>
      </c>
      <c r="E7248" s="1">
        <v>41430</v>
      </c>
      <c r="F7248" t="s">
        <v>654</v>
      </c>
      <c r="G7248" t="s">
        <v>514</v>
      </c>
      <c r="H7248" t="s">
        <v>150</v>
      </c>
      <c r="I7248" t="s">
        <v>150</v>
      </c>
      <c r="J7248" t="s">
        <v>5174</v>
      </c>
      <c r="K7248">
        <v>2283126</v>
      </c>
      <c r="L7248" t="s">
        <v>23</v>
      </c>
      <c r="M7248">
        <v>0</v>
      </c>
      <c r="N7248">
        <v>19</v>
      </c>
      <c r="O7248">
        <v>0</v>
      </c>
      <c r="P7248">
        <v>1</v>
      </c>
      <c r="Q7248">
        <v>0</v>
      </c>
      <c r="S7248" t="str">
        <f t="shared" si="226"/>
        <v>G-PD303413</v>
      </c>
      <c r="T7248" t="str">
        <f t="shared" si="227"/>
        <v>I-York</v>
      </c>
    </row>
    <row r="7249" spans="1:20" x14ac:dyDescent="0.3">
      <c r="A7249" t="s">
        <v>5176</v>
      </c>
      <c r="B7249" t="s">
        <v>1726</v>
      </c>
      <c r="C7249" t="s">
        <v>21763</v>
      </c>
      <c r="D7249" t="s">
        <v>19674</v>
      </c>
      <c r="E7249" s="1">
        <v>41429</v>
      </c>
      <c r="F7249" t="s">
        <v>2996</v>
      </c>
      <c r="G7249" t="s">
        <v>24</v>
      </c>
      <c r="H7249" t="s">
        <v>150</v>
      </c>
      <c r="I7249" t="s">
        <v>5178</v>
      </c>
      <c r="J7249" t="s">
        <v>5177</v>
      </c>
      <c r="K7249">
        <v>1906250</v>
      </c>
      <c r="L7249" t="s">
        <v>23</v>
      </c>
      <c r="M7249">
        <v>0</v>
      </c>
      <c r="N7249">
        <v>7</v>
      </c>
      <c r="O7249">
        <v>0</v>
      </c>
      <c r="P7249">
        <v>1</v>
      </c>
      <c r="Q7249">
        <v>0</v>
      </c>
      <c r="S7249" t="str">
        <f t="shared" si="226"/>
        <v>G-PD303414</v>
      </c>
      <c r="T7249" t="str">
        <f t="shared" si="227"/>
        <v>I-Carter</v>
      </c>
    </row>
    <row r="7250" spans="1:20" x14ac:dyDescent="0.3">
      <c r="A7250" t="s">
        <v>5176</v>
      </c>
      <c r="B7250" t="s">
        <v>352</v>
      </c>
      <c r="C7250" t="s">
        <v>21763</v>
      </c>
      <c r="D7250" t="s">
        <v>18828</v>
      </c>
      <c r="E7250" s="1">
        <v>41429</v>
      </c>
      <c r="F7250" t="s">
        <v>2996</v>
      </c>
      <c r="G7250" t="s">
        <v>24</v>
      </c>
      <c r="H7250" t="s">
        <v>150</v>
      </c>
      <c r="I7250" t="s">
        <v>150</v>
      </c>
      <c r="J7250" t="s">
        <v>5177</v>
      </c>
      <c r="K7250">
        <v>1906250</v>
      </c>
      <c r="L7250" t="s">
        <v>23</v>
      </c>
      <c r="M7250">
        <v>0</v>
      </c>
      <c r="N7250">
        <v>7</v>
      </c>
      <c r="O7250">
        <v>0</v>
      </c>
      <c r="P7250">
        <v>1</v>
      </c>
      <c r="Q7250">
        <v>0</v>
      </c>
      <c r="S7250" t="str">
        <f t="shared" si="226"/>
        <v>G-PD303414</v>
      </c>
      <c r="T7250" t="str">
        <f t="shared" si="227"/>
        <v>I-Guo</v>
      </c>
    </row>
    <row r="7251" spans="1:20" x14ac:dyDescent="0.3">
      <c r="A7251" t="s">
        <v>5176</v>
      </c>
      <c r="B7251" t="s">
        <v>5179</v>
      </c>
      <c r="C7251" t="s">
        <v>21763</v>
      </c>
      <c r="D7251" t="s">
        <v>21764</v>
      </c>
      <c r="E7251" s="1">
        <v>41429</v>
      </c>
      <c r="F7251" t="s">
        <v>2996</v>
      </c>
      <c r="G7251" t="s">
        <v>24</v>
      </c>
      <c r="H7251" t="s">
        <v>150</v>
      </c>
      <c r="I7251" t="s">
        <v>490</v>
      </c>
      <c r="J7251" t="s">
        <v>5177</v>
      </c>
      <c r="K7251">
        <v>1906250</v>
      </c>
      <c r="L7251" t="s">
        <v>23</v>
      </c>
      <c r="M7251">
        <v>0</v>
      </c>
      <c r="N7251">
        <v>7</v>
      </c>
      <c r="O7251">
        <v>0</v>
      </c>
      <c r="P7251">
        <v>1</v>
      </c>
      <c r="Q7251">
        <v>0</v>
      </c>
      <c r="S7251" t="str">
        <f t="shared" si="226"/>
        <v>G-PD303414</v>
      </c>
      <c r="T7251" t="str">
        <f t="shared" si="227"/>
        <v>I-Kobzik</v>
      </c>
    </row>
    <row r="7252" spans="1:20" x14ac:dyDescent="0.3">
      <c r="A7252" t="s">
        <v>5176</v>
      </c>
      <c r="B7252" t="s">
        <v>1076</v>
      </c>
      <c r="C7252" t="s">
        <v>21763</v>
      </c>
      <c r="D7252" t="s">
        <v>19272</v>
      </c>
      <c r="E7252" s="1">
        <v>41429</v>
      </c>
      <c r="F7252" t="s">
        <v>2996</v>
      </c>
      <c r="G7252" t="s">
        <v>24</v>
      </c>
      <c r="H7252" t="s">
        <v>150</v>
      </c>
      <c r="I7252" t="s">
        <v>55</v>
      </c>
      <c r="J7252" t="s">
        <v>5177</v>
      </c>
      <c r="K7252">
        <v>1906250</v>
      </c>
      <c r="L7252" t="s">
        <v>23</v>
      </c>
      <c r="M7252">
        <v>0</v>
      </c>
      <c r="N7252">
        <v>7</v>
      </c>
      <c r="O7252">
        <v>0</v>
      </c>
      <c r="P7252">
        <v>1</v>
      </c>
      <c r="Q7252">
        <v>0</v>
      </c>
      <c r="S7252" t="str">
        <f t="shared" si="226"/>
        <v>G-PD303414</v>
      </c>
      <c r="T7252" t="str">
        <f t="shared" si="227"/>
        <v>I-Mikkelsen</v>
      </c>
    </row>
    <row r="7253" spans="1:20" x14ac:dyDescent="0.3">
      <c r="A7253" t="s">
        <v>5176</v>
      </c>
      <c r="B7253" t="s">
        <v>4387</v>
      </c>
      <c r="C7253" t="s">
        <v>21763</v>
      </c>
      <c r="D7253" t="s">
        <v>21289</v>
      </c>
      <c r="E7253" s="1">
        <v>41429</v>
      </c>
      <c r="F7253" t="s">
        <v>2996</v>
      </c>
      <c r="G7253" t="s">
        <v>24</v>
      </c>
      <c r="H7253" t="s">
        <v>150</v>
      </c>
      <c r="I7253" t="s">
        <v>42</v>
      </c>
      <c r="J7253" t="s">
        <v>5177</v>
      </c>
      <c r="K7253">
        <v>1906250</v>
      </c>
      <c r="L7253" t="s">
        <v>23</v>
      </c>
      <c r="M7253">
        <v>0</v>
      </c>
      <c r="N7253">
        <v>7</v>
      </c>
      <c r="O7253">
        <v>0</v>
      </c>
      <c r="P7253">
        <v>1</v>
      </c>
      <c r="Q7253">
        <v>0</v>
      </c>
      <c r="S7253" t="str">
        <f t="shared" si="226"/>
        <v>G-PD303414</v>
      </c>
      <c r="T7253" t="str">
        <f t="shared" si="227"/>
        <v>I-Research Technician, TBN</v>
      </c>
    </row>
    <row r="7254" spans="1:20" x14ac:dyDescent="0.3">
      <c r="A7254" t="s">
        <v>5176</v>
      </c>
      <c r="B7254" t="s">
        <v>24</v>
      </c>
      <c r="C7254" t="s">
        <v>21763</v>
      </c>
      <c r="D7254" t="s">
        <v>18633</v>
      </c>
      <c r="E7254" s="1">
        <v>41429</v>
      </c>
      <c r="F7254" t="s">
        <v>2996</v>
      </c>
      <c r="G7254" t="s">
        <v>24</v>
      </c>
      <c r="H7254" t="s">
        <v>150</v>
      </c>
      <c r="I7254" t="s">
        <v>150</v>
      </c>
      <c r="J7254" t="s">
        <v>5177</v>
      </c>
      <c r="K7254">
        <v>1906250</v>
      </c>
      <c r="L7254" t="s">
        <v>23</v>
      </c>
      <c r="M7254">
        <v>0</v>
      </c>
      <c r="N7254">
        <v>7</v>
      </c>
      <c r="O7254">
        <v>0</v>
      </c>
      <c r="P7254">
        <v>1</v>
      </c>
      <c r="Q7254">
        <v>0</v>
      </c>
      <c r="S7254" t="str">
        <f t="shared" si="226"/>
        <v>G-PD303414</v>
      </c>
      <c r="T7254" t="str">
        <f t="shared" si="227"/>
        <v>I-Wang</v>
      </c>
    </row>
    <row r="7255" spans="1:20" x14ac:dyDescent="0.3">
      <c r="A7255" t="s">
        <v>5176</v>
      </c>
      <c r="B7255" t="s">
        <v>3002</v>
      </c>
      <c r="C7255" t="s">
        <v>21763</v>
      </c>
      <c r="D7255" t="s">
        <v>20474</v>
      </c>
      <c r="E7255" s="1">
        <v>41429</v>
      </c>
      <c r="F7255" t="s">
        <v>2996</v>
      </c>
      <c r="G7255" t="s">
        <v>24</v>
      </c>
      <c r="H7255" t="s">
        <v>150</v>
      </c>
      <c r="I7255" t="s">
        <v>150</v>
      </c>
      <c r="J7255" t="s">
        <v>5177</v>
      </c>
      <c r="K7255">
        <v>1906250</v>
      </c>
      <c r="L7255" t="s">
        <v>23</v>
      </c>
      <c r="M7255">
        <v>0</v>
      </c>
      <c r="N7255">
        <v>7</v>
      </c>
      <c r="O7255">
        <v>0</v>
      </c>
      <c r="P7255">
        <v>1</v>
      </c>
      <c r="Q7255">
        <v>0</v>
      </c>
      <c r="S7255" t="str">
        <f t="shared" si="226"/>
        <v>G-PD303414</v>
      </c>
      <c r="T7255" t="str">
        <f t="shared" si="227"/>
        <v>I-Yu</v>
      </c>
    </row>
    <row r="7256" spans="1:20" x14ac:dyDescent="0.3">
      <c r="A7256" t="s">
        <v>5180</v>
      </c>
      <c r="B7256" t="s">
        <v>1624</v>
      </c>
      <c r="C7256" t="s">
        <v>21765</v>
      </c>
      <c r="D7256" t="s">
        <v>19605</v>
      </c>
      <c r="E7256" s="1">
        <v>41430</v>
      </c>
      <c r="F7256" t="s">
        <v>2071</v>
      </c>
      <c r="G7256" t="s">
        <v>1624</v>
      </c>
      <c r="H7256" t="s">
        <v>237</v>
      </c>
      <c r="I7256" t="s">
        <v>237</v>
      </c>
      <c r="J7256" t="s">
        <v>5183</v>
      </c>
      <c r="K7256">
        <v>2001152</v>
      </c>
      <c r="L7256" t="s">
        <v>23</v>
      </c>
      <c r="M7256">
        <v>0</v>
      </c>
      <c r="N7256">
        <v>8</v>
      </c>
      <c r="O7256">
        <v>0</v>
      </c>
      <c r="P7256">
        <v>1</v>
      </c>
      <c r="Q7256">
        <v>0</v>
      </c>
      <c r="S7256" t="str">
        <f t="shared" si="226"/>
        <v>G-PD303417</v>
      </c>
      <c r="T7256" t="str">
        <f t="shared" si="227"/>
        <v>I-Cui</v>
      </c>
    </row>
    <row r="7257" spans="1:20" x14ac:dyDescent="0.3">
      <c r="A7257" t="s">
        <v>5180</v>
      </c>
      <c r="B7257" t="s">
        <v>2446</v>
      </c>
      <c r="C7257" t="s">
        <v>21765</v>
      </c>
      <c r="D7257" t="s">
        <v>20135</v>
      </c>
      <c r="E7257" s="1">
        <v>41430</v>
      </c>
      <c r="F7257" t="s">
        <v>2071</v>
      </c>
      <c r="G7257" t="s">
        <v>1624</v>
      </c>
      <c r="H7257" t="s">
        <v>237</v>
      </c>
      <c r="I7257" t="s">
        <v>2447</v>
      </c>
      <c r="J7257" t="s">
        <v>5183</v>
      </c>
      <c r="K7257">
        <v>2001152</v>
      </c>
      <c r="L7257" t="s">
        <v>23</v>
      </c>
      <c r="M7257">
        <v>0</v>
      </c>
      <c r="N7257">
        <v>8</v>
      </c>
      <c r="O7257">
        <v>0</v>
      </c>
      <c r="P7257">
        <v>1</v>
      </c>
      <c r="Q7257">
        <v>0</v>
      </c>
      <c r="S7257" t="str">
        <f t="shared" si="226"/>
        <v>G-PD303417</v>
      </c>
      <c r="T7257" t="str">
        <f t="shared" si="227"/>
        <v>I-Guarnieri</v>
      </c>
    </row>
    <row r="7258" spans="1:20" x14ac:dyDescent="0.3">
      <c r="A7258" t="s">
        <v>5180</v>
      </c>
      <c r="B7258" t="s">
        <v>2074</v>
      </c>
      <c r="C7258" t="s">
        <v>21765</v>
      </c>
      <c r="D7258" t="s">
        <v>19905</v>
      </c>
      <c r="E7258" s="1">
        <v>41430</v>
      </c>
      <c r="F7258" t="s">
        <v>2071</v>
      </c>
      <c r="G7258" t="s">
        <v>1624</v>
      </c>
      <c r="H7258" t="s">
        <v>237</v>
      </c>
      <c r="I7258" t="s">
        <v>2075</v>
      </c>
      <c r="J7258" t="s">
        <v>5183</v>
      </c>
      <c r="K7258">
        <v>2001152</v>
      </c>
      <c r="L7258" t="s">
        <v>23</v>
      </c>
      <c r="M7258">
        <v>0</v>
      </c>
      <c r="N7258">
        <v>8</v>
      </c>
      <c r="O7258">
        <v>0</v>
      </c>
      <c r="P7258">
        <v>1</v>
      </c>
      <c r="Q7258">
        <v>0</v>
      </c>
      <c r="S7258" t="str">
        <f t="shared" si="226"/>
        <v>G-PD303417</v>
      </c>
      <c r="T7258" t="str">
        <f t="shared" si="227"/>
        <v>I-Mezei</v>
      </c>
    </row>
    <row r="7259" spans="1:20" x14ac:dyDescent="0.3">
      <c r="A7259" t="s">
        <v>5180</v>
      </c>
      <c r="B7259" t="s">
        <v>5181</v>
      </c>
      <c r="C7259" t="s">
        <v>21765</v>
      </c>
      <c r="D7259" t="s">
        <v>21766</v>
      </c>
      <c r="E7259" s="1">
        <v>41430</v>
      </c>
      <c r="F7259" t="s">
        <v>2071</v>
      </c>
      <c r="G7259" t="s">
        <v>1624</v>
      </c>
      <c r="H7259" t="s">
        <v>237</v>
      </c>
      <c r="I7259" t="s">
        <v>5182</v>
      </c>
      <c r="J7259" t="s">
        <v>5183</v>
      </c>
      <c r="K7259">
        <v>2001152</v>
      </c>
      <c r="L7259" t="s">
        <v>23</v>
      </c>
      <c r="M7259">
        <v>0</v>
      </c>
      <c r="N7259">
        <v>8</v>
      </c>
      <c r="O7259">
        <v>0</v>
      </c>
      <c r="P7259">
        <v>1</v>
      </c>
      <c r="Q7259">
        <v>0</v>
      </c>
      <c r="S7259" t="str">
        <f t="shared" si="226"/>
        <v>G-PD303417</v>
      </c>
      <c r="T7259" t="str">
        <f t="shared" si="227"/>
        <v>I-Sanchez</v>
      </c>
    </row>
    <row r="7260" spans="1:20" x14ac:dyDescent="0.3">
      <c r="A7260" t="s">
        <v>5184</v>
      </c>
      <c r="B7260" t="s">
        <v>1804</v>
      </c>
      <c r="C7260" t="s">
        <v>21767</v>
      </c>
      <c r="D7260" t="s">
        <v>19726</v>
      </c>
      <c r="E7260" s="1">
        <v>41429</v>
      </c>
      <c r="F7260" t="s">
        <v>2989</v>
      </c>
      <c r="G7260" t="s">
        <v>1804</v>
      </c>
      <c r="H7260" t="s">
        <v>310</v>
      </c>
      <c r="I7260" t="s">
        <v>237</v>
      </c>
      <c r="J7260" t="s">
        <v>5185</v>
      </c>
      <c r="K7260">
        <v>1974081</v>
      </c>
      <c r="L7260" t="s">
        <v>23</v>
      </c>
      <c r="M7260">
        <v>0</v>
      </c>
      <c r="N7260">
        <v>6</v>
      </c>
      <c r="O7260">
        <v>0</v>
      </c>
      <c r="P7260">
        <v>1</v>
      </c>
      <c r="Q7260">
        <v>0</v>
      </c>
      <c r="S7260" t="str">
        <f t="shared" si="226"/>
        <v>G-PD303418</v>
      </c>
      <c r="T7260" t="str">
        <f t="shared" si="227"/>
        <v>I-Hackett</v>
      </c>
    </row>
    <row r="7261" spans="1:20" x14ac:dyDescent="0.3">
      <c r="A7261" t="s">
        <v>5184</v>
      </c>
      <c r="B7261" t="s">
        <v>2992</v>
      </c>
      <c r="C7261" t="s">
        <v>21767</v>
      </c>
      <c r="D7261" t="s">
        <v>20468</v>
      </c>
      <c r="E7261" s="1">
        <v>41429</v>
      </c>
      <c r="F7261" t="s">
        <v>2989</v>
      </c>
      <c r="G7261" t="s">
        <v>1804</v>
      </c>
      <c r="H7261" t="s">
        <v>310</v>
      </c>
      <c r="I7261" t="s">
        <v>310</v>
      </c>
      <c r="J7261" t="s">
        <v>5185</v>
      </c>
      <c r="K7261">
        <v>1974081</v>
      </c>
      <c r="L7261" t="s">
        <v>23</v>
      </c>
      <c r="M7261">
        <v>0</v>
      </c>
      <c r="N7261">
        <v>6</v>
      </c>
      <c r="O7261">
        <v>0</v>
      </c>
      <c r="P7261">
        <v>1</v>
      </c>
      <c r="Q7261">
        <v>0</v>
      </c>
      <c r="S7261" t="str">
        <f t="shared" si="226"/>
        <v>G-PD303418</v>
      </c>
      <c r="T7261" t="str">
        <f t="shared" si="227"/>
        <v>I-Jennings</v>
      </c>
    </row>
    <row r="7262" spans="1:20" x14ac:dyDescent="0.3">
      <c r="A7262" t="s">
        <v>5184</v>
      </c>
      <c r="B7262" t="s">
        <v>927</v>
      </c>
      <c r="C7262" t="s">
        <v>21767</v>
      </c>
      <c r="D7262" t="s">
        <v>19180</v>
      </c>
      <c r="E7262" s="1">
        <v>41429</v>
      </c>
      <c r="F7262" t="s">
        <v>2989</v>
      </c>
      <c r="G7262" t="s">
        <v>1804</v>
      </c>
      <c r="H7262" t="s">
        <v>310</v>
      </c>
      <c r="I7262" t="s">
        <v>836</v>
      </c>
      <c r="J7262" t="s">
        <v>5185</v>
      </c>
      <c r="K7262">
        <v>1974081</v>
      </c>
      <c r="L7262" t="s">
        <v>23</v>
      </c>
      <c r="M7262">
        <v>0</v>
      </c>
      <c r="N7262">
        <v>6</v>
      </c>
      <c r="O7262">
        <v>0</v>
      </c>
      <c r="P7262">
        <v>1</v>
      </c>
      <c r="Q7262">
        <v>0</v>
      </c>
      <c r="S7262" t="str">
        <f t="shared" si="226"/>
        <v>G-PD303418</v>
      </c>
      <c r="T7262" t="str">
        <f t="shared" si="227"/>
        <v>I-Scarsdale</v>
      </c>
    </row>
    <row r="7263" spans="1:20" x14ac:dyDescent="0.3">
      <c r="A7263" t="s">
        <v>5184</v>
      </c>
      <c r="B7263" t="s">
        <v>140</v>
      </c>
      <c r="C7263" t="s">
        <v>21767</v>
      </c>
      <c r="D7263" t="s">
        <v>18704</v>
      </c>
      <c r="E7263" s="1">
        <v>41429</v>
      </c>
      <c r="F7263" t="s">
        <v>2989</v>
      </c>
      <c r="G7263" t="s">
        <v>1804</v>
      </c>
      <c r="H7263" t="s">
        <v>310</v>
      </c>
      <c r="I7263" t="s">
        <v>225</v>
      </c>
      <c r="J7263" t="s">
        <v>5185</v>
      </c>
      <c r="K7263">
        <v>1974081</v>
      </c>
      <c r="L7263" t="s">
        <v>23</v>
      </c>
      <c r="M7263">
        <v>0</v>
      </c>
      <c r="N7263">
        <v>6</v>
      </c>
      <c r="O7263">
        <v>0</v>
      </c>
      <c r="P7263">
        <v>1</v>
      </c>
      <c r="Q7263">
        <v>0</v>
      </c>
      <c r="S7263" t="str">
        <f t="shared" si="226"/>
        <v>G-PD303418</v>
      </c>
      <c r="T7263" t="str">
        <f t="shared" si="227"/>
        <v>I-Williams</v>
      </c>
    </row>
    <row r="7264" spans="1:20" x14ac:dyDescent="0.3">
      <c r="A7264" t="s">
        <v>5186</v>
      </c>
      <c r="B7264" t="s">
        <v>1072</v>
      </c>
      <c r="C7264" t="s">
        <v>21768</v>
      </c>
      <c r="D7264" t="s">
        <v>19266</v>
      </c>
      <c r="E7264" s="1">
        <v>41488</v>
      </c>
      <c r="F7264" t="s">
        <v>1600</v>
      </c>
      <c r="G7264" t="s">
        <v>227</v>
      </c>
      <c r="H7264" t="s">
        <v>150</v>
      </c>
      <c r="I7264" t="s">
        <v>150</v>
      </c>
      <c r="J7264" t="s">
        <v>5187</v>
      </c>
      <c r="K7264">
        <v>3576315</v>
      </c>
      <c r="L7264" t="s">
        <v>23</v>
      </c>
      <c r="M7264">
        <v>0</v>
      </c>
      <c r="N7264">
        <v>9</v>
      </c>
      <c r="O7264">
        <v>0</v>
      </c>
      <c r="P7264">
        <v>1</v>
      </c>
      <c r="Q7264">
        <v>0</v>
      </c>
      <c r="S7264" t="str">
        <f t="shared" si="226"/>
        <v>G-PD303419</v>
      </c>
      <c r="T7264" t="str">
        <f t="shared" si="227"/>
        <v>I-Das</v>
      </c>
    </row>
    <row r="7265" spans="1:20" x14ac:dyDescent="0.3">
      <c r="A7265" t="s">
        <v>5186</v>
      </c>
      <c r="B7265" t="s">
        <v>227</v>
      </c>
      <c r="C7265" t="s">
        <v>21768</v>
      </c>
      <c r="D7265" t="s">
        <v>18748</v>
      </c>
      <c r="E7265" s="1">
        <v>41488</v>
      </c>
      <c r="F7265" t="s">
        <v>1600</v>
      </c>
      <c r="G7265" t="s">
        <v>227</v>
      </c>
      <c r="H7265" t="s">
        <v>150</v>
      </c>
      <c r="I7265" t="s">
        <v>150</v>
      </c>
      <c r="J7265" t="s">
        <v>5187</v>
      </c>
      <c r="K7265">
        <v>3576315</v>
      </c>
      <c r="L7265" t="s">
        <v>23</v>
      </c>
      <c r="M7265">
        <v>0</v>
      </c>
      <c r="N7265">
        <v>9</v>
      </c>
      <c r="O7265">
        <v>0</v>
      </c>
      <c r="P7265">
        <v>1</v>
      </c>
      <c r="Q7265">
        <v>0</v>
      </c>
      <c r="S7265" t="str">
        <f t="shared" si="226"/>
        <v>G-PD303419</v>
      </c>
      <c r="T7265" t="str">
        <f t="shared" si="227"/>
        <v>I-Fisher</v>
      </c>
    </row>
    <row r="7266" spans="1:20" x14ac:dyDescent="0.3">
      <c r="A7266" t="s">
        <v>5186</v>
      </c>
      <c r="B7266" t="s">
        <v>753</v>
      </c>
      <c r="C7266" t="s">
        <v>21768</v>
      </c>
      <c r="D7266" t="s">
        <v>19074</v>
      </c>
      <c r="E7266" s="1">
        <v>41488</v>
      </c>
      <c r="F7266" t="s">
        <v>1600</v>
      </c>
      <c r="G7266" t="s">
        <v>227</v>
      </c>
      <c r="H7266" t="s">
        <v>150</v>
      </c>
      <c r="I7266" t="s">
        <v>150</v>
      </c>
      <c r="J7266" t="s">
        <v>5187</v>
      </c>
      <c r="K7266">
        <v>3576315</v>
      </c>
      <c r="L7266" t="s">
        <v>23</v>
      </c>
      <c r="M7266">
        <v>0</v>
      </c>
      <c r="N7266">
        <v>9</v>
      </c>
      <c r="O7266">
        <v>0</v>
      </c>
      <c r="P7266">
        <v>1</v>
      </c>
      <c r="Q7266">
        <v>0</v>
      </c>
      <c r="S7266" t="str">
        <f t="shared" si="226"/>
        <v>G-PD303419</v>
      </c>
      <c r="T7266" t="str">
        <f t="shared" si="227"/>
        <v>I-Hu</v>
      </c>
    </row>
    <row r="7267" spans="1:20" x14ac:dyDescent="0.3">
      <c r="A7267" t="s">
        <v>5186</v>
      </c>
      <c r="B7267" t="s">
        <v>4718</v>
      </c>
      <c r="C7267" t="s">
        <v>21768</v>
      </c>
      <c r="D7267" t="s">
        <v>21491</v>
      </c>
      <c r="E7267" s="1">
        <v>41488</v>
      </c>
      <c r="F7267" t="s">
        <v>1600</v>
      </c>
      <c r="G7267" t="s">
        <v>227</v>
      </c>
      <c r="H7267" t="s">
        <v>150</v>
      </c>
      <c r="I7267" t="s">
        <v>150</v>
      </c>
      <c r="J7267" t="s">
        <v>5187</v>
      </c>
      <c r="K7267">
        <v>3576315</v>
      </c>
      <c r="L7267" t="s">
        <v>23</v>
      </c>
      <c r="M7267">
        <v>0</v>
      </c>
      <c r="N7267">
        <v>9</v>
      </c>
      <c r="O7267">
        <v>0</v>
      </c>
      <c r="P7267">
        <v>1</v>
      </c>
      <c r="Q7267">
        <v>0</v>
      </c>
      <c r="S7267" t="str">
        <f t="shared" si="226"/>
        <v>G-PD303419</v>
      </c>
      <c r="T7267" t="str">
        <f t="shared" si="227"/>
        <v>I-Janjic</v>
      </c>
    </row>
    <row r="7268" spans="1:20" x14ac:dyDescent="0.3">
      <c r="A7268" t="s">
        <v>5186</v>
      </c>
      <c r="B7268" t="s">
        <v>1076</v>
      </c>
      <c r="C7268" t="s">
        <v>21768</v>
      </c>
      <c r="D7268" t="s">
        <v>19272</v>
      </c>
      <c r="E7268" s="1">
        <v>41488</v>
      </c>
      <c r="F7268" t="s">
        <v>1600</v>
      </c>
      <c r="G7268" t="s">
        <v>227</v>
      </c>
      <c r="H7268" t="s">
        <v>150</v>
      </c>
      <c r="I7268" t="s">
        <v>55</v>
      </c>
      <c r="J7268" t="s">
        <v>5187</v>
      </c>
      <c r="K7268">
        <v>3576315</v>
      </c>
      <c r="L7268" t="s">
        <v>23</v>
      </c>
      <c r="M7268">
        <v>0</v>
      </c>
      <c r="N7268">
        <v>9</v>
      </c>
      <c r="O7268">
        <v>0</v>
      </c>
      <c r="P7268">
        <v>1</v>
      </c>
      <c r="Q7268">
        <v>0</v>
      </c>
      <c r="S7268" t="str">
        <f t="shared" si="226"/>
        <v>G-PD303419</v>
      </c>
      <c r="T7268" t="str">
        <f t="shared" si="227"/>
        <v>I-Mikkelsen</v>
      </c>
    </row>
    <row r="7269" spans="1:20" x14ac:dyDescent="0.3">
      <c r="A7269" t="s">
        <v>5186</v>
      </c>
      <c r="B7269" t="s">
        <v>2912</v>
      </c>
      <c r="C7269" t="s">
        <v>21768</v>
      </c>
      <c r="D7269" t="s">
        <v>20421</v>
      </c>
      <c r="E7269" s="1">
        <v>41488</v>
      </c>
      <c r="F7269" t="s">
        <v>1600</v>
      </c>
      <c r="G7269" t="s">
        <v>227</v>
      </c>
      <c r="H7269" t="s">
        <v>150</v>
      </c>
      <c r="I7269" t="s">
        <v>3682</v>
      </c>
      <c r="J7269" t="s">
        <v>5187</v>
      </c>
      <c r="K7269">
        <v>3576315</v>
      </c>
      <c r="L7269" t="s">
        <v>23</v>
      </c>
      <c r="M7269">
        <v>0</v>
      </c>
      <c r="N7269">
        <v>9</v>
      </c>
      <c r="O7269">
        <v>0</v>
      </c>
      <c r="P7269">
        <v>1</v>
      </c>
      <c r="Q7269">
        <v>0</v>
      </c>
      <c r="S7269" t="str">
        <f t="shared" si="226"/>
        <v>G-PD303419</v>
      </c>
      <c r="T7269" t="str">
        <f t="shared" si="227"/>
        <v>I-Pellecchia</v>
      </c>
    </row>
    <row r="7270" spans="1:20" x14ac:dyDescent="0.3">
      <c r="A7270" t="s">
        <v>5186</v>
      </c>
      <c r="B7270" t="s">
        <v>3681</v>
      </c>
      <c r="C7270" t="s">
        <v>21768</v>
      </c>
      <c r="D7270" t="s">
        <v>20874</v>
      </c>
      <c r="E7270" s="1">
        <v>41488</v>
      </c>
      <c r="F7270" t="s">
        <v>1600</v>
      </c>
      <c r="G7270" t="s">
        <v>227</v>
      </c>
      <c r="H7270" t="s">
        <v>150</v>
      </c>
      <c r="I7270" t="s">
        <v>3682</v>
      </c>
      <c r="J7270" t="s">
        <v>5187</v>
      </c>
      <c r="K7270">
        <v>3576315</v>
      </c>
      <c r="L7270" t="s">
        <v>23</v>
      </c>
      <c r="M7270">
        <v>0</v>
      </c>
      <c r="N7270">
        <v>9</v>
      </c>
      <c r="O7270">
        <v>0</v>
      </c>
      <c r="P7270">
        <v>1</v>
      </c>
      <c r="Q7270">
        <v>0</v>
      </c>
      <c r="S7270" t="str">
        <f t="shared" si="226"/>
        <v>G-PD303419</v>
      </c>
      <c r="T7270" t="str">
        <f t="shared" si="227"/>
        <v>I-Stebbins</v>
      </c>
    </row>
    <row r="7271" spans="1:20" x14ac:dyDescent="0.3">
      <c r="A7271" t="s">
        <v>5186</v>
      </c>
      <c r="B7271" t="s">
        <v>5188</v>
      </c>
      <c r="C7271" t="s">
        <v>21768</v>
      </c>
      <c r="D7271" t="s">
        <v>21769</v>
      </c>
      <c r="E7271" s="1">
        <v>41488</v>
      </c>
      <c r="F7271" t="s">
        <v>1600</v>
      </c>
      <c r="G7271" t="s">
        <v>227</v>
      </c>
      <c r="H7271" t="s">
        <v>150</v>
      </c>
      <c r="I7271" t="s">
        <v>150</v>
      </c>
      <c r="J7271" t="s">
        <v>5187</v>
      </c>
      <c r="K7271">
        <v>3576315</v>
      </c>
      <c r="L7271" t="s">
        <v>23</v>
      </c>
      <c r="M7271">
        <v>0</v>
      </c>
      <c r="N7271">
        <v>9</v>
      </c>
      <c r="O7271">
        <v>0</v>
      </c>
      <c r="P7271">
        <v>1</v>
      </c>
      <c r="Q7271">
        <v>0</v>
      </c>
      <c r="S7271" t="str">
        <f t="shared" si="226"/>
        <v>G-PD303419</v>
      </c>
      <c r="T7271" t="str">
        <f t="shared" si="227"/>
        <v>I-Talukdar</v>
      </c>
    </row>
    <row r="7272" spans="1:20" x14ac:dyDescent="0.3">
      <c r="A7272" t="s">
        <v>5186</v>
      </c>
      <c r="B7272" t="s">
        <v>24</v>
      </c>
      <c r="C7272" t="s">
        <v>21768</v>
      </c>
      <c r="D7272" t="s">
        <v>18633</v>
      </c>
      <c r="E7272" s="1">
        <v>41488</v>
      </c>
      <c r="F7272" t="s">
        <v>1600</v>
      </c>
      <c r="G7272" t="s">
        <v>227</v>
      </c>
      <c r="H7272" t="s">
        <v>150</v>
      </c>
      <c r="I7272" t="s">
        <v>3682</v>
      </c>
      <c r="J7272" t="s">
        <v>5187</v>
      </c>
      <c r="K7272">
        <v>3576315</v>
      </c>
      <c r="L7272" t="s">
        <v>23</v>
      </c>
      <c r="M7272">
        <v>0</v>
      </c>
      <c r="N7272">
        <v>9</v>
      </c>
      <c r="O7272">
        <v>0</v>
      </c>
      <c r="P7272">
        <v>1</v>
      </c>
      <c r="Q7272">
        <v>0</v>
      </c>
      <c r="S7272" t="str">
        <f t="shared" si="226"/>
        <v>G-PD303419</v>
      </c>
      <c r="T7272" t="str">
        <f t="shared" si="227"/>
        <v>I-Wang</v>
      </c>
    </row>
    <row r="7273" spans="1:20" x14ac:dyDescent="0.3">
      <c r="A7273" t="s">
        <v>5189</v>
      </c>
      <c r="B7273" t="s">
        <v>1100</v>
      </c>
      <c r="C7273" t="s">
        <v>21770</v>
      </c>
      <c r="D7273" t="s">
        <v>19286</v>
      </c>
      <c r="E7273" s="1">
        <v>41432</v>
      </c>
      <c r="F7273" t="s">
        <v>1520</v>
      </c>
      <c r="G7273" t="s">
        <v>1522</v>
      </c>
      <c r="H7273" t="s">
        <v>150</v>
      </c>
      <c r="I7273" t="s">
        <v>88</v>
      </c>
      <c r="J7273" t="s">
        <v>5190</v>
      </c>
      <c r="K7273">
        <v>479481</v>
      </c>
      <c r="L7273" t="s">
        <v>23</v>
      </c>
      <c r="M7273">
        <v>364857</v>
      </c>
      <c r="N7273">
        <v>4</v>
      </c>
      <c r="O7273">
        <v>1</v>
      </c>
      <c r="P7273">
        <v>1</v>
      </c>
      <c r="Q7273">
        <v>1</v>
      </c>
      <c r="S7273" t="str">
        <f t="shared" si="226"/>
        <v>G-PD303420</v>
      </c>
      <c r="T7273" t="str">
        <f t="shared" si="227"/>
        <v>I-Mukhopadhyay</v>
      </c>
    </row>
    <row r="7274" spans="1:20" x14ac:dyDescent="0.3">
      <c r="A7274" t="s">
        <v>5189</v>
      </c>
      <c r="B7274" t="s">
        <v>4338</v>
      </c>
      <c r="C7274" t="s">
        <v>21770</v>
      </c>
      <c r="D7274" t="s">
        <v>21255</v>
      </c>
      <c r="E7274" s="1">
        <v>41432</v>
      </c>
      <c r="F7274" t="s">
        <v>1520</v>
      </c>
      <c r="G7274" t="s">
        <v>1522</v>
      </c>
      <c r="H7274" t="s">
        <v>150</v>
      </c>
      <c r="I7274" t="s">
        <v>150</v>
      </c>
      <c r="J7274" t="s">
        <v>5190</v>
      </c>
      <c r="K7274">
        <v>479481</v>
      </c>
      <c r="L7274" t="s">
        <v>23</v>
      </c>
      <c r="M7274">
        <v>364857</v>
      </c>
      <c r="N7274">
        <v>4</v>
      </c>
      <c r="O7274">
        <v>1</v>
      </c>
      <c r="P7274">
        <v>1</v>
      </c>
      <c r="Q7274">
        <v>1</v>
      </c>
      <c r="S7274" t="str">
        <f t="shared" si="226"/>
        <v>G-PD303420</v>
      </c>
      <c r="T7274" t="str">
        <f t="shared" si="227"/>
        <v>I-Rajasekaran</v>
      </c>
    </row>
    <row r="7275" spans="1:20" x14ac:dyDescent="0.3">
      <c r="A7275" t="s">
        <v>5189</v>
      </c>
      <c r="B7275" t="s">
        <v>517</v>
      </c>
      <c r="C7275" t="s">
        <v>21770</v>
      </c>
      <c r="D7275" t="s">
        <v>18929</v>
      </c>
      <c r="E7275" s="1">
        <v>41432</v>
      </c>
      <c r="F7275" t="s">
        <v>1520</v>
      </c>
      <c r="G7275" t="s">
        <v>1522</v>
      </c>
      <c r="H7275" t="s">
        <v>150</v>
      </c>
      <c r="I7275" t="s">
        <v>57</v>
      </c>
      <c r="J7275" t="s">
        <v>5190</v>
      </c>
      <c r="K7275">
        <v>479481</v>
      </c>
      <c r="L7275" t="s">
        <v>23</v>
      </c>
      <c r="M7275">
        <v>364857</v>
      </c>
      <c r="N7275">
        <v>4</v>
      </c>
      <c r="O7275">
        <v>1</v>
      </c>
      <c r="P7275">
        <v>1</v>
      </c>
      <c r="Q7275">
        <v>1</v>
      </c>
      <c r="S7275" t="str">
        <f t="shared" si="226"/>
        <v>G-PD303420</v>
      </c>
      <c r="T7275" t="str">
        <f t="shared" si="227"/>
        <v>I-Sanyal</v>
      </c>
    </row>
    <row r="7276" spans="1:20" x14ac:dyDescent="0.3">
      <c r="A7276" t="s">
        <v>5189</v>
      </c>
      <c r="B7276" t="s">
        <v>1522</v>
      </c>
      <c r="C7276" t="s">
        <v>21770</v>
      </c>
      <c r="D7276" t="s">
        <v>19549</v>
      </c>
      <c r="E7276" s="1">
        <v>41432</v>
      </c>
      <c r="F7276" t="s">
        <v>1520</v>
      </c>
      <c r="G7276" t="s">
        <v>1522</v>
      </c>
      <c r="H7276" t="s">
        <v>150</v>
      </c>
      <c r="I7276" t="s">
        <v>150</v>
      </c>
      <c r="J7276" t="s">
        <v>5190</v>
      </c>
      <c r="K7276">
        <v>479481</v>
      </c>
      <c r="L7276" t="s">
        <v>23</v>
      </c>
      <c r="M7276">
        <v>364857</v>
      </c>
      <c r="N7276">
        <v>4</v>
      </c>
      <c r="O7276">
        <v>1</v>
      </c>
      <c r="P7276">
        <v>1</v>
      </c>
      <c r="Q7276">
        <v>1</v>
      </c>
      <c r="S7276" t="str">
        <f t="shared" si="226"/>
        <v>G-PD303420</v>
      </c>
      <c r="T7276" t="str">
        <f t="shared" si="227"/>
        <v>I-Sarkar</v>
      </c>
    </row>
    <row r="7277" spans="1:20" x14ac:dyDescent="0.3">
      <c r="A7277" t="s">
        <v>5191</v>
      </c>
      <c r="B7277" t="s">
        <v>564</v>
      </c>
      <c r="C7277" t="s">
        <v>21771</v>
      </c>
      <c r="D7277" t="s">
        <v>18957</v>
      </c>
      <c r="E7277" s="1">
        <v>41429</v>
      </c>
      <c r="F7277" t="s">
        <v>839</v>
      </c>
      <c r="G7277" t="s">
        <v>564</v>
      </c>
      <c r="H7277" t="s">
        <v>64</v>
      </c>
      <c r="I7277" t="s">
        <v>64</v>
      </c>
      <c r="J7277" t="s">
        <v>5192</v>
      </c>
      <c r="K7277">
        <v>1900737</v>
      </c>
      <c r="L7277" t="s">
        <v>23</v>
      </c>
      <c r="M7277">
        <v>0</v>
      </c>
      <c r="N7277">
        <v>4</v>
      </c>
      <c r="O7277">
        <v>0</v>
      </c>
      <c r="P7277">
        <v>1</v>
      </c>
      <c r="Q7277">
        <v>0</v>
      </c>
      <c r="S7277" t="str">
        <f t="shared" si="226"/>
        <v>G-PD303421</v>
      </c>
      <c r="T7277" t="str">
        <f t="shared" si="227"/>
        <v>I-Bettinger</v>
      </c>
    </row>
    <row r="7278" spans="1:20" x14ac:dyDescent="0.3">
      <c r="A7278" t="s">
        <v>5191</v>
      </c>
      <c r="B7278" t="s">
        <v>5193</v>
      </c>
      <c r="C7278" t="s">
        <v>21771</v>
      </c>
      <c r="D7278" t="s">
        <v>21772</v>
      </c>
      <c r="E7278" s="1">
        <v>41429</v>
      </c>
      <c r="F7278" t="s">
        <v>839</v>
      </c>
      <c r="G7278" t="s">
        <v>564</v>
      </c>
      <c r="H7278" t="s">
        <v>64</v>
      </c>
      <c r="I7278" t="s">
        <v>64</v>
      </c>
      <c r="J7278" t="s">
        <v>5192</v>
      </c>
      <c r="K7278">
        <v>1900737</v>
      </c>
      <c r="L7278" t="s">
        <v>23</v>
      </c>
      <c r="M7278">
        <v>0</v>
      </c>
      <c r="N7278">
        <v>4</v>
      </c>
      <c r="O7278">
        <v>0</v>
      </c>
      <c r="P7278">
        <v>1</v>
      </c>
      <c r="Q7278">
        <v>0</v>
      </c>
      <c r="S7278" t="str">
        <f t="shared" si="226"/>
        <v>G-PD303421</v>
      </c>
      <c r="T7278" t="str">
        <f t="shared" si="227"/>
        <v>I-Mathies</v>
      </c>
    </row>
    <row r="7279" spans="1:20" x14ac:dyDescent="0.3">
      <c r="A7279" t="s">
        <v>5194</v>
      </c>
      <c r="B7279" t="s">
        <v>1709</v>
      </c>
      <c r="C7279" t="s">
        <v>21773</v>
      </c>
      <c r="D7279" t="s">
        <v>19658</v>
      </c>
      <c r="E7279" s="1">
        <v>41430</v>
      </c>
      <c r="F7279" t="s">
        <v>4156</v>
      </c>
      <c r="G7279" t="s">
        <v>2439</v>
      </c>
      <c r="H7279" t="s">
        <v>64</v>
      </c>
      <c r="I7279" t="s">
        <v>64</v>
      </c>
      <c r="J7279" t="s">
        <v>5195</v>
      </c>
      <c r="K7279">
        <v>2037337</v>
      </c>
      <c r="L7279" t="s">
        <v>23</v>
      </c>
      <c r="M7279">
        <v>823918</v>
      </c>
      <c r="N7279">
        <v>5</v>
      </c>
      <c r="O7279">
        <v>1</v>
      </c>
      <c r="P7279">
        <v>1</v>
      </c>
      <c r="Q7279">
        <v>1</v>
      </c>
      <c r="S7279" t="str">
        <f t="shared" si="226"/>
        <v>G-PD303422</v>
      </c>
      <c r="T7279" t="str">
        <f t="shared" si="227"/>
        <v>I-Banks</v>
      </c>
    </row>
    <row r="7280" spans="1:20" x14ac:dyDescent="0.3">
      <c r="A7280" t="s">
        <v>5194</v>
      </c>
      <c r="B7280" t="s">
        <v>5196</v>
      </c>
      <c r="C7280" t="s">
        <v>21773</v>
      </c>
      <c r="D7280" t="s">
        <v>21774</v>
      </c>
      <c r="E7280" s="1">
        <v>41430</v>
      </c>
      <c r="F7280" t="s">
        <v>4156</v>
      </c>
      <c r="G7280" t="s">
        <v>2439</v>
      </c>
      <c r="H7280" t="s">
        <v>64</v>
      </c>
      <c r="I7280" t="s">
        <v>510</v>
      </c>
      <c r="J7280" t="s">
        <v>5195</v>
      </c>
      <c r="K7280">
        <v>2037337</v>
      </c>
      <c r="L7280" t="s">
        <v>23</v>
      </c>
      <c r="M7280">
        <v>823918</v>
      </c>
      <c r="N7280">
        <v>5</v>
      </c>
      <c r="O7280">
        <v>1</v>
      </c>
      <c r="P7280">
        <v>1</v>
      </c>
      <c r="Q7280">
        <v>1</v>
      </c>
      <c r="S7280" t="str">
        <f t="shared" si="226"/>
        <v>G-PD303422</v>
      </c>
      <c r="T7280" t="str">
        <f t="shared" si="227"/>
        <v>I-Greenwood</v>
      </c>
    </row>
    <row r="7281" spans="1:20" x14ac:dyDescent="0.3">
      <c r="A7281" t="s">
        <v>5194</v>
      </c>
      <c r="B7281" t="s">
        <v>5197</v>
      </c>
      <c r="C7281" t="s">
        <v>21773</v>
      </c>
      <c r="D7281" t="s">
        <v>21775</v>
      </c>
      <c r="E7281" s="1">
        <v>41430</v>
      </c>
      <c r="F7281" t="s">
        <v>4156</v>
      </c>
      <c r="G7281" t="s">
        <v>2439</v>
      </c>
      <c r="H7281" t="s">
        <v>64</v>
      </c>
      <c r="I7281" t="s">
        <v>64</v>
      </c>
      <c r="J7281" t="s">
        <v>5195</v>
      </c>
      <c r="K7281">
        <v>2037337</v>
      </c>
      <c r="L7281" t="s">
        <v>23</v>
      </c>
      <c r="M7281">
        <v>823918</v>
      </c>
      <c r="N7281">
        <v>5</v>
      </c>
      <c r="O7281">
        <v>1</v>
      </c>
      <c r="P7281">
        <v>1</v>
      </c>
      <c r="Q7281">
        <v>1</v>
      </c>
      <c r="S7281" t="str">
        <f t="shared" si="226"/>
        <v>G-PD303422</v>
      </c>
      <c r="T7281" t="str">
        <f t="shared" si="227"/>
        <v>I-Headley</v>
      </c>
    </row>
    <row r="7282" spans="1:20" x14ac:dyDescent="0.3">
      <c r="A7282" t="s">
        <v>5194</v>
      </c>
      <c r="B7282" t="s">
        <v>2439</v>
      </c>
      <c r="C7282" t="s">
        <v>21773</v>
      </c>
      <c r="D7282" t="s">
        <v>20130</v>
      </c>
      <c r="E7282" s="1">
        <v>41430</v>
      </c>
      <c r="F7282" t="s">
        <v>4156</v>
      </c>
      <c r="G7282" t="s">
        <v>2439</v>
      </c>
      <c r="H7282" t="s">
        <v>64</v>
      </c>
      <c r="I7282" t="s">
        <v>64</v>
      </c>
      <c r="J7282" t="s">
        <v>5195</v>
      </c>
      <c r="K7282">
        <v>2037337</v>
      </c>
      <c r="L7282" t="s">
        <v>23</v>
      </c>
      <c r="M7282">
        <v>823918</v>
      </c>
      <c r="N7282">
        <v>5</v>
      </c>
      <c r="O7282">
        <v>1</v>
      </c>
      <c r="P7282">
        <v>1</v>
      </c>
      <c r="Q7282">
        <v>1</v>
      </c>
      <c r="S7282" t="str">
        <f t="shared" si="226"/>
        <v>G-PD303422</v>
      </c>
      <c r="T7282" t="str">
        <f t="shared" si="227"/>
        <v>I-Nicholson</v>
      </c>
    </row>
    <row r="7283" spans="1:20" x14ac:dyDescent="0.3">
      <c r="A7283" t="s">
        <v>5194</v>
      </c>
      <c r="B7283" t="s">
        <v>1705</v>
      </c>
      <c r="C7283" t="s">
        <v>21773</v>
      </c>
      <c r="D7283" t="s">
        <v>19666</v>
      </c>
      <c r="E7283" s="1">
        <v>41430</v>
      </c>
      <c r="F7283" t="s">
        <v>4156</v>
      </c>
      <c r="G7283" t="s">
        <v>2439</v>
      </c>
      <c r="H7283" t="s">
        <v>64</v>
      </c>
      <c r="I7283" t="s">
        <v>64</v>
      </c>
      <c r="J7283" t="s">
        <v>5195</v>
      </c>
      <c r="K7283">
        <v>2037337</v>
      </c>
      <c r="L7283" t="s">
        <v>23</v>
      </c>
      <c r="M7283">
        <v>823918</v>
      </c>
      <c r="N7283">
        <v>5</v>
      </c>
      <c r="O7283">
        <v>1</v>
      </c>
      <c r="P7283">
        <v>1</v>
      </c>
      <c r="Q7283">
        <v>1</v>
      </c>
      <c r="S7283" t="str">
        <f t="shared" si="226"/>
        <v>G-PD303422</v>
      </c>
      <c r="T7283" t="str">
        <f t="shared" si="227"/>
        <v>I-Reyns</v>
      </c>
    </row>
    <row r="7284" spans="1:20" x14ac:dyDescent="0.3">
      <c r="A7284" t="s">
        <v>5198</v>
      </c>
      <c r="B7284" t="s">
        <v>1531</v>
      </c>
      <c r="C7284" t="s">
        <v>21776</v>
      </c>
      <c r="D7284" t="s">
        <v>19552</v>
      </c>
      <c r="E7284" s="1">
        <v>41430</v>
      </c>
      <c r="F7284" t="s">
        <v>1463</v>
      </c>
      <c r="G7284" t="s">
        <v>921</v>
      </c>
      <c r="H7284" t="s">
        <v>84</v>
      </c>
      <c r="I7284" t="s">
        <v>84</v>
      </c>
      <c r="J7284" t="s">
        <v>5199</v>
      </c>
      <c r="K7284">
        <v>4972138</v>
      </c>
      <c r="L7284" t="s">
        <v>23</v>
      </c>
      <c r="M7284">
        <v>0</v>
      </c>
      <c r="N7284">
        <v>22</v>
      </c>
      <c r="O7284">
        <v>0</v>
      </c>
      <c r="P7284">
        <v>1</v>
      </c>
      <c r="Q7284">
        <v>0</v>
      </c>
      <c r="S7284" t="str">
        <f t="shared" si="226"/>
        <v>G-PD303426</v>
      </c>
      <c r="T7284" t="str">
        <f t="shared" si="227"/>
        <v>I-Gillespie</v>
      </c>
    </row>
    <row r="7285" spans="1:20" x14ac:dyDescent="0.3">
      <c r="A7285" t="s">
        <v>5198</v>
      </c>
      <c r="B7285" t="s">
        <v>89</v>
      </c>
      <c r="C7285" t="s">
        <v>21776</v>
      </c>
      <c r="D7285" t="s">
        <v>18668</v>
      </c>
      <c r="E7285" s="1">
        <v>41430</v>
      </c>
      <c r="F7285" t="s">
        <v>1463</v>
      </c>
      <c r="G7285" t="s">
        <v>921</v>
      </c>
      <c r="H7285" t="s">
        <v>84</v>
      </c>
      <c r="I7285" t="s">
        <v>84</v>
      </c>
      <c r="J7285" t="s">
        <v>5199</v>
      </c>
      <c r="K7285">
        <v>4972138</v>
      </c>
      <c r="L7285" t="s">
        <v>23</v>
      </c>
      <c r="M7285">
        <v>0</v>
      </c>
      <c r="N7285">
        <v>22</v>
      </c>
      <c r="O7285">
        <v>0</v>
      </c>
      <c r="P7285">
        <v>1</v>
      </c>
      <c r="Q7285">
        <v>0</v>
      </c>
      <c r="S7285" t="str">
        <f t="shared" si="226"/>
        <v>G-PD303426</v>
      </c>
      <c r="T7285" t="str">
        <f t="shared" si="227"/>
        <v>I-Kendler</v>
      </c>
    </row>
    <row r="7286" spans="1:20" x14ac:dyDescent="0.3">
      <c r="A7286" t="s">
        <v>5198</v>
      </c>
      <c r="B7286" t="s">
        <v>469</v>
      </c>
      <c r="C7286" t="s">
        <v>21776</v>
      </c>
      <c r="D7286" t="s">
        <v>18899</v>
      </c>
      <c r="E7286" s="1">
        <v>41430</v>
      </c>
      <c r="F7286" t="s">
        <v>1463</v>
      </c>
      <c r="G7286" t="s">
        <v>921</v>
      </c>
      <c r="H7286" t="s">
        <v>84</v>
      </c>
      <c r="I7286" t="s">
        <v>150</v>
      </c>
      <c r="J7286" t="s">
        <v>5199</v>
      </c>
      <c r="K7286">
        <v>4972138</v>
      </c>
      <c r="L7286" t="s">
        <v>23</v>
      </c>
      <c r="M7286">
        <v>0</v>
      </c>
      <c r="N7286">
        <v>22</v>
      </c>
      <c r="O7286">
        <v>0</v>
      </c>
      <c r="P7286">
        <v>1</v>
      </c>
      <c r="Q7286">
        <v>0</v>
      </c>
      <c r="S7286" t="str">
        <f t="shared" si="226"/>
        <v>G-PD303426</v>
      </c>
      <c r="T7286" t="str">
        <f t="shared" si="227"/>
        <v>I-Maes</v>
      </c>
    </row>
    <row r="7287" spans="1:20" x14ac:dyDescent="0.3">
      <c r="A7287" t="s">
        <v>5198</v>
      </c>
      <c r="B7287" t="s">
        <v>921</v>
      </c>
      <c r="C7287" t="s">
        <v>21776</v>
      </c>
      <c r="D7287" t="s">
        <v>19171</v>
      </c>
      <c r="E7287" s="1">
        <v>41430</v>
      </c>
      <c r="F7287" t="s">
        <v>1463</v>
      </c>
      <c r="G7287" t="s">
        <v>921</v>
      </c>
      <c r="H7287" t="s">
        <v>84</v>
      </c>
      <c r="I7287" t="s">
        <v>84</v>
      </c>
      <c r="J7287" t="s">
        <v>5199</v>
      </c>
      <c r="K7287">
        <v>4972138</v>
      </c>
      <c r="L7287" t="s">
        <v>23</v>
      </c>
      <c r="M7287">
        <v>0</v>
      </c>
      <c r="N7287">
        <v>22</v>
      </c>
      <c r="O7287">
        <v>0</v>
      </c>
      <c r="P7287">
        <v>1</v>
      </c>
      <c r="Q7287">
        <v>0</v>
      </c>
      <c r="S7287" t="str">
        <f t="shared" si="226"/>
        <v>G-PD303426</v>
      </c>
      <c r="T7287" t="str">
        <f t="shared" si="227"/>
        <v>I-Neale</v>
      </c>
    </row>
    <row r="7288" spans="1:20" x14ac:dyDescent="0.3">
      <c r="A7288" t="s">
        <v>5198</v>
      </c>
      <c r="B7288" t="s">
        <v>999</v>
      </c>
      <c r="C7288" t="s">
        <v>21776</v>
      </c>
      <c r="D7288" t="s">
        <v>19224</v>
      </c>
      <c r="E7288" s="1">
        <v>41430</v>
      </c>
      <c r="F7288" t="s">
        <v>1463</v>
      </c>
      <c r="G7288" t="s">
        <v>921</v>
      </c>
      <c r="H7288" t="s">
        <v>84</v>
      </c>
      <c r="I7288" t="s">
        <v>150</v>
      </c>
      <c r="J7288" t="s">
        <v>5199</v>
      </c>
      <c r="K7288">
        <v>4972138</v>
      </c>
      <c r="L7288" t="s">
        <v>23</v>
      </c>
      <c r="M7288">
        <v>0</v>
      </c>
      <c r="N7288">
        <v>22</v>
      </c>
      <c r="O7288">
        <v>0</v>
      </c>
      <c r="P7288">
        <v>1</v>
      </c>
      <c r="Q7288">
        <v>0</v>
      </c>
      <c r="S7288" t="str">
        <f t="shared" si="226"/>
        <v>G-PD303426</v>
      </c>
      <c r="T7288" t="str">
        <f t="shared" si="227"/>
        <v>I-Silberg</v>
      </c>
    </row>
    <row r="7289" spans="1:20" x14ac:dyDescent="0.3">
      <c r="A7289" t="s">
        <v>5198</v>
      </c>
      <c r="B7289" t="s">
        <v>1466</v>
      </c>
      <c r="C7289" t="s">
        <v>21776</v>
      </c>
      <c r="D7289" t="s">
        <v>19515</v>
      </c>
      <c r="E7289" s="1">
        <v>41430</v>
      </c>
      <c r="F7289" t="s">
        <v>1463</v>
      </c>
      <c r="G7289" t="s">
        <v>921</v>
      </c>
      <c r="H7289" t="s">
        <v>84</v>
      </c>
      <c r="I7289" t="s">
        <v>84</v>
      </c>
      <c r="J7289" t="s">
        <v>5199</v>
      </c>
      <c r="K7289">
        <v>4972138</v>
      </c>
      <c r="L7289" t="s">
        <v>23</v>
      </c>
      <c r="M7289">
        <v>0</v>
      </c>
      <c r="N7289">
        <v>22</v>
      </c>
      <c r="O7289">
        <v>0</v>
      </c>
      <c r="P7289">
        <v>1</v>
      </c>
      <c r="Q7289">
        <v>0</v>
      </c>
      <c r="S7289" t="str">
        <f t="shared" si="226"/>
        <v>G-PD303426</v>
      </c>
      <c r="T7289" t="str">
        <f t="shared" si="227"/>
        <v>I-Verhulst</v>
      </c>
    </row>
    <row r="7290" spans="1:20" x14ac:dyDescent="0.3">
      <c r="A7290" t="s">
        <v>5198</v>
      </c>
      <c r="B7290" t="s">
        <v>1196</v>
      </c>
      <c r="C7290" t="s">
        <v>21776</v>
      </c>
      <c r="D7290" t="s">
        <v>19350</v>
      </c>
      <c r="E7290" s="1">
        <v>41430</v>
      </c>
      <c r="F7290" t="s">
        <v>1463</v>
      </c>
      <c r="G7290" t="s">
        <v>921</v>
      </c>
      <c r="H7290" t="s">
        <v>84</v>
      </c>
      <c r="I7290" t="s">
        <v>88</v>
      </c>
      <c r="J7290" t="s">
        <v>5199</v>
      </c>
      <c r="K7290">
        <v>4972138</v>
      </c>
      <c r="L7290" t="s">
        <v>23</v>
      </c>
      <c r="M7290">
        <v>0</v>
      </c>
      <c r="N7290">
        <v>22</v>
      </c>
      <c r="O7290">
        <v>0</v>
      </c>
      <c r="P7290">
        <v>1</v>
      </c>
      <c r="Q7290">
        <v>0</v>
      </c>
      <c r="S7290" t="str">
        <f t="shared" si="226"/>
        <v>G-PD303426</v>
      </c>
      <c r="T7290" t="str">
        <f t="shared" si="227"/>
        <v>I-Wan</v>
      </c>
    </row>
    <row r="7291" spans="1:20" x14ac:dyDescent="0.3">
      <c r="A7291" t="s">
        <v>5200</v>
      </c>
      <c r="B7291" t="s">
        <v>405</v>
      </c>
      <c r="C7291" t="s">
        <v>21777</v>
      </c>
      <c r="D7291" t="s">
        <v>18856</v>
      </c>
      <c r="E7291" s="1">
        <v>41429</v>
      </c>
      <c r="F7291" t="s">
        <v>3811</v>
      </c>
      <c r="G7291" t="s">
        <v>1136</v>
      </c>
      <c r="H7291" t="s">
        <v>237</v>
      </c>
      <c r="I7291" t="s">
        <v>237</v>
      </c>
      <c r="J7291" t="s">
        <v>5201</v>
      </c>
      <c r="K7291">
        <v>1906250</v>
      </c>
      <c r="L7291" t="s">
        <v>23</v>
      </c>
      <c r="M7291">
        <v>0</v>
      </c>
      <c r="N7291">
        <v>5</v>
      </c>
      <c r="O7291">
        <v>0</v>
      </c>
      <c r="P7291">
        <v>1</v>
      </c>
      <c r="Q7291">
        <v>0</v>
      </c>
      <c r="S7291" t="str">
        <f t="shared" si="226"/>
        <v>G-PD303428</v>
      </c>
      <c r="T7291" t="str">
        <f t="shared" si="227"/>
        <v>I-Baumgarten</v>
      </c>
    </row>
    <row r="7292" spans="1:20" x14ac:dyDescent="0.3">
      <c r="A7292" t="s">
        <v>5200</v>
      </c>
      <c r="B7292" t="s">
        <v>1159</v>
      </c>
      <c r="C7292" t="s">
        <v>21777</v>
      </c>
      <c r="D7292" t="s">
        <v>19323</v>
      </c>
      <c r="E7292" s="1">
        <v>41429</v>
      </c>
      <c r="F7292" t="s">
        <v>3811</v>
      </c>
      <c r="G7292" t="s">
        <v>1136</v>
      </c>
      <c r="H7292" t="s">
        <v>237</v>
      </c>
      <c r="I7292" t="s">
        <v>237</v>
      </c>
      <c r="J7292" t="s">
        <v>5201</v>
      </c>
      <c r="K7292">
        <v>1906250</v>
      </c>
      <c r="L7292" t="s">
        <v>23</v>
      </c>
      <c r="M7292">
        <v>0</v>
      </c>
      <c r="N7292">
        <v>5</v>
      </c>
      <c r="O7292">
        <v>0</v>
      </c>
      <c r="P7292">
        <v>1</v>
      </c>
      <c r="Q7292">
        <v>0</v>
      </c>
      <c r="S7292" t="str">
        <f t="shared" si="226"/>
        <v>G-PD303428</v>
      </c>
      <c r="T7292" t="str">
        <f t="shared" si="227"/>
        <v>I-Gao</v>
      </c>
    </row>
    <row r="7293" spans="1:20" x14ac:dyDescent="0.3">
      <c r="A7293" t="s">
        <v>5200</v>
      </c>
      <c r="B7293" t="s">
        <v>931</v>
      </c>
      <c r="C7293" t="s">
        <v>21777</v>
      </c>
      <c r="D7293" t="s">
        <v>19182</v>
      </c>
      <c r="E7293" s="1">
        <v>41429</v>
      </c>
      <c r="F7293" t="s">
        <v>3811</v>
      </c>
      <c r="G7293" t="s">
        <v>1136</v>
      </c>
      <c r="H7293" t="s">
        <v>237</v>
      </c>
      <c r="I7293" t="s">
        <v>237</v>
      </c>
      <c r="J7293" t="s">
        <v>5201</v>
      </c>
      <c r="K7293">
        <v>1906250</v>
      </c>
      <c r="L7293" t="s">
        <v>23</v>
      </c>
      <c r="M7293">
        <v>0</v>
      </c>
      <c r="N7293">
        <v>5</v>
      </c>
      <c r="O7293">
        <v>0</v>
      </c>
      <c r="P7293">
        <v>1</v>
      </c>
      <c r="Q7293">
        <v>0</v>
      </c>
      <c r="S7293" t="str">
        <f t="shared" si="226"/>
        <v>G-PD303428</v>
      </c>
      <c r="T7293" t="str">
        <f t="shared" si="227"/>
        <v>I-Liu</v>
      </c>
    </row>
    <row r="7294" spans="1:20" x14ac:dyDescent="0.3">
      <c r="A7294" t="s">
        <v>5200</v>
      </c>
      <c r="B7294" t="s">
        <v>1258</v>
      </c>
      <c r="C7294" t="s">
        <v>21777</v>
      </c>
      <c r="D7294" t="s">
        <v>19388</v>
      </c>
      <c r="E7294" s="1">
        <v>41429</v>
      </c>
      <c r="F7294" t="s">
        <v>3811</v>
      </c>
      <c r="G7294" t="s">
        <v>1136</v>
      </c>
      <c r="H7294" t="s">
        <v>237</v>
      </c>
      <c r="I7294" t="s">
        <v>237</v>
      </c>
      <c r="J7294" t="s">
        <v>5201</v>
      </c>
      <c r="K7294">
        <v>1906250</v>
      </c>
      <c r="L7294" t="s">
        <v>23</v>
      </c>
      <c r="M7294">
        <v>0</v>
      </c>
      <c r="N7294">
        <v>5</v>
      </c>
      <c r="O7294">
        <v>0</v>
      </c>
      <c r="P7294">
        <v>1</v>
      </c>
      <c r="Q7294">
        <v>0</v>
      </c>
      <c r="S7294" t="str">
        <f t="shared" si="226"/>
        <v>G-PD303428</v>
      </c>
      <c r="T7294" t="str">
        <f t="shared" si="227"/>
        <v>I-Su</v>
      </c>
    </row>
    <row r="7295" spans="1:20" x14ac:dyDescent="0.3">
      <c r="A7295" t="s">
        <v>5200</v>
      </c>
      <c r="B7295" t="s">
        <v>1136</v>
      </c>
      <c r="C7295" t="s">
        <v>21777</v>
      </c>
      <c r="D7295" t="s">
        <v>19310</v>
      </c>
      <c r="E7295" s="1">
        <v>41429</v>
      </c>
      <c r="F7295" t="s">
        <v>3811</v>
      </c>
      <c r="G7295" t="s">
        <v>1136</v>
      </c>
      <c r="H7295" t="s">
        <v>237</v>
      </c>
      <c r="I7295" t="s">
        <v>237</v>
      </c>
      <c r="J7295" t="s">
        <v>5201</v>
      </c>
      <c r="K7295">
        <v>1906250</v>
      </c>
      <c r="L7295" t="s">
        <v>23</v>
      </c>
      <c r="M7295">
        <v>0</v>
      </c>
      <c r="N7295">
        <v>5</v>
      </c>
      <c r="O7295">
        <v>0</v>
      </c>
      <c r="P7295">
        <v>1</v>
      </c>
      <c r="Q7295">
        <v>0</v>
      </c>
      <c r="S7295" t="str">
        <f t="shared" si="226"/>
        <v>G-PD303428</v>
      </c>
      <c r="T7295" t="str">
        <f t="shared" si="227"/>
        <v>I-Zhou</v>
      </c>
    </row>
    <row r="7296" spans="1:20" x14ac:dyDescent="0.3">
      <c r="A7296" t="s">
        <v>5203</v>
      </c>
      <c r="B7296" t="s">
        <v>1079</v>
      </c>
      <c r="C7296" t="s">
        <v>21778</v>
      </c>
      <c r="D7296" t="s">
        <v>19273</v>
      </c>
      <c r="E7296" s="1">
        <v>41430</v>
      </c>
      <c r="F7296" t="s">
        <v>5202</v>
      </c>
      <c r="G7296" t="s">
        <v>1079</v>
      </c>
      <c r="H7296" t="s">
        <v>55</v>
      </c>
      <c r="I7296" t="s">
        <v>55</v>
      </c>
      <c r="J7296" t="s">
        <v>5204</v>
      </c>
      <c r="K7296">
        <v>1525000</v>
      </c>
      <c r="L7296" t="s">
        <v>23</v>
      </c>
      <c r="M7296">
        <v>0</v>
      </c>
      <c r="N7296">
        <v>3</v>
      </c>
      <c r="O7296">
        <v>0</v>
      </c>
      <c r="P7296">
        <v>1</v>
      </c>
      <c r="Q7296">
        <v>0</v>
      </c>
      <c r="S7296" t="str">
        <f t="shared" si="226"/>
        <v>G-PD303433</v>
      </c>
      <c r="T7296" t="str">
        <f t="shared" si="227"/>
        <v>I-Yakovlev</v>
      </c>
    </row>
    <row r="7297" spans="1:20" x14ac:dyDescent="0.3">
      <c r="A7297" t="s">
        <v>5205</v>
      </c>
      <c r="B7297" t="s">
        <v>3390</v>
      </c>
      <c r="C7297" t="s">
        <v>21779</v>
      </c>
      <c r="D7297" t="s">
        <v>20708</v>
      </c>
      <c r="E7297" s="1">
        <v>41453</v>
      </c>
      <c r="F7297" t="s">
        <v>108</v>
      </c>
      <c r="G7297" t="s">
        <v>110</v>
      </c>
      <c r="H7297" t="s">
        <v>84</v>
      </c>
      <c r="I7297" t="s">
        <v>84</v>
      </c>
      <c r="J7297" t="s">
        <v>5206</v>
      </c>
      <c r="K7297">
        <v>427030</v>
      </c>
      <c r="L7297" t="s">
        <v>23</v>
      </c>
      <c r="M7297">
        <v>0</v>
      </c>
      <c r="N7297">
        <v>5</v>
      </c>
      <c r="O7297">
        <v>0</v>
      </c>
      <c r="P7297">
        <v>1</v>
      </c>
      <c r="Q7297">
        <v>0</v>
      </c>
      <c r="S7297" t="str">
        <f t="shared" si="226"/>
        <v>G-PD303434</v>
      </c>
      <c r="T7297" t="str">
        <f t="shared" si="227"/>
        <v>I-Bacanu</v>
      </c>
    </row>
    <row r="7298" spans="1:20" x14ac:dyDescent="0.3">
      <c r="A7298" t="s">
        <v>5205</v>
      </c>
      <c r="B7298" t="s">
        <v>110</v>
      </c>
      <c r="C7298" t="s">
        <v>21779</v>
      </c>
      <c r="D7298" t="s">
        <v>18681</v>
      </c>
      <c r="E7298" s="1">
        <v>41453</v>
      </c>
      <c r="F7298" t="s">
        <v>108</v>
      </c>
      <c r="G7298" t="s">
        <v>110</v>
      </c>
      <c r="H7298" t="s">
        <v>84</v>
      </c>
      <c r="I7298" t="s">
        <v>64</v>
      </c>
      <c r="J7298" t="s">
        <v>5206</v>
      </c>
      <c r="K7298">
        <v>427030</v>
      </c>
      <c r="L7298" t="s">
        <v>23</v>
      </c>
      <c r="M7298">
        <v>0</v>
      </c>
      <c r="N7298">
        <v>5</v>
      </c>
      <c r="O7298">
        <v>0</v>
      </c>
      <c r="P7298">
        <v>1</v>
      </c>
      <c r="Q7298">
        <v>0</v>
      </c>
      <c r="S7298" t="str">
        <f t="shared" si="226"/>
        <v>G-PD303434</v>
      </c>
      <c r="T7298" t="str">
        <f t="shared" si="227"/>
        <v>I-Chen</v>
      </c>
    </row>
    <row r="7299" spans="1:20" x14ac:dyDescent="0.3">
      <c r="A7299" t="s">
        <v>5205</v>
      </c>
      <c r="B7299" t="s">
        <v>110</v>
      </c>
      <c r="C7299" t="s">
        <v>21779</v>
      </c>
      <c r="D7299" t="s">
        <v>18681</v>
      </c>
      <c r="E7299" s="1">
        <v>41453</v>
      </c>
      <c r="F7299" t="s">
        <v>108</v>
      </c>
      <c r="G7299" t="s">
        <v>110</v>
      </c>
      <c r="H7299" t="s">
        <v>84</v>
      </c>
      <c r="I7299" t="s">
        <v>84</v>
      </c>
      <c r="J7299" t="s">
        <v>5206</v>
      </c>
      <c r="K7299">
        <v>427030</v>
      </c>
      <c r="L7299" t="s">
        <v>23</v>
      </c>
      <c r="M7299">
        <v>0</v>
      </c>
      <c r="N7299">
        <v>5</v>
      </c>
      <c r="O7299">
        <v>0</v>
      </c>
      <c r="P7299">
        <v>1</v>
      </c>
      <c r="Q7299">
        <v>0</v>
      </c>
      <c r="S7299" t="str">
        <f t="shared" ref="S7299:S7362" si="228">CONCATENATE("G-",A7299)</f>
        <v>G-PD303434</v>
      </c>
      <c r="T7299" t="str">
        <f t="shared" ref="T7299:T7362" si="229">CONCATENATE("I-",B7299)</f>
        <v>I-Chen</v>
      </c>
    </row>
    <row r="7300" spans="1:20" x14ac:dyDescent="0.3">
      <c r="A7300" t="s">
        <v>5205</v>
      </c>
      <c r="B7300" t="s">
        <v>3708</v>
      </c>
      <c r="C7300" t="s">
        <v>21779</v>
      </c>
      <c r="D7300" t="s">
        <v>20892</v>
      </c>
      <c r="E7300" s="1">
        <v>41453</v>
      </c>
      <c r="F7300" t="s">
        <v>108</v>
      </c>
      <c r="G7300" t="s">
        <v>110</v>
      </c>
      <c r="H7300" t="s">
        <v>84</v>
      </c>
      <c r="I7300" t="s">
        <v>247</v>
      </c>
      <c r="J7300" t="s">
        <v>5206</v>
      </c>
      <c r="K7300">
        <v>427030</v>
      </c>
      <c r="L7300" t="s">
        <v>23</v>
      </c>
      <c r="M7300">
        <v>0</v>
      </c>
      <c r="N7300">
        <v>5</v>
      </c>
      <c r="O7300">
        <v>0</v>
      </c>
      <c r="P7300">
        <v>1</v>
      </c>
      <c r="Q7300">
        <v>0</v>
      </c>
      <c r="S7300" t="str">
        <f t="shared" si="228"/>
        <v>G-PD303434</v>
      </c>
      <c r="T7300" t="str">
        <f t="shared" si="229"/>
        <v>I-Ning</v>
      </c>
    </row>
    <row r="7301" spans="1:20" x14ac:dyDescent="0.3">
      <c r="A7301" t="s">
        <v>5205</v>
      </c>
      <c r="B7301" t="s">
        <v>3387</v>
      </c>
      <c r="C7301" t="s">
        <v>21779</v>
      </c>
      <c r="D7301" t="s">
        <v>20709</v>
      </c>
      <c r="E7301" s="1">
        <v>41453</v>
      </c>
      <c r="F7301" t="s">
        <v>108</v>
      </c>
      <c r="G7301" t="s">
        <v>110</v>
      </c>
      <c r="H7301" t="s">
        <v>84</v>
      </c>
      <c r="I7301" t="s">
        <v>3388</v>
      </c>
      <c r="J7301" t="s">
        <v>5206</v>
      </c>
      <c r="K7301">
        <v>427030</v>
      </c>
      <c r="L7301" t="s">
        <v>23</v>
      </c>
      <c r="M7301">
        <v>0</v>
      </c>
      <c r="N7301">
        <v>5</v>
      </c>
      <c r="O7301">
        <v>0</v>
      </c>
      <c r="P7301">
        <v>1</v>
      </c>
      <c r="Q7301">
        <v>0</v>
      </c>
      <c r="S7301" t="str">
        <f t="shared" si="228"/>
        <v>G-PD303434</v>
      </c>
      <c r="T7301" t="str">
        <f t="shared" si="229"/>
        <v>I-Xiong</v>
      </c>
    </row>
    <row r="7302" spans="1:20" x14ac:dyDescent="0.3">
      <c r="A7302" t="s">
        <v>5207</v>
      </c>
      <c r="B7302" t="s">
        <v>995</v>
      </c>
      <c r="C7302" t="s">
        <v>21780</v>
      </c>
      <c r="D7302" t="s">
        <v>19221</v>
      </c>
      <c r="E7302" s="1">
        <v>41438</v>
      </c>
      <c r="F7302" t="s">
        <v>472</v>
      </c>
      <c r="G7302" t="s">
        <v>235</v>
      </c>
      <c r="H7302" t="s">
        <v>47</v>
      </c>
      <c r="I7302" t="s">
        <v>510</v>
      </c>
      <c r="J7302" t="s">
        <v>5208</v>
      </c>
      <c r="K7302">
        <v>419375</v>
      </c>
      <c r="L7302" t="s">
        <v>23</v>
      </c>
      <c r="M7302">
        <v>419375</v>
      </c>
      <c r="N7302">
        <v>3</v>
      </c>
      <c r="O7302">
        <v>1</v>
      </c>
      <c r="P7302">
        <v>1</v>
      </c>
      <c r="Q7302">
        <v>1</v>
      </c>
      <c r="S7302" t="str">
        <f t="shared" si="228"/>
        <v>G-PD303437</v>
      </c>
      <c r="T7302" t="str">
        <f t="shared" si="229"/>
        <v>I-Milstien</v>
      </c>
    </row>
    <row r="7303" spans="1:20" x14ac:dyDescent="0.3">
      <c r="A7303" t="s">
        <v>5207</v>
      </c>
      <c r="B7303" t="s">
        <v>4383</v>
      </c>
      <c r="C7303" t="s">
        <v>21780</v>
      </c>
      <c r="D7303" t="s">
        <v>21286</v>
      </c>
      <c r="E7303" s="1">
        <v>41438</v>
      </c>
      <c r="F7303" t="s">
        <v>472</v>
      </c>
      <c r="G7303" t="s">
        <v>235</v>
      </c>
      <c r="H7303" t="s">
        <v>47</v>
      </c>
      <c r="I7303" t="s">
        <v>47</v>
      </c>
      <c r="J7303" t="s">
        <v>5208</v>
      </c>
      <c r="K7303">
        <v>419375</v>
      </c>
      <c r="L7303" t="s">
        <v>23</v>
      </c>
      <c r="M7303">
        <v>419375</v>
      </c>
      <c r="N7303">
        <v>3</v>
      </c>
      <c r="O7303">
        <v>1</v>
      </c>
      <c r="P7303">
        <v>1</v>
      </c>
      <c r="Q7303">
        <v>1</v>
      </c>
      <c r="S7303" t="str">
        <f t="shared" si="228"/>
        <v>G-PD303437</v>
      </c>
      <c r="T7303" t="str">
        <f t="shared" si="229"/>
        <v>I-Oyeniran</v>
      </c>
    </row>
    <row r="7304" spans="1:20" x14ac:dyDescent="0.3">
      <c r="A7304" t="s">
        <v>5207</v>
      </c>
      <c r="B7304" t="s">
        <v>235</v>
      </c>
      <c r="C7304" t="s">
        <v>21780</v>
      </c>
      <c r="D7304" t="s">
        <v>18760</v>
      </c>
      <c r="E7304" s="1">
        <v>41438</v>
      </c>
      <c r="F7304" t="s">
        <v>472</v>
      </c>
      <c r="G7304" t="s">
        <v>235</v>
      </c>
      <c r="H7304" t="s">
        <v>47</v>
      </c>
      <c r="I7304" t="s">
        <v>47</v>
      </c>
      <c r="J7304" t="s">
        <v>5208</v>
      </c>
      <c r="K7304">
        <v>419375</v>
      </c>
      <c r="L7304" t="s">
        <v>23</v>
      </c>
      <c r="M7304">
        <v>419375</v>
      </c>
      <c r="N7304">
        <v>3</v>
      </c>
      <c r="O7304">
        <v>1</v>
      </c>
      <c r="P7304">
        <v>1</v>
      </c>
      <c r="Q7304">
        <v>1</v>
      </c>
      <c r="S7304" t="str">
        <f t="shared" si="228"/>
        <v>G-PD303437</v>
      </c>
      <c r="T7304" t="str">
        <f t="shared" si="229"/>
        <v>I-Spiegel</v>
      </c>
    </row>
    <row r="7305" spans="1:20" x14ac:dyDescent="0.3">
      <c r="A7305" t="s">
        <v>5209</v>
      </c>
      <c r="B7305" t="s">
        <v>269</v>
      </c>
      <c r="C7305" t="s">
        <v>21781</v>
      </c>
      <c r="D7305" t="s">
        <v>18781</v>
      </c>
      <c r="E7305" s="1">
        <v>41430</v>
      </c>
      <c r="F7305" t="s">
        <v>751</v>
      </c>
      <c r="G7305" t="s">
        <v>636</v>
      </c>
      <c r="H7305" t="s">
        <v>331</v>
      </c>
      <c r="I7305" t="s">
        <v>29</v>
      </c>
      <c r="J7305" t="s">
        <v>5210</v>
      </c>
      <c r="K7305">
        <v>2087832</v>
      </c>
      <c r="L7305" t="s">
        <v>23</v>
      </c>
      <c r="M7305">
        <v>0</v>
      </c>
      <c r="N7305">
        <v>7</v>
      </c>
      <c r="O7305">
        <v>0</v>
      </c>
      <c r="P7305">
        <v>1</v>
      </c>
      <c r="Q7305">
        <v>0</v>
      </c>
      <c r="S7305" t="str">
        <f t="shared" si="228"/>
        <v>G-PD303438</v>
      </c>
      <c r="T7305" t="str">
        <f t="shared" si="229"/>
        <v>I-McQuiston</v>
      </c>
    </row>
    <row r="7306" spans="1:20" x14ac:dyDescent="0.3">
      <c r="A7306" t="s">
        <v>5209</v>
      </c>
      <c r="B7306" t="s">
        <v>4169</v>
      </c>
      <c r="C7306" t="s">
        <v>21781</v>
      </c>
      <c r="D7306" t="s">
        <v>21157</v>
      </c>
      <c r="E7306" s="1">
        <v>41430</v>
      </c>
      <c r="F7306" t="s">
        <v>751</v>
      </c>
      <c r="G7306" t="s">
        <v>636</v>
      </c>
      <c r="H7306" t="s">
        <v>331</v>
      </c>
      <c r="I7306" t="s">
        <v>331</v>
      </c>
      <c r="J7306" t="s">
        <v>5210</v>
      </c>
      <c r="K7306">
        <v>2087832</v>
      </c>
      <c r="L7306" t="s">
        <v>23</v>
      </c>
      <c r="M7306">
        <v>0</v>
      </c>
      <c r="N7306">
        <v>7</v>
      </c>
      <c r="O7306">
        <v>0</v>
      </c>
      <c r="P7306">
        <v>1</v>
      </c>
      <c r="Q7306">
        <v>0</v>
      </c>
      <c r="S7306" t="str">
        <f t="shared" si="228"/>
        <v>G-PD303438</v>
      </c>
      <c r="T7306" t="str">
        <f t="shared" si="229"/>
        <v>I-Rolfe</v>
      </c>
    </row>
    <row r="7307" spans="1:20" x14ac:dyDescent="0.3">
      <c r="A7307" t="s">
        <v>5209</v>
      </c>
      <c r="B7307" t="s">
        <v>636</v>
      </c>
      <c r="C7307" t="s">
        <v>21781</v>
      </c>
      <c r="D7307" t="s">
        <v>19003</v>
      </c>
      <c r="E7307" s="1">
        <v>41430</v>
      </c>
      <c r="F7307" t="s">
        <v>751</v>
      </c>
      <c r="G7307" t="s">
        <v>636</v>
      </c>
      <c r="H7307" t="s">
        <v>331</v>
      </c>
      <c r="I7307" t="s">
        <v>331</v>
      </c>
      <c r="J7307" t="s">
        <v>5210</v>
      </c>
      <c r="K7307">
        <v>2087832</v>
      </c>
      <c r="L7307" t="s">
        <v>23</v>
      </c>
      <c r="M7307">
        <v>0</v>
      </c>
      <c r="N7307">
        <v>7</v>
      </c>
      <c r="O7307">
        <v>0</v>
      </c>
      <c r="P7307">
        <v>1</v>
      </c>
      <c r="Q7307">
        <v>0</v>
      </c>
      <c r="S7307" t="str">
        <f t="shared" si="228"/>
        <v>G-PD303438</v>
      </c>
      <c r="T7307" t="str">
        <f t="shared" si="229"/>
        <v>I-Sun</v>
      </c>
    </row>
    <row r="7308" spans="1:20" x14ac:dyDescent="0.3">
      <c r="A7308" t="s">
        <v>5209</v>
      </c>
      <c r="B7308" t="s">
        <v>1197</v>
      </c>
      <c r="C7308" t="s">
        <v>21781</v>
      </c>
      <c r="D7308" t="s">
        <v>21782</v>
      </c>
      <c r="E7308" s="1">
        <v>41430</v>
      </c>
      <c r="F7308" t="s">
        <v>751</v>
      </c>
      <c r="G7308" t="s">
        <v>636</v>
      </c>
      <c r="H7308" t="s">
        <v>331</v>
      </c>
      <c r="I7308" t="s">
        <v>337</v>
      </c>
      <c r="J7308" t="s">
        <v>5210</v>
      </c>
      <c r="K7308">
        <v>2087832</v>
      </c>
      <c r="L7308" t="s">
        <v>23</v>
      </c>
      <c r="M7308">
        <v>0</v>
      </c>
      <c r="N7308">
        <v>7</v>
      </c>
      <c r="O7308">
        <v>0</v>
      </c>
      <c r="P7308">
        <v>1</v>
      </c>
      <c r="Q7308">
        <v>0</v>
      </c>
      <c r="S7308" t="str">
        <f t="shared" si="228"/>
        <v>G-PD303438</v>
      </c>
      <c r="T7308" t="str">
        <f t="shared" si="229"/>
        <v>I-Wen</v>
      </c>
    </row>
    <row r="7309" spans="1:20" x14ac:dyDescent="0.3">
      <c r="A7309" t="s">
        <v>5209</v>
      </c>
      <c r="B7309" t="s">
        <v>116</v>
      </c>
      <c r="C7309" t="s">
        <v>21781</v>
      </c>
      <c r="D7309" t="s">
        <v>18686</v>
      </c>
      <c r="E7309" s="1">
        <v>41430</v>
      </c>
      <c r="F7309" t="s">
        <v>751</v>
      </c>
      <c r="G7309" t="s">
        <v>636</v>
      </c>
      <c r="H7309" t="s">
        <v>331</v>
      </c>
      <c r="I7309" t="s">
        <v>1132</v>
      </c>
      <c r="J7309" t="s">
        <v>5210</v>
      </c>
      <c r="K7309">
        <v>2087832</v>
      </c>
      <c r="L7309" t="s">
        <v>23</v>
      </c>
      <c r="M7309">
        <v>0</v>
      </c>
      <c r="N7309">
        <v>7</v>
      </c>
      <c r="O7309">
        <v>0</v>
      </c>
      <c r="P7309">
        <v>1</v>
      </c>
      <c r="Q7309">
        <v>0</v>
      </c>
      <c r="S7309" t="str">
        <f t="shared" si="228"/>
        <v>G-PD303438</v>
      </c>
      <c r="T7309" t="str">
        <f t="shared" si="229"/>
        <v>I-Zhang</v>
      </c>
    </row>
    <row r="7310" spans="1:20" x14ac:dyDescent="0.3">
      <c r="A7310" t="s">
        <v>5211</v>
      </c>
      <c r="B7310" t="s">
        <v>1279</v>
      </c>
      <c r="C7310" t="s">
        <v>21783</v>
      </c>
      <c r="D7310" t="s">
        <v>19401</v>
      </c>
      <c r="E7310" s="1">
        <v>41453</v>
      </c>
      <c r="F7310" t="s">
        <v>2883</v>
      </c>
      <c r="G7310" t="s">
        <v>89</v>
      </c>
      <c r="H7310" t="s">
        <v>84</v>
      </c>
      <c r="I7310" t="s">
        <v>84</v>
      </c>
      <c r="J7310" t="s">
        <v>5212</v>
      </c>
      <c r="K7310">
        <v>1520633</v>
      </c>
      <c r="L7310" t="s">
        <v>23</v>
      </c>
      <c r="M7310">
        <v>0</v>
      </c>
      <c r="N7310">
        <v>7</v>
      </c>
      <c r="O7310">
        <v>0</v>
      </c>
      <c r="P7310">
        <v>1</v>
      </c>
      <c r="Q7310">
        <v>0</v>
      </c>
      <c r="S7310" t="str">
        <f t="shared" si="228"/>
        <v>G-PD303440</v>
      </c>
      <c r="T7310" t="str">
        <f t="shared" si="229"/>
        <v>I-Aggen</v>
      </c>
    </row>
    <row r="7311" spans="1:20" x14ac:dyDescent="0.3">
      <c r="A7311" t="s">
        <v>5211</v>
      </c>
      <c r="B7311" t="s">
        <v>847</v>
      </c>
      <c r="C7311" t="s">
        <v>21783</v>
      </c>
      <c r="D7311" t="s">
        <v>19132</v>
      </c>
      <c r="E7311" s="1">
        <v>41453</v>
      </c>
      <c r="F7311" t="s">
        <v>2883</v>
      </c>
      <c r="G7311" t="s">
        <v>89</v>
      </c>
      <c r="H7311" t="s">
        <v>84</v>
      </c>
      <c r="I7311" t="s">
        <v>84</v>
      </c>
      <c r="J7311" t="s">
        <v>5212</v>
      </c>
      <c r="K7311">
        <v>1520633</v>
      </c>
      <c r="L7311" t="s">
        <v>23</v>
      </c>
      <c r="M7311">
        <v>0</v>
      </c>
      <c r="N7311">
        <v>7</v>
      </c>
      <c r="O7311">
        <v>0</v>
      </c>
      <c r="P7311">
        <v>1</v>
      </c>
      <c r="Q7311">
        <v>0</v>
      </c>
      <c r="S7311" t="str">
        <f t="shared" si="228"/>
        <v>G-PD303440</v>
      </c>
      <c r="T7311" t="str">
        <f t="shared" si="229"/>
        <v>I-Gardner</v>
      </c>
    </row>
    <row r="7312" spans="1:20" x14ac:dyDescent="0.3">
      <c r="A7312" t="s">
        <v>5211</v>
      </c>
      <c r="B7312" t="s">
        <v>1531</v>
      </c>
      <c r="C7312" t="s">
        <v>21783</v>
      </c>
      <c r="D7312" t="s">
        <v>19552</v>
      </c>
      <c r="E7312" s="1">
        <v>41453</v>
      </c>
      <c r="F7312" t="s">
        <v>2883</v>
      </c>
      <c r="G7312" t="s">
        <v>89</v>
      </c>
      <c r="H7312" t="s">
        <v>84</v>
      </c>
      <c r="I7312" t="s">
        <v>84</v>
      </c>
      <c r="J7312" t="s">
        <v>5212</v>
      </c>
      <c r="K7312">
        <v>1520633</v>
      </c>
      <c r="L7312" t="s">
        <v>23</v>
      </c>
      <c r="M7312">
        <v>0</v>
      </c>
      <c r="N7312">
        <v>7</v>
      </c>
      <c r="O7312">
        <v>0</v>
      </c>
      <c r="P7312">
        <v>1</v>
      </c>
      <c r="Q7312">
        <v>0</v>
      </c>
      <c r="S7312" t="str">
        <f t="shared" si="228"/>
        <v>G-PD303440</v>
      </c>
      <c r="T7312" t="str">
        <f t="shared" si="229"/>
        <v>I-Gillespie</v>
      </c>
    </row>
    <row r="7313" spans="1:20" x14ac:dyDescent="0.3">
      <c r="A7313" t="s">
        <v>5211</v>
      </c>
      <c r="B7313" t="s">
        <v>89</v>
      </c>
      <c r="C7313" t="s">
        <v>21783</v>
      </c>
      <c r="D7313" t="s">
        <v>18668</v>
      </c>
      <c r="E7313" s="1">
        <v>41453</v>
      </c>
      <c r="F7313" t="s">
        <v>2883</v>
      </c>
      <c r="G7313" t="s">
        <v>89</v>
      </c>
      <c r="H7313" t="s">
        <v>84</v>
      </c>
      <c r="I7313" t="s">
        <v>84</v>
      </c>
      <c r="J7313" t="s">
        <v>5212</v>
      </c>
      <c r="K7313">
        <v>1520633</v>
      </c>
      <c r="L7313" t="s">
        <v>23</v>
      </c>
      <c r="M7313">
        <v>0</v>
      </c>
      <c r="N7313">
        <v>7</v>
      </c>
      <c r="O7313">
        <v>0</v>
      </c>
      <c r="P7313">
        <v>1</v>
      </c>
      <c r="Q7313">
        <v>0</v>
      </c>
      <c r="S7313" t="str">
        <f t="shared" si="228"/>
        <v>G-PD303440</v>
      </c>
      <c r="T7313" t="str">
        <f t="shared" si="229"/>
        <v>I-Kendler</v>
      </c>
    </row>
    <row r="7314" spans="1:20" x14ac:dyDescent="0.3">
      <c r="A7314" t="s">
        <v>5211</v>
      </c>
      <c r="B7314" t="s">
        <v>921</v>
      </c>
      <c r="C7314" t="s">
        <v>21783</v>
      </c>
      <c r="D7314" t="s">
        <v>19171</v>
      </c>
      <c r="E7314" s="1">
        <v>41453</v>
      </c>
      <c r="F7314" t="s">
        <v>2883</v>
      </c>
      <c r="G7314" t="s">
        <v>89</v>
      </c>
      <c r="H7314" t="s">
        <v>84</v>
      </c>
      <c r="I7314" t="s">
        <v>84</v>
      </c>
      <c r="J7314" t="s">
        <v>5212</v>
      </c>
      <c r="K7314">
        <v>1520633</v>
      </c>
      <c r="L7314" t="s">
        <v>23</v>
      </c>
      <c r="M7314">
        <v>0</v>
      </c>
      <c r="N7314">
        <v>7</v>
      </c>
      <c r="O7314">
        <v>0</v>
      </c>
      <c r="P7314">
        <v>1</v>
      </c>
      <c r="Q7314">
        <v>0</v>
      </c>
      <c r="S7314" t="str">
        <f t="shared" si="228"/>
        <v>G-PD303440</v>
      </c>
      <c r="T7314" t="str">
        <f t="shared" si="229"/>
        <v>I-Neale</v>
      </c>
    </row>
    <row r="7315" spans="1:20" x14ac:dyDescent="0.3">
      <c r="A7315" t="s">
        <v>5211</v>
      </c>
      <c r="B7315" t="s">
        <v>2268</v>
      </c>
      <c r="C7315" t="s">
        <v>21783</v>
      </c>
      <c r="D7315" t="s">
        <v>20030</v>
      </c>
      <c r="E7315" s="1">
        <v>41453</v>
      </c>
      <c r="F7315" t="s">
        <v>2883</v>
      </c>
      <c r="G7315" t="s">
        <v>89</v>
      </c>
      <c r="H7315" t="s">
        <v>84</v>
      </c>
      <c r="I7315" t="s">
        <v>84</v>
      </c>
      <c r="J7315" t="s">
        <v>5212</v>
      </c>
      <c r="K7315">
        <v>1520633</v>
      </c>
      <c r="L7315" t="s">
        <v>23</v>
      </c>
      <c r="M7315">
        <v>0</v>
      </c>
      <c r="N7315">
        <v>7</v>
      </c>
      <c r="O7315">
        <v>0</v>
      </c>
      <c r="P7315">
        <v>1</v>
      </c>
      <c r="Q7315">
        <v>0</v>
      </c>
      <c r="S7315" t="str">
        <f t="shared" si="228"/>
        <v>G-PD303440</v>
      </c>
      <c r="T7315" t="str">
        <f t="shared" si="229"/>
        <v>I-Noble</v>
      </c>
    </row>
    <row r="7316" spans="1:20" x14ac:dyDescent="0.3">
      <c r="A7316" t="s">
        <v>5211</v>
      </c>
      <c r="B7316" t="s">
        <v>24</v>
      </c>
      <c r="C7316" t="s">
        <v>21783</v>
      </c>
      <c r="D7316" t="s">
        <v>18633</v>
      </c>
      <c r="E7316" s="1">
        <v>41453</v>
      </c>
      <c r="F7316" t="s">
        <v>2883</v>
      </c>
      <c r="G7316" t="s">
        <v>89</v>
      </c>
      <c r="H7316" t="s">
        <v>84</v>
      </c>
      <c r="I7316" t="s">
        <v>88</v>
      </c>
      <c r="J7316" t="s">
        <v>5212</v>
      </c>
      <c r="K7316">
        <v>1520633</v>
      </c>
      <c r="L7316" t="s">
        <v>23</v>
      </c>
      <c r="M7316">
        <v>0</v>
      </c>
      <c r="N7316">
        <v>7</v>
      </c>
      <c r="O7316">
        <v>0</v>
      </c>
      <c r="P7316">
        <v>1</v>
      </c>
      <c r="Q7316">
        <v>0</v>
      </c>
      <c r="S7316" t="str">
        <f t="shared" si="228"/>
        <v>G-PD303440</v>
      </c>
      <c r="T7316" t="str">
        <f t="shared" si="229"/>
        <v>I-Wang</v>
      </c>
    </row>
    <row r="7317" spans="1:20" x14ac:dyDescent="0.3">
      <c r="A7317" t="s">
        <v>5214</v>
      </c>
      <c r="B7317" t="s">
        <v>1218</v>
      </c>
      <c r="C7317" t="s">
        <v>21784</v>
      </c>
      <c r="D7317" t="s">
        <v>19362</v>
      </c>
      <c r="E7317" s="1">
        <v>41437</v>
      </c>
      <c r="F7317" t="s">
        <v>5213</v>
      </c>
      <c r="G7317" t="s">
        <v>4196</v>
      </c>
      <c r="H7317" t="s">
        <v>29</v>
      </c>
      <c r="I7317" t="s">
        <v>29</v>
      </c>
      <c r="J7317" t="s">
        <v>5215</v>
      </c>
      <c r="K7317">
        <v>910692</v>
      </c>
      <c r="L7317" t="s">
        <v>23</v>
      </c>
      <c r="M7317">
        <v>0</v>
      </c>
      <c r="N7317">
        <v>4</v>
      </c>
      <c r="O7317">
        <v>0</v>
      </c>
      <c r="P7317">
        <v>1</v>
      </c>
      <c r="Q7317">
        <v>0</v>
      </c>
      <c r="S7317" t="str">
        <f t="shared" si="228"/>
        <v>G-PD303441</v>
      </c>
      <c r="T7317" t="str">
        <f t="shared" si="229"/>
        <v>I-Block</v>
      </c>
    </row>
    <row r="7318" spans="1:20" x14ac:dyDescent="0.3">
      <c r="A7318" t="s">
        <v>5214</v>
      </c>
      <c r="B7318" t="s">
        <v>499</v>
      </c>
      <c r="C7318" t="s">
        <v>21784</v>
      </c>
      <c r="D7318" t="s">
        <v>18920</v>
      </c>
      <c r="E7318" s="1">
        <v>41437</v>
      </c>
      <c r="F7318" t="s">
        <v>5213</v>
      </c>
      <c r="G7318" t="s">
        <v>4196</v>
      </c>
      <c r="H7318" t="s">
        <v>29</v>
      </c>
      <c r="I7318" t="s">
        <v>29</v>
      </c>
      <c r="J7318" t="s">
        <v>5215</v>
      </c>
      <c r="K7318">
        <v>910692</v>
      </c>
      <c r="L7318" t="s">
        <v>23</v>
      </c>
      <c r="M7318">
        <v>0</v>
      </c>
      <c r="N7318">
        <v>4</v>
      </c>
      <c r="O7318">
        <v>0</v>
      </c>
      <c r="P7318">
        <v>1</v>
      </c>
      <c r="Q7318">
        <v>0</v>
      </c>
      <c r="S7318" t="str">
        <f t="shared" si="228"/>
        <v>G-PD303441</v>
      </c>
      <c r="T7318" t="str">
        <f t="shared" si="229"/>
        <v>I-Jacobs</v>
      </c>
    </row>
    <row r="7319" spans="1:20" x14ac:dyDescent="0.3">
      <c r="A7319" t="s">
        <v>5214</v>
      </c>
      <c r="B7319" t="s">
        <v>4196</v>
      </c>
      <c r="C7319" t="s">
        <v>21784</v>
      </c>
      <c r="D7319" t="s">
        <v>21175</v>
      </c>
      <c r="E7319" s="1">
        <v>41437</v>
      </c>
      <c r="F7319" t="s">
        <v>5213</v>
      </c>
      <c r="G7319" t="s">
        <v>4196</v>
      </c>
      <c r="H7319" t="s">
        <v>29</v>
      </c>
      <c r="I7319" t="s">
        <v>29</v>
      </c>
      <c r="J7319" t="s">
        <v>5215</v>
      </c>
      <c r="K7319">
        <v>910692</v>
      </c>
      <c r="L7319" t="s">
        <v>23</v>
      </c>
      <c r="M7319">
        <v>0</v>
      </c>
      <c r="N7319">
        <v>4</v>
      </c>
      <c r="O7319">
        <v>0</v>
      </c>
      <c r="P7319">
        <v>1</v>
      </c>
      <c r="Q7319">
        <v>0</v>
      </c>
      <c r="S7319" t="str">
        <f t="shared" si="228"/>
        <v>G-PD303441</v>
      </c>
      <c r="T7319" t="str">
        <f t="shared" si="229"/>
        <v>I-Lafrenaye</v>
      </c>
    </row>
    <row r="7320" spans="1:20" x14ac:dyDescent="0.3">
      <c r="A7320" t="s">
        <v>5214</v>
      </c>
      <c r="B7320" t="s">
        <v>28</v>
      </c>
      <c r="C7320" t="s">
        <v>21784</v>
      </c>
      <c r="D7320" t="s">
        <v>18636</v>
      </c>
      <c r="E7320" s="1">
        <v>41437</v>
      </c>
      <c r="F7320" t="s">
        <v>5213</v>
      </c>
      <c r="G7320" t="s">
        <v>4196</v>
      </c>
      <c r="H7320" t="s">
        <v>29</v>
      </c>
      <c r="I7320" t="s">
        <v>29</v>
      </c>
      <c r="J7320" t="s">
        <v>5215</v>
      </c>
      <c r="K7320">
        <v>910692</v>
      </c>
      <c r="L7320" t="s">
        <v>23</v>
      </c>
      <c r="M7320">
        <v>0</v>
      </c>
      <c r="N7320">
        <v>4</v>
      </c>
      <c r="O7320">
        <v>0</v>
      </c>
      <c r="P7320">
        <v>1</v>
      </c>
      <c r="Q7320">
        <v>0</v>
      </c>
      <c r="S7320" t="str">
        <f t="shared" si="228"/>
        <v>G-PD303441</v>
      </c>
      <c r="T7320" t="str">
        <f t="shared" si="229"/>
        <v>I-Povlishock</v>
      </c>
    </row>
    <row r="7321" spans="1:20" x14ac:dyDescent="0.3">
      <c r="A7321" t="s">
        <v>5216</v>
      </c>
      <c r="B7321" t="s">
        <v>3595</v>
      </c>
      <c r="C7321" t="s">
        <v>21785</v>
      </c>
      <c r="D7321" t="s">
        <v>20819</v>
      </c>
      <c r="E7321" s="1">
        <v>41438</v>
      </c>
      <c r="F7321" t="s">
        <v>460</v>
      </c>
      <c r="G7321" t="s">
        <v>462</v>
      </c>
      <c r="H7321" t="s">
        <v>225</v>
      </c>
      <c r="I7321" t="s">
        <v>225</v>
      </c>
      <c r="J7321" t="s">
        <v>5217</v>
      </c>
      <c r="K7321">
        <v>452079</v>
      </c>
      <c r="L7321" t="s">
        <v>23</v>
      </c>
      <c r="M7321">
        <v>0</v>
      </c>
      <c r="N7321">
        <v>4</v>
      </c>
      <c r="O7321">
        <v>0</v>
      </c>
      <c r="P7321">
        <v>1</v>
      </c>
      <c r="Q7321">
        <v>0</v>
      </c>
      <c r="S7321" t="str">
        <f t="shared" si="228"/>
        <v>G-PD303443</v>
      </c>
      <c r="T7321" t="str">
        <f t="shared" si="229"/>
        <v>I-Cai</v>
      </c>
    </row>
    <row r="7322" spans="1:20" x14ac:dyDescent="0.3">
      <c r="A7322" t="s">
        <v>5216</v>
      </c>
      <c r="B7322" t="s">
        <v>1203</v>
      </c>
      <c r="C7322" t="s">
        <v>21785</v>
      </c>
      <c r="D7322" t="s">
        <v>19353</v>
      </c>
      <c r="E7322" s="1">
        <v>41438</v>
      </c>
      <c r="F7322" t="s">
        <v>460</v>
      </c>
      <c r="G7322" t="s">
        <v>462</v>
      </c>
      <c r="H7322" t="s">
        <v>225</v>
      </c>
      <c r="I7322" t="s">
        <v>1204</v>
      </c>
      <c r="J7322" t="s">
        <v>5217</v>
      </c>
      <c r="K7322">
        <v>452079</v>
      </c>
      <c r="L7322" t="s">
        <v>23</v>
      </c>
      <c r="M7322">
        <v>0</v>
      </c>
      <c r="N7322">
        <v>4</v>
      </c>
      <c r="O7322">
        <v>0</v>
      </c>
      <c r="P7322">
        <v>1</v>
      </c>
      <c r="Q7322">
        <v>0</v>
      </c>
      <c r="S7322" t="str">
        <f t="shared" si="228"/>
        <v>G-PD303443</v>
      </c>
      <c r="T7322" t="str">
        <f t="shared" si="229"/>
        <v>I-Lyon</v>
      </c>
    </row>
    <row r="7323" spans="1:20" x14ac:dyDescent="0.3">
      <c r="A7323" t="s">
        <v>5216</v>
      </c>
      <c r="B7323" t="s">
        <v>462</v>
      </c>
      <c r="C7323" t="s">
        <v>21785</v>
      </c>
      <c r="D7323" t="s">
        <v>18895</v>
      </c>
      <c r="E7323" s="1">
        <v>41438</v>
      </c>
      <c r="F7323" t="s">
        <v>460</v>
      </c>
      <c r="G7323" t="s">
        <v>462</v>
      </c>
      <c r="H7323" t="s">
        <v>225</v>
      </c>
      <c r="I7323" t="s">
        <v>225</v>
      </c>
      <c r="J7323" t="s">
        <v>5217</v>
      </c>
      <c r="K7323">
        <v>452079</v>
      </c>
      <c r="L7323" t="s">
        <v>23</v>
      </c>
      <c r="M7323">
        <v>0</v>
      </c>
      <c r="N7323">
        <v>4</v>
      </c>
      <c r="O7323">
        <v>0</v>
      </c>
      <c r="P7323">
        <v>1</v>
      </c>
      <c r="Q7323">
        <v>0</v>
      </c>
      <c r="S7323" t="str">
        <f t="shared" si="228"/>
        <v>G-PD303443</v>
      </c>
      <c r="T7323" t="str">
        <f t="shared" si="229"/>
        <v>I-Oh</v>
      </c>
    </row>
    <row r="7324" spans="1:20" x14ac:dyDescent="0.3">
      <c r="A7324" t="s">
        <v>5219</v>
      </c>
      <c r="B7324" t="s">
        <v>5220</v>
      </c>
      <c r="C7324" t="s">
        <v>21786</v>
      </c>
      <c r="D7324" t="s">
        <v>21787</v>
      </c>
      <c r="E7324" s="1">
        <v>41494</v>
      </c>
      <c r="F7324" t="s">
        <v>5218</v>
      </c>
      <c r="G7324" t="s">
        <v>5220</v>
      </c>
      <c r="H7324" t="s">
        <v>64</v>
      </c>
      <c r="I7324" t="s">
        <v>64</v>
      </c>
      <c r="J7324" t="s">
        <v>5221</v>
      </c>
      <c r="K7324">
        <v>115421</v>
      </c>
      <c r="L7324" t="s">
        <v>23</v>
      </c>
      <c r="M7324">
        <v>0</v>
      </c>
      <c r="N7324">
        <v>4</v>
      </c>
      <c r="O7324">
        <v>0</v>
      </c>
      <c r="P7324">
        <v>1</v>
      </c>
      <c r="Q7324">
        <v>0</v>
      </c>
      <c r="S7324" t="str">
        <f t="shared" si="228"/>
        <v>G-PD303444</v>
      </c>
      <c r="T7324" t="str">
        <f t="shared" si="229"/>
        <v>I-Grim</v>
      </c>
    </row>
    <row r="7325" spans="1:20" x14ac:dyDescent="0.3">
      <c r="A7325" t="s">
        <v>5219</v>
      </c>
      <c r="B7325" t="s">
        <v>165</v>
      </c>
      <c r="C7325" t="s">
        <v>21786</v>
      </c>
      <c r="D7325" t="s">
        <v>18711</v>
      </c>
      <c r="E7325" s="1">
        <v>41494</v>
      </c>
      <c r="F7325" t="s">
        <v>5218</v>
      </c>
      <c r="G7325" t="s">
        <v>5220</v>
      </c>
      <c r="H7325" t="s">
        <v>64</v>
      </c>
      <c r="I7325" t="s">
        <v>64</v>
      </c>
      <c r="J7325" t="s">
        <v>5221</v>
      </c>
      <c r="K7325">
        <v>115421</v>
      </c>
      <c r="L7325" t="s">
        <v>23</v>
      </c>
      <c r="M7325">
        <v>0</v>
      </c>
      <c r="N7325">
        <v>4</v>
      </c>
      <c r="O7325">
        <v>0</v>
      </c>
      <c r="P7325">
        <v>1</v>
      </c>
      <c r="Q7325">
        <v>0</v>
      </c>
      <c r="S7325" t="str">
        <f t="shared" si="228"/>
        <v>G-PD303444</v>
      </c>
      <c r="T7325" t="str">
        <f t="shared" si="229"/>
        <v>I-Lichtman</v>
      </c>
    </row>
    <row r="7326" spans="1:20" x14ac:dyDescent="0.3">
      <c r="A7326" t="s">
        <v>5219</v>
      </c>
      <c r="B7326" t="s">
        <v>1701</v>
      </c>
      <c r="C7326" t="s">
        <v>21786</v>
      </c>
      <c r="D7326" t="s">
        <v>19664</v>
      </c>
      <c r="E7326" s="1">
        <v>41494</v>
      </c>
      <c r="F7326" t="s">
        <v>5218</v>
      </c>
      <c r="G7326" t="s">
        <v>5220</v>
      </c>
      <c r="H7326" t="s">
        <v>64</v>
      </c>
      <c r="I7326" t="s">
        <v>64</v>
      </c>
      <c r="J7326" t="s">
        <v>5221</v>
      </c>
      <c r="K7326">
        <v>115421</v>
      </c>
      <c r="L7326" t="s">
        <v>23</v>
      </c>
      <c r="M7326">
        <v>0</v>
      </c>
      <c r="N7326">
        <v>4</v>
      </c>
      <c r="O7326">
        <v>0</v>
      </c>
      <c r="P7326">
        <v>1</v>
      </c>
      <c r="Q7326">
        <v>0</v>
      </c>
      <c r="S7326" t="str">
        <f t="shared" si="228"/>
        <v>G-PD303444</v>
      </c>
      <c r="T7326" t="str">
        <f t="shared" si="229"/>
        <v>I-Negus</v>
      </c>
    </row>
    <row r="7327" spans="1:20" x14ac:dyDescent="0.3">
      <c r="A7327" t="s">
        <v>5219</v>
      </c>
      <c r="B7327" t="s">
        <v>154</v>
      </c>
      <c r="C7327" t="s">
        <v>21786</v>
      </c>
      <c r="D7327" t="s">
        <v>18717</v>
      </c>
      <c r="E7327" s="1">
        <v>41494</v>
      </c>
      <c r="F7327" t="s">
        <v>5218</v>
      </c>
      <c r="G7327" t="s">
        <v>5220</v>
      </c>
      <c r="H7327" t="s">
        <v>64</v>
      </c>
      <c r="I7327" t="s">
        <v>64</v>
      </c>
      <c r="J7327" t="s">
        <v>5221</v>
      </c>
      <c r="K7327">
        <v>115421</v>
      </c>
      <c r="L7327" t="s">
        <v>23</v>
      </c>
      <c r="M7327">
        <v>0</v>
      </c>
      <c r="N7327">
        <v>4</v>
      </c>
      <c r="O7327">
        <v>0</v>
      </c>
      <c r="P7327">
        <v>1</v>
      </c>
      <c r="Q7327">
        <v>0</v>
      </c>
      <c r="S7327" t="str">
        <f t="shared" si="228"/>
        <v>G-PD303444</v>
      </c>
      <c r="T7327" t="str">
        <f t="shared" si="229"/>
        <v>I-Sim-Selley</v>
      </c>
    </row>
    <row r="7328" spans="1:20" x14ac:dyDescent="0.3">
      <c r="A7328" t="s">
        <v>5222</v>
      </c>
      <c r="B7328" t="s">
        <v>1785</v>
      </c>
      <c r="C7328" t="s">
        <v>21788</v>
      </c>
      <c r="D7328" t="s">
        <v>19707</v>
      </c>
      <c r="E7328" s="1">
        <v>41466</v>
      </c>
      <c r="F7328" t="s">
        <v>3341</v>
      </c>
      <c r="G7328" t="s">
        <v>2282</v>
      </c>
      <c r="H7328" t="s">
        <v>55</v>
      </c>
      <c r="I7328" t="s">
        <v>55</v>
      </c>
      <c r="J7328" t="s">
        <v>5223</v>
      </c>
      <c r="K7328">
        <v>760142</v>
      </c>
      <c r="L7328" t="s">
        <v>23</v>
      </c>
      <c r="M7328">
        <v>0</v>
      </c>
      <c r="N7328">
        <v>8</v>
      </c>
      <c r="O7328">
        <v>0</v>
      </c>
      <c r="P7328">
        <v>1</v>
      </c>
      <c r="Q7328">
        <v>0</v>
      </c>
      <c r="S7328" t="str">
        <f t="shared" si="228"/>
        <v>G-PD303448</v>
      </c>
      <c r="T7328" t="str">
        <f t="shared" si="229"/>
        <v>I-Ford</v>
      </c>
    </row>
    <row r="7329" spans="1:20" x14ac:dyDescent="0.3">
      <c r="A7329" t="s">
        <v>5222</v>
      </c>
      <c r="B7329" t="s">
        <v>2282</v>
      </c>
      <c r="C7329" t="s">
        <v>21788</v>
      </c>
      <c r="D7329" t="s">
        <v>20039</v>
      </c>
      <c r="E7329" s="1">
        <v>41466</v>
      </c>
      <c r="F7329" t="s">
        <v>3341</v>
      </c>
      <c r="G7329" t="s">
        <v>2282</v>
      </c>
      <c r="H7329" t="s">
        <v>55</v>
      </c>
      <c r="I7329" t="s">
        <v>55</v>
      </c>
      <c r="J7329" t="s">
        <v>5223</v>
      </c>
      <c r="K7329">
        <v>760142</v>
      </c>
      <c r="L7329" t="s">
        <v>23</v>
      </c>
      <c r="M7329">
        <v>0</v>
      </c>
      <c r="N7329">
        <v>8</v>
      </c>
      <c r="O7329">
        <v>0</v>
      </c>
      <c r="P7329">
        <v>1</v>
      </c>
      <c r="Q7329">
        <v>0</v>
      </c>
      <c r="S7329" t="str">
        <f t="shared" si="228"/>
        <v>G-PD303448</v>
      </c>
      <c r="T7329" t="str">
        <f t="shared" si="229"/>
        <v>I-Hugo</v>
      </c>
    </row>
    <row r="7330" spans="1:20" x14ac:dyDescent="0.3">
      <c r="A7330" t="s">
        <v>5222</v>
      </c>
      <c r="B7330" t="s">
        <v>1100</v>
      </c>
      <c r="C7330" t="s">
        <v>21788</v>
      </c>
      <c r="D7330" t="s">
        <v>19286</v>
      </c>
      <c r="E7330" s="1">
        <v>41466</v>
      </c>
      <c r="F7330" t="s">
        <v>3341</v>
      </c>
      <c r="G7330" t="s">
        <v>2282</v>
      </c>
      <c r="H7330" t="s">
        <v>55</v>
      </c>
      <c r="I7330" t="s">
        <v>88</v>
      </c>
      <c r="J7330" t="s">
        <v>5223</v>
      </c>
      <c r="K7330">
        <v>760142</v>
      </c>
      <c r="L7330" t="s">
        <v>23</v>
      </c>
      <c r="M7330">
        <v>0</v>
      </c>
      <c r="N7330">
        <v>8</v>
      </c>
      <c r="O7330">
        <v>0</v>
      </c>
      <c r="P7330">
        <v>1</v>
      </c>
      <c r="Q7330">
        <v>0</v>
      </c>
      <c r="S7330" t="str">
        <f t="shared" si="228"/>
        <v>G-PD303448</v>
      </c>
      <c r="T7330" t="str">
        <f t="shared" si="229"/>
        <v>I-Mukhopadhyay</v>
      </c>
    </row>
    <row r="7331" spans="1:20" x14ac:dyDescent="0.3">
      <c r="A7331" t="s">
        <v>5222</v>
      </c>
      <c r="B7331" t="s">
        <v>4361</v>
      </c>
      <c r="C7331" t="s">
        <v>21788</v>
      </c>
      <c r="D7331" t="s">
        <v>21272</v>
      </c>
      <c r="E7331" s="1">
        <v>41466</v>
      </c>
      <c r="F7331" t="s">
        <v>3341</v>
      </c>
      <c r="G7331" t="s">
        <v>2282</v>
      </c>
      <c r="H7331" t="s">
        <v>55</v>
      </c>
      <c r="I7331" t="s">
        <v>308</v>
      </c>
      <c r="J7331" t="s">
        <v>5223</v>
      </c>
      <c r="K7331">
        <v>760142</v>
      </c>
      <c r="L7331" t="s">
        <v>23</v>
      </c>
      <c r="M7331">
        <v>0</v>
      </c>
      <c r="N7331">
        <v>8</v>
      </c>
      <c r="O7331">
        <v>0</v>
      </c>
      <c r="P7331">
        <v>1</v>
      </c>
      <c r="Q7331">
        <v>0</v>
      </c>
      <c r="S7331" t="str">
        <f t="shared" si="228"/>
        <v>G-PD303448</v>
      </c>
      <c r="T7331" t="str">
        <f t="shared" si="229"/>
        <v>I-Olsen</v>
      </c>
    </row>
    <row r="7332" spans="1:20" x14ac:dyDescent="0.3">
      <c r="A7332" t="s">
        <v>5222</v>
      </c>
      <c r="B7332" t="s">
        <v>5224</v>
      </c>
      <c r="C7332" t="s">
        <v>21788</v>
      </c>
      <c r="D7332" t="s">
        <v>21789</v>
      </c>
      <c r="E7332" s="1">
        <v>41466</v>
      </c>
      <c r="F7332" t="s">
        <v>3341</v>
      </c>
      <c r="G7332" t="s">
        <v>2282</v>
      </c>
      <c r="H7332" t="s">
        <v>55</v>
      </c>
      <c r="I7332" t="s">
        <v>306</v>
      </c>
      <c r="J7332" t="s">
        <v>5223</v>
      </c>
      <c r="K7332">
        <v>760142</v>
      </c>
      <c r="L7332" t="s">
        <v>23</v>
      </c>
      <c r="M7332">
        <v>0</v>
      </c>
      <c r="N7332">
        <v>8</v>
      </c>
      <c r="O7332">
        <v>0</v>
      </c>
      <c r="P7332">
        <v>1</v>
      </c>
      <c r="Q7332">
        <v>0</v>
      </c>
      <c r="S7332" t="str">
        <f t="shared" si="228"/>
        <v>G-PD303448</v>
      </c>
      <c r="T7332" t="str">
        <f t="shared" si="229"/>
        <v>I-Skinner</v>
      </c>
    </row>
    <row r="7333" spans="1:20" x14ac:dyDescent="0.3">
      <c r="A7333" t="s">
        <v>5222</v>
      </c>
      <c r="B7333" t="s">
        <v>445</v>
      </c>
      <c r="C7333" t="s">
        <v>21788</v>
      </c>
      <c r="D7333" t="s">
        <v>18887</v>
      </c>
      <c r="E7333" s="1">
        <v>41466</v>
      </c>
      <c r="F7333" t="s">
        <v>3341</v>
      </c>
      <c r="G7333" t="s">
        <v>2282</v>
      </c>
      <c r="H7333" t="s">
        <v>55</v>
      </c>
      <c r="I7333" t="s">
        <v>306</v>
      </c>
      <c r="J7333" t="s">
        <v>5223</v>
      </c>
      <c r="K7333">
        <v>760142</v>
      </c>
      <c r="L7333" t="s">
        <v>23</v>
      </c>
      <c r="M7333">
        <v>0</v>
      </c>
      <c r="N7333">
        <v>8</v>
      </c>
      <c r="O7333">
        <v>0</v>
      </c>
      <c r="P7333">
        <v>1</v>
      </c>
      <c r="Q7333">
        <v>0</v>
      </c>
      <c r="S7333" t="str">
        <f t="shared" si="228"/>
        <v>G-PD303448</v>
      </c>
      <c r="T7333" t="str">
        <f t="shared" si="229"/>
        <v>I-Walker</v>
      </c>
    </row>
    <row r="7334" spans="1:20" x14ac:dyDescent="0.3">
      <c r="A7334" t="s">
        <v>5222</v>
      </c>
      <c r="B7334" t="s">
        <v>2283</v>
      </c>
      <c r="C7334" t="s">
        <v>21788</v>
      </c>
      <c r="D7334" t="s">
        <v>20041</v>
      </c>
      <c r="E7334" s="1">
        <v>41466</v>
      </c>
      <c r="F7334" t="s">
        <v>3341</v>
      </c>
      <c r="G7334" t="s">
        <v>2282</v>
      </c>
      <c r="H7334" t="s">
        <v>55</v>
      </c>
      <c r="I7334" t="s">
        <v>55</v>
      </c>
      <c r="J7334" t="s">
        <v>5223</v>
      </c>
      <c r="K7334">
        <v>760142</v>
      </c>
      <c r="L7334" t="s">
        <v>23</v>
      </c>
      <c r="M7334">
        <v>0</v>
      </c>
      <c r="N7334">
        <v>8</v>
      </c>
      <c r="O7334">
        <v>0</v>
      </c>
      <c r="P7334">
        <v>1</v>
      </c>
      <c r="Q7334">
        <v>0</v>
      </c>
      <c r="S7334" t="str">
        <f t="shared" si="228"/>
        <v>G-PD303448</v>
      </c>
      <c r="T7334" t="str">
        <f t="shared" si="229"/>
        <v>I-Weiss</v>
      </c>
    </row>
    <row r="7335" spans="1:20" x14ac:dyDescent="0.3">
      <c r="A7335" t="s">
        <v>5225</v>
      </c>
      <c r="B7335" t="s">
        <v>564</v>
      </c>
      <c r="C7335" t="s">
        <v>21790</v>
      </c>
      <c r="D7335" t="s">
        <v>18957</v>
      </c>
      <c r="E7335" s="1">
        <v>41439</v>
      </c>
      <c r="F7335" t="s">
        <v>560</v>
      </c>
      <c r="G7335" t="s">
        <v>562</v>
      </c>
      <c r="H7335" t="s">
        <v>64</v>
      </c>
      <c r="I7335" t="s">
        <v>64</v>
      </c>
      <c r="J7335" t="s">
        <v>5226</v>
      </c>
      <c r="K7335">
        <v>152499</v>
      </c>
      <c r="L7335" t="s">
        <v>23</v>
      </c>
      <c r="M7335">
        <v>0</v>
      </c>
      <c r="N7335">
        <v>3</v>
      </c>
      <c r="O7335">
        <v>0</v>
      </c>
      <c r="P7335">
        <v>1</v>
      </c>
      <c r="Q7335">
        <v>0</v>
      </c>
      <c r="S7335" t="str">
        <f t="shared" si="228"/>
        <v>G-PD303449</v>
      </c>
      <c r="T7335" t="str">
        <f t="shared" si="229"/>
        <v>I-Bettinger</v>
      </c>
    </row>
    <row r="7336" spans="1:20" x14ac:dyDescent="0.3">
      <c r="A7336" t="s">
        <v>5225</v>
      </c>
      <c r="B7336" t="s">
        <v>562</v>
      </c>
      <c r="C7336" t="s">
        <v>21790</v>
      </c>
      <c r="D7336" t="s">
        <v>18958</v>
      </c>
      <c r="E7336" s="1">
        <v>41439</v>
      </c>
      <c r="F7336" t="s">
        <v>560</v>
      </c>
      <c r="G7336" t="s">
        <v>562</v>
      </c>
      <c r="H7336" t="s">
        <v>64</v>
      </c>
      <c r="I7336" t="s">
        <v>64</v>
      </c>
      <c r="J7336" t="s">
        <v>5226</v>
      </c>
      <c r="K7336">
        <v>152499</v>
      </c>
      <c r="L7336" t="s">
        <v>23</v>
      </c>
      <c r="M7336">
        <v>0</v>
      </c>
      <c r="N7336">
        <v>3</v>
      </c>
      <c r="O7336">
        <v>0</v>
      </c>
      <c r="P7336">
        <v>1</v>
      </c>
      <c r="Q7336">
        <v>0</v>
      </c>
      <c r="S7336" t="str">
        <f t="shared" si="228"/>
        <v>G-PD303449</v>
      </c>
      <c r="T7336" t="str">
        <f t="shared" si="229"/>
        <v>I-Davies</v>
      </c>
    </row>
    <row r="7337" spans="1:20" x14ac:dyDescent="0.3">
      <c r="A7337" t="s">
        <v>5225</v>
      </c>
      <c r="B7337" t="s">
        <v>2143</v>
      </c>
      <c r="C7337" t="s">
        <v>21790</v>
      </c>
      <c r="D7337" t="s">
        <v>20047</v>
      </c>
      <c r="E7337" s="1">
        <v>41439</v>
      </c>
      <c r="F7337" t="s">
        <v>560</v>
      </c>
      <c r="G7337" t="s">
        <v>562</v>
      </c>
      <c r="H7337" t="s">
        <v>64</v>
      </c>
      <c r="I7337" t="s">
        <v>64</v>
      </c>
      <c r="J7337" t="s">
        <v>5226</v>
      </c>
      <c r="K7337">
        <v>152499</v>
      </c>
      <c r="L7337" t="s">
        <v>23</v>
      </c>
      <c r="M7337">
        <v>0</v>
      </c>
      <c r="N7337">
        <v>3</v>
      </c>
      <c r="O7337">
        <v>0</v>
      </c>
      <c r="P7337">
        <v>1</v>
      </c>
      <c r="Q7337">
        <v>0</v>
      </c>
      <c r="S7337" t="str">
        <f t="shared" si="228"/>
        <v>G-PD303449</v>
      </c>
      <c r="T7337" t="str">
        <f t="shared" si="229"/>
        <v>I-Laboratory Specialist</v>
      </c>
    </row>
    <row r="7338" spans="1:20" x14ac:dyDescent="0.3">
      <c r="A7338" t="s">
        <v>5227</v>
      </c>
      <c r="B7338" t="s">
        <v>3913</v>
      </c>
      <c r="C7338" t="s">
        <v>21791</v>
      </c>
      <c r="D7338" t="s">
        <v>21000</v>
      </c>
      <c r="E7338" s="1">
        <v>41437</v>
      </c>
      <c r="F7338" t="s">
        <v>4989</v>
      </c>
      <c r="G7338" t="s">
        <v>3913</v>
      </c>
      <c r="H7338" t="s">
        <v>219</v>
      </c>
      <c r="I7338" t="s">
        <v>219</v>
      </c>
      <c r="J7338" t="s">
        <v>5228</v>
      </c>
      <c r="K7338">
        <v>999234</v>
      </c>
      <c r="L7338" t="s">
        <v>23</v>
      </c>
      <c r="M7338">
        <v>0</v>
      </c>
      <c r="N7338">
        <v>3</v>
      </c>
      <c r="O7338">
        <v>0</v>
      </c>
      <c r="P7338">
        <v>1</v>
      </c>
      <c r="Q7338">
        <v>0</v>
      </c>
      <c r="S7338" t="str">
        <f t="shared" si="228"/>
        <v>G-PD303451</v>
      </c>
      <c r="T7338" t="str">
        <f t="shared" si="229"/>
        <v>I-Nagahashi</v>
      </c>
    </row>
    <row r="7339" spans="1:20" x14ac:dyDescent="0.3">
      <c r="A7339" t="s">
        <v>5227</v>
      </c>
      <c r="B7339" t="s">
        <v>235</v>
      </c>
      <c r="C7339" t="s">
        <v>21791</v>
      </c>
      <c r="D7339" t="s">
        <v>18760</v>
      </c>
      <c r="E7339" s="1">
        <v>41437</v>
      </c>
      <c r="F7339" t="s">
        <v>4989</v>
      </c>
      <c r="G7339" t="s">
        <v>3913</v>
      </c>
      <c r="H7339" t="s">
        <v>219</v>
      </c>
      <c r="I7339" t="s">
        <v>47</v>
      </c>
      <c r="J7339" t="s">
        <v>5228</v>
      </c>
      <c r="K7339">
        <v>999234</v>
      </c>
      <c r="L7339" t="s">
        <v>23</v>
      </c>
      <c r="M7339">
        <v>0</v>
      </c>
      <c r="N7339">
        <v>3</v>
      </c>
      <c r="O7339">
        <v>0</v>
      </c>
      <c r="P7339">
        <v>1</v>
      </c>
      <c r="Q7339">
        <v>0</v>
      </c>
      <c r="S7339" t="str">
        <f t="shared" si="228"/>
        <v>G-PD303451</v>
      </c>
      <c r="T7339" t="str">
        <f t="shared" si="229"/>
        <v>I-Spiegel</v>
      </c>
    </row>
    <row r="7340" spans="1:20" x14ac:dyDescent="0.3">
      <c r="A7340" t="s">
        <v>5227</v>
      </c>
      <c r="B7340" t="s">
        <v>2171</v>
      </c>
      <c r="C7340" t="s">
        <v>21791</v>
      </c>
      <c r="D7340" t="s">
        <v>19964</v>
      </c>
      <c r="E7340" s="1">
        <v>41437</v>
      </c>
      <c r="F7340" t="s">
        <v>4989</v>
      </c>
      <c r="G7340" t="s">
        <v>3913</v>
      </c>
      <c r="H7340" t="s">
        <v>219</v>
      </c>
      <c r="I7340" t="s">
        <v>219</v>
      </c>
      <c r="J7340" t="s">
        <v>5228</v>
      </c>
      <c r="K7340">
        <v>999234</v>
      </c>
      <c r="L7340" t="s">
        <v>23</v>
      </c>
      <c r="M7340">
        <v>0</v>
      </c>
      <c r="N7340">
        <v>3</v>
      </c>
      <c r="O7340">
        <v>0</v>
      </c>
      <c r="P7340">
        <v>1</v>
      </c>
      <c r="Q7340">
        <v>0</v>
      </c>
      <c r="S7340" t="str">
        <f t="shared" si="228"/>
        <v>G-PD303451</v>
      </c>
      <c r="T7340" t="str">
        <f t="shared" si="229"/>
        <v>I-Takabe</v>
      </c>
    </row>
    <row r="7341" spans="1:20" x14ac:dyDescent="0.3">
      <c r="A7341" t="s">
        <v>5229</v>
      </c>
      <c r="B7341" t="s">
        <v>1624</v>
      </c>
      <c r="C7341" t="s">
        <v>21792</v>
      </c>
      <c r="D7341" t="s">
        <v>19605</v>
      </c>
      <c r="E7341" s="1">
        <v>41439</v>
      </c>
      <c r="F7341" t="s">
        <v>2071</v>
      </c>
      <c r="G7341" t="s">
        <v>1624</v>
      </c>
      <c r="H7341" t="s">
        <v>237</v>
      </c>
      <c r="I7341" t="s">
        <v>237</v>
      </c>
      <c r="J7341" t="s">
        <v>5230</v>
      </c>
      <c r="K7341">
        <v>419375</v>
      </c>
      <c r="L7341" t="s">
        <v>23</v>
      </c>
      <c r="M7341">
        <v>0</v>
      </c>
      <c r="N7341">
        <v>4</v>
      </c>
      <c r="O7341">
        <v>0</v>
      </c>
      <c r="P7341">
        <v>1</v>
      </c>
      <c r="Q7341">
        <v>0</v>
      </c>
      <c r="S7341" t="str">
        <f t="shared" si="228"/>
        <v>G-PD303453</v>
      </c>
      <c r="T7341" t="str">
        <f t="shared" si="229"/>
        <v>I-Cui</v>
      </c>
    </row>
    <row r="7342" spans="1:20" x14ac:dyDescent="0.3">
      <c r="A7342" t="s">
        <v>5229</v>
      </c>
      <c r="B7342" t="s">
        <v>3057</v>
      </c>
      <c r="C7342" t="s">
        <v>21792</v>
      </c>
      <c r="D7342" t="s">
        <v>20507</v>
      </c>
      <c r="E7342" s="1">
        <v>41439</v>
      </c>
      <c r="F7342" t="s">
        <v>2071</v>
      </c>
      <c r="G7342" t="s">
        <v>1624</v>
      </c>
      <c r="H7342" t="s">
        <v>237</v>
      </c>
      <c r="I7342" t="s">
        <v>237</v>
      </c>
      <c r="J7342" t="s">
        <v>5230</v>
      </c>
      <c r="K7342">
        <v>419375</v>
      </c>
      <c r="L7342" t="s">
        <v>23</v>
      </c>
      <c r="M7342">
        <v>0</v>
      </c>
      <c r="N7342">
        <v>4</v>
      </c>
      <c r="O7342">
        <v>0</v>
      </c>
      <c r="P7342">
        <v>1</v>
      </c>
      <c r="Q7342">
        <v>0</v>
      </c>
      <c r="S7342" t="str">
        <f t="shared" si="228"/>
        <v>G-PD303453</v>
      </c>
      <c r="T7342" t="str">
        <f t="shared" si="229"/>
        <v>I-Hatcher</v>
      </c>
    </row>
    <row r="7343" spans="1:20" x14ac:dyDescent="0.3">
      <c r="A7343" t="s">
        <v>5229</v>
      </c>
      <c r="B7343" t="s">
        <v>2451</v>
      </c>
      <c r="C7343" t="s">
        <v>21792</v>
      </c>
      <c r="D7343" t="s">
        <v>20136</v>
      </c>
      <c r="E7343" s="1">
        <v>41439</v>
      </c>
      <c r="F7343" t="s">
        <v>2071</v>
      </c>
      <c r="G7343" t="s">
        <v>1624</v>
      </c>
      <c r="H7343" t="s">
        <v>237</v>
      </c>
      <c r="I7343" t="s">
        <v>237</v>
      </c>
      <c r="J7343" t="s">
        <v>5230</v>
      </c>
      <c r="K7343">
        <v>419375</v>
      </c>
      <c r="L7343" t="s">
        <v>23</v>
      </c>
      <c r="M7343">
        <v>0</v>
      </c>
      <c r="N7343">
        <v>4</v>
      </c>
      <c r="O7343">
        <v>0</v>
      </c>
      <c r="P7343">
        <v>1</v>
      </c>
      <c r="Q7343">
        <v>0</v>
      </c>
      <c r="S7343" t="str">
        <f t="shared" si="228"/>
        <v>G-PD303453</v>
      </c>
      <c r="T7343" t="str">
        <f t="shared" si="229"/>
        <v>I-Vaananen</v>
      </c>
    </row>
    <row r="7344" spans="1:20" x14ac:dyDescent="0.3">
      <c r="A7344" t="s">
        <v>5231</v>
      </c>
      <c r="B7344" t="s">
        <v>814</v>
      </c>
      <c r="C7344" t="s">
        <v>21793</v>
      </c>
      <c r="D7344" t="s">
        <v>19112</v>
      </c>
      <c r="E7344" s="1">
        <v>41438</v>
      </c>
      <c r="F7344" t="s">
        <v>807</v>
      </c>
      <c r="G7344" t="s">
        <v>809</v>
      </c>
      <c r="H7344" t="s">
        <v>237</v>
      </c>
      <c r="I7344" t="s">
        <v>237</v>
      </c>
      <c r="J7344" t="s">
        <v>5232</v>
      </c>
      <c r="K7344">
        <v>419375</v>
      </c>
      <c r="L7344" t="s">
        <v>23</v>
      </c>
      <c r="M7344">
        <v>0</v>
      </c>
      <c r="N7344">
        <v>3</v>
      </c>
      <c r="O7344">
        <v>0</v>
      </c>
      <c r="P7344">
        <v>1</v>
      </c>
      <c r="Q7344">
        <v>0</v>
      </c>
      <c r="S7344" t="str">
        <f t="shared" si="228"/>
        <v>G-PD303454</v>
      </c>
      <c r="T7344" t="str">
        <f t="shared" si="229"/>
        <v>I-Golub</v>
      </c>
    </row>
    <row r="7345" spans="1:20" x14ac:dyDescent="0.3">
      <c r="A7345" t="s">
        <v>5231</v>
      </c>
      <c r="B7345" t="s">
        <v>809</v>
      </c>
      <c r="C7345" t="s">
        <v>21793</v>
      </c>
      <c r="D7345" t="s">
        <v>19114</v>
      </c>
      <c r="E7345" s="1">
        <v>41438</v>
      </c>
      <c r="F7345" t="s">
        <v>807</v>
      </c>
      <c r="G7345" t="s">
        <v>809</v>
      </c>
      <c r="H7345" t="s">
        <v>237</v>
      </c>
      <c r="I7345" t="s">
        <v>237</v>
      </c>
      <c r="J7345" t="s">
        <v>5232</v>
      </c>
      <c r="K7345">
        <v>419375</v>
      </c>
      <c r="L7345" t="s">
        <v>23</v>
      </c>
      <c r="M7345">
        <v>0</v>
      </c>
      <c r="N7345">
        <v>3</v>
      </c>
      <c r="O7345">
        <v>0</v>
      </c>
      <c r="P7345">
        <v>1</v>
      </c>
      <c r="Q7345">
        <v>0</v>
      </c>
      <c r="S7345" t="str">
        <f t="shared" si="228"/>
        <v>G-PD303454</v>
      </c>
      <c r="T7345" t="str">
        <f t="shared" si="229"/>
        <v>I-Pittman</v>
      </c>
    </row>
    <row r="7346" spans="1:20" x14ac:dyDescent="0.3">
      <c r="A7346" t="s">
        <v>5233</v>
      </c>
      <c r="B7346" t="s">
        <v>1650</v>
      </c>
      <c r="C7346" t="s">
        <v>21794</v>
      </c>
      <c r="D7346" t="s">
        <v>19625</v>
      </c>
      <c r="E7346" s="1">
        <v>41439</v>
      </c>
      <c r="F7346" t="s">
        <v>267</v>
      </c>
      <c r="G7346" t="s">
        <v>269</v>
      </c>
      <c r="H7346" t="s">
        <v>29</v>
      </c>
      <c r="I7346" t="s">
        <v>1633</v>
      </c>
      <c r="J7346" t="s">
        <v>5235</v>
      </c>
      <c r="K7346">
        <v>412980</v>
      </c>
      <c r="L7346" t="s">
        <v>23</v>
      </c>
      <c r="M7346">
        <v>412981</v>
      </c>
      <c r="N7346">
        <v>3</v>
      </c>
      <c r="O7346">
        <v>1</v>
      </c>
      <c r="P7346">
        <v>1</v>
      </c>
      <c r="Q7346">
        <v>1</v>
      </c>
      <c r="S7346" t="str">
        <f t="shared" si="228"/>
        <v>G-PD303456</v>
      </c>
      <c r="T7346" t="str">
        <f t="shared" si="229"/>
        <v>I-Bell</v>
      </c>
    </row>
    <row r="7347" spans="1:20" x14ac:dyDescent="0.3">
      <c r="A7347" t="s">
        <v>5233</v>
      </c>
      <c r="B7347" t="s">
        <v>269</v>
      </c>
      <c r="C7347" t="s">
        <v>21794</v>
      </c>
      <c r="D7347" t="s">
        <v>18781</v>
      </c>
      <c r="E7347" s="1">
        <v>41439</v>
      </c>
      <c r="F7347" t="s">
        <v>267</v>
      </c>
      <c r="G7347" t="s">
        <v>269</v>
      </c>
      <c r="H7347" t="s">
        <v>29</v>
      </c>
      <c r="I7347" t="s">
        <v>29</v>
      </c>
      <c r="J7347" t="s">
        <v>5235</v>
      </c>
      <c r="K7347">
        <v>412980</v>
      </c>
      <c r="L7347" t="s">
        <v>23</v>
      </c>
      <c r="M7347">
        <v>412981</v>
      </c>
      <c r="N7347">
        <v>3</v>
      </c>
      <c r="O7347">
        <v>1</v>
      </c>
      <c r="P7347">
        <v>1</v>
      </c>
      <c r="Q7347">
        <v>1</v>
      </c>
      <c r="S7347" t="str">
        <f t="shared" si="228"/>
        <v>G-PD303456</v>
      </c>
      <c r="T7347" t="str">
        <f t="shared" si="229"/>
        <v>I-McQuiston</v>
      </c>
    </row>
    <row r="7348" spans="1:20" x14ac:dyDescent="0.3">
      <c r="A7348" t="s">
        <v>5236</v>
      </c>
      <c r="B7348" t="s">
        <v>110</v>
      </c>
      <c r="C7348" t="s">
        <v>21795</v>
      </c>
      <c r="D7348" t="s">
        <v>18681</v>
      </c>
      <c r="E7348" s="1">
        <v>41819</v>
      </c>
      <c r="F7348" t="s">
        <v>731</v>
      </c>
      <c r="G7348" t="s">
        <v>733</v>
      </c>
      <c r="H7348" t="s">
        <v>188</v>
      </c>
      <c r="I7348" t="s">
        <v>188</v>
      </c>
      <c r="J7348" t="s">
        <v>4821</v>
      </c>
      <c r="K7348">
        <v>1768674</v>
      </c>
      <c r="L7348" t="s">
        <v>23</v>
      </c>
      <c r="M7348">
        <v>0</v>
      </c>
      <c r="N7348">
        <v>10</v>
      </c>
      <c r="O7348">
        <v>0</v>
      </c>
      <c r="P7348">
        <v>1</v>
      </c>
      <c r="Q7348">
        <v>0</v>
      </c>
      <c r="S7348" t="str">
        <f t="shared" si="228"/>
        <v>G-PD303457</v>
      </c>
      <c r="T7348" t="str">
        <f t="shared" si="229"/>
        <v>I-Chen</v>
      </c>
    </row>
    <row r="7349" spans="1:20" x14ac:dyDescent="0.3">
      <c r="A7349" t="s">
        <v>5236</v>
      </c>
      <c r="B7349" t="s">
        <v>738</v>
      </c>
      <c r="C7349" t="s">
        <v>21795</v>
      </c>
      <c r="D7349" t="s">
        <v>19060</v>
      </c>
      <c r="E7349" s="1">
        <v>41819</v>
      </c>
      <c r="F7349" t="s">
        <v>731</v>
      </c>
      <c r="G7349" t="s">
        <v>733</v>
      </c>
      <c r="H7349" t="s">
        <v>188</v>
      </c>
      <c r="I7349" t="s">
        <v>188</v>
      </c>
      <c r="J7349" t="s">
        <v>4821</v>
      </c>
      <c r="K7349">
        <v>1768674</v>
      </c>
      <c r="L7349" t="s">
        <v>23</v>
      </c>
      <c r="M7349">
        <v>0</v>
      </c>
      <c r="N7349">
        <v>10</v>
      </c>
      <c r="O7349">
        <v>0</v>
      </c>
      <c r="P7349">
        <v>1</v>
      </c>
      <c r="Q7349">
        <v>0</v>
      </c>
      <c r="S7349" t="str">
        <f t="shared" si="228"/>
        <v>G-PD303457</v>
      </c>
      <c r="T7349" t="str">
        <f t="shared" si="229"/>
        <v>I-Dai</v>
      </c>
    </row>
    <row r="7350" spans="1:20" x14ac:dyDescent="0.3">
      <c r="A7350" t="s">
        <v>5236</v>
      </c>
      <c r="B7350" t="s">
        <v>3294</v>
      </c>
      <c r="C7350" t="s">
        <v>21795</v>
      </c>
      <c r="D7350" t="s">
        <v>20656</v>
      </c>
      <c r="E7350" s="1">
        <v>41819</v>
      </c>
      <c r="F7350" t="s">
        <v>731</v>
      </c>
      <c r="G7350" t="s">
        <v>733</v>
      </c>
      <c r="H7350" t="s">
        <v>188</v>
      </c>
      <c r="I7350" t="s">
        <v>225</v>
      </c>
      <c r="J7350" t="s">
        <v>4821</v>
      </c>
      <c r="K7350">
        <v>1768674</v>
      </c>
      <c r="L7350" t="s">
        <v>23</v>
      </c>
      <c r="M7350">
        <v>0</v>
      </c>
      <c r="N7350">
        <v>10</v>
      </c>
      <c r="O7350">
        <v>0</v>
      </c>
      <c r="P7350">
        <v>1</v>
      </c>
      <c r="Q7350">
        <v>0</v>
      </c>
      <c r="S7350" t="str">
        <f t="shared" si="228"/>
        <v>G-PD303457</v>
      </c>
      <c r="T7350" t="str">
        <f t="shared" si="229"/>
        <v>I-Ferreira-Gonzalez</v>
      </c>
    </row>
    <row r="7351" spans="1:20" x14ac:dyDescent="0.3">
      <c r="A7351" t="s">
        <v>5236</v>
      </c>
      <c r="B7351" t="s">
        <v>733</v>
      </c>
      <c r="C7351" t="s">
        <v>21795</v>
      </c>
      <c r="D7351" t="s">
        <v>19061</v>
      </c>
      <c r="E7351" s="1">
        <v>41819</v>
      </c>
      <c r="F7351" t="s">
        <v>731</v>
      </c>
      <c r="G7351" t="s">
        <v>733</v>
      </c>
      <c r="H7351" t="s">
        <v>188</v>
      </c>
      <c r="I7351" t="s">
        <v>188</v>
      </c>
      <c r="J7351" t="s">
        <v>4821</v>
      </c>
      <c r="K7351">
        <v>1768674</v>
      </c>
      <c r="L7351" t="s">
        <v>23</v>
      </c>
      <c r="M7351">
        <v>0</v>
      </c>
      <c r="N7351">
        <v>10</v>
      </c>
      <c r="O7351">
        <v>0</v>
      </c>
      <c r="P7351">
        <v>1</v>
      </c>
      <c r="Q7351">
        <v>0</v>
      </c>
      <c r="S7351" t="str">
        <f t="shared" si="228"/>
        <v>G-PD303457</v>
      </c>
      <c r="T7351" t="str">
        <f t="shared" si="229"/>
        <v>I-Grant</v>
      </c>
    </row>
    <row r="7352" spans="1:20" x14ac:dyDescent="0.3">
      <c r="A7352" t="s">
        <v>5236</v>
      </c>
      <c r="B7352" t="s">
        <v>1640</v>
      </c>
      <c r="C7352" t="s">
        <v>21795</v>
      </c>
      <c r="D7352" t="s">
        <v>19620</v>
      </c>
      <c r="E7352" s="1">
        <v>41819</v>
      </c>
      <c r="F7352" t="s">
        <v>731</v>
      </c>
      <c r="G7352" t="s">
        <v>733</v>
      </c>
      <c r="H7352" t="s">
        <v>188</v>
      </c>
      <c r="I7352" t="s">
        <v>188</v>
      </c>
      <c r="J7352" t="s">
        <v>4821</v>
      </c>
      <c r="K7352">
        <v>1768674</v>
      </c>
      <c r="L7352" t="s">
        <v>23</v>
      </c>
      <c r="M7352">
        <v>0</v>
      </c>
      <c r="N7352">
        <v>10</v>
      </c>
      <c r="O7352">
        <v>0</v>
      </c>
      <c r="P7352">
        <v>1</v>
      </c>
      <c r="Q7352">
        <v>0</v>
      </c>
      <c r="S7352" t="str">
        <f t="shared" si="228"/>
        <v>G-PD303457</v>
      </c>
      <c r="T7352" t="str">
        <f t="shared" si="229"/>
        <v>I-Grossman</v>
      </c>
    </row>
    <row r="7353" spans="1:20" x14ac:dyDescent="0.3">
      <c r="A7353" t="s">
        <v>5236</v>
      </c>
      <c r="B7353" t="s">
        <v>1661</v>
      </c>
      <c r="C7353" t="s">
        <v>21795</v>
      </c>
      <c r="D7353" t="s">
        <v>20237</v>
      </c>
      <c r="E7353" s="1">
        <v>41819</v>
      </c>
      <c r="F7353" t="s">
        <v>731</v>
      </c>
      <c r="G7353" t="s">
        <v>733</v>
      </c>
      <c r="H7353" t="s">
        <v>188</v>
      </c>
      <c r="I7353" t="s">
        <v>173</v>
      </c>
      <c r="J7353" t="s">
        <v>4821</v>
      </c>
      <c r="K7353">
        <v>1768674</v>
      </c>
      <c r="L7353" t="s">
        <v>23</v>
      </c>
      <c r="M7353">
        <v>0</v>
      </c>
      <c r="N7353">
        <v>10</v>
      </c>
      <c r="O7353">
        <v>0</v>
      </c>
      <c r="P7353">
        <v>1</v>
      </c>
      <c r="Q7353">
        <v>0</v>
      </c>
      <c r="S7353" t="str">
        <f t="shared" si="228"/>
        <v>G-PD303457</v>
      </c>
      <c r="T7353" t="str">
        <f t="shared" si="229"/>
        <v>I-Jordan</v>
      </c>
    </row>
    <row r="7354" spans="1:20" x14ac:dyDescent="0.3">
      <c r="A7354" t="s">
        <v>5236</v>
      </c>
      <c r="B7354" t="s">
        <v>3726</v>
      </c>
      <c r="C7354" t="s">
        <v>21795</v>
      </c>
      <c r="D7354" t="s">
        <v>20902</v>
      </c>
      <c r="E7354" s="1">
        <v>41819</v>
      </c>
      <c r="F7354" t="s">
        <v>731</v>
      </c>
      <c r="G7354" t="s">
        <v>733</v>
      </c>
      <c r="H7354" t="s">
        <v>188</v>
      </c>
      <c r="I7354" t="s">
        <v>146</v>
      </c>
      <c r="J7354" t="s">
        <v>4821</v>
      </c>
      <c r="K7354">
        <v>1768674</v>
      </c>
      <c r="L7354" t="s">
        <v>23</v>
      </c>
      <c r="M7354">
        <v>0</v>
      </c>
      <c r="N7354">
        <v>10</v>
      </c>
      <c r="O7354">
        <v>0</v>
      </c>
      <c r="P7354">
        <v>1</v>
      </c>
      <c r="Q7354">
        <v>0</v>
      </c>
      <c r="S7354" t="str">
        <f t="shared" si="228"/>
        <v>G-PD303457</v>
      </c>
      <c r="T7354" t="str">
        <f t="shared" si="229"/>
        <v>I-Kramer</v>
      </c>
    </row>
    <row r="7355" spans="1:20" x14ac:dyDescent="0.3">
      <c r="A7355" t="s">
        <v>5236</v>
      </c>
      <c r="B7355" t="s">
        <v>5237</v>
      </c>
      <c r="C7355" t="s">
        <v>21795</v>
      </c>
      <c r="D7355" t="s">
        <v>21796</v>
      </c>
      <c r="E7355" s="1">
        <v>41819</v>
      </c>
      <c r="F7355" t="s">
        <v>731</v>
      </c>
      <c r="G7355" t="s">
        <v>733</v>
      </c>
      <c r="H7355" t="s">
        <v>188</v>
      </c>
      <c r="I7355" t="s">
        <v>490</v>
      </c>
      <c r="J7355" t="s">
        <v>4821</v>
      </c>
      <c r="K7355">
        <v>1768674</v>
      </c>
      <c r="L7355" t="s">
        <v>23</v>
      </c>
      <c r="M7355">
        <v>0</v>
      </c>
      <c r="N7355">
        <v>10</v>
      </c>
      <c r="O7355">
        <v>0</v>
      </c>
      <c r="P7355">
        <v>1</v>
      </c>
      <c r="Q7355">
        <v>0</v>
      </c>
      <c r="S7355" t="str">
        <f t="shared" si="228"/>
        <v>G-PD303457</v>
      </c>
      <c r="T7355" t="str">
        <f t="shared" si="229"/>
        <v>I-Supko</v>
      </c>
    </row>
    <row r="7356" spans="1:20" x14ac:dyDescent="0.3">
      <c r="A7356" t="s">
        <v>5236</v>
      </c>
      <c r="B7356" t="s">
        <v>1196</v>
      </c>
      <c r="C7356" t="s">
        <v>21795</v>
      </c>
      <c r="D7356" t="s">
        <v>19350</v>
      </c>
      <c r="E7356" s="1">
        <v>41819</v>
      </c>
      <c r="F7356" t="s">
        <v>731</v>
      </c>
      <c r="G7356" t="s">
        <v>733</v>
      </c>
      <c r="H7356" t="s">
        <v>188</v>
      </c>
      <c r="I7356" t="s">
        <v>88</v>
      </c>
      <c r="J7356" t="s">
        <v>4821</v>
      </c>
      <c r="K7356">
        <v>1768674</v>
      </c>
      <c r="L7356" t="s">
        <v>23</v>
      </c>
      <c r="M7356">
        <v>0</v>
      </c>
      <c r="N7356">
        <v>10</v>
      </c>
      <c r="O7356">
        <v>0</v>
      </c>
      <c r="P7356">
        <v>1</v>
      </c>
      <c r="Q7356">
        <v>0</v>
      </c>
      <c r="S7356" t="str">
        <f t="shared" si="228"/>
        <v>G-PD303457</v>
      </c>
      <c r="T7356" t="str">
        <f t="shared" si="229"/>
        <v>I-Wan</v>
      </c>
    </row>
    <row r="7357" spans="1:20" x14ac:dyDescent="0.3">
      <c r="A7357" t="s">
        <v>5236</v>
      </c>
      <c r="B7357" t="s">
        <v>1136</v>
      </c>
      <c r="C7357" t="s">
        <v>21795</v>
      </c>
      <c r="D7357" t="s">
        <v>19310</v>
      </c>
      <c r="E7357" s="1">
        <v>41819</v>
      </c>
      <c r="F7357" t="s">
        <v>731</v>
      </c>
      <c r="G7357" t="s">
        <v>733</v>
      </c>
      <c r="H7357" t="s">
        <v>188</v>
      </c>
      <c r="I7357" t="s">
        <v>150</v>
      </c>
      <c r="J7357" t="s">
        <v>4821</v>
      </c>
      <c r="K7357">
        <v>1768674</v>
      </c>
      <c r="L7357" t="s">
        <v>23</v>
      </c>
      <c r="M7357">
        <v>0</v>
      </c>
      <c r="N7357">
        <v>10</v>
      </c>
      <c r="O7357">
        <v>0</v>
      </c>
      <c r="P7357">
        <v>1</v>
      </c>
      <c r="Q7357">
        <v>0</v>
      </c>
      <c r="S7357" t="str">
        <f t="shared" si="228"/>
        <v>G-PD303457</v>
      </c>
      <c r="T7357" t="str">
        <f t="shared" si="229"/>
        <v>I-Zhou</v>
      </c>
    </row>
    <row r="7358" spans="1:20" x14ac:dyDescent="0.3">
      <c r="A7358" t="s">
        <v>5238</v>
      </c>
      <c r="B7358" t="s">
        <v>1076</v>
      </c>
      <c r="C7358" t="s">
        <v>21797</v>
      </c>
      <c r="D7358" t="s">
        <v>19272</v>
      </c>
      <c r="E7358" s="1">
        <v>41444</v>
      </c>
      <c r="F7358" t="s">
        <v>1074</v>
      </c>
      <c r="G7358" t="s">
        <v>1076</v>
      </c>
      <c r="H7358" t="s">
        <v>55</v>
      </c>
      <c r="I7358" t="s">
        <v>55</v>
      </c>
      <c r="J7358" t="s">
        <v>5239</v>
      </c>
      <c r="K7358">
        <v>1780583</v>
      </c>
      <c r="L7358" t="s">
        <v>23</v>
      </c>
      <c r="M7358">
        <v>0</v>
      </c>
      <c r="N7358">
        <v>7</v>
      </c>
      <c r="O7358">
        <v>0</v>
      </c>
      <c r="P7358">
        <v>1</v>
      </c>
      <c r="Q7358">
        <v>0</v>
      </c>
      <c r="S7358" t="str">
        <f t="shared" si="228"/>
        <v>G-PD303458</v>
      </c>
      <c r="T7358" t="str">
        <f t="shared" si="229"/>
        <v>I-Mikkelsen</v>
      </c>
    </row>
    <row r="7359" spans="1:20" x14ac:dyDescent="0.3">
      <c r="A7359" t="s">
        <v>5238</v>
      </c>
      <c r="B7359" t="s">
        <v>5240</v>
      </c>
      <c r="C7359" t="s">
        <v>21797</v>
      </c>
      <c r="D7359" t="s">
        <v>21798</v>
      </c>
      <c r="E7359" s="1">
        <v>41444</v>
      </c>
      <c r="F7359" t="s">
        <v>1074</v>
      </c>
      <c r="G7359" t="s">
        <v>1076</v>
      </c>
      <c r="H7359" t="s">
        <v>55</v>
      </c>
      <c r="I7359" t="s">
        <v>64</v>
      </c>
      <c r="J7359" t="s">
        <v>5239</v>
      </c>
      <c r="K7359">
        <v>1780583</v>
      </c>
      <c r="L7359" t="s">
        <v>23</v>
      </c>
      <c r="M7359">
        <v>0</v>
      </c>
      <c r="N7359">
        <v>7</v>
      </c>
      <c r="O7359">
        <v>0</v>
      </c>
      <c r="P7359">
        <v>1</v>
      </c>
      <c r="Q7359">
        <v>0</v>
      </c>
      <c r="S7359" t="str">
        <f t="shared" si="228"/>
        <v>G-PD303458</v>
      </c>
      <c r="T7359" t="str">
        <f t="shared" si="229"/>
        <v>I-Rabender</v>
      </c>
    </row>
    <row r="7360" spans="1:20" x14ac:dyDescent="0.3">
      <c r="A7360" t="s">
        <v>5238</v>
      </c>
      <c r="B7360" t="s">
        <v>3949</v>
      </c>
      <c r="C7360" t="s">
        <v>21797</v>
      </c>
      <c r="D7360" t="s">
        <v>21020</v>
      </c>
      <c r="E7360" s="1">
        <v>41444</v>
      </c>
      <c r="F7360" t="s">
        <v>1074</v>
      </c>
      <c r="G7360" t="s">
        <v>1076</v>
      </c>
      <c r="H7360" t="s">
        <v>55</v>
      </c>
      <c r="I7360" t="s">
        <v>150</v>
      </c>
      <c r="J7360" t="s">
        <v>5239</v>
      </c>
      <c r="K7360">
        <v>1780583</v>
      </c>
      <c r="L7360" t="s">
        <v>23</v>
      </c>
      <c r="M7360">
        <v>0</v>
      </c>
      <c r="N7360">
        <v>7</v>
      </c>
      <c r="O7360">
        <v>0</v>
      </c>
      <c r="P7360">
        <v>1</v>
      </c>
      <c r="Q7360">
        <v>0</v>
      </c>
      <c r="S7360" t="str">
        <f t="shared" si="228"/>
        <v>G-PD303458</v>
      </c>
      <c r="T7360" t="str">
        <f t="shared" si="229"/>
        <v>I-Subler</v>
      </c>
    </row>
    <row r="7361" spans="1:20" x14ac:dyDescent="0.3">
      <c r="A7361" t="s">
        <v>5238</v>
      </c>
      <c r="B7361" t="s">
        <v>24</v>
      </c>
      <c r="C7361" t="s">
        <v>21797</v>
      </c>
      <c r="D7361" t="s">
        <v>18633</v>
      </c>
      <c r="E7361" s="1">
        <v>41444</v>
      </c>
      <c r="F7361" t="s">
        <v>1074</v>
      </c>
      <c r="G7361" t="s">
        <v>1076</v>
      </c>
      <c r="H7361" t="s">
        <v>55</v>
      </c>
      <c r="I7361" t="s">
        <v>150</v>
      </c>
      <c r="J7361" t="s">
        <v>5239</v>
      </c>
      <c r="K7361">
        <v>1780583</v>
      </c>
      <c r="L7361" t="s">
        <v>23</v>
      </c>
      <c r="M7361">
        <v>0</v>
      </c>
      <c r="N7361">
        <v>7</v>
      </c>
      <c r="O7361">
        <v>0</v>
      </c>
      <c r="P7361">
        <v>1</v>
      </c>
      <c r="Q7361">
        <v>0</v>
      </c>
      <c r="S7361" t="str">
        <f t="shared" si="228"/>
        <v>G-PD303458</v>
      </c>
      <c r="T7361" t="str">
        <f t="shared" si="229"/>
        <v>I-Wang</v>
      </c>
    </row>
    <row r="7362" spans="1:20" x14ac:dyDescent="0.3">
      <c r="A7362" t="s">
        <v>5238</v>
      </c>
      <c r="B7362" t="s">
        <v>151</v>
      </c>
      <c r="C7362" t="s">
        <v>21797</v>
      </c>
      <c r="D7362" t="s">
        <v>18705</v>
      </c>
      <c r="E7362" s="1">
        <v>41444</v>
      </c>
      <c r="F7362" t="s">
        <v>1074</v>
      </c>
      <c r="G7362" t="s">
        <v>1076</v>
      </c>
      <c r="H7362" t="s">
        <v>55</v>
      </c>
      <c r="I7362" t="s">
        <v>150</v>
      </c>
      <c r="J7362" t="s">
        <v>5239</v>
      </c>
      <c r="K7362">
        <v>1780583</v>
      </c>
      <c r="L7362" t="s">
        <v>23</v>
      </c>
      <c r="M7362">
        <v>0</v>
      </c>
      <c r="N7362">
        <v>7</v>
      </c>
      <c r="O7362">
        <v>0</v>
      </c>
      <c r="P7362">
        <v>1</v>
      </c>
      <c r="Q7362">
        <v>0</v>
      </c>
      <c r="S7362" t="str">
        <f t="shared" si="228"/>
        <v>G-PD303458</v>
      </c>
      <c r="T7362" t="str">
        <f t="shared" si="229"/>
        <v>I-Windle</v>
      </c>
    </row>
    <row r="7363" spans="1:20" x14ac:dyDescent="0.3">
      <c r="A7363" t="s">
        <v>5238</v>
      </c>
      <c r="B7363" t="s">
        <v>1079</v>
      </c>
      <c r="C7363" t="s">
        <v>21797</v>
      </c>
      <c r="D7363" t="s">
        <v>19273</v>
      </c>
      <c r="E7363" s="1">
        <v>41444</v>
      </c>
      <c r="F7363" t="s">
        <v>1074</v>
      </c>
      <c r="G7363" t="s">
        <v>1076</v>
      </c>
      <c r="H7363" t="s">
        <v>55</v>
      </c>
      <c r="I7363" t="s">
        <v>55</v>
      </c>
      <c r="J7363" t="s">
        <v>5239</v>
      </c>
      <c r="K7363">
        <v>1780583</v>
      </c>
      <c r="L7363" t="s">
        <v>23</v>
      </c>
      <c r="M7363">
        <v>0</v>
      </c>
      <c r="N7363">
        <v>7</v>
      </c>
      <c r="O7363">
        <v>0</v>
      </c>
      <c r="P7363">
        <v>1</v>
      </c>
      <c r="Q7363">
        <v>0</v>
      </c>
      <c r="S7363" t="str">
        <f t="shared" ref="S7363:S7426" si="230">CONCATENATE("G-",A7363)</f>
        <v>G-PD303458</v>
      </c>
      <c r="T7363" t="str">
        <f t="shared" ref="T7363:T7426" si="231">CONCATENATE("I-",B7363)</f>
        <v>I-Yakovlev</v>
      </c>
    </row>
    <row r="7364" spans="1:20" x14ac:dyDescent="0.3">
      <c r="A7364" t="s">
        <v>5241</v>
      </c>
      <c r="B7364" t="s">
        <v>93</v>
      </c>
      <c r="C7364" t="s">
        <v>21799</v>
      </c>
      <c r="D7364" t="s">
        <v>19433</v>
      </c>
      <c r="E7364" s="1">
        <v>41444</v>
      </c>
      <c r="F7364" t="s">
        <v>4212</v>
      </c>
      <c r="G7364" t="s">
        <v>4214</v>
      </c>
      <c r="H7364" t="s">
        <v>1340</v>
      </c>
      <c r="I7364" t="s">
        <v>1340</v>
      </c>
      <c r="J7364" t="s">
        <v>4652</v>
      </c>
      <c r="K7364">
        <v>1410625</v>
      </c>
      <c r="L7364" t="s">
        <v>23</v>
      </c>
      <c r="M7364">
        <v>0</v>
      </c>
      <c r="N7364">
        <v>5</v>
      </c>
      <c r="O7364">
        <v>0</v>
      </c>
      <c r="P7364">
        <v>1</v>
      </c>
      <c r="Q7364">
        <v>0</v>
      </c>
      <c r="S7364" t="str">
        <f t="shared" si="230"/>
        <v>G-PD303460</v>
      </c>
      <c r="T7364" t="str">
        <f t="shared" si="231"/>
        <v>I-Bradley</v>
      </c>
    </row>
    <row r="7365" spans="1:20" x14ac:dyDescent="0.3">
      <c r="A7365" t="s">
        <v>5241</v>
      </c>
      <c r="B7365" t="s">
        <v>2493</v>
      </c>
      <c r="C7365" t="s">
        <v>21799</v>
      </c>
      <c r="D7365" t="s">
        <v>20162</v>
      </c>
      <c r="E7365" s="1">
        <v>41444</v>
      </c>
      <c r="F7365" t="s">
        <v>4212</v>
      </c>
      <c r="G7365" t="s">
        <v>4214</v>
      </c>
      <c r="H7365" t="s">
        <v>1340</v>
      </c>
      <c r="I7365" t="s">
        <v>1340</v>
      </c>
      <c r="J7365" t="s">
        <v>4652</v>
      </c>
      <c r="K7365">
        <v>1410625</v>
      </c>
      <c r="L7365" t="s">
        <v>23</v>
      </c>
      <c r="M7365">
        <v>0</v>
      </c>
      <c r="N7365">
        <v>5</v>
      </c>
      <c r="O7365">
        <v>0</v>
      </c>
      <c r="P7365">
        <v>1</v>
      </c>
      <c r="Q7365">
        <v>0</v>
      </c>
      <c r="S7365" t="str">
        <f t="shared" si="230"/>
        <v>G-PD303460</v>
      </c>
      <c r="T7365" t="str">
        <f t="shared" si="231"/>
        <v>I-Dahman</v>
      </c>
    </row>
    <row r="7366" spans="1:20" x14ac:dyDescent="0.3">
      <c r="A7366" t="s">
        <v>5241</v>
      </c>
      <c r="B7366" t="s">
        <v>4214</v>
      </c>
      <c r="C7366" t="s">
        <v>21799</v>
      </c>
      <c r="D7366" t="s">
        <v>21188</v>
      </c>
      <c r="E7366" s="1">
        <v>41444</v>
      </c>
      <c r="F7366" t="s">
        <v>4212</v>
      </c>
      <c r="G7366" t="s">
        <v>4214</v>
      </c>
      <c r="H7366" t="s">
        <v>1340</v>
      </c>
      <c r="I7366" t="s">
        <v>1340</v>
      </c>
      <c r="J7366" t="s">
        <v>4652</v>
      </c>
      <c r="K7366">
        <v>1410625</v>
      </c>
      <c r="L7366" t="s">
        <v>23</v>
      </c>
      <c r="M7366">
        <v>0</v>
      </c>
      <c r="N7366">
        <v>5</v>
      </c>
      <c r="O7366">
        <v>0</v>
      </c>
      <c r="P7366">
        <v>1</v>
      </c>
      <c r="Q7366">
        <v>0</v>
      </c>
      <c r="S7366" t="str">
        <f t="shared" si="230"/>
        <v>G-PD303460</v>
      </c>
      <c r="T7366" t="str">
        <f t="shared" si="231"/>
        <v>I-Sabik</v>
      </c>
    </row>
    <row r="7367" spans="1:20" x14ac:dyDescent="0.3">
      <c r="A7367" t="s">
        <v>5242</v>
      </c>
      <c r="B7367" t="s">
        <v>3973</v>
      </c>
      <c r="C7367" t="s">
        <v>21800</v>
      </c>
      <c r="D7367" t="s">
        <v>21034</v>
      </c>
      <c r="E7367" s="1">
        <v>41442</v>
      </c>
      <c r="F7367" t="s">
        <v>3453</v>
      </c>
      <c r="G7367" t="s">
        <v>3455</v>
      </c>
      <c r="H7367" t="s">
        <v>84</v>
      </c>
      <c r="I7367" t="s">
        <v>84</v>
      </c>
      <c r="J7367" t="s">
        <v>5243</v>
      </c>
      <c r="K7367">
        <v>419375</v>
      </c>
      <c r="L7367" t="s">
        <v>23</v>
      </c>
      <c r="M7367">
        <v>0</v>
      </c>
      <c r="N7367">
        <v>5</v>
      </c>
      <c r="O7367">
        <v>0</v>
      </c>
      <c r="P7367">
        <v>1</v>
      </c>
      <c r="Q7367">
        <v>0</v>
      </c>
      <c r="S7367" t="str">
        <f t="shared" si="230"/>
        <v>G-PD303462</v>
      </c>
      <c r="T7367" t="str">
        <f t="shared" si="231"/>
        <v>I-Amstadter</v>
      </c>
    </row>
    <row r="7368" spans="1:20" x14ac:dyDescent="0.3">
      <c r="A7368" t="s">
        <v>5242</v>
      </c>
      <c r="B7368" t="s">
        <v>3455</v>
      </c>
      <c r="C7368" t="s">
        <v>21800</v>
      </c>
      <c r="D7368" t="s">
        <v>20745</v>
      </c>
      <c r="E7368" s="1">
        <v>41442</v>
      </c>
      <c r="F7368" t="s">
        <v>3453</v>
      </c>
      <c r="G7368" t="s">
        <v>3455</v>
      </c>
      <c r="H7368" t="s">
        <v>84</v>
      </c>
      <c r="I7368" t="s">
        <v>84</v>
      </c>
      <c r="J7368" t="s">
        <v>5243</v>
      </c>
      <c r="K7368">
        <v>419375</v>
      </c>
      <c r="L7368" t="s">
        <v>23</v>
      </c>
      <c r="M7368">
        <v>0</v>
      </c>
      <c r="N7368">
        <v>5</v>
      </c>
      <c r="O7368">
        <v>0</v>
      </c>
      <c r="P7368">
        <v>1</v>
      </c>
      <c r="Q7368">
        <v>0</v>
      </c>
      <c r="S7368" t="str">
        <f t="shared" si="230"/>
        <v>G-PD303462</v>
      </c>
      <c r="T7368" t="str">
        <f t="shared" si="231"/>
        <v>I-Roberson-Nay</v>
      </c>
    </row>
    <row r="7369" spans="1:20" x14ac:dyDescent="0.3">
      <c r="A7369" t="s">
        <v>5242</v>
      </c>
      <c r="B7369" t="s">
        <v>514</v>
      </c>
      <c r="C7369" t="s">
        <v>21800</v>
      </c>
      <c r="D7369" t="s">
        <v>18926</v>
      </c>
      <c r="E7369" s="1">
        <v>41442</v>
      </c>
      <c r="F7369" t="s">
        <v>3453</v>
      </c>
      <c r="G7369" t="s">
        <v>3455</v>
      </c>
      <c r="H7369" t="s">
        <v>84</v>
      </c>
      <c r="I7369" t="s">
        <v>150</v>
      </c>
      <c r="J7369" t="s">
        <v>5243</v>
      </c>
      <c r="K7369">
        <v>419375</v>
      </c>
      <c r="L7369" t="s">
        <v>23</v>
      </c>
      <c r="M7369">
        <v>0</v>
      </c>
      <c r="N7369">
        <v>5</v>
      </c>
      <c r="O7369">
        <v>0</v>
      </c>
      <c r="P7369">
        <v>1</v>
      </c>
      <c r="Q7369">
        <v>0</v>
      </c>
      <c r="S7369" t="str">
        <f t="shared" si="230"/>
        <v>G-PD303462</v>
      </c>
      <c r="T7369" t="str">
        <f t="shared" si="231"/>
        <v>I-York</v>
      </c>
    </row>
    <row r="7370" spans="1:20" x14ac:dyDescent="0.3">
      <c r="A7370" t="s">
        <v>5244</v>
      </c>
      <c r="B7370" t="s">
        <v>181</v>
      </c>
      <c r="C7370" t="s">
        <v>21801</v>
      </c>
      <c r="D7370" t="s">
        <v>18728</v>
      </c>
      <c r="E7370" s="1">
        <v>41451</v>
      </c>
      <c r="F7370" t="s">
        <v>179</v>
      </c>
      <c r="G7370" t="s">
        <v>181</v>
      </c>
      <c r="H7370" t="s">
        <v>182</v>
      </c>
      <c r="I7370" t="s">
        <v>182</v>
      </c>
      <c r="J7370" t="s">
        <v>4632</v>
      </c>
      <c r="K7370">
        <v>3674462</v>
      </c>
      <c r="L7370" t="s">
        <v>23</v>
      </c>
      <c r="M7370">
        <v>0</v>
      </c>
      <c r="N7370">
        <v>9</v>
      </c>
      <c r="O7370">
        <v>0</v>
      </c>
      <c r="P7370">
        <v>1</v>
      </c>
      <c r="Q7370">
        <v>0</v>
      </c>
      <c r="S7370" t="str">
        <f t="shared" si="230"/>
        <v>G-PD303463</v>
      </c>
      <c r="T7370" t="str">
        <f t="shared" si="231"/>
        <v>I-Siminoff</v>
      </c>
    </row>
    <row r="7371" spans="1:20" x14ac:dyDescent="0.3">
      <c r="A7371" t="s">
        <v>5244</v>
      </c>
      <c r="B7371" t="s">
        <v>1858</v>
      </c>
      <c r="C7371" t="s">
        <v>21801</v>
      </c>
      <c r="D7371" t="s">
        <v>19760</v>
      </c>
      <c r="E7371" s="1">
        <v>41451</v>
      </c>
      <c r="F7371" t="s">
        <v>179</v>
      </c>
      <c r="G7371" t="s">
        <v>181</v>
      </c>
      <c r="H7371" t="s">
        <v>182</v>
      </c>
      <c r="I7371" t="s">
        <v>182</v>
      </c>
      <c r="J7371" t="s">
        <v>4632</v>
      </c>
      <c r="K7371">
        <v>3674462</v>
      </c>
      <c r="L7371" t="s">
        <v>23</v>
      </c>
      <c r="M7371">
        <v>0</v>
      </c>
      <c r="N7371">
        <v>9</v>
      </c>
      <c r="O7371">
        <v>0</v>
      </c>
      <c r="P7371">
        <v>1</v>
      </c>
      <c r="Q7371">
        <v>0</v>
      </c>
      <c r="S7371" t="str">
        <f t="shared" si="230"/>
        <v>G-PD303463</v>
      </c>
      <c r="T7371" t="str">
        <f t="shared" si="231"/>
        <v>I-Traino</v>
      </c>
    </row>
    <row r="7372" spans="1:20" x14ac:dyDescent="0.3">
      <c r="A7372" t="s">
        <v>5244</v>
      </c>
      <c r="B7372" t="s">
        <v>637</v>
      </c>
      <c r="C7372" t="s">
        <v>21801</v>
      </c>
      <c r="D7372" t="s">
        <v>19004</v>
      </c>
      <c r="E7372" s="1">
        <v>41451</v>
      </c>
      <c r="F7372" t="s">
        <v>179</v>
      </c>
      <c r="G7372" t="s">
        <v>181</v>
      </c>
      <c r="H7372" t="s">
        <v>182</v>
      </c>
      <c r="I7372" t="s">
        <v>182</v>
      </c>
      <c r="J7372" t="s">
        <v>4632</v>
      </c>
      <c r="K7372">
        <v>3674462</v>
      </c>
      <c r="L7372" t="s">
        <v>23</v>
      </c>
      <c r="M7372">
        <v>0</v>
      </c>
      <c r="N7372">
        <v>9</v>
      </c>
      <c r="O7372">
        <v>0</v>
      </c>
      <c r="P7372">
        <v>1</v>
      </c>
      <c r="Q7372">
        <v>0</v>
      </c>
      <c r="S7372" t="str">
        <f t="shared" si="230"/>
        <v>G-PD303463</v>
      </c>
      <c r="T7372" t="str">
        <f t="shared" si="231"/>
        <v>I-Wilson</v>
      </c>
    </row>
    <row r="7373" spans="1:20" x14ac:dyDescent="0.3">
      <c r="A7373" t="s">
        <v>5245</v>
      </c>
      <c r="B7373" t="s">
        <v>230</v>
      </c>
      <c r="C7373" t="s">
        <v>21802</v>
      </c>
      <c r="D7373" t="s">
        <v>18746</v>
      </c>
      <c r="E7373" s="1">
        <v>41444</v>
      </c>
      <c r="F7373" t="s">
        <v>4677</v>
      </c>
      <c r="G7373" t="s">
        <v>3229</v>
      </c>
      <c r="H7373" t="s">
        <v>47</v>
      </c>
      <c r="I7373" t="s">
        <v>88</v>
      </c>
      <c r="J7373" t="s">
        <v>5246</v>
      </c>
      <c r="K7373">
        <v>1372500</v>
      </c>
      <c r="L7373" t="s">
        <v>23</v>
      </c>
      <c r="M7373">
        <v>0</v>
      </c>
      <c r="N7373">
        <v>8</v>
      </c>
      <c r="O7373">
        <v>0</v>
      </c>
      <c r="P7373">
        <v>1</v>
      </c>
      <c r="Q7373">
        <v>0</v>
      </c>
      <c r="S7373" t="str">
        <f t="shared" si="230"/>
        <v>G-PD303464</v>
      </c>
      <c r="T7373" t="str">
        <f t="shared" si="231"/>
        <v>I-Archer</v>
      </c>
    </row>
    <row r="7374" spans="1:20" x14ac:dyDescent="0.3">
      <c r="A7374" t="s">
        <v>5245</v>
      </c>
      <c r="B7374" t="s">
        <v>1005</v>
      </c>
      <c r="C7374" t="s">
        <v>21802</v>
      </c>
      <c r="D7374" t="s">
        <v>19226</v>
      </c>
      <c r="E7374" s="1">
        <v>41444</v>
      </c>
      <c r="F7374" t="s">
        <v>4677</v>
      </c>
      <c r="G7374" t="s">
        <v>3229</v>
      </c>
      <c r="H7374" t="s">
        <v>47</v>
      </c>
      <c r="I7374" t="s">
        <v>836</v>
      </c>
      <c r="J7374" t="s">
        <v>5246</v>
      </c>
      <c r="K7374">
        <v>1372500</v>
      </c>
      <c r="L7374" t="s">
        <v>23</v>
      </c>
      <c r="M7374">
        <v>0</v>
      </c>
      <c r="N7374">
        <v>8</v>
      </c>
      <c r="O7374">
        <v>0</v>
      </c>
      <c r="P7374">
        <v>1</v>
      </c>
      <c r="Q7374">
        <v>0</v>
      </c>
      <c r="S7374" t="str">
        <f t="shared" si="230"/>
        <v>G-PD303464</v>
      </c>
      <c r="T7374" t="str">
        <f t="shared" si="231"/>
        <v>I-Buck</v>
      </c>
    </row>
    <row r="7375" spans="1:20" x14ac:dyDescent="0.3">
      <c r="A7375" t="s">
        <v>5245</v>
      </c>
      <c r="B7375" t="s">
        <v>72</v>
      </c>
      <c r="C7375" t="s">
        <v>21802</v>
      </c>
      <c r="D7375" t="s">
        <v>18660</v>
      </c>
      <c r="E7375" s="1">
        <v>41444</v>
      </c>
      <c r="F7375" t="s">
        <v>4677</v>
      </c>
      <c r="G7375" t="s">
        <v>3229</v>
      </c>
      <c r="H7375" t="s">
        <v>47</v>
      </c>
      <c r="I7375" t="s">
        <v>47</v>
      </c>
      <c r="J7375" t="s">
        <v>5246</v>
      </c>
      <c r="K7375">
        <v>1372500</v>
      </c>
      <c r="L7375" t="s">
        <v>23</v>
      </c>
      <c r="M7375">
        <v>0</v>
      </c>
      <c r="N7375">
        <v>8</v>
      </c>
      <c r="O7375">
        <v>0</v>
      </c>
      <c r="P7375">
        <v>1</v>
      </c>
      <c r="Q7375">
        <v>0</v>
      </c>
      <c r="S7375" t="str">
        <f t="shared" si="230"/>
        <v>G-PD303464</v>
      </c>
      <c r="T7375" t="str">
        <f t="shared" si="231"/>
        <v>I-Chalfant</v>
      </c>
    </row>
    <row r="7376" spans="1:20" x14ac:dyDescent="0.3">
      <c r="A7376" t="s">
        <v>5245</v>
      </c>
      <c r="B7376" t="s">
        <v>46</v>
      </c>
      <c r="C7376" t="s">
        <v>21802</v>
      </c>
      <c r="D7376" t="s">
        <v>18646</v>
      </c>
      <c r="E7376" s="1">
        <v>41444</v>
      </c>
      <c r="F7376" t="s">
        <v>4677</v>
      </c>
      <c r="G7376" t="s">
        <v>3229</v>
      </c>
      <c r="H7376" t="s">
        <v>47</v>
      </c>
      <c r="I7376" t="s">
        <v>47</v>
      </c>
      <c r="J7376" t="s">
        <v>5246</v>
      </c>
      <c r="K7376">
        <v>1372500</v>
      </c>
      <c r="L7376" t="s">
        <v>23</v>
      </c>
      <c r="M7376">
        <v>0</v>
      </c>
      <c r="N7376">
        <v>8</v>
      </c>
      <c r="O7376">
        <v>0</v>
      </c>
      <c r="P7376">
        <v>1</v>
      </c>
      <c r="Q7376">
        <v>0</v>
      </c>
      <c r="S7376" t="str">
        <f t="shared" si="230"/>
        <v>G-PD303464</v>
      </c>
      <c r="T7376" t="str">
        <f t="shared" si="231"/>
        <v>I-Gil</v>
      </c>
    </row>
    <row r="7377" spans="1:20" x14ac:dyDescent="0.3">
      <c r="A7377" t="s">
        <v>5245</v>
      </c>
      <c r="B7377" t="s">
        <v>3229</v>
      </c>
      <c r="C7377" t="s">
        <v>21802</v>
      </c>
      <c r="D7377" t="s">
        <v>20615</v>
      </c>
      <c r="E7377" s="1">
        <v>41444</v>
      </c>
      <c r="F7377" t="s">
        <v>4677</v>
      </c>
      <c r="G7377" t="s">
        <v>3229</v>
      </c>
      <c r="H7377" t="s">
        <v>47</v>
      </c>
      <c r="I7377" t="s">
        <v>47</v>
      </c>
      <c r="J7377" t="s">
        <v>5246</v>
      </c>
      <c r="K7377">
        <v>1372500</v>
      </c>
      <c r="L7377" t="s">
        <v>23</v>
      </c>
      <c r="M7377">
        <v>0</v>
      </c>
      <c r="N7377">
        <v>8</v>
      </c>
      <c r="O7377">
        <v>0</v>
      </c>
      <c r="P7377">
        <v>1</v>
      </c>
      <c r="Q7377">
        <v>0</v>
      </c>
      <c r="S7377" t="str">
        <f t="shared" si="230"/>
        <v>G-PD303464</v>
      </c>
      <c r="T7377" t="str">
        <f t="shared" si="231"/>
        <v>I-Park</v>
      </c>
    </row>
    <row r="7378" spans="1:20" x14ac:dyDescent="0.3">
      <c r="A7378" t="s">
        <v>5245</v>
      </c>
      <c r="B7378" t="s">
        <v>80</v>
      </c>
      <c r="C7378" t="s">
        <v>21802</v>
      </c>
      <c r="D7378" t="s">
        <v>18664</v>
      </c>
      <c r="E7378" s="1">
        <v>41444</v>
      </c>
      <c r="F7378" t="s">
        <v>4677</v>
      </c>
      <c r="G7378" t="s">
        <v>3229</v>
      </c>
      <c r="H7378" t="s">
        <v>47</v>
      </c>
      <c r="I7378" t="s">
        <v>47</v>
      </c>
      <c r="J7378" t="s">
        <v>5246</v>
      </c>
      <c r="K7378">
        <v>1372500</v>
      </c>
      <c r="L7378" t="s">
        <v>23</v>
      </c>
      <c r="M7378">
        <v>0</v>
      </c>
      <c r="N7378">
        <v>8</v>
      </c>
      <c r="O7378">
        <v>0</v>
      </c>
      <c r="P7378">
        <v>1</v>
      </c>
      <c r="Q7378">
        <v>0</v>
      </c>
      <c r="S7378" t="str">
        <f t="shared" si="230"/>
        <v>G-PD303464</v>
      </c>
      <c r="T7378" t="str">
        <f t="shared" si="231"/>
        <v>I-Shultz</v>
      </c>
    </row>
    <row r="7379" spans="1:20" x14ac:dyDescent="0.3">
      <c r="A7379" t="s">
        <v>5245</v>
      </c>
      <c r="B7379" t="s">
        <v>2171</v>
      </c>
      <c r="C7379" t="s">
        <v>21802</v>
      </c>
      <c r="D7379" t="s">
        <v>19964</v>
      </c>
      <c r="E7379" s="1">
        <v>41444</v>
      </c>
      <c r="F7379" t="s">
        <v>4677</v>
      </c>
      <c r="G7379" t="s">
        <v>3229</v>
      </c>
      <c r="H7379" t="s">
        <v>47</v>
      </c>
      <c r="I7379" t="s">
        <v>219</v>
      </c>
      <c r="J7379" t="s">
        <v>5246</v>
      </c>
      <c r="K7379">
        <v>1372500</v>
      </c>
      <c r="L7379" t="s">
        <v>23</v>
      </c>
      <c r="M7379">
        <v>0</v>
      </c>
      <c r="N7379">
        <v>8</v>
      </c>
      <c r="O7379">
        <v>0</v>
      </c>
      <c r="P7379">
        <v>1</v>
      </c>
      <c r="Q7379">
        <v>0</v>
      </c>
      <c r="S7379" t="str">
        <f t="shared" si="230"/>
        <v>G-PD303464</v>
      </c>
      <c r="T7379" t="str">
        <f t="shared" si="231"/>
        <v>I-Takabe</v>
      </c>
    </row>
    <row r="7380" spans="1:20" x14ac:dyDescent="0.3">
      <c r="A7380" t="s">
        <v>5247</v>
      </c>
      <c r="B7380" t="s">
        <v>2266</v>
      </c>
      <c r="C7380" t="s">
        <v>21803</v>
      </c>
      <c r="D7380" t="s">
        <v>20029</v>
      </c>
      <c r="E7380" s="1">
        <v>41458</v>
      </c>
      <c r="F7380" t="s">
        <v>2654</v>
      </c>
      <c r="G7380" t="s">
        <v>2266</v>
      </c>
      <c r="H7380" t="s">
        <v>237</v>
      </c>
      <c r="I7380" t="s">
        <v>237</v>
      </c>
      <c r="J7380" t="s">
        <v>5248</v>
      </c>
      <c r="K7380">
        <v>1873701</v>
      </c>
      <c r="L7380" t="s">
        <v>23</v>
      </c>
      <c r="M7380">
        <v>0</v>
      </c>
      <c r="N7380">
        <v>4</v>
      </c>
      <c r="O7380">
        <v>0</v>
      </c>
      <c r="P7380">
        <v>1</v>
      </c>
      <c r="Q7380">
        <v>0</v>
      </c>
      <c r="S7380" t="str">
        <f t="shared" si="230"/>
        <v>G-PD303472</v>
      </c>
      <c r="T7380" t="str">
        <f t="shared" si="231"/>
        <v>I-Escalante</v>
      </c>
    </row>
    <row r="7381" spans="1:20" x14ac:dyDescent="0.3">
      <c r="A7381" t="s">
        <v>5247</v>
      </c>
      <c r="B7381" t="s">
        <v>5249</v>
      </c>
      <c r="C7381" t="s">
        <v>21803</v>
      </c>
      <c r="D7381" t="s">
        <v>21804</v>
      </c>
      <c r="E7381" s="1">
        <v>41458</v>
      </c>
      <c r="F7381" t="s">
        <v>2654</v>
      </c>
      <c r="G7381" t="s">
        <v>2266</v>
      </c>
      <c r="H7381" t="s">
        <v>237</v>
      </c>
      <c r="I7381" t="s">
        <v>237</v>
      </c>
      <c r="J7381" t="s">
        <v>5248</v>
      </c>
      <c r="K7381">
        <v>1873701</v>
      </c>
      <c r="L7381" t="s">
        <v>23</v>
      </c>
      <c r="M7381">
        <v>0</v>
      </c>
      <c r="N7381">
        <v>4</v>
      </c>
      <c r="O7381">
        <v>0</v>
      </c>
      <c r="P7381">
        <v>1</v>
      </c>
      <c r="Q7381">
        <v>0</v>
      </c>
      <c r="S7381" t="str">
        <f t="shared" si="230"/>
        <v>G-PD303472</v>
      </c>
      <c r="T7381" t="str">
        <f t="shared" si="231"/>
        <v>I-Govinda Remesh</v>
      </c>
    </row>
    <row r="7382" spans="1:20" x14ac:dyDescent="0.3">
      <c r="A7382" t="s">
        <v>5247</v>
      </c>
      <c r="B7382" t="s">
        <v>2659</v>
      </c>
      <c r="C7382" t="s">
        <v>21803</v>
      </c>
      <c r="D7382" t="s">
        <v>20262</v>
      </c>
      <c r="E7382" s="1">
        <v>41458</v>
      </c>
      <c r="F7382" t="s">
        <v>2654</v>
      </c>
      <c r="G7382" t="s">
        <v>2266</v>
      </c>
      <c r="H7382" t="s">
        <v>237</v>
      </c>
      <c r="I7382" t="s">
        <v>310</v>
      </c>
      <c r="J7382" t="s">
        <v>5248</v>
      </c>
      <c r="K7382">
        <v>1873701</v>
      </c>
      <c r="L7382" t="s">
        <v>23</v>
      </c>
      <c r="M7382">
        <v>0</v>
      </c>
      <c r="N7382">
        <v>4</v>
      </c>
      <c r="O7382">
        <v>0</v>
      </c>
      <c r="P7382">
        <v>1</v>
      </c>
      <c r="Q7382">
        <v>0</v>
      </c>
      <c r="S7382" t="str">
        <f t="shared" si="230"/>
        <v>G-PD303472</v>
      </c>
      <c r="T7382" t="str">
        <f t="shared" si="231"/>
        <v>I-Musayev</v>
      </c>
    </row>
    <row r="7383" spans="1:20" x14ac:dyDescent="0.3">
      <c r="A7383" t="s">
        <v>5247</v>
      </c>
      <c r="B7383" t="s">
        <v>2657</v>
      </c>
      <c r="C7383" t="s">
        <v>21803</v>
      </c>
      <c r="D7383" t="s">
        <v>20263</v>
      </c>
      <c r="E7383" s="1">
        <v>41458</v>
      </c>
      <c r="F7383" t="s">
        <v>2654</v>
      </c>
      <c r="G7383" t="s">
        <v>2266</v>
      </c>
      <c r="H7383" t="s">
        <v>237</v>
      </c>
      <c r="I7383" t="s">
        <v>237</v>
      </c>
      <c r="J7383" t="s">
        <v>5248</v>
      </c>
      <c r="K7383">
        <v>1873701</v>
      </c>
      <c r="L7383" t="s">
        <v>23</v>
      </c>
      <c r="M7383">
        <v>0</v>
      </c>
      <c r="N7383">
        <v>4</v>
      </c>
      <c r="O7383">
        <v>0</v>
      </c>
      <c r="P7383">
        <v>1</v>
      </c>
      <c r="Q7383">
        <v>0</v>
      </c>
      <c r="S7383" t="str">
        <f t="shared" si="230"/>
        <v>G-PD303472</v>
      </c>
      <c r="T7383" t="str">
        <f t="shared" si="231"/>
        <v>I-Zarate Perez</v>
      </c>
    </row>
    <row r="7384" spans="1:20" x14ac:dyDescent="0.3">
      <c r="A7384" t="s">
        <v>5250</v>
      </c>
      <c r="B7384" t="s">
        <v>569</v>
      </c>
      <c r="C7384" t="s">
        <v>21805</v>
      </c>
      <c r="D7384" t="s">
        <v>18960</v>
      </c>
      <c r="E7384" s="1">
        <v>41452</v>
      </c>
      <c r="F7384" t="s">
        <v>580</v>
      </c>
      <c r="G7384" t="s">
        <v>296</v>
      </c>
      <c r="H7384" t="s">
        <v>21</v>
      </c>
      <c r="I7384" t="s">
        <v>219</v>
      </c>
      <c r="J7384" t="s">
        <v>5252</v>
      </c>
      <c r="K7384">
        <v>421701</v>
      </c>
      <c r="L7384" t="s">
        <v>23</v>
      </c>
      <c r="M7384">
        <v>0</v>
      </c>
      <c r="N7384">
        <v>4</v>
      </c>
      <c r="O7384">
        <v>0</v>
      </c>
      <c r="P7384">
        <v>1</v>
      </c>
      <c r="Q7384">
        <v>0</v>
      </c>
      <c r="S7384" t="str">
        <f t="shared" si="230"/>
        <v>G-PD303476</v>
      </c>
      <c r="T7384" t="str">
        <f t="shared" si="231"/>
        <v>I-Bear</v>
      </c>
    </row>
    <row r="7385" spans="1:20" x14ac:dyDescent="0.3">
      <c r="A7385" t="s">
        <v>5250</v>
      </c>
      <c r="B7385" t="s">
        <v>296</v>
      </c>
      <c r="C7385" t="s">
        <v>21805</v>
      </c>
      <c r="D7385" t="s">
        <v>18794</v>
      </c>
      <c r="E7385" s="1">
        <v>41452</v>
      </c>
      <c r="F7385" t="s">
        <v>580</v>
      </c>
      <c r="G7385" t="s">
        <v>296</v>
      </c>
      <c r="H7385" t="s">
        <v>21</v>
      </c>
      <c r="I7385" t="s">
        <v>21</v>
      </c>
      <c r="J7385" t="s">
        <v>5252</v>
      </c>
      <c r="K7385">
        <v>421701</v>
      </c>
      <c r="L7385" t="s">
        <v>23</v>
      </c>
      <c r="M7385">
        <v>0</v>
      </c>
      <c r="N7385">
        <v>4</v>
      </c>
      <c r="O7385">
        <v>0</v>
      </c>
      <c r="P7385">
        <v>1</v>
      </c>
      <c r="Q7385">
        <v>0</v>
      </c>
      <c r="S7385" t="str">
        <f t="shared" si="230"/>
        <v>G-PD303476</v>
      </c>
      <c r="T7385" t="str">
        <f t="shared" si="231"/>
        <v>I-Conrad</v>
      </c>
    </row>
    <row r="7386" spans="1:20" x14ac:dyDescent="0.3">
      <c r="A7386" t="s">
        <v>5250</v>
      </c>
      <c r="B7386" t="s">
        <v>167</v>
      </c>
      <c r="C7386" t="s">
        <v>21805</v>
      </c>
      <c r="D7386" t="s">
        <v>18712</v>
      </c>
      <c r="E7386" s="1">
        <v>41452</v>
      </c>
      <c r="F7386" t="s">
        <v>580</v>
      </c>
      <c r="G7386" t="s">
        <v>296</v>
      </c>
      <c r="H7386" t="s">
        <v>21</v>
      </c>
      <c r="I7386" t="s">
        <v>21</v>
      </c>
      <c r="J7386" t="s">
        <v>5252</v>
      </c>
      <c r="K7386">
        <v>421701</v>
      </c>
      <c r="L7386" t="s">
        <v>23</v>
      </c>
      <c r="M7386">
        <v>0</v>
      </c>
      <c r="N7386">
        <v>4</v>
      </c>
      <c r="O7386">
        <v>0</v>
      </c>
      <c r="P7386">
        <v>1</v>
      </c>
      <c r="Q7386">
        <v>0</v>
      </c>
      <c r="S7386" t="str">
        <f t="shared" si="230"/>
        <v>G-PD303476</v>
      </c>
      <c r="T7386" t="str">
        <f t="shared" si="231"/>
        <v>I-Martin</v>
      </c>
    </row>
    <row r="7387" spans="1:20" x14ac:dyDescent="0.3">
      <c r="A7387" t="s">
        <v>5250</v>
      </c>
      <c r="B7387" t="s">
        <v>5251</v>
      </c>
      <c r="C7387" t="s">
        <v>21805</v>
      </c>
      <c r="D7387" t="s">
        <v>21806</v>
      </c>
      <c r="E7387" s="1">
        <v>41452</v>
      </c>
      <c r="F7387" t="s">
        <v>580</v>
      </c>
      <c r="G7387" t="s">
        <v>296</v>
      </c>
      <c r="H7387" t="s">
        <v>21</v>
      </c>
      <c r="I7387" t="s">
        <v>21</v>
      </c>
      <c r="J7387" t="s">
        <v>5252</v>
      </c>
      <c r="K7387">
        <v>421701</v>
      </c>
      <c r="L7387" t="s">
        <v>23</v>
      </c>
      <c r="M7387">
        <v>0</v>
      </c>
      <c r="N7387">
        <v>4</v>
      </c>
      <c r="O7387">
        <v>0</v>
      </c>
      <c r="P7387">
        <v>1</v>
      </c>
      <c r="Q7387">
        <v>0</v>
      </c>
      <c r="S7387" t="str">
        <f t="shared" si="230"/>
        <v>G-PD303476</v>
      </c>
      <c r="T7387" t="str">
        <f t="shared" si="231"/>
        <v>I-Zellner</v>
      </c>
    </row>
    <row r="7388" spans="1:20" x14ac:dyDescent="0.3">
      <c r="A7388" t="s">
        <v>5253</v>
      </c>
      <c r="B7388" t="s">
        <v>1650</v>
      </c>
      <c r="C7388" t="s">
        <v>21807</v>
      </c>
      <c r="D7388" t="s">
        <v>19625</v>
      </c>
      <c r="E7388" s="1">
        <v>41471</v>
      </c>
      <c r="F7388" t="s">
        <v>2085</v>
      </c>
      <c r="G7388" t="s">
        <v>1650</v>
      </c>
      <c r="H7388" t="s">
        <v>47</v>
      </c>
      <c r="I7388" t="s">
        <v>47</v>
      </c>
      <c r="J7388" t="s">
        <v>5256</v>
      </c>
      <c r="K7388">
        <v>436923</v>
      </c>
      <c r="L7388" t="s">
        <v>23</v>
      </c>
      <c r="M7388">
        <v>216312</v>
      </c>
      <c r="N7388">
        <v>6</v>
      </c>
      <c r="O7388">
        <v>1</v>
      </c>
      <c r="P7388">
        <v>1</v>
      </c>
      <c r="Q7388">
        <v>1</v>
      </c>
      <c r="S7388" t="str">
        <f t="shared" si="230"/>
        <v>G-PD303478</v>
      </c>
      <c r="T7388" t="str">
        <f t="shared" si="231"/>
        <v>I-Bell</v>
      </c>
    </row>
    <row r="7389" spans="1:20" x14ac:dyDescent="0.3">
      <c r="A7389" t="s">
        <v>5253</v>
      </c>
      <c r="B7389" t="s">
        <v>5254</v>
      </c>
      <c r="C7389" t="s">
        <v>21807</v>
      </c>
      <c r="D7389" t="s">
        <v>21808</v>
      </c>
      <c r="E7389" s="1">
        <v>41471</v>
      </c>
      <c r="F7389" t="s">
        <v>2085</v>
      </c>
      <c r="G7389" t="s">
        <v>1650</v>
      </c>
      <c r="H7389" t="s">
        <v>47</v>
      </c>
      <c r="I7389" t="s">
        <v>5255</v>
      </c>
      <c r="J7389" t="s">
        <v>5256</v>
      </c>
      <c r="K7389">
        <v>436923</v>
      </c>
      <c r="L7389" t="s">
        <v>23</v>
      </c>
      <c r="M7389">
        <v>216312</v>
      </c>
      <c r="N7389">
        <v>6</v>
      </c>
      <c r="O7389">
        <v>1</v>
      </c>
      <c r="P7389">
        <v>1</v>
      </c>
      <c r="Q7389">
        <v>1</v>
      </c>
      <c r="S7389" t="str">
        <f t="shared" si="230"/>
        <v>G-PD303478</v>
      </c>
      <c r="T7389" t="str">
        <f t="shared" si="231"/>
        <v>I-Detweiler</v>
      </c>
    </row>
    <row r="7390" spans="1:20" x14ac:dyDescent="0.3">
      <c r="A7390" t="s">
        <v>5253</v>
      </c>
      <c r="B7390" t="s">
        <v>272</v>
      </c>
      <c r="C7390" t="s">
        <v>21807</v>
      </c>
      <c r="D7390" t="s">
        <v>18780</v>
      </c>
      <c r="E7390" s="1">
        <v>41471</v>
      </c>
      <c r="F7390" t="s">
        <v>2085</v>
      </c>
      <c r="G7390" t="s">
        <v>1650</v>
      </c>
      <c r="H7390" t="s">
        <v>47</v>
      </c>
      <c r="I7390" t="s">
        <v>29</v>
      </c>
      <c r="J7390" t="s">
        <v>5256</v>
      </c>
      <c r="K7390">
        <v>436923</v>
      </c>
      <c r="L7390" t="s">
        <v>23</v>
      </c>
      <c r="M7390">
        <v>216312</v>
      </c>
      <c r="N7390">
        <v>6</v>
      </c>
      <c r="O7390">
        <v>1</v>
      </c>
      <c r="P7390">
        <v>1</v>
      </c>
      <c r="Q7390">
        <v>1</v>
      </c>
      <c r="S7390" t="str">
        <f t="shared" si="230"/>
        <v>G-PD303478</v>
      </c>
      <c r="T7390" t="str">
        <f t="shared" si="231"/>
        <v>I-Henderson</v>
      </c>
    </row>
    <row r="7391" spans="1:20" x14ac:dyDescent="0.3">
      <c r="A7391" t="s">
        <v>5253</v>
      </c>
      <c r="B7391" t="s">
        <v>5257</v>
      </c>
      <c r="C7391" t="s">
        <v>21807</v>
      </c>
      <c r="D7391" t="s">
        <v>21809</v>
      </c>
      <c r="E7391" s="1">
        <v>41471</v>
      </c>
      <c r="F7391" t="s">
        <v>2085</v>
      </c>
      <c r="G7391" t="s">
        <v>1650</v>
      </c>
      <c r="H7391" t="s">
        <v>47</v>
      </c>
      <c r="I7391" t="s">
        <v>2110</v>
      </c>
      <c r="J7391" t="s">
        <v>5256</v>
      </c>
      <c r="K7391">
        <v>436923</v>
      </c>
      <c r="L7391" t="s">
        <v>23</v>
      </c>
      <c r="M7391">
        <v>216312</v>
      </c>
      <c r="N7391">
        <v>6</v>
      </c>
      <c r="O7391">
        <v>1</v>
      </c>
      <c r="P7391">
        <v>1</v>
      </c>
      <c r="Q7391">
        <v>1</v>
      </c>
      <c r="S7391" t="str">
        <f t="shared" si="230"/>
        <v>G-PD303478</v>
      </c>
      <c r="T7391" t="str">
        <f t="shared" si="231"/>
        <v>I-ORiordan</v>
      </c>
    </row>
    <row r="7392" spans="1:20" x14ac:dyDescent="0.3">
      <c r="A7392" t="s">
        <v>5258</v>
      </c>
      <c r="B7392" t="s">
        <v>1484</v>
      </c>
      <c r="C7392" t="s">
        <v>21810</v>
      </c>
      <c r="D7392" t="s">
        <v>19525</v>
      </c>
      <c r="E7392" s="1">
        <v>41472</v>
      </c>
      <c r="F7392" t="s">
        <v>1482</v>
      </c>
      <c r="G7392" t="s">
        <v>1484</v>
      </c>
      <c r="H7392" t="s">
        <v>21</v>
      </c>
      <c r="I7392" t="s">
        <v>21</v>
      </c>
      <c r="J7392" t="s">
        <v>5259</v>
      </c>
      <c r="K7392">
        <v>2219486</v>
      </c>
      <c r="L7392" t="s">
        <v>23</v>
      </c>
      <c r="M7392">
        <v>0</v>
      </c>
      <c r="N7392">
        <v>11</v>
      </c>
      <c r="O7392">
        <v>0</v>
      </c>
      <c r="P7392">
        <v>1</v>
      </c>
      <c r="Q7392">
        <v>0</v>
      </c>
      <c r="S7392" t="str">
        <f t="shared" si="230"/>
        <v>G-PD303481</v>
      </c>
      <c r="T7392" t="str">
        <f t="shared" si="231"/>
        <v>I-Christie</v>
      </c>
    </row>
    <row r="7393" spans="1:20" x14ac:dyDescent="0.3">
      <c r="A7393" t="s">
        <v>5258</v>
      </c>
      <c r="B7393" t="s">
        <v>1488</v>
      </c>
      <c r="C7393" t="s">
        <v>21810</v>
      </c>
      <c r="D7393" t="s">
        <v>19527</v>
      </c>
      <c r="E7393" s="1">
        <v>41472</v>
      </c>
      <c r="F7393" t="s">
        <v>1482</v>
      </c>
      <c r="G7393" t="s">
        <v>1484</v>
      </c>
      <c r="H7393" t="s">
        <v>21</v>
      </c>
      <c r="I7393" t="s">
        <v>1486</v>
      </c>
      <c r="J7393" t="s">
        <v>5259</v>
      </c>
      <c r="K7393">
        <v>2219486</v>
      </c>
      <c r="L7393" t="s">
        <v>23</v>
      </c>
      <c r="M7393">
        <v>0</v>
      </c>
      <c r="N7393">
        <v>11</v>
      </c>
      <c r="O7393">
        <v>0</v>
      </c>
      <c r="P7393">
        <v>1</v>
      </c>
      <c r="Q7393">
        <v>0</v>
      </c>
      <c r="S7393" t="str">
        <f t="shared" si="230"/>
        <v>G-PD303481</v>
      </c>
      <c r="T7393" t="str">
        <f t="shared" si="231"/>
        <v>I-Dokland</v>
      </c>
    </row>
    <row r="7394" spans="1:20" x14ac:dyDescent="0.3">
      <c r="A7394" t="s">
        <v>5258</v>
      </c>
      <c r="B7394" t="s">
        <v>991</v>
      </c>
      <c r="C7394" t="s">
        <v>21810</v>
      </c>
      <c r="D7394" t="s">
        <v>19220</v>
      </c>
      <c r="E7394" s="1">
        <v>41472</v>
      </c>
      <c r="F7394" t="s">
        <v>1482</v>
      </c>
      <c r="G7394" t="s">
        <v>1484</v>
      </c>
      <c r="H7394" t="s">
        <v>21</v>
      </c>
      <c r="I7394" t="s">
        <v>310</v>
      </c>
      <c r="J7394" t="s">
        <v>5259</v>
      </c>
      <c r="K7394">
        <v>2219486</v>
      </c>
      <c r="L7394" t="s">
        <v>23</v>
      </c>
      <c r="M7394">
        <v>0</v>
      </c>
      <c r="N7394">
        <v>11</v>
      </c>
      <c r="O7394">
        <v>0</v>
      </c>
      <c r="P7394">
        <v>1</v>
      </c>
      <c r="Q7394">
        <v>0</v>
      </c>
      <c r="S7394" t="str">
        <f t="shared" si="230"/>
        <v>G-PD303481</v>
      </c>
      <c r="T7394" t="str">
        <f t="shared" si="231"/>
        <v>I-Huang</v>
      </c>
    </row>
    <row r="7395" spans="1:20" x14ac:dyDescent="0.3">
      <c r="A7395" t="s">
        <v>5258</v>
      </c>
      <c r="B7395" t="s">
        <v>309</v>
      </c>
      <c r="C7395" t="s">
        <v>21810</v>
      </c>
      <c r="D7395" t="s">
        <v>18802</v>
      </c>
      <c r="E7395" s="1">
        <v>41472</v>
      </c>
      <c r="F7395" t="s">
        <v>1482</v>
      </c>
      <c r="G7395" t="s">
        <v>1484</v>
      </c>
      <c r="H7395" t="s">
        <v>21</v>
      </c>
      <c r="I7395" t="s">
        <v>310</v>
      </c>
      <c r="J7395" t="s">
        <v>5259</v>
      </c>
      <c r="K7395">
        <v>2219486</v>
      </c>
      <c r="L7395" t="s">
        <v>23</v>
      </c>
      <c r="M7395">
        <v>0</v>
      </c>
      <c r="N7395">
        <v>11</v>
      </c>
      <c r="O7395">
        <v>0</v>
      </c>
      <c r="P7395">
        <v>1</v>
      </c>
      <c r="Q7395">
        <v>0</v>
      </c>
      <c r="S7395" t="str">
        <f t="shared" si="230"/>
        <v>G-PD303481</v>
      </c>
      <c r="T7395" t="str">
        <f t="shared" si="231"/>
        <v>I-Kellogg</v>
      </c>
    </row>
    <row r="7396" spans="1:20" x14ac:dyDescent="0.3">
      <c r="A7396" t="s">
        <v>5258</v>
      </c>
      <c r="B7396" t="s">
        <v>5260</v>
      </c>
      <c r="C7396" t="s">
        <v>21810</v>
      </c>
      <c r="D7396" t="s">
        <v>21811</v>
      </c>
      <c r="E7396" s="1">
        <v>41472</v>
      </c>
      <c r="F7396" t="s">
        <v>1482</v>
      </c>
      <c r="G7396" t="s">
        <v>1484</v>
      </c>
      <c r="H7396" t="s">
        <v>21</v>
      </c>
      <c r="I7396" t="s">
        <v>1486</v>
      </c>
      <c r="J7396" t="s">
        <v>5259</v>
      </c>
      <c r="K7396">
        <v>2219486</v>
      </c>
      <c r="L7396" t="s">
        <v>23</v>
      </c>
      <c r="M7396">
        <v>0</v>
      </c>
      <c r="N7396">
        <v>11</v>
      </c>
      <c r="O7396">
        <v>0</v>
      </c>
      <c r="P7396">
        <v>1</v>
      </c>
      <c r="Q7396">
        <v>0</v>
      </c>
      <c r="S7396" t="str">
        <f t="shared" si="230"/>
        <v>G-PD303481</v>
      </c>
      <c r="T7396" t="str">
        <f t="shared" si="231"/>
        <v>I-Manning</v>
      </c>
    </row>
    <row r="7397" spans="1:20" x14ac:dyDescent="0.3">
      <c r="A7397" t="s">
        <v>5258</v>
      </c>
      <c r="B7397" t="s">
        <v>1467</v>
      </c>
      <c r="C7397" t="s">
        <v>21810</v>
      </c>
      <c r="D7397" t="s">
        <v>19514</v>
      </c>
      <c r="E7397" s="1">
        <v>41472</v>
      </c>
      <c r="F7397" t="s">
        <v>1482</v>
      </c>
      <c r="G7397" t="s">
        <v>1484</v>
      </c>
      <c r="H7397" t="s">
        <v>21</v>
      </c>
      <c r="I7397" t="s">
        <v>47</v>
      </c>
      <c r="J7397" t="s">
        <v>5259</v>
      </c>
      <c r="K7397">
        <v>2219486</v>
      </c>
      <c r="L7397" t="s">
        <v>23</v>
      </c>
      <c r="M7397">
        <v>0</v>
      </c>
      <c r="N7397">
        <v>11</v>
      </c>
      <c r="O7397">
        <v>0</v>
      </c>
      <c r="P7397">
        <v>1</v>
      </c>
      <c r="Q7397">
        <v>0</v>
      </c>
      <c r="S7397" t="str">
        <f t="shared" si="230"/>
        <v>G-PD303481</v>
      </c>
      <c r="T7397" t="str">
        <f t="shared" si="231"/>
        <v>I-Peterson</v>
      </c>
    </row>
    <row r="7398" spans="1:20" x14ac:dyDescent="0.3">
      <c r="A7398" t="s">
        <v>5258</v>
      </c>
      <c r="B7398" t="s">
        <v>5261</v>
      </c>
      <c r="C7398" t="s">
        <v>21810</v>
      </c>
      <c r="D7398" t="s">
        <v>21812</v>
      </c>
      <c r="E7398" s="1">
        <v>41472</v>
      </c>
      <c r="F7398" t="s">
        <v>1482</v>
      </c>
      <c r="G7398" t="s">
        <v>1484</v>
      </c>
      <c r="H7398" t="s">
        <v>21</v>
      </c>
      <c r="I7398" t="s">
        <v>1486</v>
      </c>
      <c r="J7398" t="s">
        <v>5259</v>
      </c>
      <c r="K7398">
        <v>2219486</v>
      </c>
      <c r="L7398" t="s">
        <v>23</v>
      </c>
      <c r="M7398">
        <v>0</v>
      </c>
      <c r="N7398">
        <v>11</v>
      </c>
      <c r="O7398">
        <v>0</v>
      </c>
      <c r="P7398">
        <v>1</v>
      </c>
      <c r="Q7398">
        <v>0</v>
      </c>
      <c r="S7398" t="str">
        <f t="shared" si="230"/>
        <v>G-PD303481</v>
      </c>
      <c r="T7398" t="str">
        <f t="shared" si="231"/>
        <v>I-Saad</v>
      </c>
    </row>
    <row r="7399" spans="1:20" x14ac:dyDescent="0.3">
      <c r="A7399" t="s">
        <v>5258</v>
      </c>
      <c r="B7399" t="s">
        <v>4940</v>
      </c>
      <c r="C7399" t="s">
        <v>21810</v>
      </c>
      <c r="D7399" t="s">
        <v>21624</v>
      </c>
      <c r="E7399" s="1">
        <v>41472</v>
      </c>
      <c r="F7399" t="s">
        <v>1482</v>
      </c>
      <c r="G7399" t="s">
        <v>1484</v>
      </c>
      <c r="H7399" t="s">
        <v>21</v>
      </c>
      <c r="I7399" t="s">
        <v>21</v>
      </c>
      <c r="J7399" t="s">
        <v>5259</v>
      </c>
      <c r="K7399">
        <v>2219486</v>
      </c>
      <c r="L7399" t="s">
        <v>23</v>
      </c>
      <c r="M7399">
        <v>0</v>
      </c>
      <c r="N7399">
        <v>11</v>
      </c>
      <c r="O7399">
        <v>0</v>
      </c>
      <c r="P7399">
        <v>1</v>
      </c>
      <c r="Q7399">
        <v>0</v>
      </c>
      <c r="S7399" t="str">
        <f t="shared" si="230"/>
        <v>G-PD303481</v>
      </c>
      <c r="T7399" t="str">
        <f t="shared" si="231"/>
        <v>I-Wall</v>
      </c>
    </row>
    <row r="7400" spans="1:20" x14ac:dyDescent="0.3">
      <c r="A7400" t="s">
        <v>5258</v>
      </c>
      <c r="B7400" t="s">
        <v>116</v>
      </c>
      <c r="C7400" t="s">
        <v>21810</v>
      </c>
      <c r="D7400" t="s">
        <v>18686</v>
      </c>
      <c r="E7400" s="1">
        <v>41472</v>
      </c>
      <c r="F7400" t="s">
        <v>1482</v>
      </c>
      <c r="G7400" t="s">
        <v>1484</v>
      </c>
      <c r="H7400" t="s">
        <v>21</v>
      </c>
      <c r="I7400" t="s">
        <v>310</v>
      </c>
      <c r="J7400" t="s">
        <v>5259</v>
      </c>
      <c r="K7400">
        <v>2219486</v>
      </c>
      <c r="L7400" t="s">
        <v>23</v>
      </c>
      <c r="M7400">
        <v>0</v>
      </c>
      <c r="N7400">
        <v>11</v>
      </c>
      <c r="O7400">
        <v>0</v>
      </c>
      <c r="P7400">
        <v>1</v>
      </c>
      <c r="Q7400">
        <v>0</v>
      </c>
      <c r="S7400" t="str">
        <f t="shared" si="230"/>
        <v>G-PD303481</v>
      </c>
      <c r="T7400" t="str">
        <f t="shared" si="231"/>
        <v>I-Zhang</v>
      </c>
    </row>
    <row r="7401" spans="1:20" x14ac:dyDescent="0.3">
      <c r="A7401" t="s">
        <v>5262</v>
      </c>
      <c r="B7401" t="s">
        <v>805</v>
      </c>
      <c r="C7401" t="s">
        <v>21813</v>
      </c>
      <c r="D7401" t="s">
        <v>19107</v>
      </c>
      <c r="E7401" s="1">
        <v>41480</v>
      </c>
      <c r="F7401" t="s">
        <v>658</v>
      </c>
      <c r="G7401" t="s">
        <v>660</v>
      </c>
      <c r="H7401" t="s">
        <v>29</v>
      </c>
      <c r="I7401" t="s">
        <v>29</v>
      </c>
      <c r="J7401" t="s">
        <v>4636</v>
      </c>
      <c r="K7401">
        <v>419375</v>
      </c>
      <c r="L7401" t="s">
        <v>23</v>
      </c>
      <c r="M7401">
        <v>419375</v>
      </c>
      <c r="N7401">
        <v>3</v>
      </c>
      <c r="O7401">
        <v>1</v>
      </c>
      <c r="P7401">
        <v>1</v>
      </c>
      <c r="Q7401">
        <v>1</v>
      </c>
      <c r="S7401" t="str">
        <f t="shared" si="230"/>
        <v>G-PD303482</v>
      </c>
      <c r="T7401" t="str">
        <f t="shared" si="231"/>
        <v>I-Afshari</v>
      </c>
    </row>
    <row r="7402" spans="1:20" x14ac:dyDescent="0.3">
      <c r="A7402" t="s">
        <v>5262</v>
      </c>
      <c r="B7402" t="s">
        <v>806</v>
      </c>
      <c r="C7402" t="s">
        <v>21813</v>
      </c>
      <c r="D7402" t="s">
        <v>19108</v>
      </c>
      <c r="E7402" s="1">
        <v>41480</v>
      </c>
      <c r="F7402" t="s">
        <v>658</v>
      </c>
      <c r="G7402" t="s">
        <v>660</v>
      </c>
      <c r="H7402" t="s">
        <v>29</v>
      </c>
      <c r="I7402" t="s">
        <v>29</v>
      </c>
      <c r="J7402" t="s">
        <v>4636</v>
      </c>
      <c r="K7402">
        <v>419375</v>
      </c>
      <c r="L7402" t="s">
        <v>23</v>
      </c>
      <c r="M7402">
        <v>419375</v>
      </c>
      <c r="N7402">
        <v>3</v>
      </c>
      <c r="O7402">
        <v>1</v>
      </c>
      <c r="P7402">
        <v>1</v>
      </c>
      <c r="Q7402">
        <v>1</v>
      </c>
      <c r="S7402" t="str">
        <f t="shared" si="230"/>
        <v>G-PD303482</v>
      </c>
      <c r="T7402" t="str">
        <f t="shared" si="231"/>
        <v>I-Dupree</v>
      </c>
    </row>
    <row r="7403" spans="1:20" x14ac:dyDescent="0.3">
      <c r="A7403" t="s">
        <v>5262</v>
      </c>
      <c r="B7403" t="s">
        <v>660</v>
      </c>
      <c r="C7403" t="s">
        <v>21813</v>
      </c>
      <c r="D7403" t="s">
        <v>19017</v>
      </c>
      <c r="E7403" s="1">
        <v>41480</v>
      </c>
      <c r="F7403" t="s">
        <v>658</v>
      </c>
      <c r="G7403" t="s">
        <v>660</v>
      </c>
      <c r="H7403" t="s">
        <v>29</v>
      </c>
      <c r="I7403" t="s">
        <v>29</v>
      </c>
      <c r="J7403" t="s">
        <v>4636</v>
      </c>
      <c r="K7403">
        <v>419375</v>
      </c>
      <c r="L7403" t="s">
        <v>23</v>
      </c>
      <c r="M7403">
        <v>419375</v>
      </c>
      <c r="N7403">
        <v>3</v>
      </c>
      <c r="O7403">
        <v>1</v>
      </c>
      <c r="P7403">
        <v>1</v>
      </c>
      <c r="Q7403">
        <v>1</v>
      </c>
      <c r="S7403" t="str">
        <f t="shared" si="230"/>
        <v>G-PD303482</v>
      </c>
      <c r="T7403" t="str">
        <f t="shared" si="231"/>
        <v>I-Fuss</v>
      </c>
    </row>
    <row r="7404" spans="1:20" x14ac:dyDescent="0.3">
      <c r="A7404" t="s">
        <v>5263</v>
      </c>
      <c r="B7404" t="s">
        <v>1175</v>
      </c>
      <c r="C7404" t="s">
        <v>21814</v>
      </c>
      <c r="D7404" t="s">
        <v>19334</v>
      </c>
      <c r="E7404" s="1">
        <v>41467</v>
      </c>
      <c r="F7404" t="s">
        <v>1364</v>
      </c>
      <c r="G7404" t="s">
        <v>1175</v>
      </c>
      <c r="H7404" t="s">
        <v>47</v>
      </c>
      <c r="I7404" t="s">
        <v>47</v>
      </c>
      <c r="J7404" t="s">
        <v>5264</v>
      </c>
      <c r="K7404">
        <v>419375</v>
      </c>
      <c r="L7404" t="s">
        <v>23</v>
      </c>
      <c r="M7404">
        <v>0</v>
      </c>
      <c r="N7404">
        <v>3</v>
      </c>
      <c r="O7404">
        <v>0</v>
      </c>
      <c r="P7404">
        <v>1</v>
      </c>
      <c r="Q7404">
        <v>0</v>
      </c>
      <c r="S7404" t="str">
        <f t="shared" si="230"/>
        <v>G-PD303483</v>
      </c>
      <c r="T7404" t="str">
        <f t="shared" si="231"/>
        <v>I-Larner</v>
      </c>
    </row>
    <row r="7405" spans="1:20" x14ac:dyDescent="0.3">
      <c r="A7405" t="s">
        <v>5263</v>
      </c>
      <c r="B7405" t="s">
        <v>4800</v>
      </c>
      <c r="C7405" t="s">
        <v>21814</v>
      </c>
      <c r="D7405" t="s">
        <v>21537</v>
      </c>
      <c r="E7405" s="1">
        <v>41467</v>
      </c>
      <c r="F7405" t="s">
        <v>1364</v>
      </c>
      <c r="G7405" t="s">
        <v>1175</v>
      </c>
      <c r="H7405" t="s">
        <v>47</v>
      </c>
      <c r="I7405" t="s">
        <v>1669</v>
      </c>
      <c r="J7405" t="s">
        <v>5264</v>
      </c>
      <c r="K7405">
        <v>419375</v>
      </c>
      <c r="L7405" t="s">
        <v>23</v>
      </c>
      <c r="M7405">
        <v>0</v>
      </c>
      <c r="N7405">
        <v>3</v>
      </c>
      <c r="O7405">
        <v>0</v>
      </c>
      <c r="P7405">
        <v>1</v>
      </c>
      <c r="Q7405">
        <v>0</v>
      </c>
      <c r="S7405" t="str">
        <f t="shared" si="230"/>
        <v>G-PD303483</v>
      </c>
      <c r="T7405" t="str">
        <f t="shared" si="231"/>
        <v>I-Meier</v>
      </c>
    </row>
    <row r="7406" spans="1:20" x14ac:dyDescent="0.3">
      <c r="A7406" t="s">
        <v>5263</v>
      </c>
      <c r="B7406" t="s">
        <v>4513</v>
      </c>
      <c r="C7406" t="s">
        <v>21814</v>
      </c>
      <c r="D7406" t="s">
        <v>21363</v>
      </c>
      <c r="E7406" s="1">
        <v>41467</v>
      </c>
      <c r="F7406" t="s">
        <v>1364</v>
      </c>
      <c r="G7406" t="s">
        <v>1175</v>
      </c>
      <c r="H7406" t="s">
        <v>47</v>
      </c>
      <c r="I7406" t="s">
        <v>1161</v>
      </c>
      <c r="J7406" t="s">
        <v>5264</v>
      </c>
      <c r="K7406">
        <v>419375</v>
      </c>
      <c r="L7406" t="s">
        <v>23</v>
      </c>
      <c r="M7406">
        <v>0</v>
      </c>
      <c r="N7406">
        <v>3</v>
      </c>
      <c r="O7406">
        <v>0</v>
      </c>
      <c r="P7406">
        <v>1</v>
      </c>
      <c r="Q7406">
        <v>0</v>
      </c>
      <c r="S7406" t="str">
        <f t="shared" si="230"/>
        <v>G-PD303483</v>
      </c>
      <c r="T7406" t="str">
        <f t="shared" si="231"/>
        <v>I-Raje</v>
      </c>
    </row>
    <row r="7407" spans="1:20" x14ac:dyDescent="0.3">
      <c r="A7407" t="s">
        <v>5266</v>
      </c>
      <c r="B7407" t="s">
        <v>5269</v>
      </c>
      <c r="C7407" t="s">
        <v>21815</v>
      </c>
      <c r="D7407" t="s">
        <v>21816</v>
      </c>
      <c r="E7407" s="1">
        <v>41472</v>
      </c>
      <c r="F7407" t="s">
        <v>5265</v>
      </c>
      <c r="G7407" t="s">
        <v>4601</v>
      </c>
      <c r="H7407" t="s">
        <v>237</v>
      </c>
      <c r="I7407" t="s">
        <v>237</v>
      </c>
      <c r="J7407" t="s">
        <v>5267</v>
      </c>
      <c r="K7407">
        <v>1906250</v>
      </c>
      <c r="L7407" t="s">
        <v>23</v>
      </c>
      <c r="M7407">
        <v>0</v>
      </c>
      <c r="N7407">
        <v>5</v>
      </c>
      <c r="O7407">
        <v>0</v>
      </c>
      <c r="P7407">
        <v>1</v>
      </c>
      <c r="Q7407">
        <v>0</v>
      </c>
      <c r="S7407" t="str">
        <f t="shared" si="230"/>
        <v>G-PD303484</v>
      </c>
      <c r="T7407" t="str">
        <f t="shared" si="231"/>
        <v>I-Artyukhin</v>
      </c>
    </row>
    <row r="7408" spans="1:20" x14ac:dyDescent="0.3">
      <c r="A7408" t="s">
        <v>5266</v>
      </c>
      <c r="B7408" t="s">
        <v>4601</v>
      </c>
      <c r="C7408" t="s">
        <v>21815</v>
      </c>
      <c r="D7408" t="s">
        <v>21420</v>
      </c>
      <c r="E7408" s="1">
        <v>41472</v>
      </c>
      <c r="F7408" t="s">
        <v>5265</v>
      </c>
      <c r="G7408" t="s">
        <v>4601</v>
      </c>
      <c r="H7408" t="s">
        <v>237</v>
      </c>
      <c r="I7408" t="s">
        <v>237</v>
      </c>
      <c r="J7408" t="s">
        <v>5267</v>
      </c>
      <c r="K7408">
        <v>1906250</v>
      </c>
      <c r="L7408" t="s">
        <v>23</v>
      </c>
      <c r="M7408">
        <v>0</v>
      </c>
      <c r="N7408">
        <v>5</v>
      </c>
      <c r="O7408">
        <v>0</v>
      </c>
      <c r="P7408">
        <v>1</v>
      </c>
      <c r="Q7408">
        <v>0</v>
      </c>
      <c r="S7408" t="str">
        <f t="shared" si="230"/>
        <v>G-PD303484</v>
      </c>
      <c r="T7408" t="str">
        <f t="shared" si="231"/>
        <v>I-Avery</v>
      </c>
    </row>
    <row r="7409" spans="1:20" x14ac:dyDescent="0.3">
      <c r="A7409" t="s">
        <v>5266</v>
      </c>
      <c r="B7409" t="s">
        <v>5268</v>
      </c>
      <c r="C7409" t="s">
        <v>21815</v>
      </c>
      <c r="D7409" t="s">
        <v>21817</v>
      </c>
      <c r="E7409" s="1">
        <v>41472</v>
      </c>
      <c r="F7409" t="s">
        <v>5265</v>
      </c>
      <c r="G7409" t="s">
        <v>4601</v>
      </c>
      <c r="H7409" t="s">
        <v>237</v>
      </c>
      <c r="I7409" t="s">
        <v>237</v>
      </c>
      <c r="J7409" t="s">
        <v>5267</v>
      </c>
      <c r="K7409">
        <v>1906250</v>
      </c>
      <c r="L7409" t="s">
        <v>23</v>
      </c>
      <c r="M7409">
        <v>0</v>
      </c>
      <c r="N7409">
        <v>5</v>
      </c>
      <c r="O7409">
        <v>0</v>
      </c>
      <c r="P7409">
        <v>1</v>
      </c>
      <c r="Q7409">
        <v>0</v>
      </c>
      <c r="S7409" t="str">
        <f t="shared" si="230"/>
        <v>G-PD303484</v>
      </c>
      <c r="T7409" t="str">
        <f t="shared" si="231"/>
        <v>I-Cheong</v>
      </c>
    </row>
    <row r="7410" spans="1:20" x14ac:dyDescent="0.3">
      <c r="A7410" t="s">
        <v>5266</v>
      </c>
      <c r="B7410" t="s">
        <v>4200</v>
      </c>
      <c r="C7410" t="s">
        <v>21815</v>
      </c>
      <c r="D7410" t="s">
        <v>21178</v>
      </c>
      <c r="E7410" s="1">
        <v>41472</v>
      </c>
      <c r="F7410" t="s">
        <v>5265</v>
      </c>
      <c r="G7410" t="s">
        <v>4601</v>
      </c>
      <c r="H7410" t="s">
        <v>237</v>
      </c>
      <c r="I7410" t="s">
        <v>47</v>
      </c>
      <c r="J7410" t="s">
        <v>5267</v>
      </c>
      <c r="K7410">
        <v>1906250</v>
      </c>
      <c r="L7410" t="s">
        <v>23</v>
      </c>
      <c r="M7410">
        <v>0</v>
      </c>
      <c r="N7410">
        <v>5</v>
      </c>
      <c r="O7410">
        <v>0</v>
      </c>
      <c r="P7410">
        <v>1</v>
      </c>
      <c r="Q7410">
        <v>0</v>
      </c>
      <c r="S7410" t="str">
        <f t="shared" si="230"/>
        <v>G-PD303484</v>
      </c>
      <c r="T7410" t="str">
        <f t="shared" si="231"/>
        <v>I-Chim</v>
      </c>
    </row>
    <row r="7411" spans="1:20" x14ac:dyDescent="0.3">
      <c r="A7411" t="s">
        <v>5266</v>
      </c>
      <c r="B7411" t="s">
        <v>3053</v>
      </c>
      <c r="C7411" t="s">
        <v>21815</v>
      </c>
      <c r="D7411" t="s">
        <v>20509</v>
      </c>
      <c r="E7411" s="1">
        <v>41472</v>
      </c>
      <c r="F7411" t="s">
        <v>5265</v>
      </c>
      <c r="G7411" t="s">
        <v>4601</v>
      </c>
      <c r="H7411" t="s">
        <v>237</v>
      </c>
      <c r="I7411" t="s">
        <v>237</v>
      </c>
      <c r="J7411" t="s">
        <v>5267</v>
      </c>
      <c r="K7411">
        <v>1906250</v>
      </c>
      <c r="L7411" t="s">
        <v>23</v>
      </c>
      <c r="M7411">
        <v>0</v>
      </c>
      <c r="N7411">
        <v>5</v>
      </c>
      <c r="O7411">
        <v>0</v>
      </c>
      <c r="P7411">
        <v>1</v>
      </c>
      <c r="Q7411">
        <v>0</v>
      </c>
      <c r="S7411" t="str">
        <f t="shared" si="230"/>
        <v>G-PD303484</v>
      </c>
      <c r="T7411" t="str">
        <f t="shared" si="231"/>
        <v>I-Tang</v>
      </c>
    </row>
    <row r="7412" spans="1:20" x14ac:dyDescent="0.3">
      <c r="A7412" t="s">
        <v>5270</v>
      </c>
      <c r="B7412" t="s">
        <v>72</v>
      </c>
      <c r="C7412" t="s">
        <v>21818</v>
      </c>
      <c r="D7412" t="s">
        <v>18660</v>
      </c>
      <c r="E7412" s="1">
        <v>41466</v>
      </c>
      <c r="F7412" t="s">
        <v>70</v>
      </c>
      <c r="G7412" t="s">
        <v>72</v>
      </c>
      <c r="H7412" t="s">
        <v>47</v>
      </c>
      <c r="I7412" t="s">
        <v>47</v>
      </c>
      <c r="J7412" t="s">
        <v>4936</v>
      </c>
      <c r="K7412">
        <v>520891</v>
      </c>
      <c r="L7412" t="s">
        <v>23</v>
      </c>
      <c r="M7412">
        <v>470133</v>
      </c>
      <c r="N7412">
        <v>5</v>
      </c>
      <c r="O7412">
        <v>1</v>
      </c>
      <c r="P7412">
        <v>1</v>
      </c>
      <c r="Q7412">
        <v>1</v>
      </c>
      <c r="S7412" t="str">
        <f t="shared" si="230"/>
        <v>G-PD303485</v>
      </c>
      <c r="T7412" t="str">
        <f t="shared" si="231"/>
        <v>I-Chalfant</v>
      </c>
    </row>
    <row r="7413" spans="1:20" x14ac:dyDescent="0.3">
      <c r="A7413" t="s">
        <v>5270</v>
      </c>
      <c r="B7413" t="s">
        <v>3640</v>
      </c>
      <c r="C7413" t="s">
        <v>21818</v>
      </c>
      <c r="D7413" t="s">
        <v>20849</v>
      </c>
      <c r="E7413" s="1">
        <v>41466</v>
      </c>
      <c r="F7413" t="s">
        <v>70</v>
      </c>
      <c r="G7413" t="s">
        <v>72</v>
      </c>
      <c r="H7413" t="s">
        <v>47</v>
      </c>
      <c r="I7413" t="s">
        <v>47</v>
      </c>
      <c r="J7413" t="s">
        <v>4936</v>
      </c>
      <c r="K7413">
        <v>520891</v>
      </c>
      <c r="L7413" t="s">
        <v>23</v>
      </c>
      <c r="M7413">
        <v>470133</v>
      </c>
      <c r="N7413">
        <v>5</v>
      </c>
      <c r="O7413">
        <v>1</v>
      </c>
      <c r="P7413">
        <v>1</v>
      </c>
      <c r="Q7413">
        <v>1</v>
      </c>
      <c r="S7413" t="str">
        <f t="shared" si="230"/>
        <v>G-PD303485</v>
      </c>
      <c r="T7413" t="str">
        <f t="shared" si="231"/>
        <v>I-Hoeferlin</v>
      </c>
    </row>
    <row r="7414" spans="1:20" x14ac:dyDescent="0.3">
      <c r="A7414" t="s">
        <v>5270</v>
      </c>
      <c r="B7414" t="s">
        <v>294</v>
      </c>
      <c r="C7414" t="s">
        <v>21818</v>
      </c>
      <c r="D7414" t="s">
        <v>18796</v>
      </c>
      <c r="E7414" s="1">
        <v>41466</v>
      </c>
      <c r="F7414" t="s">
        <v>70</v>
      </c>
      <c r="G7414" t="s">
        <v>72</v>
      </c>
      <c r="H7414" t="s">
        <v>47</v>
      </c>
      <c r="I7414" t="s">
        <v>295</v>
      </c>
      <c r="J7414" t="s">
        <v>4936</v>
      </c>
      <c r="K7414">
        <v>520891</v>
      </c>
      <c r="L7414" t="s">
        <v>23</v>
      </c>
      <c r="M7414">
        <v>470133</v>
      </c>
      <c r="N7414">
        <v>5</v>
      </c>
      <c r="O7414">
        <v>1</v>
      </c>
      <c r="P7414">
        <v>1</v>
      </c>
      <c r="Q7414">
        <v>1</v>
      </c>
      <c r="S7414" t="str">
        <f t="shared" si="230"/>
        <v>G-PD303485</v>
      </c>
      <c r="T7414" t="str">
        <f t="shared" si="231"/>
        <v>I-Ryan</v>
      </c>
    </row>
    <row r="7415" spans="1:20" x14ac:dyDescent="0.3">
      <c r="A7415" t="s">
        <v>5270</v>
      </c>
      <c r="B7415" t="s">
        <v>235</v>
      </c>
      <c r="C7415" t="s">
        <v>21818</v>
      </c>
      <c r="D7415" t="s">
        <v>18760</v>
      </c>
      <c r="E7415" s="1">
        <v>41466</v>
      </c>
      <c r="F7415" t="s">
        <v>70</v>
      </c>
      <c r="G7415" t="s">
        <v>72</v>
      </c>
      <c r="H7415" t="s">
        <v>47</v>
      </c>
      <c r="I7415" t="s">
        <v>47</v>
      </c>
      <c r="J7415" t="s">
        <v>4936</v>
      </c>
      <c r="K7415">
        <v>520891</v>
      </c>
      <c r="L7415" t="s">
        <v>23</v>
      </c>
      <c r="M7415">
        <v>470133</v>
      </c>
      <c r="N7415">
        <v>5</v>
      </c>
      <c r="O7415">
        <v>1</v>
      </c>
      <c r="P7415">
        <v>1</v>
      </c>
      <c r="Q7415">
        <v>1</v>
      </c>
      <c r="S7415" t="str">
        <f t="shared" si="230"/>
        <v>G-PD303485</v>
      </c>
      <c r="T7415" t="str">
        <f t="shared" si="231"/>
        <v>I-Spiegel</v>
      </c>
    </row>
    <row r="7416" spans="1:20" x14ac:dyDescent="0.3">
      <c r="A7416" t="s">
        <v>5270</v>
      </c>
      <c r="B7416" t="s">
        <v>491</v>
      </c>
      <c r="C7416" t="s">
        <v>21818</v>
      </c>
      <c r="D7416" t="s">
        <v>18917</v>
      </c>
      <c r="E7416" s="1">
        <v>41466</v>
      </c>
      <c r="F7416" t="s">
        <v>70</v>
      </c>
      <c r="G7416" t="s">
        <v>72</v>
      </c>
      <c r="H7416" t="s">
        <v>47</v>
      </c>
      <c r="I7416" t="s">
        <v>219</v>
      </c>
      <c r="J7416" t="s">
        <v>4936</v>
      </c>
      <c r="K7416">
        <v>520891</v>
      </c>
      <c r="L7416" t="s">
        <v>23</v>
      </c>
      <c r="M7416">
        <v>470133</v>
      </c>
      <c r="N7416">
        <v>5</v>
      </c>
      <c r="O7416">
        <v>1</v>
      </c>
      <c r="P7416">
        <v>1</v>
      </c>
      <c r="Q7416">
        <v>1</v>
      </c>
      <c r="S7416" t="str">
        <f t="shared" si="230"/>
        <v>G-PD303485</v>
      </c>
      <c r="T7416" t="str">
        <f t="shared" si="231"/>
        <v>I-Wijesinghe</v>
      </c>
    </row>
    <row r="7417" spans="1:20" x14ac:dyDescent="0.3">
      <c r="A7417" t="s">
        <v>5271</v>
      </c>
      <c r="B7417" t="s">
        <v>630</v>
      </c>
      <c r="C7417" t="s">
        <v>21819</v>
      </c>
      <c r="D7417" t="s">
        <v>18995</v>
      </c>
      <c r="E7417" s="1">
        <v>41460</v>
      </c>
      <c r="F7417" t="s">
        <v>2957</v>
      </c>
      <c r="G7417" t="s">
        <v>630</v>
      </c>
      <c r="H7417" t="s">
        <v>47</v>
      </c>
      <c r="I7417" t="s">
        <v>47</v>
      </c>
      <c r="J7417" t="s">
        <v>4492</v>
      </c>
      <c r="K7417">
        <v>1906250</v>
      </c>
      <c r="L7417" t="s">
        <v>23</v>
      </c>
      <c r="M7417">
        <v>0</v>
      </c>
      <c r="N7417">
        <v>5</v>
      </c>
      <c r="O7417">
        <v>0</v>
      </c>
      <c r="P7417">
        <v>1</v>
      </c>
      <c r="Q7417">
        <v>0</v>
      </c>
      <c r="S7417" t="str">
        <f t="shared" si="230"/>
        <v>G-PD303486</v>
      </c>
      <c r="T7417" t="str">
        <f t="shared" si="231"/>
        <v>I-Baker</v>
      </c>
    </row>
    <row r="7418" spans="1:20" x14ac:dyDescent="0.3">
      <c r="A7418" t="s">
        <v>5271</v>
      </c>
      <c r="B7418" t="s">
        <v>4200</v>
      </c>
      <c r="C7418" t="s">
        <v>21819</v>
      </c>
      <c r="D7418" t="s">
        <v>21178</v>
      </c>
      <c r="E7418" s="1">
        <v>41460</v>
      </c>
      <c r="F7418" t="s">
        <v>2957</v>
      </c>
      <c r="G7418" t="s">
        <v>630</v>
      </c>
      <c r="H7418" t="s">
        <v>47</v>
      </c>
      <c r="I7418" t="s">
        <v>47</v>
      </c>
      <c r="J7418" t="s">
        <v>4492</v>
      </c>
      <c r="K7418">
        <v>1906250</v>
      </c>
      <c r="L7418" t="s">
        <v>23</v>
      </c>
      <c r="M7418">
        <v>0</v>
      </c>
      <c r="N7418">
        <v>5</v>
      </c>
      <c r="O7418">
        <v>0</v>
      </c>
      <c r="P7418">
        <v>1</v>
      </c>
      <c r="Q7418">
        <v>0</v>
      </c>
      <c r="S7418" t="str">
        <f t="shared" si="230"/>
        <v>G-PD303486</v>
      </c>
      <c r="T7418" t="str">
        <f t="shared" si="231"/>
        <v>I-Chim</v>
      </c>
    </row>
    <row r="7419" spans="1:20" x14ac:dyDescent="0.3">
      <c r="A7419" t="s">
        <v>5271</v>
      </c>
      <c r="B7419" t="s">
        <v>59</v>
      </c>
      <c r="C7419" t="s">
        <v>21819</v>
      </c>
      <c r="D7419" t="s">
        <v>18648</v>
      </c>
      <c r="E7419" s="1">
        <v>41460</v>
      </c>
      <c r="F7419" t="s">
        <v>2957</v>
      </c>
      <c r="G7419" t="s">
        <v>630</v>
      </c>
      <c r="H7419" t="s">
        <v>47</v>
      </c>
      <c r="I7419" t="s">
        <v>47</v>
      </c>
      <c r="J7419" t="s">
        <v>4492</v>
      </c>
      <c r="K7419">
        <v>1906250</v>
      </c>
      <c r="L7419" t="s">
        <v>23</v>
      </c>
      <c r="M7419">
        <v>0</v>
      </c>
      <c r="N7419">
        <v>5</v>
      </c>
      <c r="O7419">
        <v>0</v>
      </c>
      <c r="P7419">
        <v>1</v>
      </c>
      <c r="Q7419">
        <v>0</v>
      </c>
      <c r="S7419" t="str">
        <f t="shared" si="230"/>
        <v>G-PD303486</v>
      </c>
      <c r="T7419" t="str">
        <f t="shared" si="231"/>
        <v>I-Li</v>
      </c>
    </row>
    <row r="7420" spans="1:20" x14ac:dyDescent="0.3">
      <c r="A7420" t="s">
        <v>5271</v>
      </c>
      <c r="B7420" t="s">
        <v>3079</v>
      </c>
      <c r="C7420" t="s">
        <v>21819</v>
      </c>
      <c r="D7420" t="s">
        <v>20525</v>
      </c>
      <c r="E7420" s="1">
        <v>41460</v>
      </c>
      <c r="F7420" t="s">
        <v>2957</v>
      </c>
      <c r="G7420" t="s">
        <v>630</v>
      </c>
      <c r="H7420" t="s">
        <v>47</v>
      </c>
      <c r="I7420" t="s">
        <v>47</v>
      </c>
      <c r="J7420" t="s">
        <v>4492</v>
      </c>
      <c r="K7420">
        <v>1906250</v>
      </c>
      <c r="L7420" t="s">
        <v>23</v>
      </c>
      <c r="M7420">
        <v>0</v>
      </c>
      <c r="N7420">
        <v>5</v>
      </c>
      <c r="O7420">
        <v>0</v>
      </c>
      <c r="P7420">
        <v>1</v>
      </c>
      <c r="Q7420">
        <v>0</v>
      </c>
      <c r="S7420" t="str">
        <f t="shared" si="230"/>
        <v>G-PD303486</v>
      </c>
      <c r="T7420" t="str">
        <f t="shared" si="231"/>
        <v>I-Padmanabha</v>
      </c>
    </row>
    <row r="7421" spans="1:20" x14ac:dyDescent="0.3">
      <c r="A7421" t="s">
        <v>5273</v>
      </c>
      <c r="B7421" t="s">
        <v>4827</v>
      </c>
      <c r="C7421" t="s">
        <v>21820</v>
      </c>
      <c r="D7421" t="s">
        <v>21552</v>
      </c>
      <c r="E7421" s="1">
        <v>41492</v>
      </c>
      <c r="F7421" t="s">
        <v>5272</v>
      </c>
      <c r="G7421" t="s">
        <v>4827</v>
      </c>
      <c r="H7421" t="s">
        <v>1669</v>
      </c>
      <c r="I7421" t="s">
        <v>1669</v>
      </c>
      <c r="J7421" t="s">
        <v>5274</v>
      </c>
      <c r="K7421">
        <v>196160</v>
      </c>
      <c r="L7421" t="s">
        <v>23</v>
      </c>
      <c r="M7421">
        <v>69396</v>
      </c>
      <c r="N7421">
        <v>2</v>
      </c>
      <c r="O7421">
        <v>1</v>
      </c>
      <c r="P7421">
        <v>1</v>
      </c>
      <c r="Q7421">
        <v>1</v>
      </c>
      <c r="S7421" t="str">
        <f t="shared" si="230"/>
        <v>G-PD303489</v>
      </c>
      <c r="T7421" t="str">
        <f t="shared" si="231"/>
        <v>I-Cash</v>
      </c>
    </row>
    <row r="7422" spans="1:20" x14ac:dyDescent="0.3">
      <c r="A7422" t="s">
        <v>5273</v>
      </c>
      <c r="B7422" t="s">
        <v>1976</v>
      </c>
      <c r="C7422" t="s">
        <v>21820</v>
      </c>
      <c r="D7422" t="s">
        <v>19842</v>
      </c>
      <c r="E7422" s="1">
        <v>41492</v>
      </c>
      <c r="F7422" t="s">
        <v>5272</v>
      </c>
      <c r="G7422" t="s">
        <v>4827</v>
      </c>
      <c r="H7422" t="s">
        <v>1669</v>
      </c>
      <c r="I7422" t="s">
        <v>21</v>
      </c>
      <c r="J7422" t="s">
        <v>5274</v>
      </c>
      <c r="K7422">
        <v>196160</v>
      </c>
      <c r="L7422" t="s">
        <v>23</v>
      </c>
      <c r="M7422">
        <v>69396</v>
      </c>
      <c r="N7422">
        <v>2</v>
      </c>
      <c r="O7422">
        <v>1</v>
      </c>
      <c r="P7422">
        <v>1</v>
      </c>
      <c r="Q7422">
        <v>1</v>
      </c>
      <c r="S7422" t="str">
        <f t="shared" si="230"/>
        <v>G-PD303489</v>
      </c>
      <c r="T7422" t="str">
        <f t="shared" si="231"/>
        <v>I-Cornelissen</v>
      </c>
    </row>
    <row r="7423" spans="1:20" x14ac:dyDescent="0.3">
      <c r="A7423" t="s">
        <v>5275</v>
      </c>
      <c r="B7423" t="s">
        <v>110</v>
      </c>
      <c r="C7423" t="s">
        <v>21821</v>
      </c>
      <c r="D7423" t="s">
        <v>18681</v>
      </c>
      <c r="E7423" s="1">
        <v>41586</v>
      </c>
      <c r="F7423" t="s">
        <v>1997</v>
      </c>
      <c r="G7423" t="s">
        <v>1073</v>
      </c>
      <c r="H7423" t="s">
        <v>386</v>
      </c>
      <c r="I7423" t="s">
        <v>386</v>
      </c>
      <c r="J7423" t="s">
        <v>5276</v>
      </c>
      <c r="K7423">
        <v>1906250</v>
      </c>
      <c r="L7423" t="s">
        <v>23</v>
      </c>
      <c r="M7423">
        <v>0</v>
      </c>
      <c r="N7423">
        <v>5</v>
      </c>
      <c r="O7423">
        <v>0</v>
      </c>
      <c r="P7423">
        <v>1</v>
      </c>
      <c r="Q7423">
        <v>0</v>
      </c>
      <c r="S7423" t="str">
        <f t="shared" si="230"/>
        <v>G-PD303490</v>
      </c>
      <c r="T7423" t="str">
        <f t="shared" si="231"/>
        <v>I-Chen</v>
      </c>
    </row>
    <row r="7424" spans="1:20" x14ac:dyDescent="0.3">
      <c r="A7424" t="s">
        <v>5275</v>
      </c>
      <c r="B7424" t="s">
        <v>1072</v>
      </c>
      <c r="C7424" t="s">
        <v>21821</v>
      </c>
      <c r="D7424" t="s">
        <v>19266</v>
      </c>
      <c r="E7424" s="1">
        <v>41586</v>
      </c>
      <c r="F7424" t="s">
        <v>1997</v>
      </c>
      <c r="G7424" t="s">
        <v>1073</v>
      </c>
      <c r="H7424" t="s">
        <v>386</v>
      </c>
      <c r="I7424" t="s">
        <v>386</v>
      </c>
      <c r="J7424" t="s">
        <v>5276</v>
      </c>
      <c r="K7424">
        <v>1906250</v>
      </c>
      <c r="L7424" t="s">
        <v>23</v>
      </c>
      <c r="M7424">
        <v>0</v>
      </c>
      <c r="N7424">
        <v>5</v>
      </c>
      <c r="O7424">
        <v>0</v>
      </c>
      <c r="P7424">
        <v>1</v>
      </c>
      <c r="Q7424">
        <v>0</v>
      </c>
      <c r="S7424" t="str">
        <f t="shared" si="230"/>
        <v>G-PD303490</v>
      </c>
      <c r="T7424" t="str">
        <f t="shared" si="231"/>
        <v>I-Das</v>
      </c>
    </row>
    <row r="7425" spans="1:20" x14ac:dyDescent="0.3">
      <c r="A7425" t="s">
        <v>5275</v>
      </c>
      <c r="B7425" t="s">
        <v>1073</v>
      </c>
      <c r="C7425" t="s">
        <v>21821</v>
      </c>
      <c r="D7425" t="s">
        <v>19268</v>
      </c>
      <c r="E7425" s="1">
        <v>41586</v>
      </c>
      <c r="F7425" t="s">
        <v>1997</v>
      </c>
      <c r="G7425" t="s">
        <v>1073</v>
      </c>
      <c r="H7425" t="s">
        <v>386</v>
      </c>
      <c r="I7425" t="s">
        <v>386</v>
      </c>
      <c r="J7425" t="s">
        <v>5276</v>
      </c>
      <c r="K7425">
        <v>1906250</v>
      </c>
      <c r="L7425" t="s">
        <v>23</v>
      </c>
      <c r="M7425">
        <v>0</v>
      </c>
      <c r="N7425">
        <v>5</v>
      </c>
      <c r="O7425">
        <v>0</v>
      </c>
      <c r="P7425">
        <v>1</v>
      </c>
      <c r="Q7425">
        <v>0</v>
      </c>
      <c r="S7425" t="str">
        <f t="shared" si="230"/>
        <v>G-PD303490</v>
      </c>
      <c r="T7425" t="str">
        <f t="shared" si="231"/>
        <v>I-Xi</v>
      </c>
    </row>
    <row r="7426" spans="1:20" x14ac:dyDescent="0.3">
      <c r="A7426" t="s">
        <v>5277</v>
      </c>
      <c r="B7426" t="s">
        <v>1741</v>
      </c>
      <c r="C7426" t="s">
        <v>21822</v>
      </c>
      <c r="D7426" t="s">
        <v>19684</v>
      </c>
      <c r="E7426" s="1">
        <v>41471</v>
      </c>
      <c r="F7426" t="s">
        <v>4766</v>
      </c>
      <c r="G7426" t="s">
        <v>1741</v>
      </c>
      <c r="H7426" t="s">
        <v>29</v>
      </c>
      <c r="I7426" t="s">
        <v>29</v>
      </c>
      <c r="J7426" t="s">
        <v>4769</v>
      </c>
      <c r="K7426">
        <v>397801</v>
      </c>
      <c r="L7426" t="s">
        <v>23</v>
      </c>
      <c r="M7426">
        <v>397803</v>
      </c>
      <c r="N7426">
        <v>3</v>
      </c>
      <c r="O7426">
        <v>1</v>
      </c>
      <c r="P7426">
        <v>1</v>
      </c>
      <c r="Q7426">
        <v>1</v>
      </c>
      <c r="S7426" t="str">
        <f t="shared" si="230"/>
        <v>G-PD303491</v>
      </c>
      <c r="T7426" t="str">
        <f t="shared" si="231"/>
        <v>I-Ottens</v>
      </c>
    </row>
    <row r="7427" spans="1:20" x14ac:dyDescent="0.3">
      <c r="A7427" t="s">
        <v>5277</v>
      </c>
      <c r="B7427" t="s">
        <v>4768</v>
      </c>
      <c r="C7427" t="s">
        <v>21822</v>
      </c>
      <c r="D7427" t="s">
        <v>21519</v>
      </c>
      <c r="E7427" s="1">
        <v>41471</v>
      </c>
      <c r="F7427" t="s">
        <v>4766</v>
      </c>
      <c r="G7427" t="s">
        <v>1741</v>
      </c>
      <c r="H7427" t="s">
        <v>29</v>
      </c>
      <c r="I7427" t="s">
        <v>150</v>
      </c>
      <c r="J7427" t="s">
        <v>4769</v>
      </c>
      <c r="K7427">
        <v>397801</v>
      </c>
      <c r="L7427" t="s">
        <v>23</v>
      </c>
      <c r="M7427">
        <v>397803</v>
      </c>
      <c r="N7427">
        <v>3</v>
      </c>
      <c r="O7427">
        <v>1</v>
      </c>
      <c r="P7427">
        <v>1</v>
      </c>
      <c r="Q7427">
        <v>1</v>
      </c>
      <c r="S7427" t="str">
        <f t="shared" ref="S7427:S7490" si="232">CONCATENATE("G-",A7427)</f>
        <v>G-PD303491</v>
      </c>
      <c r="T7427" t="str">
        <f t="shared" ref="T7427:T7490" si="233">CONCATENATE("I-",B7427)</f>
        <v>I-Stafflinger</v>
      </c>
    </row>
    <row r="7428" spans="1:20" x14ac:dyDescent="0.3">
      <c r="A7428" t="s">
        <v>5279</v>
      </c>
      <c r="B7428" t="s">
        <v>518</v>
      </c>
      <c r="C7428" t="s">
        <v>21823</v>
      </c>
      <c r="D7428" t="s">
        <v>18928</v>
      </c>
      <c r="E7428" s="1">
        <v>41491</v>
      </c>
      <c r="F7428" t="s">
        <v>5278</v>
      </c>
      <c r="G7428" t="s">
        <v>1160</v>
      </c>
      <c r="H7428" t="s">
        <v>146</v>
      </c>
      <c r="I7428" t="s">
        <v>171</v>
      </c>
      <c r="J7428" t="s">
        <v>5280</v>
      </c>
      <c r="K7428">
        <v>161802</v>
      </c>
      <c r="L7428" t="s">
        <v>23</v>
      </c>
      <c r="M7428">
        <v>0</v>
      </c>
      <c r="N7428">
        <v>2</v>
      </c>
      <c r="O7428">
        <v>0</v>
      </c>
      <c r="P7428">
        <v>1</v>
      </c>
      <c r="Q7428">
        <v>0</v>
      </c>
      <c r="S7428" t="str">
        <f t="shared" si="232"/>
        <v>G-PD303494</v>
      </c>
      <c r="T7428" t="str">
        <f t="shared" si="233"/>
        <v>I-Ghosh</v>
      </c>
    </row>
    <row r="7429" spans="1:20" x14ac:dyDescent="0.3">
      <c r="A7429" t="s">
        <v>5279</v>
      </c>
      <c r="B7429" t="s">
        <v>1160</v>
      </c>
      <c r="C7429" t="s">
        <v>21823</v>
      </c>
      <c r="D7429" t="s">
        <v>21824</v>
      </c>
      <c r="E7429" s="1">
        <v>41491</v>
      </c>
      <c r="F7429" t="s">
        <v>5278</v>
      </c>
      <c r="G7429" t="s">
        <v>1160</v>
      </c>
      <c r="H7429" t="s">
        <v>146</v>
      </c>
      <c r="I7429" t="s">
        <v>171</v>
      </c>
      <c r="J7429" t="s">
        <v>5280</v>
      </c>
      <c r="K7429">
        <v>161802</v>
      </c>
      <c r="L7429" t="s">
        <v>23</v>
      </c>
      <c r="M7429">
        <v>0</v>
      </c>
      <c r="N7429">
        <v>2</v>
      </c>
      <c r="O7429">
        <v>0</v>
      </c>
      <c r="P7429">
        <v>1</v>
      </c>
      <c r="Q7429">
        <v>0</v>
      </c>
      <c r="S7429" t="str">
        <f t="shared" si="232"/>
        <v>G-PD303494</v>
      </c>
      <c r="T7429" t="str">
        <f t="shared" si="233"/>
        <v>I-Yuan</v>
      </c>
    </row>
    <row r="7430" spans="1:20" x14ac:dyDescent="0.3">
      <c r="A7430" t="s">
        <v>5281</v>
      </c>
      <c r="B7430" t="s">
        <v>89</v>
      </c>
      <c r="C7430" t="s">
        <v>21825</v>
      </c>
      <c r="D7430" t="s">
        <v>18668</v>
      </c>
      <c r="E7430" s="1">
        <v>41471</v>
      </c>
      <c r="F7430" t="s">
        <v>2131</v>
      </c>
      <c r="G7430" t="s">
        <v>683</v>
      </c>
      <c r="H7430" t="s">
        <v>84</v>
      </c>
      <c r="I7430" t="s">
        <v>84</v>
      </c>
      <c r="J7430" t="s">
        <v>4776</v>
      </c>
      <c r="K7430">
        <v>343125</v>
      </c>
      <c r="L7430" t="s">
        <v>23</v>
      </c>
      <c r="M7430">
        <v>0</v>
      </c>
      <c r="N7430">
        <v>3</v>
      </c>
      <c r="O7430">
        <v>0</v>
      </c>
      <c r="P7430">
        <v>1</v>
      </c>
      <c r="Q7430">
        <v>0</v>
      </c>
      <c r="S7430" t="str">
        <f t="shared" si="232"/>
        <v>G-PD303495</v>
      </c>
      <c r="T7430" t="str">
        <f t="shared" si="233"/>
        <v>I-Kendler</v>
      </c>
    </row>
    <row r="7431" spans="1:20" x14ac:dyDescent="0.3">
      <c r="A7431" t="s">
        <v>5281</v>
      </c>
      <c r="B7431" t="s">
        <v>683</v>
      </c>
      <c r="C7431" t="s">
        <v>21825</v>
      </c>
      <c r="D7431" t="s">
        <v>19029</v>
      </c>
      <c r="E7431" s="1">
        <v>41471</v>
      </c>
      <c r="F7431" t="s">
        <v>2131</v>
      </c>
      <c r="G7431" t="s">
        <v>683</v>
      </c>
      <c r="H7431" t="s">
        <v>84</v>
      </c>
      <c r="I7431" t="s">
        <v>84</v>
      </c>
      <c r="J7431" t="s">
        <v>4776</v>
      </c>
      <c r="K7431">
        <v>343125</v>
      </c>
      <c r="L7431" t="s">
        <v>23</v>
      </c>
      <c r="M7431">
        <v>0</v>
      </c>
      <c r="N7431">
        <v>3</v>
      </c>
      <c r="O7431">
        <v>0</v>
      </c>
      <c r="P7431">
        <v>1</v>
      </c>
      <c r="Q7431">
        <v>0</v>
      </c>
      <c r="S7431" t="str">
        <f t="shared" si="232"/>
        <v>G-PD303495</v>
      </c>
      <c r="T7431" t="str">
        <f t="shared" si="233"/>
        <v>I-Reimers</v>
      </c>
    </row>
    <row r="7432" spans="1:20" x14ac:dyDescent="0.3">
      <c r="A7432" t="s">
        <v>5281</v>
      </c>
      <c r="B7432" t="s">
        <v>5282</v>
      </c>
      <c r="C7432" t="s">
        <v>21825</v>
      </c>
      <c r="D7432" t="s">
        <v>21826</v>
      </c>
      <c r="E7432" s="1">
        <v>41471</v>
      </c>
      <c r="F7432" t="s">
        <v>2131</v>
      </c>
      <c r="G7432" t="s">
        <v>683</v>
      </c>
      <c r="H7432" t="s">
        <v>84</v>
      </c>
      <c r="I7432" t="s">
        <v>1761</v>
      </c>
      <c r="J7432" t="s">
        <v>4776</v>
      </c>
      <c r="K7432">
        <v>343125</v>
      </c>
      <c r="L7432" t="s">
        <v>23</v>
      </c>
      <c r="M7432">
        <v>0</v>
      </c>
      <c r="N7432">
        <v>3</v>
      </c>
      <c r="O7432">
        <v>0</v>
      </c>
      <c r="P7432">
        <v>1</v>
      </c>
      <c r="Q7432">
        <v>0</v>
      </c>
      <c r="S7432" t="str">
        <f t="shared" si="232"/>
        <v>G-PD303495</v>
      </c>
      <c r="T7432" t="str">
        <f t="shared" si="233"/>
        <v>I-Wolen</v>
      </c>
    </row>
    <row r="7433" spans="1:20" x14ac:dyDescent="0.3">
      <c r="A7433" t="s">
        <v>5283</v>
      </c>
      <c r="B7433" t="s">
        <v>4723</v>
      </c>
      <c r="C7433" t="s">
        <v>21827</v>
      </c>
      <c r="D7433" t="s">
        <v>21495</v>
      </c>
      <c r="E7433" s="1">
        <v>41477</v>
      </c>
      <c r="F7433" t="s">
        <v>1364</v>
      </c>
      <c r="G7433" t="s">
        <v>1175</v>
      </c>
      <c r="H7433" t="s">
        <v>47</v>
      </c>
      <c r="I7433" t="s">
        <v>4724</v>
      </c>
      <c r="J7433" t="s">
        <v>4722</v>
      </c>
      <c r="K7433">
        <v>2135995</v>
      </c>
      <c r="L7433" t="s">
        <v>23</v>
      </c>
      <c r="M7433">
        <v>620382</v>
      </c>
      <c r="N7433">
        <v>11</v>
      </c>
      <c r="O7433">
        <v>1</v>
      </c>
      <c r="P7433">
        <v>1</v>
      </c>
      <c r="Q7433">
        <v>1</v>
      </c>
      <c r="S7433" t="str">
        <f t="shared" si="232"/>
        <v>G-PD303498</v>
      </c>
      <c r="T7433" t="str">
        <f t="shared" si="233"/>
        <v>I-Brautigan</v>
      </c>
    </row>
    <row r="7434" spans="1:20" x14ac:dyDescent="0.3">
      <c r="A7434" t="s">
        <v>5283</v>
      </c>
      <c r="B7434" t="s">
        <v>3573</v>
      </c>
      <c r="C7434" t="s">
        <v>21827</v>
      </c>
      <c r="D7434" t="s">
        <v>20805</v>
      </c>
      <c r="E7434" s="1">
        <v>41477</v>
      </c>
      <c r="F7434" t="s">
        <v>1364</v>
      </c>
      <c r="G7434" t="s">
        <v>1175</v>
      </c>
      <c r="H7434" t="s">
        <v>47</v>
      </c>
      <c r="I7434" t="s">
        <v>47</v>
      </c>
      <c r="J7434" t="s">
        <v>4722</v>
      </c>
      <c r="K7434">
        <v>2135995</v>
      </c>
      <c r="L7434" t="s">
        <v>23</v>
      </c>
      <c r="M7434">
        <v>620382</v>
      </c>
      <c r="N7434">
        <v>11</v>
      </c>
      <c r="O7434">
        <v>1</v>
      </c>
      <c r="P7434">
        <v>1</v>
      </c>
      <c r="Q7434">
        <v>1</v>
      </c>
      <c r="S7434" t="str">
        <f t="shared" si="232"/>
        <v>G-PD303498</v>
      </c>
      <c r="T7434" t="str">
        <f t="shared" si="233"/>
        <v>I-Derecka</v>
      </c>
    </row>
    <row r="7435" spans="1:20" x14ac:dyDescent="0.3">
      <c r="A7435" t="s">
        <v>5283</v>
      </c>
      <c r="B7435" t="s">
        <v>879</v>
      </c>
      <c r="C7435" t="s">
        <v>21827</v>
      </c>
      <c r="D7435" t="s">
        <v>19150</v>
      </c>
      <c r="E7435" s="1">
        <v>41477</v>
      </c>
      <c r="F7435" t="s">
        <v>1364</v>
      </c>
      <c r="G7435" t="s">
        <v>1175</v>
      </c>
      <c r="H7435" t="s">
        <v>47</v>
      </c>
      <c r="I7435" t="s">
        <v>3711</v>
      </c>
      <c r="J7435" t="s">
        <v>4722</v>
      </c>
      <c r="K7435">
        <v>2135995</v>
      </c>
      <c r="L7435" t="s">
        <v>23</v>
      </c>
      <c r="M7435">
        <v>620382</v>
      </c>
      <c r="N7435">
        <v>11</v>
      </c>
      <c r="O7435">
        <v>1</v>
      </c>
      <c r="P7435">
        <v>1</v>
      </c>
      <c r="Q7435">
        <v>1</v>
      </c>
      <c r="S7435" t="str">
        <f t="shared" si="232"/>
        <v>G-PD303498</v>
      </c>
      <c r="T7435" t="str">
        <f t="shared" si="233"/>
        <v>I-Keller</v>
      </c>
    </row>
    <row r="7436" spans="1:20" x14ac:dyDescent="0.3">
      <c r="A7436" t="s">
        <v>5283</v>
      </c>
      <c r="B7436" t="s">
        <v>1175</v>
      </c>
      <c r="C7436" t="s">
        <v>21827</v>
      </c>
      <c r="D7436" t="s">
        <v>19334</v>
      </c>
      <c r="E7436" s="1">
        <v>41477</v>
      </c>
      <c r="F7436" t="s">
        <v>1364</v>
      </c>
      <c r="G7436" t="s">
        <v>1175</v>
      </c>
      <c r="H7436" t="s">
        <v>47</v>
      </c>
      <c r="I7436" t="s">
        <v>47</v>
      </c>
      <c r="J7436" t="s">
        <v>4722</v>
      </c>
      <c r="K7436">
        <v>2135995</v>
      </c>
      <c r="L7436" t="s">
        <v>23</v>
      </c>
      <c r="M7436">
        <v>620382</v>
      </c>
      <c r="N7436">
        <v>11</v>
      </c>
      <c r="O7436">
        <v>1</v>
      </c>
      <c r="P7436">
        <v>1</v>
      </c>
      <c r="Q7436">
        <v>1</v>
      </c>
      <c r="S7436" t="str">
        <f t="shared" si="232"/>
        <v>G-PD303498</v>
      </c>
      <c r="T7436" t="str">
        <f t="shared" si="233"/>
        <v>I-Larner</v>
      </c>
    </row>
    <row r="7437" spans="1:20" x14ac:dyDescent="0.3">
      <c r="A7437" t="s">
        <v>5283</v>
      </c>
      <c r="B7437" t="s">
        <v>2209</v>
      </c>
      <c r="C7437" t="s">
        <v>21827</v>
      </c>
      <c r="D7437" t="s">
        <v>19992</v>
      </c>
      <c r="E7437" s="1">
        <v>41477</v>
      </c>
      <c r="F7437" t="s">
        <v>1364</v>
      </c>
      <c r="G7437" t="s">
        <v>1175</v>
      </c>
      <c r="H7437" t="s">
        <v>47</v>
      </c>
      <c r="I7437" t="s">
        <v>2210</v>
      </c>
      <c r="J7437" t="s">
        <v>4722</v>
      </c>
      <c r="K7437">
        <v>2135995</v>
      </c>
      <c r="L7437" t="s">
        <v>23</v>
      </c>
      <c r="M7437">
        <v>620382</v>
      </c>
      <c r="N7437">
        <v>11</v>
      </c>
      <c r="O7437">
        <v>1</v>
      </c>
      <c r="P7437">
        <v>1</v>
      </c>
      <c r="Q7437">
        <v>1</v>
      </c>
      <c r="S7437" t="str">
        <f t="shared" si="232"/>
        <v>G-PD303498</v>
      </c>
      <c r="T7437" t="str">
        <f t="shared" si="233"/>
        <v>I-Petricoin</v>
      </c>
    </row>
    <row r="7438" spans="1:20" x14ac:dyDescent="0.3">
      <c r="A7438" t="s">
        <v>5283</v>
      </c>
      <c r="B7438" t="s">
        <v>5284</v>
      </c>
      <c r="C7438" t="s">
        <v>21827</v>
      </c>
      <c r="D7438" t="s">
        <v>21828</v>
      </c>
      <c r="E7438" s="1">
        <v>41477</v>
      </c>
      <c r="F7438" t="s">
        <v>1364</v>
      </c>
      <c r="G7438" t="s">
        <v>1175</v>
      </c>
      <c r="H7438" t="s">
        <v>47</v>
      </c>
      <c r="I7438" t="s">
        <v>5285</v>
      </c>
      <c r="J7438" t="s">
        <v>4722</v>
      </c>
      <c r="K7438">
        <v>2135995</v>
      </c>
      <c r="L7438" t="s">
        <v>23</v>
      </c>
      <c r="M7438">
        <v>620382</v>
      </c>
      <c r="N7438">
        <v>11</v>
      </c>
      <c r="O7438">
        <v>1</v>
      </c>
      <c r="P7438">
        <v>1</v>
      </c>
      <c r="Q7438">
        <v>1</v>
      </c>
      <c r="S7438" t="str">
        <f t="shared" si="232"/>
        <v>G-PD303498</v>
      </c>
      <c r="T7438" t="str">
        <f t="shared" si="233"/>
        <v>I-Rajakumari</v>
      </c>
    </row>
    <row r="7439" spans="1:20" x14ac:dyDescent="0.3">
      <c r="A7439" t="s">
        <v>5283</v>
      </c>
      <c r="B7439" t="s">
        <v>4513</v>
      </c>
      <c r="C7439" t="s">
        <v>21827</v>
      </c>
      <c r="D7439" t="s">
        <v>21363</v>
      </c>
      <c r="E7439" s="1">
        <v>41477</v>
      </c>
      <c r="F7439" t="s">
        <v>1364</v>
      </c>
      <c r="G7439" t="s">
        <v>1175</v>
      </c>
      <c r="H7439" t="s">
        <v>47</v>
      </c>
      <c r="I7439" t="s">
        <v>1161</v>
      </c>
      <c r="J7439" t="s">
        <v>4722</v>
      </c>
      <c r="K7439">
        <v>2135995</v>
      </c>
      <c r="L7439" t="s">
        <v>23</v>
      </c>
      <c r="M7439">
        <v>620382</v>
      </c>
      <c r="N7439">
        <v>11</v>
      </c>
      <c r="O7439">
        <v>1</v>
      </c>
      <c r="P7439">
        <v>1</v>
      </c>
      <c r="Q7439">
        <v>1</v>
      </c>
      <c r="S7439" t="str">
        <f t="shared" si="232"/>
        <v>G-PD303498</v>
      </c>
      <c r="T7439" t="str">
        <f t="shared" si="233"/>
        <v>I-Raje</v>
      </c>
    </row>
    <row r="7440" spans="1:20" x14ac:dyDescent="0.3">
      <c r="A7440" t="s">
        <v>5283</v>
      </c>
      <c r="B7440" t="s">
        <v>4515</v>
      </c>
      <c r="C7440" t="s">
        <v>21827</v>
      </c>
      <c r="D7440" t="s">
        <v>21364</v>
      </c>
      <c r="E7440" s="1">
        <v>41477</v>
      </c>
      <c r="F7440" t="s">
        <v>1364</v>
      </c>
      <c r="G7440" t="s">
        <v>1175</v>
      </c>
      <c r="H7440" t="s">
        <v>47</v>
      </c>
      <c r="I7440" t="s">
        <v>5285</v>
      </c>
      <c r="J7440" t="s">
        <v>4722</v>
      </c>
      <c r="K7440">
        <v>2135995</v>
      </c>
      <c r="L7440" t="s">
        <v>23</v>
      </c>
      <c r="M7440">
        <v>620382</v>
      </c>
      <c r="N7440">
        <v>11</v>
      </c>
      <c r="O7440">
        <v>1</v>
      </c>
      <c r="P7440">
        <v>1</v>
      </c>
      <c r="Q7440">
        <v>1</v>
      </c>
      <c r="S7440" t="str">
        <f t="shared" si="232"/>
        <v>G-PD303498</v>
      </c>
      <c r="T7440" t="str">
        <f t="shared" si="233"/>
        <v>I-Seale</v>
      </c>
    </row>
    <row r="7441" spans="1:20" x14ac:dyDescent="0.3">
      <c r="A7441" t="s">
        <v>5283</v>
      </c>
      <c r="B7441" t="s">
        <v>4725</v>
      </c>
      <c r="C7441" t="s">
        <v>21827</v>
      </c>
      <c r="D7441" t="s">
        <v>21496</v>
      </c>
      <c r="E7441" s="1">
        <v>41477</v>
      </c>
      <c r="F7441" t="s">
        <v>1364</v>
      </c>
      <c r="G7441" t="s">
        <v>1175</v>
      </c>
      <c r="H7441" t="s">
        <v>47</v>
      </c>
      <c r="I7441" t="s">
        <v>4726</v>
      </c>
      <c r="J7441" t="s">
        <v>4722</v>
      </c>
      <c r="K7441">
        <v>2135995</v>
      </c>
      <c r="L7441" t="s">
        <v>23</v>
      </c>
      <c r="M7441">
        <v>620382</v>
      </c>
      <c r="N7441">
        <v>11</v>
      </c>
      <c r="O7441">
        <v>1</v>
      </c>
      <c r="P7441">
        <v>1</v>
      </c>
      <c r="Q7441">
        <v>1</v>
      </c>
      <c r="S7441" t="str">
        <f t="shared" si="232"/>
        <v>G-PD303498</v>
      </c>
      <c r="T7441" t="str">
        <f t="shared" si="233"/>
        <v>I-Silvennoinen</v>
      </c>
    </row>
    <row r="7442" spans="1:20" x14ac:dyDescent="0.3">
      <c r="A7442" t="s">
        <v>5283</v>
      </c>
      <c r="B7442" t="s">
        <v>24</v>
      </c>
      <c r="C7442" t="s">
        <v>21827</v>
      </c>
      <c r="D7442" t="s">
        <v>18633</v>
      </c>
      <c r="E7442" s="1">
        <v>41477</v>
      </c>
      <c r="F7442" t="s">
        <v>1364</v>
      </c>
      <c r="G7442" t="s">
        <v>1175</v>
      </c>
      <c r="H7442" t="s">
        <v>47</v>
      </c>
      <c r="I7442" t="s">
        <v>42</v>
      </c>
      <c r="J7442" t="s">
        <v>4722</v>
      </c>
      <c r="K7442">
        <v>2135995</v>
      </c>
      <c r="L7442" t="s">
        <v>23</v>
      </c>
      <c r="M7442">
        <v>620382</v>
      </c>
      <c r="N7442">
        <v>11</v>
      </c>
      <c r="O7442">
        <v>1</v>
      </c>
      <c r="P7442">
        <v>1</v>
      </c>
      <c r="Q7442">
        <v>1</v>
      </c>
      <c r="S7442" t="str">
        <f t="shared" si="232"/>
        <v>G-PD303498</v>
      </c>
      <c r="T7442" t="str">
        <f t="shared" si="233"/>
        <v>I-Wang</v>
      </c>
    </row>
    <row r="7443" spans="1:20" x14ac:dyDescent="0.3">
      <c r="A7443" t="s">
        <v>5283</v>
      </c>
      <c r="B7443" t="s">
        <v>1136</v>
      </c>
      <c r="C7443" t="s">
        <v>21827</v>
      </c>
      <c r="D7443" t="s">
        <v>19310</v>
      </c>
      <c r="E7443" s="1">
        <v>41477</v>
      </c>
      <c r="F7443" t="s">
        <v>1364</v>
      </c>
      <c r="G7443" t="s">
        <v>1175</v>
      </c>
      <c r="H7443" t="s">
        <v>47</v>
      </c>
      <c r="I7443" t="s">
        <v>3415</v>
      </c>
      <c r="J7443" t="s">
        <v>4722</v>
      </c>
      <c r="K7443">
        <v>2135995</v>
      </c>
      <c r="L7443" t="s">
        <v>23</v>
      </c>
      <c r="M7443">
        <v>620382</v>
      </c>
      <c r="N7443">
        <v>11</v>
      </c>
      <c r="O7443">
        <v>1</v>
      </c>
      <c r="P7443">
        <v>1</v>
      </c>
      <c r="Q7443">
        <v>1</v>
      </c>
      <c r="S7443" t="str">
        <f t="shared" si="232"/>
        <v>G-PD303498</v>
      </c>
      <c r="T7443" t="str">
        <f t="shared" si="233"/>
        <v>I-Zhou</v>
      </c>
    </row>
    <row r="7444" spans="1:20" x14ac:dyDescent="0.3">
      <c r="A7444" t="s">
        <v>5287</v>
      </c>
      <c r="B7444" t="s">
        <v>1723</v>
      </c>
      <c r="C7444" t="s">
        <v>21829</v>
      </c>
      <c r="D7444" t="s">
        <v>19675</v>
      </c>
      <c r="E7444" s="1">
        <v>41617</v>
      </c>
      <c r="F7444" t="s">
        <v>5286</v>
      </c>
      <c r="G7444" t="s">
        <v>991</v>
      </c>
      <c r="H7444" t="s">
        <v>510</v>
      </c>
      <c r="I7444" t="s">
        <v>505</v>
      </c>
      <c r="J7444" t="s">
        <v>5288</v>
      </c>
      <c r="K7444">
        <v>116196</v>
      </c>
      <c r="L7444" t="s">
        <v>23</v>
      </c>
      <c r="M7444">
        <v>0</v>
      </c>
      <c r="N7444">
        <v>2</v>
      </c>
      <c r="O7444">
        <v>0</v>
      </c>
      <c r="P7444">
        <v>1</v>
      </c>
      <c r="Q7444">
        <v>0</v>
      </c>
      <c r="S7444" t="str">
        <f t="shared" si="232"/>
        <v>G-PD303516</v>
      </c>
      <c r="T7444" t="str">
        <f t="shared" si="233"/>
        <v>I-Delorenzo</v>
      </c>
    </row>
    <row r="7445" spans="1:20" x14ac:dyDescent="0.3">
      <c r="A7445" t="s">
        <v>5287</v>
      </c>
      <c r="B7445" t="s">
        <v>991</v>
      </c>
      <c r="C7445" t="s">
        <v>21829</v>
      </c>
      <c r="D7445" t="s">
        <v>19220</v>
      </c>
      <c r="E7445" s="1">
        <v>41617</v>
      </c>
      <c r="F7445" t="s">
        <v>5286</v>
      </c>
      <c r="G7445" t="s">
        <v>991</v>
      </c>
      <c r="H7445" t="s">
        <v>510</v>
      </c>
      <c r="I7445" t="s">
        <v>510</v>
      </c>
      <c r="J7445" t="s">
        <v>5288</v>
      </c>
      <c r="K7445">
        <v>116196</v>
      </c>
      <c r="L7445" t="s">
        <v>23</v>
      </c>
      <c r="M7445">
        <v>0</v>
      </c>
      <c r="N7445">
        <v>2</v>
      </c>
      <c r="O7445">
        <v>0</v>
      </c>
      <c r="P7445">
        <v>1</v>
      </c>
      <c r="Q7445">
        <v>0</v>
      </c>
      <c r="S7445" t="str">
        <f t="shared" si="232"/>
        <v>G-PD303516</v>
      </c>
      <c r="T7445" t="str">
        <f t="shared" si="233"/>
        <v>I-Huang</v>
      </c>
    </row>
    <row r="7446" spans="1:20" x14ac:dyDescent="0.3">
      <c r="A7446" t="s">
        <v>5290</v>
      </c>
      <c r="B7446" t="s">
        <v>243</v>
      </c>
      <c r="C7446" t="s">
        <v>21830</v>
      </c>
      <c r="D7446" t="s">
        <v>18764</v>
      </c>
      <c r="E7446" s="1">
        <v>41584</v>
      </c>
      <c r="F7446" t="s">
        <v>5289</v>
      </c>
      <c r="G7446" t="s">
        <v>5291</v>
      </c>
      <c r="H7446" t="s">
        <v>64</v>
      </c>
      <c r="I7446" t="s">
        <v>64</v>
      </c>
      <c r="J7446" t="s">
        <v>5292</v>
      </c>
      <c r="K7446">
        <v>1791875</v>
      </c>
      <c r="L7446" t="s">
        <v>23</v>
      </c>
      <c r="M7446">
        <v>0</v>
      </c>
      <c r="N7446">
        <v>5</v>
      </c>
      <c r="O7446">
        <v>0</v>
      </c>
      <c r="P7446">
        <v>1</v>
      </c>
      <c r="Q7446">
        <v>0</v>
      </c>
      <c r="S7446" t="str">
        <f t="shared" si="232"/>
        <v>G-PD303537</v>
      </c>
      <c r="T7446" t="str">
        <f t="shared" si="233"/>
        <v>I-Damaj</v>
      </c>
    </row>
    <row r="7447" spans="1:20" x14ac:dyDescent="0.3">
      <c r="A7447" t="s">
        <v>5290</v>
      </c>
      <c r="B7447" t="s">
        <v>5291</v>
      </c>
      <c r="C7447" t="s">
        <v>21830</v>
      </c>
      <c r="D7447" t="s">
        <v>21831</v>
      </c>
      <c r="E7447" s="1">
        <v>41584</v>
      </c>
      <c r="F7447" t="s">
        <v>5289</v>
      </c>
      <c r="G7447" t="s">
        <v>5291</v>
      </c>
      <c r="H7447" t="s">
        <v>64</v>
      </c>
      <c r="I7447" t="s">
        <v>64</v>
      </c>
      <c r="J7447" t="s">
        <v>5292</v>
      </c>
      <c r="K7447">
        <v>1791875</v>
      </c>
      <c r="L7447" t="s">
        <v>23</v>
      </c>
      <c r="M7447">
        <v>0</v>
      </c>
      <c r="N7447">
        <v>5</v>
      </c>
      <c r="O7447">
        <v>0</v>
      </c>
      <c r="P7447">
        <v>1</v>
      </c>
      <c r="Q7447">
        <v>0</v>
      </c>
      <c r="S7447" t="str">
        <f t="shared" si="232"/>
        <v>G-PD303537</v>
      </c>
      <c r="T7447" t="str">
        <f t="shared" si="233"/>
        <v>I-Jayanthi</v>
      </c>
    </row>
    <row r="7448" spans="1:20" x14ac:dyDescent="0.3">
      <c r="A7448" t="s">
        <v>5290</v>
      </c>
      <c r="B7448" t="s">
        <v>5294</v>
      </c>
      <c r="C7448" t="s">
        <v>21830</v>
      </c>
      <c r="D7448" t="s">
        <v>21832</v>
      </c>
      <c r="E7448" s="1">
        <v>41584</v>
      </c>
      <c r="F7448" t="s">
        <v>5289</v>
      </c>
      <c r="G7448" t="s">
        <v>5291</v>
      </c>
      <c r="H7448" t="s">
        <v>64</v>
      </c>
      <c r="I7448" t="s">
        <v>42</v>
      </c>
      <c r="J7448" t="s">
        <v>5292</v>
      </c>
      <c r="K7448">
        <v>1791875</v>
      </c>
      <c r="L7448" t="s">
        <v>23</v>
      </c>
      <c r="M7448">
        <v>0</v>
      </c>
      <c r="N7448">
        <v>5</v>
      </c>
      <c r="O7448">
        <v>0</v>
      </c>
      <c r="P7448">
        <v>1</v>
      </c>
      <c r="Q7448">
        <v>0</v>
      </c>
      <c r="S7448" t="str">
        <f t="shared" si="232"/>
        <v>G-PD303537</v>
      </c>
      <c r="T7448" t="str">
        <f t="shared" si="233"/>
        <v>I-Mannangatti</v>
      </c>
    </row>
    <row r="7449" spans="1:20" x14ac:dyDescent="0.3">
      <c r="A7449" t="s">
        <v>5290</v>
      </c>
      <c r="B7449" t="s">
        <v>5293</v>
      </c>
      <c r="C7449" t="s">
        <v>21830</v>
      </c>
      <c r="D7449" t="s">
        <v>21833</v>
      </c>
      <c r="E7449" s="1">
        <v>41584</v>
      </c>
      <c r="F7449" t="s">
        <v>5289</v>
      </c>
      <c r="G7449" t="s">
        <v>5291</v>
      </c>
      <c r="H7449" t="s">
        <v>64</v>
      </c>
      <c r="I7449" t="s">
        <v>64</v>
      </c>
      <c r="J7449" t="s">
        <v>5292</v>
      </c>
      <c r="K7449">
        <v>1791875</v>
      </c>
      <c r="L7449" t="s">
        <v>23</v>
      </c>
      <c r="M7449">
        <v>0</v>
      </c>
      <c r="N7449">
        <v>5</v>
      </c>
      <c r="O7449">
        <v>0</v>
      </c>
      <c r="P7449">
        <v>1</v>
      </c>
      <c r="Q7449">
        <v>0</v>
      </c>
      <c r="S7449" t="str">
        <f t="shared" si="232"/>
        <v>G-PD303537</v>
      </c>
      <c r="T7449" t="str">
        <f t="shared" si="233"/>
        <v>I-Sundaramurthy</v>
      </c>
    </row>
    <row r="7450" spans="1:20" x14ac:dyDescent="0.3">
      <c r="A7450" t="s">
        <v>5295</v>
      </c>
      <c r="B7450" t="s">
        <v>72</v>
      </c>
      <c r="C7450" t="s">
        <v>21834</v>
      </c>
      <c r="D7450" t="s">
        <v>18660</v>
      </c>
      <c r="E7450" s="1">
        <v>41492</v>
      </c>
      <c r="F7450" t="s">
        <v>3938</v>
      </c>
      <c r="G7450" t="s">
        <v>3640</v>
      </c>
      <c r="H7450" t="s">
        <v>47</v>
      </c>
      <c r="I7450" t="s">
        <v>47</v>
      </c>
      <c r="J7450" t="s">
        <v>4856</v>
      </c>
      <c r="K7450">
        <v>109612</v>
      </c>
      <c r="L7450" t="s">
        <v>23</v>
      </c>
      <c r="M7450">
        <v>109324</v>
      </c>
      <c r="N7450">
        <v>2</v>
      </c>
      <c r="O7450">
        <v>1</v>
      </c>
      <c r="P7450">
        <v>1</v>
      </c>
      <c r="Q7450">
        <v>1</v>
      </c>
      <c r="S7450" t="str">
        <f t="shared" si="232"/>
        <v>G-PD303538</v>
      </c>
      <c r="T7450" t="str">
        <f t="shared" si="233"/>
        <v>I-Chalfant</v>
      </c>
    </row>
    <row r="7451" spans="1:20" x14ac:dyDescent="0.3">
      <c r="A7451" t="s">
        <v>5295</v>
      </c>
      <c r="B7451" t="s">
        <v>3640</v>
      </c>
      <c r="C7451" t="s">
        <v>21834</v>
      </c>
      <c r="D7451" t="s">
        <v>20849</v>
      </c>
      <c r="E7451" s="1">
        <v>41492</v>
      </c>
      <c r="F7451" t="s">
        <v>3938</v>
      </c>
      <c r="G7451" t="s">
        <v>3640</v>
      </c>
      <c r="H7451" t="s">
        <v>47</v>
      </c>
      <c r="I7451" t="s">
        <v>47</v>
      </c>
      <c r="J7451" t="s">
        <v>4856</v>
      </c>
      <c r="K7451">
        <v>109612</v>
      </c>
      <c r="L7451" t="s">
        <v>23</v>
      </c>
      <c r="M7451">
        <v>109324</v>
      </c>
      <c r="N7451">
        <v>2</v>
      </c>
      <c r="O7451">
        <v>1</v>
      </c>
      <c r="P7451">
        <v>1</v>
      </c>
      <c r="Q7451">
        <v>1</v>
      </c>
      <c r="S7451" t="str">
        <f t="shared" si="232"/>
        <v>G-PD303538</v>
      </c>
      <c r="T7451" t="str">
        <f t="shared" si="233"/>
        <v>I-Hoeferlin</v>
      </c>
    </row>
    <row r="7452" spans="1:20" x14ac:dyDescent="0.3">
      <c r="A7452" t="s">
        <v>5296</v>
      </c>
      <c r="B7452" t="s">
        <v>2718</v>
      </c>
      <c r="C7452" t="s">
        <v>21835</v>
      </c>
      <c r="D7452" t="s">
        <v>20301</v>
      </c>
      <c r="E7452" s="1">
        <v>41501</v>
      </c>
      <c r="F7452" t="s">
        <v>4766</v>
      </c>
      <c r="G7452" t="s">
        <v>1741</v>
      </c>
      <c r="H7452" t="s">
        <v>29</v>
      </c>
      <c r="I7452" t="s">
        <v>84</v>
      </c>
      <c r="J7452" t="s">
        <v>5297</v>
      </c>
      <c r="K7452">
        <v>2598407</v>
      </c>
      <c r="L7452" t="s">
        <v>23</v>
      </c>
      <c r="M7452">
        <v>0</v>
      </c>
      <c r="N7452">
        <v>6</v>
      </c>
      <c r="O7452">
        <v>0</v>
      </c>
      <c r="P7452">
        <v>1</v>
      </c>
      <c r="Q7452">
        <v>0</v>
      </c>
      <c r="S7452" t="str">
        <f t="shared" si="232"/>
        <v>G-PD303540</v>
      </c>
      <c r="T7452" t="str">
        <f t="shared" si="233"/>
        <v>I-Bowers</v>
      </c>
    </row>
    <row r="7453" spans="1:20" x14ac:dyDescent="0.3">
      <c r="A7453" t="s">
        <v>5296</v>
      </c>
      <c r="B7453" t="s">
        <v>4473</v>
      </c>
      <c r="C7453" t="s">
        <v>21835</v>
      </c>
      <c r="D7453" t="s">
        <v>21338</v>
      </c>
      <c r="E7453" s="1">
        <v>41501</v>
      </c>
      <c r="F7453" t="s">
        <v>4766</v>
      </c>
      <c r="G7453" t="s">
        <v>1741</v>
      </c>
      <c r="H7453" t="s">
        <v>29</v>
      </c>
      <c r="I7453" t="s">
        <v>29</v>
      </c>
      <c r="J7453" t="s">
        <v>5297</v>
      </c>
      <c r="K7453">
        <v>2598407</v>
      </c>
      <c r="L7453" t="s">
        <v>23</v>
      </c>
      <c r="M7453">
        <v>0</v>
      </c>
      <c r="N7453">
        <v>6</v>
      </c>
      <c r="O7453">
        <v>0</v>
      </c>
      <c r="P7453">
        <v>1</v>
      </c>
      <c r="Q7453">
        <v>0</v>
      </c>
      <c r="S7453" t="str">
        <f t="shared" si="232"/>
        <v>G-PD303540</v>
      </c>
      <c r="T7453" t="str">
        <f t="shared" si="233"/>
        <v>I-Bulle</v>
      </c>
    </row>
    <row r="7454" spans="1:20" x14ac:dyDescent="0.3">
      <c r="A7454" t="s">
        <v>5296</v>
      </c>
      <c r="B7454" t="s">
        <v>5197</v>
      </c>
      <c r="C7454" t="s">
        <v>21835</v>
      </c>
      <c r="D7454" t="s">
        <v>21775</v>
      </c>
      <c r="E7454" s="1">
        <v>41501</v>
      </c>
      <c r="F7454" t="s">
        <v>4766</v>
      </c>
      <c r="G7454" t="s">
        <v>1741</v>
      </c>
      <c r="H7454" t="s">
        <v>29</v>
      </c>
      <c r="I7454" t="s">
        <v>64</v>
      </c>
      <c r="J7454" t="s">
        <v>5297</v>
      </c>
      <c r="K7454">
        <v>2598407</v>
      </c>
      <c r="L7454" t="s">
        <v>23</v>
      </c>
      <c r="M7454">
        <v>0</v>
      </c>
      <c r="N7454">
        <v>6</v>
      </c>
      <c r="O7454">
        <v>0</v>
      </c>
      <c r="P7454">
        <v>1</v>
      </c>
      <c r="Q7454">
        <v>0</v>
      </c>
      <c r="S7454" t="str">
        <f t="shared" si="232"/>
        <v>G-PD303540</v>
      </c>
      <c r="T7454" t="str">
        <f t="shared" si="233"/>
        <v>I-Headley</v>
      </c>
    </row>
    <row r="7455" spans="1:20" x14ac:dyDescent="0.3">
      <c r="A7455" t="s">
        <v>5296</v>
      </c>
      <c r="B7455" t="s">
        <v>2439</v>
      </c>
      <c r="C7455" t="s">
        <v>21835</v>
      </c>
      <c r="D7455" t="s">
        <v>20130</v>
      </c>
      <c r="E7455" s="1">
        <v>41501</v>
      </c>
      <c r="F7455" t="s">
        <v>4766</v>
      </c>
      <c r="G7455" t="s">
        <v>1741</v>
      </c>
      <c r="H7455" t="s">
        <v>29</v>
      </c>
      <c r="I7455" t="s">
        <v>64</v>
      </c>
      <c r="J7455" t="s">
        <v>5297</v>
      </c>
      <c r="K7455">
        <v>2598407</v>
      </c>
      <c r="L7455" t="s">
        <v>23</v>
      </c>
      <c r="M7455">
        <v>0</v>
      </c>
      <c r="N7455">
        <v>6</v>
      </c>
      <c r="O7455">
        <v>0</v>
      </c>
      <c r="P7455">
        <v>1</v>
      </c>
      <c r="Q7455">
        <v>0</v>
      </c>
      <c r="S7455" t="str">
        <f t="shared" si="232"/>
        <v>G-PD303540</v>
      </c>
      <c r="T7455" t="str">
        <f t="shared" si="233"/>
        <v>I-Nicholson</v>
      </c>
    </row>
    <row r="7456" spans="1:20" x14ac:dyDescent="0.3">
      <c r="A7456" t="s">
        <v>5296</v>
      </c>
      <c r="B7456" t="s">
        <v>1741</v>
      </c>
      <c r="C7456" t="s">
        <v>21835</v>
      </c>
      <c r="D7456" t="s">
        <v>19684</v>
      </c>
      <c r="E7456" s="1">
        <v>41501</v>
      </c>
      <c r="F7456" t="s">
        <v>4766</v>
      </c>
      <c r="G7456" t="s">
        <v>1741</v>
      </c>
      <c r="H7456" t="s">
        <v>29</v>
      </c>
      <c r="I7456" t="s">
        <v>29</v>
      </c>
      <c r="J7456" t="s">
        <v>5297</v>
      </c>
      <c r="K7456">
        <v>2598407</v>
      </c>
      <c r="L7456" t="s">
        <v>23</v>
      </c>
      <c r="M7456">
        <v>0</v>
      </c>
      <c r="N7456">
        <v>6</v>
      </c>
      <c r="O7456">
        <v>0</v>
      </c>
      <c r="P7456">
        <v>1</v>
      </c>
      <c r="Q7456">
        <v>0</v>
      </c>
      <c r="S7456" t="str">
        <f t="shared" si="232"/>
        <v>G-PD303540</v>
      </c>
      <c r="T7456" t="str">
        <f t="shared" si="233"/>
        <v>I-Ottens</v>
      </c>
    </row>
    <row r="7457" spans="1:20" x14ac:dyDescent="0.3">
      <c r="A7457" t="s">
        <v>5296</v>
      </c>
      <c r="B7457" t="s">
        <v>4768</v>
      </c>
      <c r="C7457" t="s">
        <v>21835</v>
      </c>
      <c r="D7457" t="s">
        <v>21519</v>
      </c>
      <c r="E7457" s="1">
        <v>41501</v>
      </c>
      <c r="F7457" t="s">
        <v>4766</v>
      </c>
      <c r="G7457" t="s">
        <v>1741</v>
      </c>
      <c r="H7457" t="s">
        <v>29</v>
      </c>
      <c r="I7457" t="s">
        <v>150</v>
      </c>
      <c r="J7457" t="s">
        <v>5297</v>
      </c>
      <c r="K7457">
        <v>2598407</v>
      </c>
      <c r="L7457" t="s">
        <v>23</v>
      </c>
      <c r="M7457">
        <v>0</v>
      </c>
      <c r="N7457">
        <v>6</v>
      </c>
      <c r="O7457">
        <v>0</v>
      </c>
      <c r="P7457">
        <v>1</v>
      </c>
      <c r="Q7457">
        <v>0</v>
      </c>
      <c r="S7457" t="str">
        <f t="shared" si="232"/>
        <v>G-PD303540</v>
      </c>
      <c r="T7457" t="str">
        <f t="shared" si="233"/>
        <v>I-Stafflinger</v>
      </c>
    </row>
    <row r="7458" spans="1:20" x14ac:dyDescent="0.3">
      <c r="A7458" t="s">
        <v>5299</v>
      </c>
      <c r="B7458" t="s">
        <v>5300</v>
      </c>
      <c r="C7458" t="s">
        <v>21836</v>
      </c>
      <c r="D7458" t="s">
        <v>21837</v>
      </c>
      <c r="E7458" s="1">
        <v>41494</v>
      </c>
      <c r="F7458" t="s">
        <v>5298</v>
      </c>
      <c r="G7458" t="s">
        <v>5300</v>
      </c>
      <c r="H7458" t="s">
        <v>1669</v>
      </c>
      <c r="I7458" t="s">
        <v>1669</v>
      </c>
      <c r="J7458" t="s">
        <v>5301</v>
      </c>
      <c r="K7458">
        <v>106208</v>
      </c>
      <c r="L7458" t="s">
        <v>23</v>
      </c>
      <c r="M7458">
        <v>0</v>
      </c>
      <c r="N7458">
        <v>3</v>
      </c>
      <c r="O7458">
        <v>0</v>
      </c>
      <c r="P7458">
        <v>1</v>
      </c>
      <c r="Q7458">
        <v>0</v>
      </c>
      <c r="S7458" t="str">
        <f t="shared" si="232"/>
        <v>G-PD303541</v>
      </c>
      <c r="T7458" t="str">
        <f t="shared" si="233"/>
        <v>I-McDonagh</v>
      </c>
    </row>
    <row r="7459" spans="1:20" x14ac:dyDescent="0.3">
      <c r="A7459" t="s">
        <v>5299</v>
      </c>
      <c r="B7459" t="s">
        <v>1076</v>
      </c>
      <c r="C7459" t="s">
        <v>21836</v>
      </c>
      <c r="D7459" t="s">
        <v>19272</v>
      </c>
      <c r="E7459" s="1">
        <v>41494</v>
      </c>
      <c r="F7459" t="s">
        <v>5298</v>
      </c>
      <c r="G7459" t="s">
        <v>5300</v>
      </c>
      <c r="H7459" t="s">
        <v>1669</v>
      </c>
      <c r="I7459" t="s">
        <v>55</v>
      </c>
      <c r="J7459" t="s">
        <v>5301</v>
      </c>
      <c r="K7459">
        <v>106208</v>
      </c>
      <c r="L7459" t="s">
        <v>23</v>
      </c>
      <c r="M7459">
        <v>0</v>
      </c>
      <c r="N7459">
        <v>3</v>
      </c>
      <c r="O7459">
        <v>0</v>
      </c>
      <c r="P7459">
        <v>1</v>
      </c>
      <c r="Q7459">
        <v>0</v>
      </c>
      <c r="S7459" t="str">
        <f t="shared" si="232"/>
        <v>G-PD303541</v>
      </c>
      <c r="T7459" t="str">
        <f t="shared" si="233"/>
        <v>I-Mikkelsen</v>
      </c>
    </row>
    <row r="7460" spans="1:20" x14ac:dyDescent="0.3">
      <c r="A7460" t="s">
        <v>5299</v>
      </c>
      <c r="B7460" t="s">
        <v>2198</v>
      </c>
      <c r="C7460" t="s">
        <v>21836</v>
      </c>
      <c r="D7460" t="s">
        <v>19983</v>
      </c>
      <c r="E7460" s="1">
        <v>41494</v>
      </c>
      <c r="F7460" t="s">
        <v>5298</v>
      </c>
      <c r="G7460" t="s">
        <v>5300</v>
      </c>
      <c r="H7460" t="s">
        <v>1669</v>
      </c>
      <c r="I7460" t="s">
        <v>308</v>
      </c>
      <c r="J7460" t="s">
        <v>5301</v>
      </c>
      <c r="K7460">
        <v>106208</v>
      </c>
      <c r="L7460" t="s">
        <v>23</v>
      </c>
      <c r="M7460">
        <v>0</v>
      </c>
      <c r="N7460">
        <v>3</v>
      </c>
      <c r="O7460">
        <v>0</v>
      </c>
      <c r="P7460">
        <v>1</v>
      </c>
      <c r="Q7460">
        <v>0</v>
      </c>
      <c r="S7460" t="str">
        <f t="shared" si="232"/>
        <v>G-PD303541</v>
      </c>
      <c r="T7460" t="str">
        <f t="shared" si="233"/>
        <v>I-Zweit</v>
      </c>
    </row>
    <row r="7461" spans="1:20" x14ac:dyDescent="0.3">
      <c r="A7461" t="s">
        <v>5302</v>
      </c>
      <c r="B7461" t="s">
        <v>1724</v>
      </c>
      <c r="C7461" t="s">
        <v>21838</v>
      </c>
      <c r="D7461" t="s">
        <v>19673</v>
      </c>
      <c r="E7461" s="1">
        <v>41515</v>
      </c>
      <c r="F7461" t="s">
        <v>1721</v>
      </c>
      <c r="G7461" t="s">
        <v>1723</v>
      </c>
      <c r="H7461" t="s">
        <v>505</v>
      </c>
      <c r="I7461" t="s">
        <v>505</v>
      </c>
      <c r="J7461" t="s">
        <v>5303</v>
      </c>
      <c r="K7461">
        <v>2369660</v>
      </c>
      <c r="L7461" t="s">
        <v>23</v>
      </c>
      <c r="M7461">
        <v>0</v>
      </c>
      <c r="N7461">
        <v>4</v>
      </c>
      <c r="O7461">
        <v>0</v>
      </c>
      <c r="P7461">
        <v>1</v>
      </c>
      <c r="Q7461">
        <v>0</v>
      </c>
      <c r="S7461" t="str">
        <f t="shared" si="232"/>
        <v>G-PD303544</v>
      </c>
      <c r="T7461" t="str">
        <f t="shared" si="233"/>
        <v>I-Blair</v>
      </c>
    </row>
    <row r="7462" spans="1:20" x14ac:dyDescent="0.3">
      <c r="A7462" t="s">
        <v>5302</v>
      </c>
      <c r="B7462" t="s">
        <v>1726</v>
      </c>
      <c r="C7462" t="s">
        <v>21838</v>
      </c>
      <c r="D7462" t="s">
        <v>19674</v>
      </c>
      <c r="E7462" s="1">
        <v>41515</v>
      </c>
      <c r="F7462" t="s">
        <v>1721</v>
      </c>
      <c r="G7462" t="s">
        <v>1723</v>
      </c>
      <c r="H7462" t="s">
        <v>505</v>
      </c>
      <c r="I7462" t="s">
        <v>505</v>
      </c>
      <c r="J7462" t="s">
        <v>5303</v>
      </c>
      <c r="K7462">
        <v>2369660</v>
      </c>
      <c r="L7462" t="s">
        <v>23</v>
      </c>
      <c r="M7462">
        <v>0</v>
      </c>
      <c r="N7462">
        <v>4</v>
      </c>
      <c r="O7462">
        <v>0</v>
      </c>
      <c r="P7462">
        <v>1</v>
      </c>
      <c r="Q7462">
        <v>0</v>
      </c>
      <c r="S7462" t="str">
        <f t="shared" si="232"/>
        <v>G-PD303544</v>
      </c>
      <c r="T7462" t="str">
        <f t="shared" si="233"/>
        <v>I-Carter</v>
      </c>
    </row>
    <row r="7463" spans="1:20" x14ac:dyDescent="0.3">
      <c r="A7463" t="s">
        <v>5302</v>
      </c>
      <c r="B7463" t="s">
        <v>1723</v>
      </c>
      <c r="C7463" t="s">
        <v>21838</v>
      </c>
      <c r="D7463" t="s">
        <v>19675</v>
      </c>
      <c r="E7463" s="1">
        <v>41515</v>
      </c>
      <c r="F7463" t="s">
        <v>1721</v>
      </c>
      <c r="G7463" t="s">
        <v>1723</v>
      </c>
      <c r="H7463" t="s">
        <v>505</v>
      </c>
      <c r="I7463" t="s">
        <v>505</v>
      </c>
      <c r="J7463" t="s">
        <v>5303</v>
      </c>
      <c r="K7463">
        <v>2369660</v>
      </c>
      <c r="L7463" t="s">
        <v>23</v>
      </c>
      <c r="M7463">
        <v>0</v>
      </c>
      <c r="N7463">
        <v>4</v>
      </c>
      <c r="O7463">
        <v>0</v>
      </c>
      <c r="P7463">
        <v>1</v>
      </c>
      <c r="Q7463">
        <v>0</v>
      </c>
      <c r="S7463" t="str">
        <f t="shared" si="232"/>
        <v>G-PD303544</v>
      </c>
      <c r="T7463" t="str">
        <f t="shared" si="233"/>
        <v>I-Delorenzo</v>
      </c>
    </row>
    <row r="7464" spans="1:20" x14ac:dyDescent="0.3">
      <c r="A7464" t="s">
        <v>5302</v>
      </c>
      <c r="B7464" t="s">
        <v>1727</v>
      </c>
      <c r="C7464" t="s">
        <v>21838</v>
      </c>
      <c r="D7464" t="s">
        <v>19676</v>
      </c>
      <c r="E7464" s="1">
        <v>41515</v>
      </c>
      <c r="F7464" t="s">
        <v>1721</v>
      </c>
      <c r="G7464" t="s">
        <v>1723</v>
      </c>
      <c r="H7464" t="s">
        <v>505</v>
      </c>
      <c r="I7464" t="s">
        <v>505</v>
      </c>
      <c r="J7464" t="s">
        <v>5303</v>
      </c>
      <c r="K7464">
        <v>2369660</v>
      </c>
      <c r="L7464" t="s">
        <v>23</v>
      </c>
      <c r="M7464">
        <v>0</v>
      </c>
      <c r="N7464">
        <v>4</v>
      </c>
      <c r="O7464">
        <v>0</v>
      </c>
      <c r="P7464">
        <v>1</v>
      </c>
      <c r="Q7464">
        <v>0</v>
      </c>
      <c r="S7464" t="str">
        <f t="shared" si="232"/>
        <v>G-PD303544</v>
      </c>
      <c r="T7464" t="str">
        <f t="shared" si="233"/>
        <v>I-Deshpande</v>
      </c>
    </row>
    <row r="7465" spans="1:20" x14ac:dyDescent="0.3">
      <c r="A7465" t="s">
        <v>5305</v>
      </c>
      <c r="B7465" t="s">
        <v>359</v>
      </c>
      <c r="C7465" t="s">
        <v>21839</v>
      </c>
      <c r="D7465" t="s">
        <v>18830</v>
      </c>
      <c r="E7465" s="1">
        <v>41492</v>
      </c>
      <c r="F7465" t="s">
        <v>5304</v>
      </c>
      <c r="G7465" t="s">
        <v>143</v>
      </c>
      <c r="H7465" t="s">
        <v>150</v>
      </c>
      <c r="I7465" t="s">
        <v>64</v>
      </c>
      <c r="J7465" t="s">
        <v>5306</v>
      </c>
      <c r="K7465">
        <v>117696</v>
      </c>
      <c r="L7465" t="s">
        <v>23</v>
      </c>
      <c r="M7465">
        <v>69978</v>
      </c>
      <c r="N7465">
        <v>2</v>
      </c>
      <c r="O7465">
        <v>1</v>
      </c>
      <c r="P7465">
        <v>1</v>
      </c>
      <c r="Q7465">
        <v>1</v>
      </c>
      <c r="S7465" t="str">
        <f t="shared" si="232"/>
        <v>G-PD303545</v>
      </c>
      <c r="T7465" t="str">
        <f t="shared" si="233"/>
        <v>I-Miles</v>
      </c>
    </row>
    <row r="7466" spans="1:20" x14ac:dyDescent="0.3">
      <c r="A7466" t="s">
        <v>5305</v>
      </c>
      <c r="B7466" t="s">
        <v>143</v>
      </c>
      <c r="C7466" t="s">
        <v>21839</v>
      </c>
      <c r="D7466" t="s">
        <v>18700</v>
      </c>
      <c r="E7466" s="1">
        <v>41492</v>
      </c>
      <c r="F7466" t="s">
        <v>5304</v>
      </c>
      <c r="G7466" t="s">
        <v>143</v>
      </c>
      <c r="H7466" t="s">
        <v>150</v>
      </c>
      <c r="I7466" t="s">
        <v>150</v>
      </c>
      <c r="J7466" t="s">
        <v>5306</v>
      </c>
      <c r="K7466">
        <v>117696</v>
      </c>
      <c r="L7466" t="s">
        <v>23</v>
      </c>
      <c r="M7466">
        <v>69978</v>
      </c>
      <c r="N7466">
        <v>2</v>
      </c>
      <c r="O7466">
        <v>1</v>
      </c>
      <c r="P7466">
        <v>1</v>
      </c>
      <c r="Q7466">
        <v>1</v>
      </c>
      <c r="S7466" t="str">
        <f t="shared" si="232"/>
        <v>G-PD303545</v>
      </c>
      <c r="T7466" t="str">
        <f t="shared" si="233"/>
        <v>I-Smith</v>
      </c>
    </row>
    <row r="7467" spans="1:20" x14ac:dyDescent="0.3">
      <c r="A7467" t="s">
        <v>5308</v>
      </c>
      <c r="B7467" t="s">
        <v>63</v>
      </c>
      <c r="C7467" t="s">
        <v>21840</v>
      </c>
      <c r="D7467" t="s">
        <v>18654</v>
      </c>
      <c r="E7467" s="1">
        <v>41523</v>
      </c>
      <c r="F7467" t="s">
        <v>5307</v>
      </c>
      <c r="G7467" t="s">
        <v>3877</v>
      </c>
      <c r="H7467" t="s">
        <v>64</v>
      </c>
      <c r="I7467" t="s">
        <v>64</v>
      </c>
      <c r="J7467" t="s">
        <v>5309</v>
      </c>
      <c r="K7467">
        <v>126696</v>
      </c>
      <c r="L7467" t="s">
        <v>23</v>
      </c>
      <c r="M7467">
        <v>39698</v>
      </c>
      <c r="N7467">
        <v>3</v>
      </c>
      <c r="O7467">
        <v>1</v>
      </c>
      <c r="P7467">
        <v>1</v>
      </c>
      <c r="Q7467">
        <v>1</v>
      </c>
      <c r="S7467" t="str">
        <f t="shared" si="232"/>
        <v>G-PD303548</v>
      </c>
      <c r="T7467" t="str">
        <f t="shared" si="233"/>
        <v>I-Akbarali</v>
      </c>
    </row>
    <row r="7468" spans="1:20" x14ac:dyDescent="0.3">
      <c r="A7468" t="s">
        <v>5308</v>
      </c>
      <c r="B7468" t="s">
        <v>579</v>
      </c>
      <c r="C7468" t="s">
        <v>21840</v>
      </c>
      <c r="D7468" t="s">
        <v>18965</v>
      </c>
      <c r="E7468" s="1">
        <v>41523</v>
      </c>
      <c r="F7468" t="s">
        <v>5307</v>
      </c>
      <c r="G7468" t="s">
        <v>3877</v>
      </c>
      <c r="H7468" t="s">
        <v>64</v>
      </c>
      <c r="I7468" t="s">
        <v>64</v>
      </c>
      <c r="J7468" t="s">
        <v>5309</v>
      </c>
      <c r="K7468">
        <v>126696</v>
      </c>
      <c r="L7468" t="s">
        <v>23</v>
      </c>
      <c r="M7468">
        <v>39698</v>
      </c>
      <c r="N7468">
        <v>3</v>
      </c>
      <c r="O7468">
        <v>1</v>
      </c>
      <c r="P7468">
        <v>1</v>
      </c>
      <c r="Q7468">
        <v>1</v>
      </c>
      <c r="S7468" t="str">
        <f t="shared" si="232"/>
        <v>G-PD303548</v>
      </c>
      <c r="T7468" t="str">
        <f t="shared" si="233"/>
        <v>I-Hauser</v>
      </c>
    </row>
    <row r="7469" spans="1:20" x14ac:dyDescent="0.3">
      <c r="A7469" t="s">
        <v>5308</v>
      </c>
      <c r="B7469" t="s">
        <v>3877</v>
      </c>
      <c r="C7469" t="s">
        <v>21840</v>
      </c>
      <c r="D7469" t="s">
        <v>20979</v>
      </c>
      <c r="E7469" s="1">
        <v>41523</v>
      </c>
      <c r="F7469" t="s">
        <v>5307</v>
      </c>
      <c r="G7469" t="s">
        <v>3877</v>
      </c>
      <c r="H7469" t="s">
        <v>64</v>
      </c>
      <c r="I7469" t="s">
        <v>64</v>
      </c>
      <c r="J7469" t="s">
        <v>5309</v>
      </c>
      <c r="K7469">
        <v>126696</v>
      </c>
      <c r="L7469" t="s">
        <v>23</v>
      </c>
      <c r="M7469">
        <v>39698</v>
      </c>
      <c r="N7469">
        <v>3</v>
      </c>
      <c r="O7469">
        <v>1</v>
      </c>
      <c r="P7469">
        <v>1</v>
      </c>
      <c r="Q7469">
        <v>1</v>
      </c>
      <c r="S7469" t="str">
        <f t="shared" si="232"/>
        <v>G-PD303548</v>
      </c>
      <c r="T7469" t="str">
        <f t="shared" si="233"/>
        <v>I-Ngwainmbi</v>
      </c>
    </row>
    <row r="7470" spans="1:20" x14ac:dyDescent="0.3">
      <c r="A7470" t="s">
        <v>5310</v>
      </c>
      <c r="B7470" t="s">
        <v>63</v>
      </c>
      <c r="C7470" t="s">
        <v>21841</v>
      </c>
      <c r="D7470" t="s">
        <v>18654</v>
      </c>
      <c r="E7470" s="1">
        <v>41502</v>
      </c>
      <c r="F7470" t="s">
        <v>1183</v>
      </c>
      <c r="G7470" t="s">
        <v>69</v>
      </c>
      <c r="H7470" t="s">
        <v>64</v>
      </c>
      <c r="I7470" t="s">
        <v>64</v>
      </c>
      <c r="J7470" t="s">
        <v>4868</v>
      </c>
      <c r="K7470">
        <v>1906250</v>
      </c>
      <c r="L7470" t="s">
        <v>23</v>
      </c>
      <c r="M7470">
        <v>0</v>
      </c>
      <c r="N7470">
        <v>4</v>
      </c>
      <c r="O7470">
        <v>0</v>
      </c>
      <c r="P7470">
        <v>1</v>
      </c>
      <c r="Q7470">
        <v>0</v>
      </c>
      <c r="S7470" t="str">
        <f t="shared" si="232"/>
        <v>G-PD303550</v>
      </c>
      <c r="T7470" t="str">
        <f t="shared" si="233"/>
        <v>I-Akbarali</v>
      </c>
    </row>
    <row r="7471" spans="1:20" x14ac:dyDescent="0.3">
      <c r="A7471" t="s">
        <v>5310</v>
      </c>
      <c r="B7471" t="s">
        <v>4867</v>
      </c>
      <c r="C7471" t="s">
        <v>21841</v>
      </c>
      <c r="D7471" t="s">
        <v>21576</v>
      </c>
      <c r="E7471" s="1">
        <v>41502</v>
      </c>
      <c r="F7471" t="s">
        <v>1183</v>
      </c>
      <c r="G7471" t="s">
        <v>69</v>
      </c>
      <c r="H7471" t="s">
        <v>64</v>
      </c>
      <c r="I7471" t="s">
        <v>64</v>
      </c>
      <c r="J7471" t="s">
        <v>4868</v>
      </c>
      <c r="K7471">
        <v>1906250</v>
      </c>
      <c r="L7471" t="s">
        <v>23</v>
      </c>
      <c r="M7471">
        <v>0</v>
      </c>
      <c r="N7471">
        <v>4</v>
      </c>
      <c r="O7471">
        <v>0</v>
      </c>
      <c r="P7471">
        <v>1</v>
      </c>
      <c r="Q7471">
        <v>0</v>
      </c>
      <c r="S7471" t="str">
        <f t="shared" si="232"/>
        <v>G-PD303550</v>
      </c>
      <c r="T7471" t="str">
        <f t="shared" si="233"/>
        <v>I-Datta De</v>
      </c>
    </row>
    <row r="7472" spans="1:20" x14ac:dyDescent="0.3">
      <c r="A7472" t="s">
        <v>5310</v>
      </c>
      <c r="B7472" t="s">
        <v>69</v>
      </c>
      <c r="C7472" t="s">
        <v>21841</v>
      </c>
      <c r="D7472" t="s">
        <v>18655</v>
      </c>
      <c r="E7472" s="1">
        <v>41502</v>
      </c>
      <c r="F7472" t="s">
        <v>1183</v>
      </c>
      <c r="G7472" t="s">
        <v>69</v>
      </c>
      <c r="H7472" t="s">
        <v>64</v>
      </c>
      <c r="I7472" t="s">
        <v>64</v>
      </c>
      <c r="J7472" t="s">
        <v>4868</v>
      </c>
      <c r="K7472">
        <v>1906250</v>
      </c>
      <c r="L7472" t="s">
        <v>23</v>
      </c>
      <c r="M7472">
        <v>0</v>
      </c>
      <c r="N7472">
        <v>4</v>
      </c>
      <c r="O7472">
        <v>0</v>
      </c>
      <c r="P7472">
        <v>1</v>
      </c>
      <c r="Q7472">
        <v>0</v>
      </c>
      <c r="S7472" t="str">
        <f t="shared" si="232"/>
        <v>G-PD303550</v>
      </c>
      <c r="T7472" t="str">
        <f t="shared" si="233"/>
        <v>I-Dewey</v>
      </c>
    </row>
    <row r="7473" spans="1:20" x14ac:dyDescent="0.3">
      <c r="A7473" t="s">
        <v>5310</v>
      </c>
      <c r="B7473" t="s">
        <v>68</v>
      </c>
      <c r="C7473" t="s">
        <v>21841</v>
      </c>
      <c r="D7473" t="s">
        <v>18658</v>
      </c>
      <c r="E7473" s="1">
        <v>41502</v>
      </c>
      <c r="F7473" t="s">
        <v>1183</v>
      </c>
      <c r="G7473" t="s">
        <v>69</v>
      </c>
      <c r="H7473" t="s">
        <v>64</v>
      </c>
      <c r="I7473" t="s">
        <v>64</v>
      </c>
      <c r="J7473" t="s">
        <v>4868</v>
      </c>
      <c r="K7473">
        <v>1906250</v>
      </c>
      <c r="L7473" t="s">
        <v>23</v>
      </c>
      <c r="M7473">
        <v>0</v>
      </c>
      <c r="N7473">
        <v>4</v>
      </c>
      <c r="O7473">
        <v>0</v>
      </c>
      <c r="P7473">
        <v>1</v>
      </c>
      <c r="Q7473">
        <v>0</v>
      </c>
      <c r="S7473" t="str">
        <f t="shared" si="232"/>
        <v>G-PD303550</v>
      </c>
      <c r="T7473" t="str">
        <f t="shared" si="233"/>
        <v>I-Stevens</v>
      </c>
    </row>
    <row r="7474" spans="1:20" x14ac:dyDescent="0.3">
      <c r="A7474" t="s">
        <v>5311</v>
      </c>
      <c r="B7474" t="s">
        <v>1709</v>
      </c>
      <c r="C7474" t="s">
        <v>21842</v>
      </c>
      <c r="D7474" t="s">
        <v>19658</v>
      </c>
      <c r="E7474" s="1">
        <v>41578</v>
      </c>
      <c r="F7474" t="s">
        <v>1699</v>
      </c>
      <c r="G7474" t="s">
        <v>1701</v>
      </c>
      <c r="H7474" t="s">
        <v>64</v>
      </c>
      <c r="I7474" t="s">
        <v>64</v>
      </c>
      <c r="J7474" t="s">
        <v>1702</v>
      </c>
      <c r="K7474">
        <v>1906250</v>
      </c>
      <c r="L7474" t="s">
        <v>23</v>
      </c>
      <c r="M7474">
        <v>0</v>
      </c>
      <c r="N7474">
        <v>4</v>
      </c>
      <c r="O7474">
        <v>0</v>
      </c>
      <c r="P7474">
        <v>1</v>
      </c>
      <c r="Q7474">
        <v>0</v>
      </c>
      <c r="S7474" t="str">
        <f t="shared" si="232"/>
        <v>G-PD303551</v>
      </c>
      <c r="T7474" t="str">
        <f t="shared" si="233"/>
        <v>I-Banks</v>
      </c>
    </row>
    <row r="7475" spans="1:20" x14ac:dyDescent="0.3">
      <c r="A7475" t="s">
        <v>5311</v>
      </c>
      <c r="B7475" t="s">
        <v>1711</v>
      </c>
      <c r="C7475" t="s">
        <v>21842</v>
      </c>
      <c r="D7475" t="s">
        <v>19661</v>
      </c>
      <c r="E7475" s="1">
        <v>41578</v>
      </c>
      <c r="F7475" t="s">
        <v>1699</v>
      </c>
      <c r="G7475" t="s">
        <v>1701</v>
      </c>
      <c r="H7475" t="s">
        <v>64</v>
      </c>
      <c r="I7475" t="s">
        <v>64</v>
      </c>
      <c r="J7475" t="s">
        <v>1702</v>
      </c>
      <c r="K7475">
        <v>1906250</v>
      </c>
      <c r="L7475" t="s">
        <v>23</v>
      </c>
      <c r="M7475">
        <v>0</v>
      </c>
      <c r="N7475">
        <v>4</v>
      </c>
      <c r="O7475">
        <v>0</v>
      </c>
      <c r="P7475">
        <v>1</v>
      </c>
      <c r="Q7475">
        <v>0</v>
      </c>
      <c r="S7475" t="str">
        <f t="shared" si="232"/>
        <v>G-PD303551</v>
      </c>
      <c r="T7475" t="str">
        <f t="shared" si="233"/>
        <v>I-Gough</v>
      </c>
    </row>
    <row r="7476" spans="1:20" x14ac:dyDescent="0.3">
      <c r="A7476" t="s">
        <v>5311</v>
      </c>
      <c r="B7476" t="s">
        <v>1701</v>
      </c>
      <c r="C7476" t="s">
        <v>21842</v>
      </c>
      <c r="D7476" t="s">
        <v>19664</v>
      </c>
      <c r="E7476" s="1">
        <v>41578</v>
      </c>
      <c r="F7476" t="s">
        <v>1699</v>
      </c>
      <c r="G7476" t="s">
        <v>1701</v>
      </c>
      <c r="H7476" t="s">
        <v>64</v>
      </c>
      <c r="I7476" t="s">
        <v>64</v>
      </c>
      <c r="J7476" t="s">
        <v>1702</v>
      </c>
      <c r="K7476">
        <v>1906250</v>
      </c>
      <c r="L7476" t="s">
        <v>23</v>
      </c>
      <c r="M7476">
        <v>0</v>
      </c>
      <c r="N7476">
        <v>4</v>
      </c>
      <c r="O7476">
        <v>0</v>
      </c>
      <c r="P7476">
        <v>1</v>
      </c>
      <c r="Q7476">
        <v>0</v>
      </c>
      <c r="S7476" t="str">
        <f t="shared" si="232"/>
        <v>G-PD303551</v>
      </c>
      <c r="T7476" t="str">
        <f t="shared" si="233"/>
        <v>I-Negus</v>
      </c>
    </row>
    <row r="7477" spans="1:20" x14ac:dyDescent="0.3">
      <c r="A7477" t="s">
        <v>5311</v>
      </c>
      <c r="B7477" t="s">
        <v>1705</v>
      </c>
      <c r="C7477" t="s">
        <v>21842</v>
      </c>
      <c r="D7477" t="s">
        <v>19666</v>
      </c>
      <c r="E7477" s="1">
        <v>41578</v>
      </c>
      <c r="F7477" t="s">
        <v>1699</v>
      </c>
      <c r="G7477" t="s">
        <v>1701</v>
      </c>
      <c r="H7477" t="s">
        <v>64</v>
      </c>
      <c r="I7477" t="s">
        <v>64</v>
      </c>
      <c r="J7477" t="s">
        <v>1702</v>
      </c>
      <c r="K7477">
        <v>1906250</v>
      </c>
      <c r="L7477" t="s">
        <v>23</v>
      </c>
      <c r="M7477">
        <v>0</v>
      </c>
      <c r="N7477">
        <v>4</v>
      </c>
      <c r="O7477">
        <v>0</v>
      </c>
      <c r="P7477">
        <v>1</v>
      </c>
      <c r="Q7477">
        <v>0</v>
      </c>
      <c r="S7477" t="str">
        <f t="shared" si="232"/>
        <v>G-PD303551</v>
      </c>
      <c r="T7477" t="str">
        <f t="shared" si="233"/>
        <v>I-Reyns</v>
      </c>
    </row>
    <row r="7478" spans="1:20" x14ac:dyDescent="0.3">
      <c r="A7478" t="s">
        <v>5312</v>
      </c>
      <c r="B7478" t="s">
        <v>2222</v>
      </c>
      <c r="C7478" t="s">
        <v>21843</v>
      </c>
      <c r="D7478" t="s">
        <v>19999</v>
      </c>
      <c r="E7478" s="1">
        <v>41502</v>
      </c>
      <c r="F7478" t="s">
        <v>2883</v>
      </c>
      <c r="G7478" t="s">
        <v>89</v>
      </c>
      <c r="H7478" t="s">
        <v>84</v>
      </c>
      <c r="I7478" t="s">
        <v>190</v>
      </c>
      <c r="J7478" t="s">
        <v>5313</v>
      </c>
      <c r="K7478">
        <v>2905529</v>
      </c>
      <c r="L7478" t="s">
        <v>23</v>
      </c>
      <c r="M7478">
        <v>0</v>
      </c>
      <c r="N7478">
        <v>13</v>
      </c>
      <c r="O7478">
        <v>0</v>
      </c>
      <c r="P7478">
        <v>1</v>
      </c>
      <c r="Q7478">
        <v>0</v>
      </c>
      <c r="S7478" t="str">
        <f t="shared" si="232"/>
        <v>G-PD303552</v>
      </c>
      <c r="T7478" t="str">
        <f t="shared" si="233"/>
        <v>I-Bares</v>
      </c>
    </row>
    <row r="7479" spans="1:20" x14ac:dyDescent="0.3">
      <c r="A7479" t="s">
        <v>5312</v>
      </c>
      <c r="B7479" t="s">
        <v>1752</v>
      </c>
      <c r="C7479" t="s">
        <v>21843</v>
      </c>
      <c r="D7479" t="s">
        <v>19690</v>
      </c>
      <c r="E7479" s="1">
        <v>41502</v>
      </c>
      <c r="F7479" t="s">
        <v>2883</v>
      </c>
      <c r="G7479" t="s">
        <v>89</v>
      </c>
      <c r="H7479" t="s">
        <v>84</v>
      </c>
      <c r="I7479" t="s">
        <v>1747</v>
      </c>
      <c r="J7479" t="s">
        <v>5313</v>
      </c>
      <c r="K7479">
        <v>2905529</v>
      </c>
      <c r="L7479" t="s">
        <v>23</v>
      </c>
      <c r="M7479">
        <v>0</v>
      </c>
      <c r="N7479">
        <v>13</v>
      </c>
      <c r="O7479">
        <v>0</v>
      </c>
      <c r="P7479">
        <v>1</v>
      </c>
      <c r="Q7479">
        <v>0</v>
      </c>
      <c r="S7479" t="str">
        <f t="shared" si="232"/>
        <v>G-PD303552</v>
      </c>
      <c r="T7479" t="str">
        <f t="shared" si="233"/>
        <v>I-Davey-Smith</v>
      </c>
    </row>
    <row r="7480" spans="1:20" x14ac:dyDescent="0.3">
      <c r="A7480" t="s">
        <v>5312</v>
      </c>
      <c r="B7480" t="s">
        <v>669</v>
      </c>
      <c r="C7480" t="s">
        <v>21843</v>
      </c>
      <c r="D7480" t="s">
        <v>19021</v>
      </c>
      <c r="E7480" s="1">
        <v>41502</v>
      </c>
      <c r="F7480" t="s">
        <v>2883</v>
      </c>
      <c r="G7480" t="s">
        <v>89</v>
      </c>
      <c r="H7480" t="s">
        <v>84</v>
      </c>
      <c r="I7480" t="s">
        <v>84</v>
      </c>
      <c r="J7480" t="s">
        <v>5313</v>
      </c>
      <c r="K7480">
        <v>2905529</v>
      </c>
      <c r="L7480" t="s">
        <v>23</v>
      </c>
      <c r="M7480">
        <v>0</v>
      </c>
      <c r="N7480">
        <v>13</v>
      </c>
      <c r="O7480">
        <v>0</v>
      </c>
      <c r="P7480">
        <v>1</v>
      </c>
      <c r="Q7480">
        <v>0</v>
      </c>
      <c r="S7480" t="str">
        <f t="shared" si="232"/>
        <v>G-PD303552</v>
      </c>
      <c r="T7480" t="str">
        <f t="shared" si="233"/>
        <v>I-Dick</v>
      </c>
    </row>
    <row r="7481" spans="1:20" x14ac:dyDescent="0.3">
      <c r="A7481" t="s">
        <v>5312</v>
      </c>
      <c r="B7481" t="s">
        <v>828</v>
      </c>
      <c r="C7481" t="s">
        <v>21843</v>
      </c>
      <c r="D7481" t="s">
        <v>19123</v>
      </c>
      <c r="E7481" s="1">
        <v>41502</v>
      </c>
      <c r="F7481" t="s">
        <v>2883</v>
      </c>
      <c r="G7481" t="s">
        <v>89</v>
      </c>
      <c r="H7481" t="s">
        <v>84</v>
      </c>
      <c r="I7481" t="s">
        <v>84</v>
      </c>
      <c r="J7481" t="s">
        <v>5313</v>
      </c>
      <c r="K7481">
        <v>2905529</v>
      </c>
      <c r="L7481" t="s">
        <v>23</v>
      </c>
      <c r="M7481">
        <v>0</v>
      </c>
      <c r="N7481">
        <v>13</v>
      </c>
      <c r="O7481">
        <v>0</v>
      </c>
      <c r="P7481">
        <v>1</v>
      </c>
      <c r="Q7481">
        <v>0</v>
      </c>
      <c r="S7481" t="str">
        <f t="shared" si="232"/>
        <v>G-PD303552</v>
      </c>
      <c r="T7481" t="str">
        <f t="shared" si="233"/>
        <v>I-Edwards</v>
      </c>
    </row>
    <row r="7482" spans="1:20" x14ac:dyDescent="0.3">
      <c r="A7482" t="s">
        <v>5312</v>
      </c>
      <c r="B7482" t="s">
        <v>847</v>
      </c>
      <c r="C7482" t="s">
        <v>21843</v>
      </c>
      <c r="D7482" t="s">
        <v>19132</v>
      </c>
      <c r="E7482" s="1">
        <v>41502</v>
      </c>
      <c r="F7482" t="s">
        <v>2883</v>
      </c>
      <c r="G7482" t="s">
        <v>89</v>
      </c>
      <c r="H7482" t="s">
        <v>84</v>
      </c>
      <c r="I7482" t="s">
        <v>84</v>
      </c>
      <c r="J7482" t="s">
        <v>5313</v>
      </c>
      <c r="K7482">
        <v>2905529</v>
      </c>
      <c r="L7482" t="s">
        <v>23</v>
      </c>
      <c r="M7482">
        <v>0</v>
      </c>
      <c r="N7482">
        <v>13</v>
      </c>
      <c r="O7482">
        <v>0</v>
      </c>
      <c r="P7482">
        <v>1</v>
      </c>
      <c r="Q7482">
        <v>0</v>
      </c>
      <c r="S7482" t="str">
        <f t="shared" si="232"/>
        <v>G-PD303552</v>
      </c>
      <c r="T7482" t="str">
        <f t="shared" si="233"/>
        <v>I-Gardner</v>
      </c>
    </row>
    <row r="7483" spans="1:20" x14ac:dyDescent="0.3">
      <c r="A7483" t="s">
        <v>5312</v>
      </c>
      <c r="B7483" t="s">
        <v>4736</v>
      </c>
      <c r="C7483" t="s">
        <v>21843</v>
      </c>
      <c r="D7483" t="s">
        <v>21501</v>
      </c>
      <c r="E7483" s="1">
        <v>41502</v>
      </c>
      <c r="F7483" t="s">
        <v>2883</v>
      </c>
      <c r="G7483" t="s">
        <v>89</v>
      </c>
      <c r="H7483" t="s">
        <v>84</v>
      </c>
      <c r="I7483" t="s">
        <v>1747</v>
      </c>
      <c r="J7483" t="s">
        <v>5313</v>
      </c>
      <c r="K7483">
        <v>2905529</v>
      </c>
      <c r="L7483" t="s">
        <v>23</v>
      </c>
      <c r="M7483">
        <v>0</v>
      </c>
      <c r="N7483">
        <v>13</v>
      </c>
      <c r="O7483">
        <v>0</v>
      </c>
      <c r="P7483">
        <v>1</v>
      </c>
      <c r="Q7483">
        <v>0</v>
      </c>
      <c r="S7483" t="str">
        <f t="shared" si="232"/>
        <v>G-PD303552</v>
      </c>
      <c r="T7483" t="str">
        <f t="shared" si="233"/>
        <v>I-Heron</v>
      </c>
    </row>
    <row r="7484" spans="1:20" x14ac:dyDescent="0.3">
      <c r="A7484" t="s">
        <v>5312</v>
      </c>
      <c r="B7484" t="s">
        <v>89</v>
      </c>
      <c r="C7484" t="s">
        <v>21843</v>
      </c>
      <c r="D7484" t="s">
        <v>18668</v>
      </c>
      <c r="E7484" s="1">
        <v>41502</v>
      </c>
      <c r="F7484" t="s">
        <v>2883</v>
      </c>
      <c r="G7484" t="s">
        <v>89</v>
      </c>
      <c r="H7484" t="s">
        <v>84</v>
      </c>
      <c r="I7484" t="s">
        <v>84</v>
      </c>
      <c r="J7484" t="s">
        <v>5313</v>
      </c>
      <c r="K7484">
        <v>2905529</v>
      </c>
      <c r="L7484" t="s">
        <v>23</v>
      </c>
      <c r="M7484">
        <v>0</v>
      </c>
      <c r="N7484">
        <v>13</v>
      </c>
      <c r="O7484">
        <v>0</v>
      </c>
      <c r="P7484">
        <v>1</v>
      </c>
      <c r="Q7484">
        <v>0</v>
      </c>
      <c r="S7484" t="str">
        <f t="shared" si="232"/>
        <v>G-PD303552</v>
      </c>
      <c r="T7484" t="str">
        <f t="shared" si="233"/>
        <v>I-Kendler</v>
      </c>
    </row>
    <row r="7485" spans="1:20" x14ac:dyDescent="0.3">
      <c r="A7485" t="s">
        <v>5312</v>
      </c>
      <c r="B7485" t="s">
        <v>469</v>
      </c>
      <c r="C7485" t="s">
        <v>21843</v>
      </c>
      <c r="D7485" t="s">
        <v>18899</v>
      </c>
      <c r="E7485" s="1">
        <v>41502</v>
      </c>
      <c r="F7485" t="s">
        <v>2883</v>
      </c>
      <c r="G7485" t="s">
        <v>89</v>
      </c>
      <c r="H7485" t="s">
        <v>84</v>
      </c>
      <c r="I7485" t="s">
        <v>150</v>
      </c>
      <c r="J7485" t="s">
        <v>5313</v>
      </c>
      <c r="K7485">
        <v>2905529</v>
      </c>
      <c r="L7485" t="s">
        <v>23</v>
      </c>
      <c r="M7485">
        <v>0</v>
      </c>
      <c r="N7485">
        <v>13</v>
      </c>
      <c r="O7485">
        <v>0</v>
      </c>
      <c r="P7485">
        <v>1</v>
      </c>
      <c r="Q7485">
        <v>0</v>
      </c>
      <c r="S7485" t="str">
        <f t="shared" si="232"/>
        <v>G-PD303552</v>
      </c>
      <c r="T7485" t="str">
        <f t="shared" si="233"/>
        <v>I-Maes</v>
      </c>
    </row>
    <row r="7486" spans="1:20" x14ac:dyDescent="0.3">
      <c r="A7486" t="s">
        <v>5312</v>
      </c>
      <c r="B7486" t="s">
        <v>4735</v>
      </c>
      <c r="C7486" t="s">
        <v>21843</v>
      </c>
      <c r="D7486" t="s">
        <v>21502</v>
      </c>
      <c r="E7486" s="1">
        <v>41502</v>
      </c>
      <c r="F7486" t="s">
        <v>2883</v>
      </c>
      <c r="G7486" t="s">
        <v>89</v>
      </c>
      <c r="H7486" t="s">
        <v>84</v>
      </c>
      <c r="I7486" t="s">
        <v>846</v>
      </c>
      <c r="J7486" t="s">
        <v>5313</v>
      </c>
      <c r="K7486">
        <v>2905529</v>
      </c>
      <c r="L7486" t="s">
        <v>23</v>
      </c>
      <c r="M7486">
        <v>0</v>
      </c>
      <c r="N7486">
        <v>13</v>
      </c>
      <c r="O7486">
        <v>0</v>
      </c>
      <c r="P7486">
        <v>1</v>
      </c>
      <c r="Q7486">
        <v>0</v>
      </c>
      <c r="S7486" t="str">
        <f t="shared" si="232"/>
        <v>G-PD303552</v>
      </c>
      <c r="T7486" t="str">
        <f t="shared" si="233"/>
        <v>I-Munafo</v>
      </c>
    </row>
    <row r="7487" spans="1:20" x14ac:dyDescent="0.3">
      <c r="A7487" t="s">
        <v>5312</v>
      </c>
      <c r="B7487" t="s">
        <v>2268</v>
      </c>
      <c r="C7487" t="s">
        <v>21843</v>
      </c>
      <c r="D7487" t="s">
        <v>20030</v>
      </c>
      <c r="E7487" s="1">
        <v>41502</v>
      </c>
      <c r="F7487" t="s">
        <v>2883</v>
      </c>
      <c r="G7487" t="s">
        <v>89</v>
      </c>
      <c r="H7487" t="s">
        <v>84</v>
      </c>
      <c r="I7487" t="s">
        <v>84</v>
      </c>
      <c r="J7487" t="s">
        <v>5313</v>
      </c>
      <c r="K7487">
        <v>2905529</v>
      </c>
      <c r="L7487" t="s">
        <v>23</v>
      </c>
      <c r="M7487">
        <v>0</v>
      </c>
      <c r="N7487">
        <v>13</v>
      </c>
      <c r="O7487">
        <v>0</v>
      </c>
      <c r="P7487">
        <v>1</v>
      </c>
      <c r="Q7487">
        <v>0</v>
      </c>
      <c r="S7487" t="str">
        <f t="shared" si="232"/>
        <v>G-PD303552</v>
      </c>
      <c r="T7487" t="str">
        <f t="shared" si="233"/>
        <v>I-Noble</v>
      </c>
    </row>
    <row r="7488" spans="1:20" x14ac:dyDescent="0.3">
      <c r="A7488" t="s">
        <v>5312</v>
      </c>
      <c r="B7488" t="s">
        <v>777</v>
      </c>
      <c r="C7488" t="s">
        <v>21843</v>
      </c>
      <c r="D7488" t="s">
        <v>19090</v>
      </c>
      <c r="E7488" s="1">
        <v>41502</v>
      </c>
      <c r="F7488" t="s">
        <v>2883</v>
      </c>
      <c r="G7488" t="s">
        <v>89</v>
      </c>
      <c r="H7488" t="s">
        <v>84</v>
      </c>
      <c r="I7488" t="s">
        <v>84</v>
      </c>
      <c r="J7488" t="s">
        <v>5313</v>
      </c>
      <c r="K7488">
        <v>2905529</v>
      </c>
      <c r="L7488" t="s">
        <v>23</v>
      </c>
      <c r="M7488">
        <v>0</v>
      </c>
      <c r="N7488">
        <v>13</v>
      </c>
      <c r="O7488">
        <v>0</v>
      </c>
      <c r="P7488">
        <v>1</v>
      </c>
      <c r="Q7488">
        <v>0</v>
      </c>
      <c r="S7488" t="str">
        <f t="shared" si="232"/>
        <v>G-PD303552</v>
      </c>
      <c r="T7488" t="str">
        <f t="shared" si="233"/>
        <v>I-Phillips</v>
      </c>
    </row>
    <row r="7489" spans="1:20" x14ac:dyDescent="0.3">
      <c r="A7489" t="s">
        <v>5314</v>
      </c>
      <c r="B7489" t="s">
        <v>469</v>
      </c>
      <c r="C7489" t="s">
        <v>21844</v>
      </c>
      <c r="D7489" t="s">
        <v>18899</v>
      </c>
      <c r="E7489" s="1">
        <v>41507</v>
      </c>
      <c r="F7489" t="s">
        <v>1463</v>
      </c>
      <c r="G7489" t="s">
        <v>921</v>
      </c>
      <c r="H7489" t="s">
        <v>84</v>
      </c>
      <c r="I7489" t="s">
        <v>150</v>
      </c>
      <c r="J7489" t="s">
        <v>1465</v>
      </c>
      <c r="K7489">
        <v>2727311</v>
      </c>
      <c r="L7489" t="s">
        <v>23</v>
      </c>
      <c r="M7489">
        <v>563370</v>
      </c>
      <c r="N7489">
        <v>11</v>
      </c>
      <c r="O7489">
        <v>1</v>
      </c>
      <c r="P7489">
        <v>1</v>
      </c>
      <c r="Q7489">
        <v>1</v>
      </c>
      <c r="S7489" t="str">
        <f t="shared" si="232"/>
        <v>G-PD303561</v>
      </c>
      <c r="T7489" t="str">
        <f t="shared" si="233"/>
        <v>I-Maes</v>
      </c>
    </row>
    <row r="7490" spans="1:20" x14ac:dyDescent="0.3">
      <c r="A7490" t="s">
        <v>5314</v>
      </c>
      <c r="B7490" t="s">
        <v>921</v>
      </c>
      <c r="C7490" t="s">
        <v>21844</v>
      </c>
      <c r="D7490" t="s">
        <v>19171</v>
      </c>
      <c r="E7490" s="1">
        <v>41507</v>
      </c>
      <c r="F7490" t="s">
        <v>1463</v>
      </c>
      <c r="G7490" t="s">
        <v>921</v>
      </c>
      <c r="H7490" t="s">
        <v>84</v>
      </c>
      <c r="I7490" t="s">
        <v>84</v>
      </c>
      <c r="J7490" t="s">
        <v>1465</v>
      </c>
      <c r="K7490">
        <v>2727311</v>
      </c>
      <c r="L7490" t="s">
        <v>23</v>
      </c>
      <c r="M7490">
        <v>563370</v>
      </c>
      <c r="N7490">
        <v>11</v>
      </c>
      <c r="O7490">
        <v>1</v>
      </c>
      <c r="P7490">
        <v>1</v>
      </c>
      <c r="Q7490">
        <v>1</v>
      </c>
      <c r="S7490" t="str">
        <f t="shared" si="232"/>
        <v>G-PD303561</v>
      </c>
      <c r="T7490" t="str">
        <f t="shared" si="233"/>
        <v>I-Neale</v>
      </c>
    </row>
    <row r="7491" spans="1:20" x14ac:dyDescent="0.3">
      <c r="A7491" t="s">
        <v>5314</v>
      </c>
      <c r="B7491" t="s">
        <v>2268</v>
      </c>
      <c r="C7491" t="s">
        <v>21844</v>
      </c>
      <c r="D7491" t="s">
        <v>20030</v>
      </c>
      <c r="E7491" s="1">
        <v>41507</v>
      </c>
      <c r="F7491" t="s">
        <v>1463</v>
      </c>
      <c r="G7491" t="s">
        <v>921</v>
      </c>
      <c r="H7491" t="s">
        <v>84</v>
      </c>
      <c r="I7491" t="s">
        <v>84</v>
      </c>
      <c r="J7491" t="s">
        <v>1465</v>
      </c>
      <c r="K7491">
        <v>2727311</v>
      </c>
      <c r="L7491" t="s">
        <v>23</v>
      </c>
      <c r="M7491">
        <v>563370</v>
      </c>
      <c r="N7491">
        <v>11</v>
      </c>
      <c r="O7491">
        <v>1</v>
      </c>
      <c r="P7491">
        <v>1</v>
      </c>
      <c r="Q7491">
        <v>1</v>
      </c>
      <c r="S7491" t="str">
        <f t="shared" ref="S7491:S7554" si="234">CONCATENATE("G-",A7491)</f>
        <v>G-PD303561</v>
      </c>
      <c r="T7491" t="str">
        <f t="shared" ref="T7491:T7554" si="235">CONCATENATE("I-",B7491)</f>
        <v>I-Noble</v>
      </c>
    </row>
    <row r="7492" spans="1:20" x14ac:dyDescent="0.3">
      <c r="A7492" t="s">
        <v>5314</v>
      </c>
      <c r="B7492" t="s">
        <v>5315</v>
      </c>
      <c r="C7492" t="s">
        <v>21844</v>
      </c>
      <c r="D7492" t="s">
        <v>21845</v>
      </c>
      <c r="E7492" s="1">
        <v>41507</v>
      </c>
      <c r="F7492" t="s">
        <v>1463</v>
      </c>
      <c r="G7492" t="s">
        <v>921</v>
      </c>
      <c r="H7492" t="s">
        <v>84</v>
      </c>
      <c r="I7492" t="s">
        <v>84</v>
      </c>
      <c r="J7492" t="s">
        <v>1465</v>
      </c>
      <c r="K7492">
        <v>2727311</v>
      </c>
      <c r="L7492" t="s">
        <v>23</v>
      </c>
      <c r="M7492">
        <v>563370</v>
      </c>
      <c r="N7492">
        <v>11</v>
      </c>
      <c r="O7492">
        <v>1</v>
      </c>
      <c r="P7492">
        <v>1</v>
      </c>
      <c r="Q7492">
        <v>1</v>
      </c>
      <c r="S7492" t="str">
        <f t="shared" si="234"/>
        <v>G-PD303561</v>
      </c>
      <c r="T7492" t="str">
        <f t="shared" si="235"/>
        <v>I-Pyne</v>
      </c>
    </row>
    <row r="7493" spans="1:20" x14ac:dyDescent="0.3">
      <c r="A7493" t="s">
        <v>5314</v>
      </c>
      <c r="B7493" t="s">
        <v>112</v>
      </c>
      <c r="C7493" t="s">
        <v>21844</v>
      </c>
      <c r="D7493" t="s">
        <v>18682</v>
      </c>
      <c r="E7493" s="1">
        <v>41507</v>
      </c>
      <c r="F7493" t="s">
        <v>1463</v>
      </c>
      <c r="G7493" t="s">
        <v>921</v>
      </c>
      <c r="H7493" t="s">
        <v>84</v>
      </c>
      <c r="I7493" t="s">
        <v>113</v>
      </c>
      <c r="J7493" t="s">
        <v>1465</v>
      </c>
      <c r="K7493">
        <v>2727311</v>
      </c>
      <c r="L7493" t="s">
        <v>23</v>
      </c>
      <c r="M7493">
        <v>563370</v>
      </c>
      <c r="N7493">
        <v>11</v>
      </c>
      <c r="O7493">
        <v>1</v>
      </c>
      <c r="P7493">
        <v>1</v>
      </c>
      <c r="Q7493">
        <v>1</v>
      </c>
      <c r="S7493" t="str">
        <f t="shared" si="234"/>
        <v>G-PD303561</v>
      </c>
      <c r="T7493" t="str">
        <f t="shared" si="235"/>
        <v>I-Van Den Oord</v>
      </c>
    </row>
    <row r="7494" spans="1:20" x14ac:dyDescent="0.3">
      <c r="A7494" t="s">
        <v>5316</v>
      </c>
      <c r="B7494" t="s">
        <v>186</v>
      </c>
      <c r="C7494" t="s">
        <v>21846</v>
      </c>
      <c r="D7494" t="s">
        <v>18727</v>
      </c>
      <c r="E7494" s="1">
        <v>41502</v>
      </c>
      <c r="F7494" t="s">
        <v>389</v>
      </c>
      <c r="G7494" t="s">
        <v>391</v>
      </c>
      <c r="H7494" t="s">
        <v>150</v>
      </c>
      <c r="I7494" t="s">
        <v>188</v>
      </c>
      <c r="J7494" t="s">
        <v>4261</v>
      </c>
      <c r="K7494">
        <v>1906250</v>
      </c>
      <c r="L7494" t="s">
        <v>23</v>
      </c>
      <c r="M7494">
        <v>0</v>
      </c>
      <c r="N7494">
        <v>6</v>
      </c>
      <c r="O7494">
        <v>0</v>
      </c>
      <c r="P7494">
        <v>1</v>
      </c>
      <c r="Q7494">
        <v>0</v>
      </c>
      <c r="S7494" t="str">
        <f t="shared" si="234"/>
        <v>G-PD303563</v>
      </c>
      <c r="T7494" t="str">
        <f t="shared" si="235"/>
        <v>I-Ginder</v>
      </c>
    </row>
    <row r="7495" spans="1:20" x14ac:dyDescent="0.3">
      <c r="A7495" t="s">
        <v>5316</v>
      </c>
      <c r="B7495" t="s">
        <v>1610</v>
      </c>
      <c r="C7495" t="s">
        <v>21846</v>
      </c>
      <c r="D7495" t="s">
        <v>20701</v>
      </c>
      <c r="E7495" s="1">
        <v>41502</v>
      </c>
      <c r="F7495" t="s">
        <v>389</v>
      </c>
      <c r="G7495" t="s">
        <v>391</v>
      </c>
      <c r="H7495" t="s">
        <v>150</v>
      </c>
      <c r="I7495" t="s">
        <v>42</v>
      </c>
      <c r="J7495" t="s">
        <v>4261</v>
      </c>
      <c r="K7495">
        <v>1906250</v>
      </c>
      <c r="L7495" t="s">
        <v>23</v>
      </c>
      <c r="M7495">
        <v>0</v>
      </c>
      <c r="N7495">
        <v>6</v>
      </c>
      <c r="O7495">
        <v>0</v>
      </c>
      <c r="P7495">
        <v>1</v>
      </c>
      <c r="Q7495">
        <v>0</v>
      </c>
      <c r="S7495" t="str">
        <f t="shared" si="234"/>
        <v>G-PD303563</v>
      </c>
      <c r="T7495" t="str">
        <f t="shared" si="235"/>
        <v>I-Graduate Student</v>
      </c>
    </row>
    <row r="7496" spans="1:20" x14ac:dyDescent="0.3">
      <c r="A7496" t="s">
        <v>5316</v>
      </c>
      <c r="B7496" t="s">
        <v>1610</v>
      </c>
      <c r="C7496" t="s">
        <v>21846</v>
      </c>
      <c r="D7496" t="s">
        <v>20701</v>
      </c>
      <c r="E7496" s="1">
        <v>41502</v>
      </c>
      <c r="F7496" t="s">
        <v>389</v>
      </c>
      <c r="G7496" t="s">
        <v>391</v>
      </c>
      <c r="H7496" t="s">
        <v>150</v>
      </c>
      <c r="I7496" t="s">
        <v>42</v>
      </c>
      <c r="J7496" t="s">
        <v>4261</v>
      </c>
      <c r="K7496">
        <v>1906250</v>
      </c>
      <c r="L7496" t="s">
        <v>23</v>
      </c>
      <c r="M7496">
        <v>0</v>
      </c>
      <c r="N7496">
        <v>6</v>
      </c>
      <c r="O7496">
        <v>0</v>
      </c>
      <c r="P7496">
        <v>1</v>
      </c>
      <c r="Q7496">
        <v>0</v>
      </c>
      <c r="S7496" t="str">
        <f t="shared" si="234"/>
        <v>G-PD303563</v>
      </c>
      <c r="T7496" t="str">
        <f t="shared" si="235"/>
        <v>I-Graduate Student</v>
      </c>
    </row>
    <row r="7497" spans="1:20" x14ac:dyDescent="0.3">
      <c r="A7497" t="s">
        <v>5316</v>
      </c>
      <c r="B7497" t="s">
        <v>2546</v>
      </c>
      <c r="C7497" t="s">
        <v>21846</v>
      </c>
      <c r="D7497" t="s">
        <v>21760</v>
      </c>
      <c r="E7497" s="1">
        <v>41502</v>
      </c>
      <c r="F7497" t="s">
        <v>389</v>
      </c>
      <c r="G7497" t="s">
        <v>391</v>
      </c>
      <c r="H7497" t="s">
        <v>150</v>
      </c>
      <c r="I7497" t="s">
        <v>42</v>
      </c>
      <c r="J7497" t="s">
        <v>4261</v>
      </c>
      <c r="K7497">
        <v>1906250</v>
      </c>
      <c r="L7497" t="s">
        <v>23</v>
      </c>
      <c r="M7497">
        <v>0</v>
      </c>
      <c r="N7497">
        <v>6</v>
      </c>
      <c r="O7497">
        <v>0</v>
      </c>
      <c r="P7497">
        <v>1</v>
      </c>
      <c r="Q7497">
        <v>0</v>
      </c>
      <c r="S7497" t="str">
        <f t="shared" si="234"/>
        <v>G-PD303563</v>
      </c>
      <c r="T7497" t="str">
        <f t="shared" si="235"/>
        <v>I-Laboratory Technician</v>
      </c>
    </row>
    <row r="7498" spans="1:20" x14ac:dyDescent="0.3">
      <c r="A7498" t="s">
        <v>5316</v>
      </c>
      <c r="B7498" t="s">
        <v>3508</v>
      </c>
      <c r="C7498" t="s">
        <v>21846</v>
      </c>
      <c r="D7498" t="s">
        <v>20771</v>
      </c>
      <c r="E7498" s="1">
        <v>41502</v>
      </c>
      <c r="F7498" t="s">
        <v>389</v>
      </c>
      <c r="G7498" t="s">
        <v>391</v>
      </c>
      <c r="H7498" t="s">
        <v>150</v>
      </c>
      <c r="I7498" t="s">
        <v>150</v>
      </c>
      <c r="J7498" t="s">
        <v>4261</v>
      </c>
      <c r="K7498">
        <v>1906250</v>
      </c>
      <c r="L7498" t="s">
        <v>23</v>
      </c>
      <c r="M7498">
        <v>0</v>
      </c>
      <c r="N7498">
        <v>6</v>
      </c>
      <c r="O7498">
        <v>0</v>
      </c>
      <c r="P7498">
        <v>1</v>
      </c>
      <c r="Q7498">
        <v>0</v>
      </c>
      <c r="S7498" t="str">
        <f t="shared" si="234"/>
        <v>G-PD303563</v>
      </c>
      <c r="T7498" t="str">
        <f t="shared" si="235"/>
        <v>I-Landry</v>
      </c>
    </row>
    <row r="7499" spans="1:20" x14ac:dyDescent="0.3">
      <c r="A7499" t="s">
        <v>5316</v>
      </c>
      <c r="B7499" t="s">
        <v>391</v>
      </c>
      <c r="C7499" t="s">
        <v>21846</v>
      </c>
      <c r="D7499" t="s">
        <v>18852</v>
      </c>
      <c r="E7499" s="1">
        <v>41502</v>
      </c>
      <c r="F7499" t="s">
        <v>389</v>
      </c>
      <c r="G7499" t="s">
        <v>391</v>
      </c>
      <c r="H7499" t="s">
        <v>150</v>
      </c>
      <c r="I7499" t="s">
        <v>150</v>
      </c>
      <c r="J7499" t="s">
        <v>4261</v>
      </c>
      <c r="K7499">
        <v>1906250</v>
      </c>
      <c r="L7499" t="s">
        <v>23</v>
      </c>
      <c r="M7499">
        <v>0</v>
      </c>
      <c r="N7499">
        <v>6</v>
      </c>
      <c r="O7499">
        <v>0</v>
      </c>
      <c r="P7499">
        <v>1</v>
      </c>
      <c r="Q7499">
        <v>0</v>
      </c>
      <c r="S7499" t="str">
        <f t="shared" si="234"/>
        <v>G-PD303563</v>
      </c>
      <c r="T7499" t="str">
        <f t="shared" si="235"/>
        <v>I-Lloyd</v>
      </c>
    </row>
    <row r="7500" spans="1:20" x14ac:dyDescent="0.3">
      <c r="A7500" t="s">
        <v>5318</v>
      </c>
      <c r="B7500" t="s">
        <v>1820</v>
      </c>
      <c r="C7500" t="s">
        <v>21847</v>
      </c>
      <c r="D7500" t="s">
        <v>19735</v>
      </c>
      <c r="E7500" s="1">
        <v>41520</v>
      </c>
      <c r="F7500" t="s">
        <v>5317</v>
      </c>
      <c r="G7500" t="s">
        <v>1737</v>
      </c>
      <c r="H7500" t="s">
        <v>182</v>
      </c>
      <c r="I7500" t="s">
        <v>846</v>
      </c>
      <c r="J7500" t="s">
        <v>5320</v>
      </c>
      <c r="K7500">
        <v>84464</v>
      </c>
      <c r="L7500" t="s">
        <v>23</v>
      </c>
      <c r="M7500">
        <v>0</v>
      </c>
      <c r="N7500">
        <v>5</v>
      </c>
      <c r="O7500">
        <v>0</v>
      </c>
      <c r="P7500">
        <v>1</v>
      </c>
      <c r="Q7500">
        <v>0</v>
      </c>
      <c r="S7500" t="str">
        <f t="shared" si="234"/>
        <v>G-PD303564</v>
      </c>
      <c r="T7500" t="str">
        <f t="shared" si="235"/>
        <v>I-Belgrave</v>
      </c>
    </row>
    <row r="7501" spans="1:20" x14ac:dyDescent="0.3">
      <c r="A7501" t="s">
        <v>5318</v>
      </c>
      <c r="B7501" t="s">
        <v>185</v>
      </c>
      <c r="C7501" t="s">
        <v>21847</v>
      </c>
      <c r="D7501" t="s">
        <v>18726</v>
      </c>
      <c r="E7501" s="1">
        <v>41520</v>
      </c>
      <c r="F7501" t="s">
        <v>5317</v>
      </c>
      <c r="G7501" t="s">
        <v>1737</v>
      </c>
      <c r="H7501" t="s">
        <v>182</v>
      </c>
      <c r="I7501" t="s">
        <v>182</v>
      </c>
      <c r="J7501" t="s">
        <v>5320</v>
      </c>
      <c r="K7501">
        <v>84464</v>
      </c>
      <c r="L7501" t="s">
        <v>23</v>
      </c>
      <c r="M7501">
        <v>0</v>
      </c>
      <c r="N7501">
        <v>5</v>
      </c>
      <c r="O7501">
        <v>0</v>
      </c>
      <c r="P7501">
        <v>1</v>
      </c>
      <c r="Q7501">
        <v>0</v>
      </c>
      <c r="S7501" t="str">
        <f t="shared" si="234"/>
        <v>G-PD303564</v>
      </c>
      <c r="T7501" t="str">
        <f t="shared" si="235"/>
        <v>I-Dumenci</v>
      </c>
    </row>
    <row r="7502" spans="1:20" x14ac:dyDescent="0.3">
      <c r="A7502" t="s">
        <v>5318</v>
      </c>
      <c r="B7502" t="s">
        <v>1737</v>
      </c>
      <c r="C7502" t="s">
        <v>21847</v>
      </c>
      <c r="D7502" t="s">
        <v>19681</v>
      </c>
      <c r="E7502" s="1">
        <v>41520</v>
      </c>
      <c r="F7502" t="s">
        <v>5317</v>
      </c>
      <c r="G7502" t="s">
        <v>1737</v>
      </c>
      <c r="H7502" t="s">
        <v>182</v>
      </c>
      <c r="I7502" t="s">
        <v>182</v>
      </c>
      <c r="J7502" t="s">
        <v>5320</v>
      </c>
      <c r="K7502">
        <v>84464</v>
      </c>
      <c r="L7502" t="s">
        <v>23</v>
      </c>
      <c r="M7502">
        <v>0</v>
      </c>
      <c r="N7502">
        <v>5</v>
      </c>
      <c r="O7502">
        <v>0</v>
      </c>
      <c r="P7502">
        <v>1</v>
      </c>
      <c r="Q7502">
        <v>0</v>
      </c>
      <c r="S7502" t="str">
        <f t="shared" si="234"/>
        <v>G-PD303564</v>
      </c>
      <c r="T7502" t="str">
        <f t="shared" si="235"/>
        <v>I-Galloway</v>
      </c>
    </row>
    <row r="7503" spans="1:20" x14ac:dyDescent="0.3">
      <c r="A7503" t="s">
        <v>5318</v>
      </c>
      <c r="B7503" t="s">
        <v>686</v>
      </c>
      <c r="C7503" t="s">
        <v>21847</v>
      </c>
      <c r="D7503" t="s">
        <v>19032</v>
      </c>
      <c r="E7503" s="1">
        <v>41520</v>
      </c>
      <c r="F7503" t="s">
        <v>5317</v>
      </c>
      <c r="G7503" t="s">
        <v>1737</v>
      </c>
      <c r="H7503" t="s">
        <v>182</v>
      </c>
      <c r="I7503" t="s">
        <v>182</v>
      </c>
      <c r="J7503" t="s">
        <v>5320</v>
      </c>
      <c r="K7503">
        <v>84464</v>
      </c>
      <c r="L7503" t="s">
        <v>23</v>
      </c>
      <c r="M7503">
        <v>0</v>
      </c>
      <c r="N7503">
        <v>5</v>
      </c>
      <c r="O7503">
        <v>0</v>
      </c>
      <c r="P7503">
        <v>1</v>
      </c>
      <c r="Q7503">
        <v>0</v>
      </c>
      <c r="S7503" t="str">
        <f t="shared" si="234"/>
        <v>G-PD303564</v>
      </c>
      <c r="T7503" t="str">
        <f t="shared" si="235"/>
        <v>I-Kennedy</v>
      </c>
    </row>
    <row r="7504" spans="1:20" x14ac:dyDescent="0.3">
      <c r="A7504" t="s">
        <v>5318</v>
      </c>
      <c r="B7504" t="s">
        <v>5319</v>
      </c>
      <c r="C7504" t="s">
        <v>21847</v>
      </c>
      <c r="D7504" t="s">
        <v>21848</v>
      </c>
      <c r="E7504" s="1">
        <v>41520</v>
      </c>
      <c r="F7504" t="s">
        <v>5317</v>
      </c>
      <c r="G7504" t="s">
        <v>1737</v>
      </c>
      <c r="H7504" t="s">
        <v>182</v>
      </c>
      <c r="I7504" t="s">
        <v>182</v>
      </c>
      <c r="J7504" t="s">
        <v>5320</v>
      </c>
      <c r="K7504">
        <v>84464</v>
      </c>
      <c r="L7504" t="s">
        <v>23</v>
      </c>
      <c r="M7504">
        <v>0</v>
      </c>
      <c r="N7504">
        <v>5</v>
      </c>
      <c r="O7504">
        <v>0</v>
      </c>
      <c r="P7504">
        <v>1</v>
      </c>
      <c r="Q7504">
        <v>0</v>
      </c>
      <c r="S7504" t="str">
        <f t="shared" si="234"/>
        <v>G-PD303564</v>
      </c>
      <c r="T7504" t="str">
        <f t="shared" si="235"/>
        <v>I-LaRose</v>
      </c>
    </row>
    <row r="7505" spans="1:20" x14ac:dyDescent="0.3">
      <c r="A7505" t="s">
        <v>5321</v>
      </c>
      <c r="B7505" t="s">
        <v>5322</v>
      </c>
      <c r="C7505" t="s">
        <v>21849</v>
      </c>
      <c r="D7505" t="s">
        <v>21850</v>
      </c>
      <c r="E7505" s="1">
        <v>41597</v>
      </c>
      <c r="F7505" t="s">
        <v>950</v>
      </c>
      <c r="G7505" t="s">
        <v>517</v>
      </c>
      <c r="H7505" t="s">
        <v>57</v>
      </c>
      <c r="I7505" t="s">
        <v>5323</v>
      </c>
      <c r="J7505" t="s">
        <v>5324</v>
      </c>
      <c r="K7505">
        <v>4506524</v>
      </c>
      <c r="L7505" t="s">
        <v>23</v>
      </c>
      <c r="M7505">
        <v>1245253</v>
      </c>
      <c r="N7505">
        <v>13</v>
      </c>
      <c r="O7505">
        <v>1</v>
      </c>
      <c r="P7505">
        <v>1</v>
      </c>
      <c r="Q7505">
        <v>1</v>
      </c>
      <c r="S7505" t="str">
        <f t="shared" si="234"/>
        <v>G-PD303567</v>
      </c>
      <c r="T7505" t="str">
        <f t="shared" si="235"/>
        <v>I-Alazraki</v>
      </c>
    </row>
    <row r="7506" spans="1:20" x14ac:dyDescent="0.3">
      <c r="A7506" t="s">
        <v>5321</v>
      </c>
      <c r="B7506" t="s">
        <v>952</v>
      </c>
      <c r="C7506" t="s">
        <v>21849</v>
      </c>
      <c r="D7506" t="s">
        <v>19192</v>
      </c>
      <c r="E7506" s="1">
        <v>41597</v>
      </c>
      <c r="F7506" t="s">
        <v>950</v>
      </c>
      <c r="G7506" t="s">
        <v>517</v>
      </c>
      <c r="H7506" t="s">
        <v>57</v>
      </c>
      <c r="I7506" t="s">
        <v>146</v>
      </c>
      <c r="J7506" t="s">
        <v>5324</v>
      </c>
      <c r="K7506">
        <v>4506524</v>
      </c>
      <c r="L7506" t="s">
        <v>23</v>
      </c>
      <c r="M7506">
        <v>1245253</v>
      </c>
      <c r="N7506">
        <v>13</v>
      </c>
      <c r="O7506">
        <v>1</v>
      </c>
      <c r="P7506">
        <v>1</v>
      </c>
      <c r="Q7506">
        <v>1</v>
      </c>
      <c r="S7506" t="str">
        <f t="shared" si="234"/>
        <v>G-PD303567</v>
      </c>
      <c r="T7506" t="str">
        <f t="shared" si="235"/>
        <v>I-Boyett</v>
      </c>
    </row>
    <row r="7507" spans="1:20" x14ac:dyDescent="0.3">
      <c r="A7507" t="s">
        <v>5321</v>
      </c>
      <c r="B7507" t="s">
        <v>5127</v>
      </c>
      <c r="C7507" t="s">
        <v>21849</v>
      </c>
      <c r="D7507" t="s">
        <v>21734</v>
      </c>
      <c r="E7507" s="1">
        <v>41597</v>
      </c>
      <c r="F7507" t="s">
        <v>950</v>
      </c>
      <c r="G7507" t="s">
        <v>517</v>
      </c>
      <c r="H7507" t="s">
        <v>57</v>
      </c>
      <c r="I7507" t="s">
        <v>308</v>
      </c>
      <c r="J7507" t="s">
        <v>5324</v>
      </c>
      <c r="K7507">
        <v>4506524</v>
      </c>
      <c r="L7507" t="s">
        <v>23</v>
      </c>
      <c r="M7507">
        <v>1245253</v>
      </c>
      <c r="N7507">
        <v>13</v>
      </c>
      <c r="O7507">
        <v>1</v>
      </c>
      <c r="P7507">
        <v>1</v>
      </c>
      <c r="Q7507">
        <v>1</v>
      </c>
      <c r="S7507" t="str">
        <f t="shared" si="234"/>
        <v>G-PD303567</v>
      </c>
      <c r="T7507" t="str">
        <f t="shared" si="235"/>
        <v>I-Carucci</v>
      </c>
    </row>
    <row r="7508" spans="1:20" x14ac:dyDescent="0.3">
      <c r="A7508" t="s">
        <v>5321</v>
      </c>
      <c r="B7508" t="s">
        <v>954</v>
      </c>
      <c r="C7508" t="s">
        <v>21849</v>
      </c>
      <c r="D7508" t="s">
        <v>19193</v>
      </c>
      <c r="E7508" s="1">
        <v>41597</v>
      </c>
      <c r="F7508" t="s">
        <v>950</v>
      </c>
      <c r="G7508" t="s">
        <v>517</v>
      </c>
      <c r="H7508" t="s">
        <v>57</v>
      </c>
      <c r="I7508" t="s">
        <v>225</v>
      </c>
      <c r="J7508" t="s">
        <v>5324</v>
      </c>
      <c r="K7508">
        <v>4506524</v>
      </c>
      <c r="L7508" t="s">
        <v>23</v>
      </c>
      <c r="M7508">
        <v>1245253</v>
      </c>
      <c r="N7508">
        <v>13</v>
      </c>
      <c r="O7508">
        <v>1</v>
      </c>
      <c r="P7508">
        <v>1</v>
      </c>
      <c r="Q7508">
        <v>1</v>
      </c>
      <c r="S7508" t="str">
        <f t="shared" si="234"/>
        <v>G-PD303567</v>
      </c>
      <c r="T7508" t="str">
        <f t="shared" si="235"/>
        <v>I-Contos</v>
      </c>
    </row>
    <row r="7509" spans="1:20" x14ac:dyDescent="0.3">
      <c r="A7509" t="s">
        <v>5321</v>
      </c>
      <c r="B7509" t="s">
        <v>5329</v>
      </c>
      <c r="C7509" t="s">
        <v>21849</v>
      </c>
      <c r="D7509" t="s">
        <v>21851</v>
      </c>
      <c r="E7509" s="1">
        <v>41597</v>
      </c>
      <c r="F7509" t="s">
        <v>950</v>
      </c>
      <c r="G7509" t="s">
        <v>517</v>
      </c>
      <c r="H7509" t="s">
        <v>57</v>
      </c>
      <c r="I7509" t="s">
        <v>5323</v>
      </c>
      <c r="J7509" t="s">
        <v>5324</v>
      </c>
      <c r="K7509">
        <v>4506524</v>
      </c>
      <c r="L7509" t="s">
        <v>23</v>
      </c>
      <c r="M7509">
        <v>1245253</v>
      </c>
      <c r="N7509">
        <v>13</v>
      </c>
      <c r="O7509">
        <v>1</v>
      </c>
      <c r="P7509">
        <v>1</v>
      </c>
      <c r="Q7509">
        <v>1</v>
      </c>
      <c r="S7509" t="str">
        <f t="shared" si="234"/>
        <v>G-PD303567</v>
      </c>
      <c r="T7509" t="str">
        <f t="shared" si="235"/>
        <v>I-Cruz Munos</v>
      </c>
    </row>
    <row r="7510" spans="1:20" x14ac:dyDescent="0.3">
      <c r="A7510" t="s">
        <v>5321</v>
      </c>
      <c r="B7510" t="s">
        <v>5327</v>
      </c>
      <c r="C7510" t="s">
        <v>21849</v>
      </c>
      <c r="D7510" t="s">
        <v>21852</v>
      </c>
      <c r="E7510" s="1">
        <v>41597</v>
      </c>
      <c r="F7510" t="s">
        <v>950</v>
      </c>
      <c r="G7510" t="s">
        <v>517</v>
      </c>
      <c r="H7510" t="s">
        <v>57</v>
      </c>
      <c r="I7510" t="s">
        <v>5323</v>
      </c>
      <c r="J7510" t="s">
        <v>5324</v>
      </c>
      <c r="K7510">
        <v>4506524</v>
      </c>
      <c r="L7510" t="s">
        <v>23</v>
      </c>
      <c r="M7510">
        <v>1245253</v>
      </c>
      <c r="N7510">
        <v>13</v>
      </c>
      <c r="O7510">
        <v>1</v>
      </c>
      <c r="P7510">
        <v>1</v>
      </c>
      <c r="Q7510">
        <v>1</v>
      </c>
      <c r="S7510" t="str">
        <f t="shared" si="234"/>
        <v>G-PD303567</v>
      </c>
      <c r="T7510" t="str">
        <f t="shared" si="235"/>
        <v>I-Karpen</v>
      </c>
    </row>
    <row r="7511" spans="1:20" x14ac:dyDescent="0.3">
      <c r="A7511" t="s">
        <v>5321</v>
      </c>
      <c r="B7511" t="s">
        <v>2681</v>
      </c>
      <c r="C7511" t="s">
        <v>21849</v>
      </c>
      <c r="D7511" t="s">
        <v>20277</v>
      </c>
      <c r="E7511" s="1">
        <v>41597</v>
      </c>
      <c r="F7511" t="s">
        <v>950</v>
      </c>
      <c r="G7511" t="s">
        <v>517</v>
      </c>
      <c r="H7511" t="s">
        <v>57</v>
      </c>
      <c r="I7511" t="s">
        <v>308</v>
      </c>
      <c r="J7511" t="s">
        <v>5324</v>
      </c>
      <c r="K7511">
        <v>4506524</v>
      </c>
      <c r="L7511" t="s">
        <v>23</v>
      </c>
      <c r="M7511">
        <v>1245253</v>
      </c>
      <c r="N7511">
        <v>13</v>
      </c>
      <c r="O7511">
        <v>1</v>
      </c>
      <c r="P7511">
        <v>1</v>
      </c>
      <c r="Q7511">
        <v>1</v>
      </c>
      <c r="S7511" t="str">
        <f t="shared" si="234"/>
        <v>G-PD303567</v>
      </c>
      <c r="T7511" t="str">
        <f t="shared" si="235"/>
        <v>I-Kraft</v>
      </c>
    </row>
    <row r="7512" spans="1:20" x14ac:dyDescent="0.3">
      <c r="A7512" t="s">
        <v>5321</v>
      </c>
      <c r="B7512" t="s">
        <v>5330</v>
      </c>
      <c r="C7512" t="s">
        <v>21849</v>
      </c>
      <c r="D7512" t="s">
        <v>21853</v>
      </c>
      <c r="E7512" s="1">
        <v>41597</v>
      </c>
      <c r="F7512" t="s">
        <v>950</v>
      </c>
      <c r="G7512" t="s">
        <v>517</v>
      </c>
      <c r="H7512" t="s">
        <v>57</v>
      </c>
      <c r="I7512" t="s">
        <v>57</v>
      </c>
      <c r="J7512" t="s">
        <v>5324</v>
      </c>
      <c r="K7512">
        <v>4506524</v>
      </c>
      <c r="L7512" t="s">
        <v>23</v>
      </c>
      <c r="M7512">
        <v>1245253</v>
      </c>
      <c r="N7512">
        <v>13</v>
      </c>
      <c r="O7512">
        <v>1</v>
      </c>
      <c r="P7512">
        <v>1</v>
      </c>
      <c r="Q7512">
        <v>1</v>
      </c>
      <c r="S7512" t="str">
        <f t="shared" si="234"/>
        <v>G-PD303567</v>
      </c>
      <c r="T7512" t="str">
        <f t="shared" si="235"/>
        <v>I-Luketic</v>
      </c>
    </row>
    <row r="7513" spans="1:20" x14ac:dyDescent="0.3">
      <c r="A7513" t="s">
        <v>5321</v>
      </c>
      <c r="B7513" t="s">
        <v>955</v>
      </c>
      <c r="C7513" t="s">
        <v>21849</v>
      </c>
      <c r="D7513" t="s">
        <v>19194</v>
      </c>
      <c r="E7513" s="1">
        <v>41597</v>
      </c>
      <c r="F7513" t="s">
        <v>950</v>
      </c>
      <c r="G7513" t="s">
        <v>517</v>
      </c>
      <c r="H7513" t="s">
        <v>57</v>
      </c>
      <c r="I7513" t="s">
        <v>57</v>
      </c>
      <c r="J7513" t="s">
        <v>5324</v>
      </c>
      <c r="K7513">
        <v>4506524</v>
      </c>
      <c r="L7513" t="s">
        <v>23</v>
      </c>
      <c r="M7513">
        <v>1245253</v>
      </c>
      <c r="N7513">
        <v>13</v>
      </c>
      <c r="O7513">
        <v>1</v>
      </c>
      <c r="P7513">
        <v>1</v>
      </c>
      <c r="Q7513">
        <v>1</v>
      </c>
      <c r="S7513" t="str">
        <f t="shared" si="234"/>
        <v>G-PD303567</v>
      </c>
      <c r="T7513" t="str">
        <f t="shared" si="235"/>
        <v>I-Mirshahi</v>
      </c>
    </row>
    <row r="7514" spans="1:20" x14ac:dyDescent="0.3">
      <c r="A7514" t="s">
        <v>5321</v>
      </c>
      <c r="B7514" t="s">
        <v>517</v>
      </c>
      <c r="C7514" t="s">
        <v>21849</v>
      </c>
      <c r="D7514" t="s">
        <v>18929</v>
      </c>
      <c r="E7514" s="1">
        <v>41597</v>
      </c>
      <c r="F7514" t="s">
        <v>950</v>
      </c>
      <c r="G7514" t="s">
        <v>517</v>
      </c>
      <c r="H7514" t="s">
        <v>57</v>
      </c>
      <c r="I7514" t="s">
        <v>57</v>
      </c>
      <c r="J7514" t="s">
        <v>5324</v>
      </c>
      <c r="K7514">
        <v>4506524</v>
      </c>
      <c r="L7514" t="s">
        <v>23</v>
      </c>
      <c r="M7514">
        <v>1245253</v>
      </c>
      <c r="N7514">
        <v>13</v>
      </c>
      <c r="O7514">
        <v>1</v>
      </c>
      <c r="P7514">
        <v>1</v>
      </c>
      <c r="Q7514">
        <v>1</v>
      </c>
      <c r="S7514" t="str">
        <f t="shared" si="234"/>
        <v>G-PD303567</v>
      </c>
      <c r="T7514" t="str">
        <f t="shared" si="235"/>
        <v>I-Sanyal</v>
      </c>
    </row>
    <row r="7515" spans="1:20" x14ac:dyDescent="0.3">
      <c r="A7515" t="s">
        <v>5321</v>
      </c>
      <c r="B7515" t="s">
        <v>5325</v>
      </c>
      <c r="C7515" t="s">
        <v>21849</v>
      </c>
      <c r="D7515" t="s">
        <v>21854</v>
      </c>
      <c r="E7515" s="1">
        <v>41597</v>
      </c>
      <c r="F7515" t="s">
        <v>950</v>
      </c>
      <c r="G7515" t="s">
        <v>517</v>
      </c>
      <c r="H7515" t="s">
        <v>57</v>
      </c>
      <c r="I7515" t="s">
        <v>146</v>
      </c>
      <c r="J7515" t="s">
        <v>5324</v>
      </c>
      <c r="K7515">
        <v>4506524</v>
      </c>
      <c r="L7515" t="s">
        <v>23</v>
      </c>
      <c r="M7515">
        <v>1245253</v>
      </c>
      <c r="N7515">
        <v>13</v>
      </c>
      <c r="O7515">
        <v>1</v>
      </c>
      <c r="P7515">
        <v>1</v>
      </c>
      <c r="Q7515">
        <v>1</v>
      </c>
      <c r="S7515" t="str">
        <f t="shared" si="234"/>
        <v>G-PD303567</v>
      </c>
      <c r="T7515" t="str">
        <f t="shared" si="235"/>
        <v>I-Schlosser</v>
      </c>
    </row>
    <row r="7516" spans="1:20" x14ac:dyDescent="0.3">
      <c r="A7516" t="s">
        <v>5321</v>
      </c>
      <c r="B7516" t="s">
        <v>5328</v>
      </c>
      <c r="C7516" t="s">
        <v>21849</v>
      </c>
      <c r="D7516" t="s">
        <v>21855</v>
      </c>
      <c r="E7516" s="1">
        <v>41597</v>
      </c>
      <c r="F7516" t="s">
        <v>950</v>
      </c>
      <c r="G7516" t="s">
        <v>517</v>
      </c>
      <c r="H7516" t="s">
        <v>57</v>
      </c>
      <c r="I7516" t="s">
        <v>5323</v>
      </c>
      <c r="J7516" t="s">
        <v>5324</v>
      </c>
      <c r="K7516">
        <v>4506524</v>
      </c>
      <c r="L7516" t="s">
        <v>23</v>
      </c>
      <c r="M7516">
        <v>1245253</v>
      </c>
      <c r="N7516">
        <v>13</v>
      </c>
      <c r="O7516">
        <v>1</v>
      </c>
      <c r="P7516">
        <v>1</v>
      </c>
      <c r="Q7516">
        <v>1</v>
      </c>
      <c r="S7516" t="str">
        <f t="shared" si="234"/>
        <v>G-PD303567</v>
      </c>
      <c r="T7516" t="str">
        <f t="shared" si="235"/>
        <v>I-Vos</v>
      </c>
    </row>
    <row r="7517" spans="1:20" x14ac:dyDescent="0.3">
      <c r="A7517" t="s">
        <v>5321</v>
      </c>
      <c r="B7517" t="s">
        <v>5326</v>
      </c>
      <c r="C7517" t="s">
        <v>21849</v>
      </c>
      <c r="D7517" t="s">
        <v>21856</v>
      </c>
      <c r="E7517" s="1">
        <v>41597</v>
      </c>
      <c r="F7517" t="s">
        <v>950</v>
      </c>
      <c r="G7517" t="s">
        <v>517</v>
      </c>
      <c r="H7517" t="s">
        <v>57</v>
      </c>
      <c r="I7517" t="s">
        <v>146</v>
      </c>
      <c r="J7517" t="s">
        <v>5324</v>
      </c>
      <c r="K7517">
        <v>4506524</v>
      </c>
      <c r="L7517" t="s">
        <v>23</v>
      </c>
      <c r="M7517">
        <v>1245253</v>
      </c>
      <c r="N7517">
        <v>13</v>
      </c>
      <c r="O7517">
        <v>1</v>
      </c>
      <c r="P7517">
        <v>1</v>
      </c>
      <c r="Q7517">
        <v>1</v>
      </c>
      <c r="S7517" t="str">
        <f t="shared" si="234"/>
        <v>G-PD303567</v>
      </c>
      <c r="T7517" t="str">
        <f t="shared" si="235"/>
        <v>I-Wolford</v>
      </c>
    </row>
    <row r="7518" spans="1:20" x14ac:dyDescent="0.3">
      <c r="A7518" t="s">
        <v>5331</v>
      </c>
      <c r="B7518" t="s">
        <v>1709</v>
      </c>
      <c r="C7518" t="s">
        <v>21857</v>
      </c>
      <c r="D7518" t="s">
        <v>19658</v>
      </c>
      <c r="E7518" s="1">
        <v>41583</v>
      </c>
      <c r="F7518" t="s">
        <v>3741</v>
      </c>
      <c r="G7518" t="s">
        <v>423</v>
      </c>
      <c r="H7518" t="s">
        <v>64</v>
      </c>
      <c r="I7518" t="s">
        <v>64</v>
      </c>
      <c r="J7518" t="s">
        <v>5332</v>
      </c>
      <c r="K7518">
        <v>835490</v>
      </c>
      <c r="L7518" t="s">
        <v>23</v>
      </c>
      <c r="M7518">
        <v>0</v>
      </c>
      <c r="N7518">
        <v>5</v>
      </c>
      <c r="O7518">
        <v>0</v>
      </c>
      <c r="P7518">
        <v>1</v>
      </c>
      <c r="Q7518">
        <v>0</v>
      </c>
      <c r="S7518" t="str">
        <f t="shared" si="234"/>
        <v>G-PD303568</v>
      </c>
      <c r="T7518" t="str">
        <f t="shared" si="235"/>
        <v>I-Banks</v>
      </c>
    </row>
    <row r="7519" spans="1:20" x14ac:dyDescent="0.3">
      <c r="A7519" t="s">
        <v>5331</v>
      </c>
      <c r="B7519" t="s">
        <v>2718</v>
      </c>
      <c r="C7519" t="s">
        <v>21857</v>
      </c>
      <c r="D7519" t="s">
        <v>20301</v>
      </c>
      <c r="E7519" s="1">
        <v>41583</v>
      </c>
      <c r="F7519" t="s">
        <v>3741</v>
      </c>
      <c r="G7519" t="s">
        <v>423</v>
      </c>
      <c r="H7519" t="s">
        <v>64</v>
      </c>
      <c r="I7519" t="s">
        <v>84</v>
      </c>
      <c r="J7519" t="s">
        <v>5332</v>
      </c>
      <c r="K7519">
        <v>835490</v>
      </c>
      <c r="L7519" t="s">
        <v>23</v>
      </c>
      <c r="M7519">
        <v>0</v>
      </c>
      <c r="N7519">
        <v>5</v>
      </c>
      <c r="O7519">
        <v>0</v>
      </c>
      <c r="P7519">
        <v>1</v>
      </c>
      <c r="Q7519">
        <v>0</v>
      </c>
      <c r="S7519" t="str">
        <f t="shared" si="234"/>
        <v>G-PD303568</v>
      </c>
      <c r="T7519" t="str">
        <f t="shared" si="235"/>
        <v>I-Bowers</v>
      </c>
    </row>
    <row r="7520" spans="1:20" x14ac:dyDescent="0.3">
      <c r="A7520" t="s">
        <v>5331</v>
      </c>
      <c r="B7520" t="s">
        <v>423</v>
      </c>
      <c r="C7520" t="s">
        <v>21857</v>
      </c>
      <c r="D7520" t="s">
        <v>18871</v>
      </c>
      <c r="E7520" s="1">
        <v>41583</v>
      </c>
      <c r="F7520" t="s">
        <v>3741</v>
      </c>
      <c r="G7520" t="s">
        <v>423</v>
      </c>
      <c r="H7520" t="s">
        <v>64</v>
      </c>
      <c r="I7520" t="s">
        <v>64</v>
      </c>
      <c r="J7520" t="s">
        <v>5332</v>
      </c>
      <c r="K7520">
        <v>835490</v>
      </c>
      <c r="L7520" t="s">
        <v>23</v>
      </c>
      <c r="M7520">
        <v>0</v>
      </c>
      <c r="N7520">
        <v>5</v>
      </c>
      <c r="O7520">
        <v>0</v>
      </c>
      <c r="P7520">
        <v>1</v>
      </c>
      <c r="Q7520">
        <v>0</v>
      </c>
      <c r="S7520" t="str">
        <f t="shared" si="234"/>
        <v>G-PD303568</v>
      </c>
      <c r="T7520" t="str">
        <f t="shared" si="235"/>
        <v>I-Miller</v>
      </c>
    </row>
    <row r="7521" spans="1:20" x14ac:dyDescent="0.3">
      <c r="A7521" t="s">
        <v>5331</v>
      </c>
      <c r="B7521" t="s">
        <v>1701</v>
      </c>
      <c r="C7521" t="s">
        <v>21857</v>
      </c>
      <c r="D7521" t="s">
        <v>19664</v>
      </c>
      <c r="E7521" s="1">
        <v>41583</v>
      </c>
      <c r="F7521" t="s">
        <v>3741</v>
      </c>
      <c r="G7521" t="s">
        <v>423</v>
      </c>
      <c r="H7521" t="s">
        <v>64</v>
      </c>
      <c r="I7521" t="s">
        <v>64</v>
      </c>
      <c r="J7521" t="s">
        <v>5332</v>
      </c>
      <c r="K7521">
        <v>835490</v>
      </c>
      <c r="L7521" t="s">
        <v>23</v>
      </c>
      <c r="M7521">
        <v>0</v>
      </c>
      <c r="N7521">
        <v>5</v>
      </c>
      <c r="O7521">
        <v>0</v>
      </c>
      <c r="P7521">
        <v>1</v>
      </c>
      <c r="Q7521">
        <v>0</v>
      </c>
      <c r="S7521" t="str">
        <f t="shared" si="234"/>
        <v>G-PD303568</v>
      </c>
      <c r="T7521" t="str">
        <f t="shared" si="235"/>
        <v>I-Negus</v>
      </c>
    </row>
    <row r="7522" spans="1:20" x14ac:dyDescent="0.3">
      <c r="A7522" t="s">
        <v>5331</v>
      </c>
      <c r="B7522" t="s">
        <v>5333</v>
      </c>
      <c r="C7522" t="s">
        <v>21857</v>
      </c>
      <c r="D7522" t="s">
        <v>21858</v>
      </c>
      <c r="E7522" s="1">
        <v>41583</v>
      </c>
      <c r="F7522" t="s">
        <v>3741</v>
      </c>
      <c r="G7522" t="s">
        <v>423</v>
      </c>
      <c r="H7522" t="s">
        <v>64</v>
      </c>
      <c r="I7522" t="s">
        <v>906</v>
      </c>
      <c r="J7522" t="s">
        <v>5332</v>
      </c>
      <c r="K7522">
        <v>835490</v>
      </c>
      <c r="L7522" t="s">
        <v>23</v>
      </c>
      <c r="M7522">
        <v>0</v>
      </c>
      <c r="N7522">
        <v>5</v>
      </c>
      <c r="O7522">
        <v>0</v>
      </c>
      <c r="P7522">
        <v>1</v>
      </c>
      <c r="Q7522">
        <v>0</v>
      </c>
      <c r="S7522" t="str">
        <f t="shared" si="234"/>
        <v>G-PD303568</v>
      </c>
      <c r="T7522" t="str">
        <f t="shared" si="235"/>
        <v>I-Neumaier</v>
      </c>
    </row>
    <row r="7523" spans="1:20" x14ac:dyDescent="0.3">
      <c r="A7523" t="s">
        <v>5334</v>
      </c>
      <c r="B7523" t="s">
        <v>5340</v>
      </c>
      <c r="C7523" t="s">
        <v>21859</v>
      </c>
      <c r="D7523" t="s">
        <v>21860</v>
      </c>
      <c r="E7523" s="1">
        <v>41572</v>
      </c>
      <c r="F7523" t="s">
        <v>3980</v>
      </c>
      <c r="G7523" t="s">
        <v>3124</v>
      </c>
      <c r="H7523" t="s">
        <v>182</v>
      </c>
      <c r="I7523" t="s">
        <v>4519</v>
      </c>
      <c r="J7523" t="s">
        <v>5335</v>
      </c>
      <c r="K7523">
        <v>4143970</v>
      </c>
      <c r="L7523" t="s">
        <v>23</v>
      </c>
      <c r="M7523">
        <v>0</v>
      </c>
      <c r="N7523">
        <v>18</v>
      </c>
      <c r="O7523">
        <v>0</v>
      </c>
      <c r="P7523">
        <v>1</v>
      </c>
      <c r="Q7523">
        <v>0</v>
      </c>
      <c r="S7523" t="str">
        <f t="shared" si="234"/>
        <v>G-PD303570</v>
      </c>
      <c r="T7523" t="str">
        <f t="shared" si="235"/>
        <v>I-Bayliss</v>
      </c>
    </row>
    <row r="7524" spans="1:20" x14ac:dyDescent="0.3">
      <c r="A7524" t="s">
        <v>5334</v>
      </c>
      <c r="B7524" t="s">
        <v>3124</v>
      </c>
      <c r="C7524" t="s">
        <v>21859</v>
      </c>
      <c r="D7524" t="s">
        <v>20553</v>
      </c>
      <c r="E7524" s="1">
        <v>41572</v>
      </c>
      <c r="F7524" t="s">
        <v>3980</v>
      </c>
      <c r="G7524" t="s">
        <v>3124</v>
      </c>
      <c r="H7524" t="s">
        <v>182</v>
      </c>
      <c r="I7524" t="s">
        <v>182</v>
      </c>
      <c r="J7524" t="s">
        <v>5335</v>
      </c>
      <c r="K7524">
        <v>4143970</v>
      </c>
      <c r="L7524" t="s">
        <v>23</v>
      </c>
      <c r="M7524">
        <v>0</v>
      </c>
      <c r="N7524">
        <v>18</v>
      </c>
      <c r="O7524">
        <v>0</v>
      </c>
      <c r="P7524">
        <v>1</v>
      </c>
      <c r="Q7524">
        <v>0</v>
      </c>
      <c r="S7524" t="str">
        <f t="shared" si="234"/>
        <v>G-PD303570</v>
      </c>
      <c r="T7524" t="str">
        <f t="shared" si="235"/>
        <v>I-Elston-Lafata</v>
      </c>
    </row>
    <row r="7525" spans="1:20" x14ac:dyDescent="0.3">
      <c r="A7525" t="s">
        <v>5334</v>
      </c>
      <c r="B7525" t="s">
        <v>5343</v>
      </c>
      <c r="C7525" t="s">
        <v>21859</v>
      </c>
      <c r="D7525" t="s">
        <v>21861</v>
      </c>
      <c r="E7525" s="1">
        <v>41572</v>
      </c>
      <c r="F7525" t="s">
        <v>3980</v>
      </c>
      <c r="G7525" t="s">
        <v>3124</v>
      </c>
      <c r="H7525" t="s">
        <v>182</v>
      </c>
      <c r="I7525" t="s">
        <v>5339</v>
      </c>
      <c r="J7525" t="s">
        <v>5335</v>
      </c>
      <c r="K7525">
        <v>4143970</v>
      </c>
      <c r="L7525" t="s">
        <v>23</v>
      </c>
      <c r="M7525">
        <v>0</v>
      </c>
      <c r="N7525">
        <v>18</v>
      </c>
      <c r="O7525">
        <v>0</v>
      </c>
      <c r="P7525">
        <v>1</v>
      </c>
      <c r="Q7525">
        <v>0</v>
      </c>
      <c r="S7525" t="str">
        <f t="shared" si="234"/>
        <v>G-PD303570</v>
      </c>
      <c r="T7525" t="str">
        <f t="shared" si="235"/>
        <v>I-Fishman</v>
      </c>
    </row>
    <row r="7526" spans="1:20" x14ac:dyDescent="0.3">
      <c r="A7526" t="s">
        <v>5334</v>
      </c>
      <c r="B7526" t="s">
        <v>1640</v>
      </c>
      <c r="C7526" t="s">
        <v>21859</v>
      </c>
      <c r="D7526" t="s">
        <v>19620</v>
      </c>
      <c r="E7526" s="1">
        <v>41572</v>
      </c>
      <c r="F7526" t="s">
        <v>3980</v>
      </c>
      <c r="G7526" t="s">
        <v>3124</v>
      </c>
      <c r="H7526" t="s">
        <v>182</v>
      </c>
      <c r="I7526" t="s">
        <v>188</v>
      </c>
      <c r="J7526" t="s">
        <v>5335</v>
      </c>
      <c r="K7526">
        <v>4143970</v>
      </c>
      <c r="L7526" t="s">
        <v>23</v>
      </c>
      <c r="M7526">
        <v>0</v>
      </c>
      <c r="N7526">
        <v>18</v>
      </c>
      <c r="O7526">
        <v>0</v>
      </c>
      <c r="P7526">
        <v>1</v>
      </c>
      <c r="Q7526">
        <v>0</v>
      </c>
      <c r="S7526" t="str">
        <f t="shared" si="234"/>
        <v>G-PD303570</v>
      </c>
      <c r="T7526" t="str">
        <f t="shared" si="235"/>
        <v>I-Grossman</v>
      </c>
    </row>
    <row r="7527" spans="1:20" x14ac:dyDescent="0.3">
      <c r="A7527" t="s">
        <v>5334</v>
      </c>
      <c r="B7527" t="s">
        <v>2429</v>
      </c>
      <c r="C7527" t="s">
        <v>21859</v>
      </c>
      <c r="D7527" t="s">
        <v>20125</v>
      </c>
      <c r="E7527" s="1">
        <v>41572</v>
      </c>
      <c r="F7527" t="s">
        <v>3980</v>
      </c>
      <c r="G7527" t="s">
        <v>3124</v>
      </c>
      <c r="H7527" t="s">
        <v>182</v>
      </c>
      <c r="I7527" t="s">
        <v>5339</v>
      </c>
      <c r="J7527" t="s">
        <v>5335</v>
      </c>
      <c r="K7527">
        <v>4143970</v>
      </c>
      <c r="L7527" t="s">
        <v>23</v>
      </c>
      <c r="M7527">
        <v>0</v>
      </c>
      <c r="N7527">
        <v>18</v>
      </c>
      <c r="O7527">
        <v>0</v>
      </c>
      <c r="P7527">
        <v>1</v>
      </c>
      <c r="Q7527">
        <v>0</v>
      </c>
      <c r="S7527" t="str">
        <f t="shared" si="234"/>
        <v>G-PD303570</v>
      </c>
      <c r="T7527" t="str">
        <f t="shared" si="235"/>
        <v>I-Hansen</v>
      </c>
    </row>
    <row r="7528" spans="1:20" x14ac:dyDescent="0.3">
      <c r="A7528" t="s">
        <v>5334</v>
      </c>
      <c r="B7528" t="s">
        <v>5342</v>
      </c>
      <c r="C7528" t="s">
        <v>21859</v>
      </c>
      <c r="D7528" t="s">
        <v>21862</v>
      </c>
      <c r="E7528" s="1">
        <v>41572</v>
      </c>
      <c r="F7528" t="s">
        <v>3980</v>
      </c>
      <c r="G7528" t="s">
        <v>3124</v>
      </c>
      <c r="H7528" t="s">
        <v>182</v>
      </c>
      <c r="I7528" t="s">
        <v>5337</v>
      </c>
      <c r="J7528" t="s">
        <v>5335</v>
      </c>
      <c r="K7528">
        <v>4143970</v>
      </c>
      <c r="L7528" t="s">
        <v>23</v>
      </c>
      <c r="M7528">
        <v>0</v>
      </c>
      <c r="N7528">
        <v>18</v>
      </c>
      <c r="O7528">
        <v>0</v>
      </c>
      <c r="P7528">
        <v>1</v>
      </c>
      <c r="Q7528">
        <v>0</v>
      </c>
      <c r="S7528" t="str">
        <f t="shared" si="234"/>
        <v>G-PD303570</v>
      </c>
      <c r="T7528" t="str">
        <f t="shared" si="235"/>
        <v>I-Hornbrook</v>
      </c>
    </row>
    <row r="7529" spans="1:20" x14ac:dyDescent="0.3">
      <c r="A7529" t="s">
        <v>5334</v>
      </c>
      <c r="B7529" t="s">
        <v>1203</v>
      </c>
      <c r="C7529" t="s">
        <v>21859</v>
      </c>
      <c r="D7529" t="s">
        <v>19353</v>
      </c>
      <c r="E7529" s="1">
        <v>41572</v>
      </c>
      <c r="F7529" t="s">
        <v>3980</v>
      </c>
      <c r="G7529" t="s">
        <v>3124</v>
      </c>
      <c r="H7529" t="s">
        <v>182</v>
      </c>
      <c r="I7529" t="s">
        <v>1204</v>
      </c>
      <c r="J7529" t="s">
        <v>5335</v>
      </c>
      <c r="K7529">
        <v>4143970</v>
      </c>
      <c r="L7529" t="s">
        <v>23</v>
      </c>
      <c r="M7529">
        <v>0</v>
      </c>
      <c r="N7529">
        <v>18</v>
      </c>
      <c r="O7529">
        <v>0</v>
      </c>
      <c r="P7529">
        <v>1</v>
      </c>
      <c r="Q7529">
        <v>0</v>
      </c>
      <c r="S7529" t="str">
        <f t="shared" si="234"/>
        <v>G-PD303570</v>
      </c>
      <c r="T7529" t="str">
        <f t="shared" si="235"/>
        <v>I-Lyon</v>
      </c>
    </row>
    <row r="7530" spans="1:20" x14ac:dyDescent="0.3">
      <c r="A7530" t="s">
        <v>5334</v>
      </c>
      <c r="B7530" t="s">
        <v>5336</v>
      </c>
      <c r="C7530" t="s">
        <v>21859</v>
      </c>
      <c r="D7530" t="s">
        <v>21863</v>
      </c>
      <c r="E7530" s="1">
        <v>41572</v>
      </c>
      <c r="F7530" t="s">
        <v>3980</v>
      </c>
      <c r="G7530" t="s">
        <v>3124</v>
      </c>
      <c r="H7530" t="s">
        <v>182</v>
      </c>
      <c r="I7530" t="s">
        <v>5337</v>
      </c>
      <c r="J7530" t="s">
        <v>5335</v>
      </c>
      <c r="K7530">
        <v>4143970</v>
      </c>
      <c r="L7530" t="s">
        <v>23</v>
      </c>
      <c r="M7530">
        <v>0</v>
      </c>
      <c r="N7530">
        <v>18</v>
      </c>
      <c r="O7530">
        <v>0</v>
      </c>
      <c r="P7530">
        <v>1</v>
      </c>
      <c r="Q7530">
        <v>0</v>
      </c>
      <c r="S7530" t="str">
        <f t="shared" si="234"/>
        <v>G-PD303570</v>
      </c>
      <c r="T7530" t="str">
        <f t="shared" si="235"/>
        <v>I-Okeeffe-Rosetti</v>
      </c>
    </row>
    <row r="7531" spans="1:20" x14ac:dyDescent="0.3">
      <c r="A7531" t="s">
        <v>5334</v>
      </c>
      <c r="B7531" t="s">
        <v>3773</v>
      </c>
      <c r="C7531" t="s">
        <v>21859</v>
      </c>
      <c r="D7531" t="s">
        <v>21864</v>
      </c>
      <c r="E7531" s="1">
        <v>41572</v>
      </c>
      <c r="F7531" t="s">
        <v>3980</v>
      </c>
      <c r="G7531" t="s">
        <v>3124</v>
      </c>
      <c r="H7531" t="s">
        <v>182</v>
      </c>
      <c r="I7531" t="s">
        <v>5337</v>
      </c>
      <c r="J7531" t="s">
        <v>5335</v>
      </c>
      <c r="K7531">
        <v>4143970</v>
      </c>
      <c r="L7531" t="s">
        <v>23</v>
      </c>
      <c r="M7531">
        <v>0</v>
      </c>
      <c r="N7531">
        <v>18</v>
      </c>
      <c r="O7531">
        <v>0</v>
      </c>
      <c r="P7531">
        <v>1</v>
      </c>
      <c r="Q7531">
        <v>0</v>
      </c>
      <c r="S7531" t="str">
        <f t="shared" si="234"/>
        <v>G-PD303570</v>
      </c>
      <c r="T7531" t="str">
        <f t="shared" si="235"/>
        <v>I-Project Manager</v>
      </c>
    </row>
    <row r="7532" spans="1:20" x14ac:dyDescent="0.3">
      <c r="A7532" t="s">
        <v>5334</v>
      </c>
      <c r="B7532" t="s">
        <v>5338</v>
      </c>
      <c r="C7532" t="s">
        <v>21859</v>
      </c>
      <c r="D7532" t="s">
        <v>21865</v>
      </c>
      <c r="E7532" s="1">
        <v>41572</v>
      </c>
      <c r="F7532" t="s">
        <v>3980</v>
      </c>
      <c r="G7532" t="s">
        <v>3124</v>
      </c>
      <c r="H7532" t="s">
        <v>182</v>
      </c>
      <c r="I7532" t="s">
        <v>5339</v>
      </c>
      <c r="J7532" t="s">
        <v>5335</v>
      </c>
      <c r="K7532">
        <v>4143970</v>
      </c>
      <c r="L7532" t="s">
        <v>23</v>
      </c>
      <c r="M7532">
        <v>0</v>
      </c>
      <c r="N7532">
        <v>18</v>
      </c>
      <c r="O7532">
        <v>0</v>
      </c>
      <c r="P7532">
        <v>1</v>
      </c>
      <c r="Q7532">
        <v>0</v>
      </c>
      <c r="S7532" t="str">
        <f t="shared" si="234"/>
        <v>G-PD303570</v>
      </c>
      <c r="T7532" t="str">
        <f t="shared" si="235"/>
        <v>I-Ramaprasan</v>
      </c>
    </row>
    <row r="7533" spans="1:20" x14ac:dyDescent="0.3">
      <c r="A7533" t="s">
        <v>5334</v>
      </c>
      <c r="B7533" t="s">
        <v>3802</v>
      </c>
      <c r="C7533" t="s">
        <v>21859</v>
      </c>
      <c r="D7533" t="s">
        <v>20940</v>
      </c>
      <c r="E7533" s="1">
        <v>41572</v>
      </c>
      <c r="F7533" t="s">
        <v>3980</v>
      </c>
      <c r="G7533" t="s">
        <v>3124</v>
      </c>
      <c r="H7533" t="s">
        <v>182</v>
      </c>
      <c r="I7533" t="s">
        <v>247</v>
      </c>
      <c r="J7533" t="s">
        <v>5335</v>
      </c>
      <c r="K7533">
        <v>4143970</v>
      </c>
      <c r="L7533" t="s">
        <v>23</v>
      </c>
      <c r="M7533">
        <v>0</v>
      </c>
      <c r="N7533">
        <v>18</v>
      </c>
      <c r="O7533">
        <v>0</v>
      </c>
      <c r="P7533">
        <v>1</v>
      </c>
      <c r="Q7533">
        <v>0</v>
      </c>
      <c r="S7533" t="str">
        <f t="shared" si="234"/>
        <v>G-PD303570</v>
      </c>
      <c r="T7533" t="str">
        <f t="shared" si="235"/>
        <v>I-Ratliff</v>
      </c>
    </row>
    <row r="7534" spans="1:20" x14ac:dyDescent="0.3">
      <c r="A7534" t="s">
        <v>5334</v>
      </c>
      <c r="B7534" t="s">
        <v>4520</v>
      </c>
      <c r="C7534" t="s">
        <v>21859</v>
      </c>
      <c r="D7534" t="s">
        <v>21371</v>
      </c>
      <c r="E7534" s="1">
        <v>41572</v>
      </c>
      <c r="F7534" t="s">
        <v>3980</v>
      </c>
      <c r="G7534" t="s">
        <v>3124</v>
      </c>
      <c r="H7534" t="s">
        <v>182</v>
      </c>
      <c r="I7534" t="s">
        <v>4521</v>
      </c>
      <c r="J7534" t="s">
        <v>5335</v>
      </c>
      <c r="K7534">
        <v>4143970</v>
      </c>
      <c r="L7534" t="s">
        <v>23</v>
      </c>
      <c r="M7534">
        <v>0</v>
      </c>
      <c r="N7534">
        <v>18</v>
      </c>
      <c r="O7534">
        <v>0</v>
      </c>
      <c r="P7534">
        <v>1</v>
      </c>
      <c r="Q7534">
        <v>0</v>
      </c>
      <c r="S7534" t="str">
        <f t="shared" si="234"/>
        <v>G-PD303570</v>
      </c>
      <c r="T7534" t="str">
        <f t="shared" si="235"/>
        <v>I-Ritzwoller</v>
      </c>
    </row>
    <row r="7535" spans="1:20" x14ac:dyDescent="0.3">
      <c r="A7535" t="s">
        <v>5334</v>
      </c>
      <c r="B7535" t="s">
        <v>5341</v>
      </c>
      <c r="C7535" t="s">
        <v>21859</v>
      </c>
      <c r="D7535" t="s">
        <v>21866</v>
      </c>
      <c r="E7535" s="1">
        <v>41572</v>
      </c>
      <c r="F7535" t="s">
        <v>3980</v>
      </c>
      <c r="G7535" t="s">
        <v>3124</v>
      </c>
      <c r="H7535" t="s">
        <v>182</v>
      </c>
      <c r="I7535" t="s">
        <v>5337</v>
      </c>
      <c r="J7535" t="s">
        <v>5335</v>
      </c>
      <c r="K7535">
        <v>4143970</v>
      </c>
      <c r="L7535" t="s">
        <v>23</v>
      </c>
      <c r="M7535">
        <v>0</v>
      </c>
      <c r="N7535">
        <v>18</v>
      </c>
      <c r="O7535">
        <v>0</v>
      </c>
      <c r="P7535">
        <v>1</v>
      </c>
      <c r="Q7535">
        <v>0</v>
      </c>
      <c r="S7535" t="str">
        <f t="shared" si="234"/>
        <v>G-PD303570</v>
      </c>
      <c r="T7535" t="str">
        <f t="shared" si="235"/>
        <v>I-Rust</v>
      </c>
    </row>
    <row r="7536" spans="1:20" x14ac:dyDescent="0.3">
      <c r="A7536" t="s">
        <v>5334</v>
      </c>
      <c r="B7536" t="s">
        <v>637</v>
      </c>
      <c r="C7536" t="s">
        <v>21859</v>
      </c>
      <c r="D7536" t="s">
        <v>19004</v>
      </c>
      <c r="E7536" s="1">
        <v>41572</v>
      </c>
      <c r="F7536" t="s">
        <v>3980</v>
      </c>
      <c r="G7536" t="s">
        <v>3124</v>
      </c>
      <c r="H7536" t="s">
        <v>182</v>
      </c>
      <c r="I7536" t="s">
        <v>182</v>
      </c>
      <c r="J7536" t="s">
        <v>5335</v>
      </c>
      <c r="K7536">
        <v>4143970</v>
      </c>
      <c r="L7536" t="s">
        <v>23</v>
      </c>
      <c r="M7536">
        <v>0</v>
      </c>
      <c r="N7536">
        <v>18</v>
      </c>
      <c r="O7536">
        <v>0</v>
      </c>
      <c r="P7536">
        <v>1</v>
      </c>
      <c r="Q7536">
        <v>0</v>
      </c>
      <c r="S7536" t="str">
        <f t="shared" si="234"/>
        <v>G-PD303570</v>
      </c>
      <c r="T7536" t="str">
        <f t="shared" si="235"/>
        <v>I-Wilson</v>
      </c>
    </row>
    <row r="7537" spans="1:20" x14ac:dyDescent="0.3">
      <c r="A7537" t="s">
        <v>5334</v>
      </c>
      <c r="B7537" t="s">
        <v>4524</v>
      </c>
      <c r="C7537" t="s">
        <v>21859</v>
      </c>
      <c r="D7537" t="s">
        <v>21372</v>
      </c>
      <c r="E7537" s="1">
        <v>41572</v>
      </c>
      <c r="F7537" t="s">
        <v>3980</v>
      </c>
      <c r="G7537" t="s">
        <v>3124</v>
      </c>
      <c r="H7537" t="s">
        <v>182</v>
      </c>
      <c r="I7537" t="s">
        <v>4521</v>
      </c>
      <c r="J7537" t="s">
        <v>5335</v>
      </c>
      <c r="K7537">
        <v>4143970</v>
      </c>
      <c r="L7537" t="s">
        <v>23</v>
      </c>
      <c r="M7537">
        <v>0</v>
      </c>
      <c r="N7537">
        <v>18</v>
      </c>
      <c r="O7537">
        <v>0</v>
      </c>
      <c r="P7537">
        <v>1</v>
      </c>
      <c r="Q7537">
        <v>0</v>
      </c>
      <c r="S7537" t="str">
        <f t="shared" si="234"/>
        <v>G-PD303570</v>
      </c>
      <c r="T7537" t="str">
        <f t="shared" si="235"/>
        <v>I-Wrenn</v>
      </c>
    </row>
    <row r="7538" spans="1:20" x14ac:dyDescent="0.3">
      <c r="A7538" t="s">
        <v>5344</v>
      </c>
      <c r="B7538" t="s">
        <v>660</v>
      </c>
      <c r="C7538" t="s">
        <v>21867</v>
      </c>
      <c r="D7538" t="s">
        <v>19017</v>
      </c>
      <c r="E7538" s="1">
        <v>41523</v>
      </c>
      <c r="F7538" t="s">
        <v>4886</v>
      </c>
      <c r="G7538" t="s">
        <v>4888</v>
      </c>
      <c r="H7538" t="s">
        <v>29</v>
      </c>
      <c r="I7538" t="s">
        <v>29</v>
      </c>
      <c r="J7538" t="s">
        <v>4889</v>
      </c>
      <c r="K7538">
        <v>77464</v>
      </c>
      <c r="L7538" t="s">
        <v>23</v>
      </c>
      <c r="M7538">
        <v>68796</v>
      </c>
      <c r="N7538">
        <v>3</v>
      </c>
      <c r="O7538">
        <v>1</v>
      </c>
      <c r="P7538">
        <v>1</v>
      </c>
      <c r="Q7538">
        <v>1</v>
      </c>
      <c r="S7538" t="str">
        <f t="shared" si="234"/>
        <v>G-PD303571</v>
      </c>
      <c r="T7538" t="str">
        <f t="shared" si="235"/>
        <v>I-Fuss</v>
      </c>
    </row>
    <row r="7539" spans="1:20" x14ac:dyDescent="0.3">
      <c r="A7539" t="s">
        <v>5344</v>
      </c>
      <c r="B7539" t="s">
        <v>576</v>
      </c>
      <c r="C7539" t="s">
        <v>21867</v>
      </c>
      <c r="D7539" t="s">
        <v>18966</v>
      </c>
      <c r="E7539" s="1">
        <v>41523</v>
      </c>
      <c r="F7539" t="s">
        <v>4886</v>
      </c>
      <c r="G7539" t="s">
        <v>4888</v>
      </c>
      <c r="H7539" t="s">
        <v>29</v>
      </c>
      <c r="I7539" t="s">
        <v>29</v>
      </c>
      <c r="J7539" t="s">
        <v>4889</v>
      </c>
      <c r="K7539">
        <v>77464</v>
      </c>
      <c r="L7539" t="s">
        <v>23</v>
      </c>
      <c r="M7539">
        <v>68796</v>
      </c>
      <c r="N7539">
        <v>3</v>
      </c>
      <c r="O7539">
        <v>1</v>
      </c>
      <c r="P7539">
        <v>1</v>
      </c>
      <c r="Q7539">
        <v>1</v>
      </c>
      <c r="S7539" t="str">
        <f t="shared" si="234"/>
        <v>G-PD303571</v>
      </c>
      <c r="T7539" t="str">
        <f t="shared" si="235"/>
        <v>I-Knapp</v>
      </c>
    </row>
    <row r="7540" spans="1:20" x14ac:dyDescent="0.3">
      <c r="A7540" t="s">
        <v>5344</v>
      </c>
      <c r="B7540" t="s">
        <v>4888</v>
      </c>
      <c r="C7540" t="s">
        <v>21867</v>
      </c>
      <c r="D7540" t="s">
        <v>21589</v>
      </c>
      <c r="E7540" s="1">
        <v>41523</v>
      </c>
      <c r="F7540" t="s">
        <v>4886</v>
      </c>
      <c r="G7540" t="s">
        <v>4888</v>
      </c>
      <c r="H7540" t="s">
        <v>29</v>
      </c>
      <c r="I7540" t="s">
        <v>29</v>
      </c>
      <c r="J7540" t="s">
        <v>4889</v>
      </c>
      <c r="K7540">
        <v>77464</v>
      </c>
      <c r="L7540" t="s">
        <v>23</v>
      </c>
      <c r="M7540">
        <v>68796</v>
      </c>
      <c r="N7540">
        <v>3</v>
      </c>
      <c r="O7540">
        <v>1</v>
      </c>
      <c r="P7540">
        <v>1</v>
      </c>
      <c r="Q7540">
        <v>1</v>
      </c>
      <c r="S7540" t="str">
        <f t="shared" si="234"/>
        <v>G-PD303571</v>
      </c>
      <c r="T7540" t="str">
        <f t="shared" si="235"/>
        <v>I-Zou</v>
      </c>
    </row>
    <row r="7541" spans="1:20" x14ac:dyDescent="0.3">
      <c r="A7541" t="s">
        <v>5345</v>
      </c>
      <c r="B7541" t="s">
        <v>63</v>
      </c>
      <c r="C7541" t="s">
        <v>21868</v>
      </c>
      <c r="D7541" t="s">
        <v>18654</v>
      </c>
      <c r="E7541" s="1">
        <v>41526</v>
      </c>
      <c r="F7541" t="s">
        <v>61</v>
      </c>
      <c r="G7541" t="s">
        <v>63</v>
      </c>
      <c r="H7541" t="s">
        <v>64</v>
      </c>
      <c r="I7541" t="s">
        <v>64</v>
      </c>
      <c r="J7541" t="s">
        <v>5346</v>
      </c>
      <c r="K7541">
        <v>1830971</v>
      </c>
      <c r="L7541" t="s">
        <v>23</v>
      </c>
      <c r="M7541">
        <v>0</v>
      </c>
      <c r="N7541">
        <v>4</v>
      </c>
      <c r="O7541">
        <v>0</v>
      </c>
      <c r="P7541">
        <v>1</v>
      </c>
      <c r="Q7541">
        <v>0</v>
      </c>
      <c r="S7541" t="str">
        <f t="shared" si="234"/>
        <v>G-PD303572</v>
      </c>
      <c r="T7541" t="str">
        <f t="shared" si="235"/>
        <v>I-Akbarali</v>
      </c>
    </row>
    <row r="7542" spans="1:20" x14ac:dyDescent="0.3">
      <c r="A7542" t="s">
        <v>5345</v>
      </c>
      <c r="B7542" t="s">
        <v>1610</v>
      </c>
      <c r="C7542" t="s">
        <v>21868</v>
      </c>
      <c r="D7542" t="s">
        <v>20701</v>
      </c>
      <c r="E7542" s="1">
        <v>41526</v>
      </c>
      <c r="F7542" t="s">
        <v>61</v>
      </c>
      <c r="G7542" t="s">
        <v>63</v>
      </c>
      <c r="H7542" t="s">
        <v>64</v>
      </c>
      <c r="I7542" t="s">
        <v>42</v>
      </c>
      <c r="J7542" t="s">
        <v>5346</v>
      </c>
      <c r="K7542">
        <v>1830971</v>
      </c>
      <c r="L7542" t="s">
        <v>23</v>
      </c>
      <c r="M7542">
        <v>0</v>
      </c>
      <c r="N7542">
        <v>4</v>
      </c>
      <c r="O7542">
        <v>0</v>
      </c>
      <c r="P7542">
        <v>1</v>
      </c>
      <c r="Q7542">
        <v>0</v>
      </c>
      <c r="S7542" t="str">
        <f t="shared" si="234"/>
        <v>G-PD303572</v>
      </c>
      <c r="T7542" t="str">
        <f t="shared" si="235"/>
        <v>I-Graduate Student</v>
      </c>
    </row>
    <row r="7543" spans="1:20" x14ac:dyDescent="0.3">
      <c r="A7543" t="s">
        <v>5345</v>
      </c>
      <c r="B7543" t="s">
        <v>579</v>
      </c>
      <c r="C7543" t="s">
        <v>21868</v>
      </c>
      <c r="D7543" t="s">
        <v>18965</v>
      </c>
      <c r="E7543" s="1">
        <v>41526</v>
      </c>
      <c r="F7543" t="s">
        <v>61</v>
      </c>
      <c r="G7543" t="s">
        <v>63</v>
      </c>
      <c r="H7543" t="s">
        <v>64</v>
      </c>
      <c r="I7543" t="s">
        <v>64</v>
      </c>
      <c r="J7543" t="s">
        <v>5346</v>
      </c>
      <c r="K7543">
        <v>1830971</v>
      </c>
      <c r="L7543" t="s">
        <v>23</v>
      </c>
      <c r="M7543">
        <v>0</v>
      </c>
      <c r="N7543">
        <v>4</v>
      </c>
      <c r="O7543">
        <v>0</v>
      </c>
      <c r="P7543">
        <v>1</v>
      </c>
      <c r="Q7543">
        <v>0</v>
      </c>
      <c r="S7543" t="str">
        <f t="shared" si="234"/>
        <v>G-PD303572</v>
      </c>
      <c r="T7543" t="str">
        <f t="shared" si="235"/>
        <v>I-Hauser</v>
      </c>
    </row>
    <row r="7544" spans="1:20" x14ac:dyDescent="0.3">
      <c r="A7544" t="s">
        <v>5347</v>
      </c>
      <c r="B7544" t="s">
        <v>5291</v>
      </c>
      <c r="C7544" t="s">
        <v>21869</v>
      </c>
      <c r="D7544" t="s">
        <v>21831</v>
      </c>
      <c r="E7544" s="1">
        <v>41715</v>
      </c>
      <c r="F7544" t="s">
        <v>5289</v>
      </c>
      <c r="G7544" t="s">
        <v>5291</v>
      </c>
      <c r="H7544" t="s">
        <v>64</v>
      </c>
      <c r="I7544" t="s">
        <v>64</v>
      </c>
      <c r="J7544" t="s">
        <v>5348</v>
      </c>
      <c r="K7544">
        <v>419375</v>
      </c>
      <c r="L7544" t="s">
        <v>23</v>
      </c>
      <c r="M7544">
        <v>0</v>
      </c>
      <c r="N7544">
        <v>3</v>
      </c>
      <c r="O7544">
        <v>0</v>
      </c>
      <c r="P7544">
        <v>1</v>
      </c>
      <c r="Q7544">
        <v>0</v>
      </c>
      <c r="S7544" t="str">
        <f t="shared" si="234"/>
        <v>G-PD303573</v>
      </c>
      <c r="T7544" t="str">
        <f t="shared" si="235"/>
        <v>I-Jayanthi</v>
      </c>
    </row>
    <row r="7545" spans="1:20" x14ac:dyDescent="0.3">
      <c r="A7545" t="s">
        <v>5347</v>
      </c>
      <c r="B7545" t="s">
        <v>5294</v>
      </c>
      <c r="C7545" t="s">
        <v>21869</v>
      </c>
      <c r="D7545" t="s">
        <v>21832</v>
      </c>
      <c r="E7545" s="1">
        <v>41715</v>
      </c>
      <c r="F7545" t="s">
        <v>5289</v>
      </c>
      <c r="G7545" t="s">
        <v>5291</v>
      </c>
      <c r="H7545" t="s">
        <v>64</v>
      </c>
      <c r="I7545" t="s">
        <v>42</v>
      </c>
      <c r="J7545" t="s">
        <v>5348</v>
      </c>
      <c r="K7545">
        <v>419375</v>
      </c>
      <c r="L7545" t="s">
        <v>23</v>
      </c>
      <c r="M7545">
        <v>0</v>
      </c>
      <c r="N7545">
        <v>3</v>
      </c>
      <c r="O7545">
        <v>0</v>
      </c>
      <c r="P7545">
        <v>1</v>
      </c>
      <c r="Q7545">
        <v>0</v>
      </c>
      <c r="S7545" t="str">
        <f t="shared" si="234"/>
        <v>G-PD303573</v>
      </c>
      <c r="T7545" t="str">
        <f t="shared" si="235"/>
        <v>I-Mannangatti</v>
      </c>
    </row>
    <row r="7546" spans="1:20" x14ac:dyDescent="0.3">
      <c r="A7546" t="s">
        <v>5347</v>
      </c>
      <c r="B7546" t="s">
        <v>5293</v>
      </c>
      <c r="C7546" t="s">
        <v>21869</v>
      </c>
      <c r="D7546" t="s">
        <v>21833</v>
      </c>
      <c r="E7546" s="1">
        <v>41715</v>
      </c>
      <c r="F7546" t="s">
        <v>5289</v>
      </c>
      <c r="G7546" t="s">
        <v>5291</v>
      </c>
      <c r="H7546" t="s">
        <v>64</v>
      </c>
      <c r="I7546" t="s">
        <v>42</v>
      </c>
      <c r="J7546" t="s">
        <v>5348</v>
      </c>
      <c r="K7546">
        <v>419375</v>
      </c>
      <c r="L7546" t="s">
        <v>23</v>
      </c>
      <c r="M7546">
        <v>0</v>
      </c>
      <c r="N7546">
        <v>3</v>
      </c>
      <c r="O7546">
        <v>0</v>
      </c>
      <c r="P7546">
        <v>1</v>
      </c>
      <c r="Q7546">
        <v>0</v>
      </c>
      <c r="S7546" t="str">
        <f t="shared" si="234"/>
        <v>G-PD303573</v>
      </c>
      <c r="T7546" t="str">
        <f t="shared" si="235"/>
        <v>I-Sundaramurthy</v>
      </c>
    </row>
    <row r="7547" spans="1:20" x14ac:dyDescent="0.3">
      <c r="A7547" t="s">
        <v>5349</v>
      </c>
      <c r="B7547" t="s">
        <v>4841</v>
      </c>
      <c r="C7547" t="s">
        <v>21870</v>
      </c>
      <c r="D7547" t="s">
        <v>21558</v>
      </c>
      <c r="E7547" s="1">
        <v>41596</v>
      </c>
      <c r="F7547" t="s">
        <v>3800</v>
      </c>
      <c r="G7547" t="s">
        <v>3802</v>
      </c>
      <c r="H7547" t="s">
        <v>247</v>
      </c>
      <c r="I7547" t="s">
        <v>1340</v>
      </c>
      <c r="J7547" t="s">
        <v>5350</v>
      </c>
      <c r="K7547">
        <v>2289580</v>
      </c>
      <c r="L7547" t="s">
        <v>23</v>
      </c>
      <c r="M7547">
        <v>0</v>
      </c>
      <c r="N7547">
        <v>10</v>
      </c>
      <c r="O7547">
        <v>0</v>
      </c>
      <c r="P7547">
        <v>1</v>
      </c>
      <c r="Q7547">
        <v>0</v>
      </c>
      <c r="S7547" t="str">
        <f t="shared" si="234"/>
        <v>G-PD303574</v>
      </c>
      <c r="T7547" t="str">
        <f t="shared" si="235"/>
        <v>I-Barnes</v>
      </c>
    </row>
    <row r="7548" spans="1:20" x14ac:dyDescent="0.3">
      <c r="A7548" t="s">
        <v>5349</v>
      </c>
      <c r="B7548" t="s">
        <v>1221</v>
      </c>
      <c r="C7548" t="s">
        <v>21870</v>
      </c>
      <c r="D7548" t="s">
        <v>19363</v>
      </c>
      <c r="E7548" s="1">
        <v>41596</v>
      </c>
      <c r="F7548" t="s">
        <v>3800</v>
      </c>
      <c r="G7548" t="s">
        <v>3802</v>
      </c>
      <c r="H7548" t="s">
        <v>247</v>
      </c>
      <c r="I7548" t="s">
        <v>84</v>
      </c>
      <c r="J7548" t="s">
        <v>5350</v>
      </c>
      <c r="K7548">
        <v>2289580</v>
      </c>
      <c r="L7548" t="s">
        <v>23</v>
      </c>
      <c r="M7548">
        <v>0</v>
      </c>
      <c r="N7548">
        <v>10</v>
      </c>
      <c r="O7548">
        <v>0</v>
      </c>
      <c r="P7548">
        <v>1</v>
      </c>
      <c r="Q7548">
        <v>0</v>
      </c>
      <c r="S7548" t="str">
        <f t="shared" si="234"/>
        <v>G-PD303574</v>
      </c>
      <c r="T7548" t="str">
        <f t="shared" si="235"/>
        <v>I-Mason</v>
      </c>
    </row>
    <row r="7549" spans="1:20" x14ac:dyDescent="0.3">
      <c r="A7549" t="s">
        <v>5349</v>
      </c>
      <c r="B7549" t="s">
        <v>3802</v>
      </c>
      <c r="C7549" t="s">
        <v>21870</v>
      </c>
      <c r="D7549" t="s">
        <v>20940</v>
      </c>
      <c r="E7549" s="1">
        <v>41596</v>
      </c>
      <c r="F7549" t="s">
        <v>3800</v>
      </c>
      <c r="G7549" t="s">
        <v>3802</v>
      </c>
      <c r="H7549" t="s">
        <v>247</v>
      </c>
      <c r="I7549" t="s">
        <v>247</v>
      </c>
      <c r="J7549" t="s">
        <v>5350</v>
      </c>
      <c r="K7549">
        <v>2289580</v>
      </c>
      <c r="L7549" t="s">
        <v>23</v>
      </c>
      <c r="M7549">
        <v>0</v>
      </c>
      <c r="N7549">
        <v>10</v>
      </c>
      <c r="O7549">
        <v>0</v>
      </c>
      <c r="P7549">
        <v>1</v>
      </c>
      <c r="Q7549">
        <v>0</v>
      </c>
      <c r="S7549" t="str">
        <f t="shared" si="234"/>
        <v>G-PD303574</v>
      </c>
      <c r="T7549" t="str">
        <f t="shared" si="235"/>
        <v>I-Ratliff</v>
      </c>
    </row>
    <row r="7550" spans="1:20" x14ac:dyDescent="0.3">
      <c r="A7550" t="s">
        <v>5349</v>
      </c>
      <c r="B7550" t="s">
        <v>3802</v>
      </c>
      <c r="C7550" t="s">
        <v>21870</v>
      </c>
      <c r="D7550" t="s">
        <v>20940</v>
      </c>
      <c r="E7550" s="1">
        <v>41596</v>
      </c>
      <c r="F7550" t="s">
        <v>3800</v>
      </c>
      <c r="G7550" t="s">
        <v>3802</v>
      </c>
      <c r="H7550" t="s">
        <v>247</v>
      </c>
      <c r="I7550" t="s">
        <v>247</v>
      </c>
      <c r="J7550" t="s">
        <v>5350</v>
      </c>
      <c r="K7550">
        <v>2289580</v>
      </c>
      <c r="L7550" t="s">
        <v>23</v>
      </c>
      <c r="M7550">
        <v>0</v>
      </c>
      <c r="N7550">
        <v>10</v>
      </c>
      <c r="O7550">
        <v>0</v>
      </c>
      <c r="P7550">
        <v>1</v>
      </c>
      <c r="Q7550">
        <v>0</v>
      </c>
      <c r="S7550" t="str">
        <f t="shared" si="234"/>
        <v>G-PD303574</v>
      </c>
      <c r="T7550" t="str">
        <f t="shared" si="235"/>
        <v>I-Ratliff</v>
      </c>
    </row>
    <row r="7551" spans="1:20" x14ac:dyDescent="0.3">
      <c r="A7551" t="s">
        <v>5349</v>
      </c>
      <c r="B7551" t="s">
        <v>4013</v>
      </c>
      <c r="C7551" t="s">
        <v>21870</v>
      </c>
      <c r="D7551" t="s">
        <v>21059</v>
      </c>
      <c r="E7551" s="1">
        <v>41596</v>
      </c>
      <c r="F7551" t="s">
        <v>3800</v>
      </c>
      <c r="G7551" t="s">
        <v>3802</v>
      </c>
      <c r="H7551" t="s">
        <v>247</v>
      </c>
      <c r="I7551" t="s">
        <v>88</v>
      </c>
      <c r="J7551" t="s">
        <v>5350</v>
      </c>
      <c r="K7551">
        <v>2289580</v>
      </c>
      <c r="L7551" t="s">
        <v>23</v>
      </c>
      <c r="M7551">
        <v>0</v>
      </c>
      <c r="N7551">
        <v>10</v>
      </c>
      <c r="O7551">
        <v>0</v>
      </c>
      <c r="P7551">
        <v>1</v>
      </c>
      <c r="Q7551">
        <v>0</v>
      </c>
      <c r="S7551" t="str">
        <f t="shared" si="234"/>
        <v>G-PD303574</v>
      </c>
      <c r="T7551" t="str">
        <f t="shared" si="235"/>
        <v>I-Wheeler</v>
      </c>
    </row>
    <row r="7552" spans="1:20" x14ac:dyDescent="0.3">
      <c r="A7552" t="s">
        <v>5352</v>
      </c>
      <c r="B7552" t="s">
        <v>5353</v>
      </c>
      <c r="C7552" t="s">
        <v>21871</v>
      </c>
      <c r="D7552" t="s">
        <v>21872</v>
      </c>
      <c r="E7552" s="1">
        <v>41590</v>
      </c>
      <c r="F7552" t="s">
        <v>5351</v>
      </c>
      <c r="G7552" t="s">
        <v>5353</v>
      </c>
      <c r="H7552" t="s">
        <v>64</v>
      </c>
      <c r="I7552" t="s">
        <v>64</v>
      </c>
      <c r="J7552" t="s">
        <v>5354</v>
      </c>
      <c r="K7552">
        <v>831423</v>
      </c>
      <c r="L7552" t="s">
        <v>23</v>
      </c>
      <c r="M7552">
        <v>0</v>
      </c>
      <c r="N7552">
        <v>2</v>
      </c>
      <c r="O7552">
        <v>0</v>
      </c>
      <c r="P7552">
        <v>1</v>
      </c>
      <c r="Q7552">
        <v>0</v>
      </c>
      <c r="S7552" t="str">
        <f t="shared" si="234"/>
        <v>G-PD303575</v>
      </c>
      <c r="T7552" t="str">
        <f t="shared" si="235"/>
        <v>I-Ignatowska Jankowska</v>
      </c>
    </row>
    <row r="7553" spans="1:20" x14ac:dyDescent="0.3">
      <c r="A7553" t="s">
        <v>5352</v>
      </c>
      <c r="B7553" t="s">
        <v>165</v>
      </c>
      <c r="C7553" t="s">
        <v>21871</v>
      </c>
      <c r="D7553" t="s">
        <v>18711</v>
      </c>
      <c r="E7553" s="1">
        <v>41590</v>
      </c>
      <c r="F7553" t="s">
        <v>5351</v>
      </c>
      <c r="G7553" t="s">
        <v>5353</v>
      </c>
      <c r="H7553" t="s">
        <v>64</v>
      </c>
      <c r="I7553" t="s">
        <v>64</v>
      </c>
      <c r="J7553" t="s">
        <v>5354</v>
      </c>
      <c r="K7553">
        <v>831423</v>
      </c>
      <c r="L7553" t="s">
        <v>23</v>
      </c>
      <c r="M7553">
        <v>0</v>
      </c>
      <c r="N7553">
        <v>2</v>
      </c>
      <c r="O7553">
        <v>0</v>
      </c>
      <c r="P7553">
        <v>1</v>
      </c>
      <c r="Q7553">
        <v>0</v>
      </c>
      <c r="S7553" t="str">
        <f t="shared" si="234"/>
        <v>G-PD303575</v>
      </c>
      <c r="T7553" t="str">
        <f t="shared" si="235"/>
        <v>I-Lichtman</v>
      </c>
    </row>
    <row r="7554" spans="1:20" x14ac:dyDescent="0.3">
      <c r="A7554" t="s">
        <v>5355</v>
      </c>
      <c r="B7554" t="s">
        <v>4541</v>
      </c>
      <c r="C7554" t="s">
        <v>21873</v>
      </c>
      <c r="D7554" t="s">
        <v>21383</v>
      </c>
      <c r="E7554" s="1">
        <v>41526</v>
      </c>
      <c r="F7554" t="s">
        <v>574</v>
      </c>
      <c r="G7554" t="s">
        <v>576</v>
      </c>
      <c r="H7554" t="s">
        <v>29</v>
      </c>
      <c r="I7554" t="s">
        <v>29</v>
      </c>
      <c r="J7554" t="s">
        <v>578</v>
      </c>
      <c r="K7554">
        <v>2247675</v>
      </c>
      <c r="L7554" t="s">
        <v>23</v>
      </c>
      <c r="M7554">
        <v>747496</v>
      </c>
      <c r="N7554">
        <v>6</v>
      </c>
      <c r="O7554">
        <v>1</v>
      </c>
      <c r="P7554">
        <v>1</v>
      </c>
      <c r="Q7554">
        <v>1</v>
      </c>
      <c r="S7554" t="str">
        <f t="shared" si="234"/>
        <v>G-PD303576</v>
      </c>
      <c r="T7554" t="str">
        <f t="shared" si="235"/>
        <v>I-Hahn</v>
      </c>
    </row>
    <row r="7555" spans="1:20" x14ac:dyDescent="0.3">
      <c r="A7555" t="s">
        <v>5355</v>
      </c>
      <c r="B7555" t="s">
        <v>579</v>
      </c>
      <c r="C7555" t="s">
        <v>21873</v>
      </c>
      <c r="D7555" t="s">
        <v>18965</v>
      </c>
      <c r="E7555" s="1">
        <v>41526</v>
      </c>
      <c r="F7555" t="s">
        <v>574</v>
      </c>
      <c r="G7555" t="s">
        <v>576</v>
      </c>
      <c r="H7555" t="s">
        <v>29</v>
      </c>
      <c r="I7555" t="s">
        <v>64</v>
      </c>
      <c r="J7555" t="s">
        <v>578</v>
      </c>
      <c r="K7555">
        <v>2247675</v>
      </c>
      <c r="L7555" t="s">
        <v>23</v>
      </c>
      <c r="M7555">
        <v>747496</v>
      </c>
      <c r="N7555">
        <v>6</v>
      </c>
      <c r="O7555">
        <v>1</v>
      </c>
      <c r="P7555">
        <v>1</v>
      </c>
      <c r="Q7555">
        <v>1</v>
      </c>
      <c r="S7555" t="str">
        <f t="shared" ref="S7555:S7618" si="236">CONCATENATE("G-",A7555)</f>
        <v>G-PD303576</v>
      </c>
      <c r="T7555" t="str">
        <f t="shared" ref="T7555:T7618" si="237">CONCATENATE("I-",B7555)</f>
        <v>I-Hauser</v>
      </c>
    </row>
    <row r="7556" spans="1:20" x14ac:dyDescent="0.3">
      <c r="A7556" t="s">
        <v>5355</v>
      </c>
      <c r="B7556" t="s">
        <v>576</v>
      </c>
      <c r="C7556" t="s">
        <v>21873</v>
      </c>
      <c r="D7556" t="s">
        <v>18966</v>
      </c>
      <c r="E7556" s="1">
        <v>41526</v>
      </c>
      <c r="F7556" t="s">
        <v>574</v>
      </c>
      <c r="G7556" t="s">
        <v>576</v>
      </c>
      <c r="H7556" t="s">
        <v>29</v>
      </c>
      <c r="I7556" t="s">
        <v>29</v>
      </c>
      <c r="J7556" t="s">
        <v>578</v>
      </c>
      <c r="K7556">
        <v>2247675</v>
      </c>
      <c r="L7556" t="s">
        <v>23</v>
      </c>
      <c r="M7556">
        <v>747496</v>
      </c>
      <c r="N7556">
        <v>6</v>
      </c>
      <c r="O7556">
        <v>1</v>
      </c>
      <c r="P7556">
        <v>1</v>
      </c>
      <c r="Q7556">
        <v>1</v>
      </c>
      <c r="S7556" t="str">
        <f t="shared" si="236"/>
        <v>G-PD303576</v>
      </c>
      <c r="T7556" t="str">
        <f t="shared" si="237"/>
        <v>I-Knapp</v>
      </c>
    </row>
    <row r="7557" spans="1:20" x14ac:dyDescent="0.3">
      <c r="A7557" t="s">
        <v>5355</v>
      </c>
      <c r="B7557" t="s">
        <v>3753</v>
      </c>
      <c r="C7557" t="s">
        <v>21873</v>
      </c>
      <c r="D7557" t="s">
        <v>20915</v>
      </c>
      <c r="E7557" s="1">
        <v>41526</v>
      </c>
      <c r="F7557" t="s">
        <v>574</v>
      </c>
      <c r="G7557" t="s">
        <v>576</v>
      </c>
      <c r="H7557" t="s">
        <v>29</v>
      </c>
      <c r="I7557" t="s">
        <v>29</v>
      </c>
      <c r="J7557" t="s">
        <v>578</v>
      </c>
      <c r="K7557">
        <v>2247675</v>
      </c>
      <c r="L7557" t="s">
        <v>23</v>
      </c>
      <c r="M7557">
        <v>747496</v>
      </c>
      <c r="N7557">
        <v>6</v>
      </c>
      <c r="O7557">
        <v>1</v>
      </c>
      <c r="P7557">
        <v>1</v>
      </c>
      <c r="Q7557">
        <v>1</v>
      </c>
      <c r="S7557" t="str">
        <f t="shared" si="236"/>
        <v>G-PD303576</v>
      </c>
      <c r="T7557" t="str">
        <f t="shared" si="237"/>
        <v>I-Masvekar</v>
      </c>
    </row>
    <row r="7558" spans="1:20" x14ac:dyDescent="0.3">
      <c r="A7558" t="s">
        <v>5355</v>
      </c>
      <c r="B7558" t="s">
        <v>1994</v>
      </c>
      <c r="C7558" t="s">
        <v>21873</v>
      </c>
      <c r="D7558" t="s">
        <v>19853</v>
      </c>
      <c r="E7558" s="1">
        <v>41526</v>
      </c>
      <c r="F7558" t="s">
        <v>574</v>
      </c>
      <c r="G7558" t="s">
        <v>576</v>
      </c>
      <c r="H7558" t="s">
        <v>29</v>
      </c>
      <c r="I7558" t="s">
        <v>64</v>
      </c>
      <c r="J7558" t="s">
        <v>578</v>
      </c>
      <c r="K7558">
        <v>2247675</v>
      </c>
      <c r="L7558" t="s">
        <v>23</v>
      </c>
      <c r="M7558">
        <v>747496</v>
      </c>
      <c r="N7558">
        <v>6</v>
      </c>
      <c r="O7558">
        <v>1</v>
      </c>
      <c r="P7558">
        <v>1</v>
      </c>
      <c r="Q7558">
        <v>1</v>
      </c>
      <c r="S7558" t="str">
        <f t="shared" si="236"/>
        <v>G-PD303576</v>
      </c>
      <c r="T7558" t="str">
        <f t="shared" si="237"/>
        <v>I-Vo</v>
      </c>
    </row>
    <row r="7559" spans="1:20" x14ac:dyDescent="0.3">
      <c r="A7559" t="s">
        <v>5356</v>
      </c>
      <c r="B7559" t="s">
        <v>2757</v>
      </c>
      <c r="C7559" t="s">
        <v>21874</v>
      </c>
      <c r="D7559" t="s">
        <v>20327</v>
      </c>
      <c r="E7559" s="1">
        <v>41668</v>
      </c>
      <c r="F7559" t="s">
        <v>1191</v>
      </c>
      <c r="G7559" t="s">
        <v>636</v>
      </c>
      <c r="H7559" t="s">
        <v>88</v>
      </c>
      <c r="I7559" t="s">
        <v>88</v>
      </c>
      <c r="J7559" t="s">
        <v>5357</v>
      </c>
      <c r="K7559">
        <v>1827977</v>
      </c>
      <c r="L7559" t="s">
        <v>23</v>
      </c>
      <c r="M7559">
        <v>0</v>
      </c>
      <c r="N7559">
        <v>9</v>
      </c>
      <c r="O7559">
        <v>0</v>
      </c>
      <c r="P7559">
        <v>1</v>
      </c>
      <c r="Q7559">
        <v>0</v>
      </c>
      <c r="S7559" t="str">
        <f t="shared" si="236"/>
        <v>G-PD303577</v>
      </c>
      <c r="T7559" t="str">
        <f t="shared" si="237"/>
        <v>I-Bush</v>
      </c>
    </row>
    <row r="7560" spans="1:20" x14ac:dyDescent="0.3">
      <c r="A7560" t="s">
        <v>5356</v>
      </c>
      <c r="B7560" t="s">
        <v>1198</v>
      </c>
      <c r="C7560" t="s">
        <v>21874</v>
      </c>
      <c r="D7560" t="s">
        <v>19349</v>
      </c>
      <c r="E7560" s="1">
        <v>41668</v>
      </c>
      <c r="F7560" t="s">
        <v>1191</v>
      </c>
      <c r="G7560" t="s">
        <v>636</v>
      </c>
      <c r="H7560" t="s">
        <v>88</v>
      </c>
      <c r="I7560" t="s">
        <v>19</v>
      </c>
      <c r="J7560" t="s">
        <v>5357</v>
      </c>
      <c r="K7560">
        <v>1827977</v>
      </c>
      <c r="L7560" t="s">
        <v>23</v>
      </c>
      <c r="M7560">
        <v>0</v>
      </c>
      <c r="N7560">
        <v>9</v>
      </c>
      <c r="O7560">
        <v>0</v>
      </c>
      <c r="P7560">
        <v>1</v>
      </c>
      <c r="Q7560">
        <v>0</v>
      </c>
      <c r="S7560" t="str">
        <f t="shared" si="236"/>
        <v>G-PD303577</v>
      </c>
      <c r="T7560" t="str">
        <f t="shared" si="237"/>
        <v>I-Daniels</v>
      </c>
    </row>
    <row r="7561" spans="1:20" x14ac:dyDescent="0.3">
      <c r="A7561" t="s">
        <v>5356</v>
      </c>
      <c r="B7561" t="s">
        <v>2292</v>
      </c>
      <c r="C7561" t="s">
        <v>21874</v>
      </c>
      <c r="D7561" t="s">
        <v>20045</v>
      </c>
      <c r="E7561" s="1">
        <v>41668</v>
      </c>
      <c r="F7561" t="s">
        <v>1191</v>
      </c>
      <c r="G7561" t="s">
        <v>636</v>
      </c>
      <c r="H7561" t="s">
        <v>88</v>
      </c>
      <c r="I7561" t="s">
        <v>88</v>
      </c>
      <c r="J7561" t="s">
        <v>5357</v>
      </c>
      <c r="K7561">
        <v>1827977</v>
      </c>
      <c r="L7561" t="s">
        <v>23</v>
      </c>
      <c r="M7561">
        <v>0</v>
      </c>
      <c r="N7561">
        <v>9</v>
      </c>
      <c r="O7561">
        <v>0</v>
      </c>
      <c r="P7561">
        <v>1</v>
      </c>
      <c r="Q7561">
        <v>0</v>
      </c>
      <c r="S7561" t="str">
        <f t="shared" si="236"/>
        <v>G-PD303577</v>
      </c>
      <c r="T7561" t="str">
        <f t="shared" si="237"/>
        <v>I-Deng</v>
      </c>
    </row>
    <row r="7562" spans="1:20" x14ac:dyDescent="0.3">
      <c r="A7562" t="s">
        <v>5356</v>
      </c>
      <c r="B7562" t="s">
        <v>431</v>
      </c>
      <c r="C7562" t="s">
        <v>21874</v>
      </c>
      <c r="D7562" t="s">
        <v>18874</v>
      </c>
      <c r="E7562" s="1">
        <v>41668</v>
      </c>
      <c r="F7562" t="s">
        <v>1191</v>
      </c>
      <c r="G7562" t="s">
        <v>636</v>
      </c>
      <c r="H7562" t="s">
        <v>88</v>
      </c>
      <c r="I7562" t="s">
        <v>88</v>
      </c>
      <c r="J7562" t="s">
        <v>5357</v>
      </c>
      <c r="K7562">
        <v>1827977</v>
      </c>
      <c r="L7562" t="s">
        <v>23</v>
      </c>
      <c r="M7562">
        <v>0</v>
      </c>
      <c r="N7562">
        <v>9</v>
      </c>
      <c r="O7562">
        <v>0</v>
      </c>
      <c r="P7562">
        <v>1</v>
      </c>
      <c r="Q7562">
        <v>0</v>
      </c>
      <c r="S7562" t="str">
        <f t="shared" si="236"/>
        <v>G-PD303577</v>
      </c>
      <c r="T7562" t="str">
        <f t="shared" si="237"/>
        <v>I-Kang</v>
      </c>
    </row>
    <row r="7563" spans="1:20" x14ac:dyDescent="0.3">
      <c r="A7563" t="s">
        <v>5356</v>
      </c>
      <c r="B7563" t="s">
        <v>1881</v>
      </c>
      <c r="C7563" t="s">
        <v>21874</v>
      </c>
      <c r="D7563" t="s">
        <v>19775</v>
      </c>
      <c r="E7563" s="1">
        <v>41668</v>
      </c>
      <c r="F7563" t="s">
        <v>1191</v>
      </c>
      <c r="G7563" t="s">
        <v>636</v>
      </c>
      <c r="H7563" t="s">
        <v>88</v>
      </c>
      <c r="I7563" t="s">
        <v>88</v>
      </c>
      <c r="J7563" t="s">
        <v>5357</v>
      </c>
      <c r="K7563">
        <v>1827977</v>
      </c>
      <c r="L7563" t="s">
        <v>23</v>
      </c>
      <c r="M7563">
        <v>0</v>
      </c>
      <c r="N7563">
        <v>9</v>
      </c>
      <c r="O7563">
        <v>0</v>
      </c>
      <c r="P7563">
        <v>1</v>
      </c>
      <c r="Q7563">
        <v>0</v>
      </c>
      <c r="S7563" t="str">
        <f t="shared" si="236"/>
        <v>G-PD303577</v>
      </c>
      <c r="T7563" t="str">
        <f t="shared" si="237"/>
        <v>I-Sabo</v>
      </c>
    </row>
    <row r="7564" spans="1:20" x14ac:dyDescent="0.3">
      <c r="A7564" t="s">
        <v>5356</v>
      </c>
      <c r="B7564" t="s">
        <v>1881</v>
      </c>
      <c r="C7564" t="s">
        <v>21874</v>
      </c>
      <c r="D7564" t="s">
        <v>19775</v>
      </c>
      <c r="E7564" s="1">
        <v>41668</v>
      </c>
      <c r="F7564" t="s">
        <v>1191</v>
      </c>
      <c r="G7564" t="s">
        <v>636</v>
      </c>
      <c r="H7564" t="s">
        <v>88</v>
      </c>
      <c r="I7564" t="s">
        <v>88</v>
      </c>
      <c r="J7564" t="s">
        <v>5357</v>
      </c>
      <c r="K7564">
        <v>1827977</v>
      </c>
      <c r="L7564" t="s">
        <v>23</v>
      </c>
      <c r="M7564">
        <v>0</v>
      </c>
      <c r="N7564">
        <v>9</v>
      </c>
      <c r="O7564">
        <v>0</v>
      </c>
      <c r="P7564">
        <v>1</v>
      </c>
      <c r="Q7564">
        <v>0</v>
      </c>
      <c r="S7564" t="str">
        <f t="shared" si="236"/>
        <v>G-PD303577</v>
      </c>
      <c r="T7564" t="str">
        <f t="shared" si="237"/>
        <v>I-Sabo</v>
      </c>
    </row>
    <row r="7565" spans="1:20" x14ac:dyDescent="0.3">
      <c r="A7565" t="s">
        <v>5356</v>
      </c>
      <c r="B7565" t="s">
        <v>1882</v>
      </c>
      <c r="C7565" t="s">
        <v>21874</v>
      </c>
      <c r="D7565" t="s">
        <v>19776</v>
      </c>
      <c r="E7565" s="1">
        <v>41668</v>
      </c>
      <c r="F7565" t="s">
        <v>1191</v>
      </c>
      <c r="G7565" t="s">
        <v>636</v>
      </c>
      <c r="H7565" t="s">
        <v>88</v>
      </c>
      <c r="I7565" t="s">
        <v>88</v>
      </c>
      <c r="J7565" t="s">
        <v>5357</v>
      </c>
      <c r="K7565">
        <v>1827977</v>
      </c>
      <c r="L7565" t="s">
        <v>23</v>
      </c>
      <c r="M7565">
        <v>0</v>
      </c>
      <c r="N7565">
        <v>9</v>
      </c>
      <c r="O7565">
        <v>0</v>
      </c>
      <c r="P7565">
        <v>1</v>
      </c>
      <c r="Q7565">
        <v>0</v>
      </c>
      <c r="S7565" t="str">
        <f t="shared" si="236"/>
        <v>G-PD303577</v>
      </c>
      <c r="T7565" t="str">
        <f t="shared" si="237"/>
        <v>I-Shin</v>
      </c>
    </row>
    <row r="7566" spans="1:20" x14ac:dyDescent="0.3">
      <c r="A7566" t="s">
        <v>5356</v>
      </c>
      <c r="B7566" t="s">
        <v>636</v>
      </c>
      <c r="C7566" t="s">
        <v>21874</v>
      </c>
      <c r="D7566" t="s">
        <v>19003</v>
      </c>
      <c r="E7566" s="1">
        <v>41668</v>
      </c>
      <c r="F7566" t="s">
        <v>1191</v>
      </c>
      <c r="G7566" t="s">
        <v>636</v>
      </c>
      <c r="H7566" t="s">
        <v>88</v>
      </c>
      <c r="I7566" t="s">
        <v>88</v>
      </c>
      <c r="J7566" t="s">
        <v>5357</v>
      </c>
      <c r="K7566">
        <v>1827977</v>
      </c>
      <c r="L7566" t="s">
        <v>23</v>
      </c>
      <c r="M7566">
        <v>0</v>
      </c>
      <c r="N7566">
        <v>9</v>
      </c>
      <c r="O7566">
        <v>0</v>
      </c>
      <c r="P7566">
        <v>1</v>
      </c>
      <c r="Q7566">
        <v>0</v>
      </c>
      <c r="S7566" t="str">
        <f t="shared" si="236"/>
        <v>G-PD303577</v>
      </c>
      <c r="T7566" t="str">
        <f t="shared" si="237"/>
        <v>I-Sun</v>
      </c>
    </row>
    <row r="7567" spans="1:20" x14ac:dyDescent="0.3">
      <c r="A7567" t="s">
        <v>5356</v>
      </c>
      <c r="B7567" t="s">
        <v>24</v>
      </c>
      <c r="C7567" t="s">
        <v>21874</v>
      </c>
      <c r="D7567" t="s">
        <v>18633</v>
      </c>
      <c r="E7567" s="1">
        <v>41668</v>
      </c>
      <c r="F7567" t="s">
        <v>1191</v>
      </c>
      <c r="G7567" t="s">
        <v>636</v>
      </c>
      <c r="H7567" t="s">
        <v>88</v>
      </c>
      <c r="I7567" t="s">
        <v>88</v>
      </c>
      <c r="J7567" t="s">
        <v>5357</v>
      </c>
      <c r="K7567">
        <v>1827977</v>
      </c>
      <c r="L7567" t="s">
        <v>23</v>
      </c>
      <c r="M7567">
        <v>0</v>
      </c>
      <c r="N7567">
        <v>9</v>
      </c>
      <c r="O7567">
        <v>0</v>
      </c>
      <c r="P7567">
        <v>1</v>
      </c>
      <c r="Q7567">
        <v>0</v>
      </c>
      <c r="S7567" t="str">
        <f t="shared" si="236"/>
        <v>G-PD303577</v>
      </c>
      <c r="T7567" t="str">
        <f t="shared" si="237"/>
        <v>I-Wang</v>
      </c>
    </row>
    <row r="7568" spans="1:20" x14ac:dyDescent="0.3">
      <c r="A7568" t="s">
        <v>5359</v>
      </c>
      <c r="B7568" t="s">
        <v>3409</v>
      </c>
      <c r="C7568" t="s">
        <v>21875</v>
      </c>
      <c r="D7568" t="s">
        <v>20720</v>
      </c>
      <c r="E7568" s="1">
        <v>41579</v>
      </c>
      <c r="F7568" t="s">
        <v>5358</v>
      </c>
      <c r="G7568" t="s">
        <v>5319</v>
      </c>
      <c r="H7568" t="s">
        <v>182</v>
      </c>
      <c r="I7568" t="s">
        <v>19</v>
      </c>
      <c r="J7568" t="s">
        <v>5360</v>
      </c>
      <c r="K7568">
        <v>4181108</v>
      </c>
      <c r="L7568" t="s">
        <v>23</v>
      </c>
      <c r="M7568">
        <v>0</v>
      </c>
      <c r="N7568">
        <v>15</v>
      </c>
      <c r="O7568">
        <v>0</v>
      </c>
      <c r="P7568">
        <v>1</v>
      </c>
      <c r="Q7568">
        <v>0</v>
      </c>
      <c r="S7568" t="str">
        <f t="shared" si="236"/>
        <v>G-PD303586</v>
      </c>
      <c r="T7568" t="str">
        <f t="shared" si="237"/>
        <v>I-Bean</v>
      </c>
    </row>
    <row r="7569" spans="1:20" x14ac:dyDescent="0.3">
      <c r="A7569" t="s">
        <v>5359</v>
      </c>
      <c r="B7569" t="s">
        <v>5363</v>
      </c>
      <c r="C7569" t="s">
        <v>21875</v>
      </c>
      <c r="D7569" t="s">
        <v>21876</v>
      </c>
      <c r="E7569" s="1">
        <v>41579</v>
      </c>
      <c r="F7569" t="s">
        <v>5358</v>
      </c>
      <c r="G7569" t="s">
        <v>5319</v>
      </c>
      <c r="H7569" t="s">
        <v>182</v>
      </c>
      <c r="I7569" t="s">
        <v>5364</v>
      </c>
      <c r="J7569" t="s">
        <v>5360</v>
      </c>
      <c r="K7569">
        <v>4181108</v>
      </c>
      <c r="L7569" t="s">
        <v>23</v>
      </c>
      <c r="M7569">
        <v>0</v>
      </c>
      <c r="N7569">
        <v>15</v>
      </c>
      <c r="O7569">
        <v>0</v>
      </c>
      <c r="P7569">
        <v>1</v>
      </c>
      <c r="Q7569">
        <v>0</v>
      </c>
      <c r="S7569" t="str">
        <f t="shared" si="236"/>
        <v>G-PD303586</v>
      </c>
      <c r="T7569" t="str">
        <f t="shared" si="237"/>
        <v>I-Erickson</v>
      </c>
    </row>
    <row r="7570" spans="1:20" x14ac:dyDescent="0.3">
      <c r="A7570" t="s">
        <v>5359</v>
      </c>
      <c r="B7570" t="s">
        <v>5319</v>
      </c>
      <c r="C7570" t="s">
        <v>21875</v>
      </c>
      <c r="D7570" t="s">
        <v>21848</v>
      </c>
      <c r="E7570" s="1">
        <v>41579</v>
      </c>
      <c r="F7570" t="s">
        <v>5358</v>
      </c>
      <c r="G7570" t="s">
        <v>5319</v>
      </c>
      <c r="H7570" t="s">
        <v>182</v>
      </c>
      <c r="I7570" t="s">
        <v>182</v>
      </c>
      <c r="J7570" t="s">
        <v>5360</v>
      </c>
      <c r="K7570">
        <v>4181108</v>
      </c>
      <c r="L7570" t="s">
        <v>23</v>
      </c>
      <c r="M7570">
        <v>0</v>
      </c>
      <c r="N7570">
        <v>15</v>
      </c>
      <c r="O7570">
        <v>0</v>
      </c>
      <c r="P7570">
        <v>1</v>
      </c>
      <c r="Q7570">
        <v>0</v>
      </c>
      <c r="S7570" t="str">
        <f t="shared" si="236"/>
        <v>G-PD303586</v>
      </c>
      <c r="T7570" t="str">
        <f t="shared" si="237"/>
        <v>I-LaRose</v>
      </c>
    </row>
    <row r="7571" spans="1:20" x14ac:dyDescent="0.3">
      <c r="A7571" t="s">
        <v>5359</v>
      </c>
      <c r="B7571" t="s">
        <v>636</v>
      </c>
      <c r="C7571" t="s">
        <v>21875</v>
      </c>
      <c r="D7571" t="s">
        <v>19003</v>
      </c>
      <c r="E7571" s="1">
        <v>41579</v>
      </c>
      <c r="F7571" t="s">
        <v>5358</v>
      </c>
      <c r="G7571" t="s">
        <v>5319</v>
      </c>
      <c r="H7571" t="s">
        <v>182</v>
      </c>
      <c r="I7571" t="s">
        <v>88</v>
      </c>
      <c r="J7571" t="s">
        <v>5360</v>
      </c>
      <c r="K7571">
        <v>4181108</v>
      </c>
      <c r="L7571" t="s">
        <v>23</v>
      </c>
      <c r="M7571">
        <v>0</v>
      </c>
      <c r="N7571">
        <v>15</v>
      </c>
      <c r="O7571">
        <v>0</v>
      </c>
      <c r="P7571">
        <v>1</v>
      </c>
      <c r="Q7571">
        <v>0</v>
      </c>
      <c r="S7571" t="str">
        <f t="shared" si="236"/>
        <v>G-PD303586</v>
      </c>
      <c r="T7571" t="str">
        <f t="shared" si="237"/>
        <v>I-Sun</v>
      </c>
    </row>
    <row r="7572" spans="1:20" x14ac:dyDescent="0.3">
      <c r="A7572" t="s">
        <v>5359</v>
      </c>
      <c r="B7572" t="s">
        <v>183</v>
      </c>
      <c r="C7572" t="s">
        <v>21875</v>
      </c>
      <c r="D7572" t="s">
        <v>18729</v>
      </c>
      <c r="E7572" s="1">
        <v>41579</v>
      </c>
      <c r="F7572" t="s">
        <v>5358</v>
      </c>
      <c r="G7572" t="s">
        <v>5319</v>
      </c>
      <c r="H7572" t="s">
        <v>182</v>
      </c>
      <c r="I7572" t="s">
        <v>182</v>
      </c>
      <c r="J7572" t="s">
        <v>5360</v>
      </c>
      <c r="K7572">
        <v>4181108</v>
      </c>
      <c r="L7572" t="s">
        <v>23</v>
      </c>
      <c r="M7572">
        <v>0</v>
      </c>
      <c r="N7572">
        <v>15</v>
      </c>
      <c r="O7572">
        <v>0</v>
      </c>
      <c r="P7572">
        <v>1</v>
      </c>
      <c r="Q7572">
        <v>0</v>
      </c>
      <c r="S7572" t="str">
        <f t="shared" si="236"/>
        <v>G-PD303586</v>
      </c>
      <c r="T7572" t="str">
        <f t="shared" si="237"/>
        <v>I-Swaminathan</v>
      </c>
    </row>
    <row r="7573" spans="1:20" x14ac:dyDescent="0.3">
      <c r="A7573" t="s">
        <v>5359</v>
      </c>
      <c r="B7573" t="s">
        <v>5366</v>
      </c>
      <c r="C7573" t="s">
        <v>21875</v>
      </c>
      <c r="D7573" t="s">
        <v>21877</v>
      </c>
      <c r="E7573" s="1">
        <v>41579</v>
      </c>
      <c r="F7573" t="s">
        <v>5358</v>
      </c>
      <c r="G7573" t="s">
        <v>5319</v>
      </c>
      <c r="H7573" t="s">
        <v>182</v>
      </c>
      <c r="I7573" t="s">
        <v>5367</v>
      </c>
      <c r="J7573" t="s">
        <v>5360</v>
      </c>
      <c r="K7573">
        <v>4181108</v>
      </c>
      <c r="L7573" t="s">
        <v>23</v>
      </c>
      <c r="M7573">
        <v>0</v>
      </c>
      <c r="N7573">
        <v>15</v>
      </c>
      <c r="O7573">
        <v>0</v>
      </c>
      <c r="P7573">
        <v>1</v>
      </c>
      <c r="Q7573">
        <v>0</v>
      </c>
      <c r="S7573" t="str">
        <f t="shared" si="236"/>
        <v>G-PD303586</v>
      </c>
      <c r="T7573" t="str">
        <f t="shared" si="237"/>
        <v>I-Tate</v>
      </c>
    </row>
    <row r="7574" spans="1:20" x14ac:dyDescent="0.3">
      <c r="A7574" t="s">
        <v>5359</v>
      </c>
      <c r="B7574" t="s">
        <v>5361</v>
      </c>
      <c r="C7574" t="s">
        <v>21875</v>
      </c>
      <c r="D7574" t="s">
        <v>21878</v>
      </c>
      <c r="E7574" s="1">
        <v>41579</v>
      </c>
      <c r="F7574" t="s">
        <v>5358</v>
      </c>
      <c r="G7574" t="s">
        <v>5319</v>
      </c>
      <c r="H7574" t="s">
        <v>182</v>
      </c>
      <c r="I7574" t="s">
        <v>5362</v>
      </c>
      <c r="J7574" t="s">
        <v>5360</v>
      </c>
      <c r="K7574">
        <v>4181108</v>
      </c>
      <c r="L7574" t="s">
        <v>23</v>
      </c>
      <c r="M7574">
        <v>0</v>
      </c>
      <c r="N7574">
        <v>15</v>
      </c>
      <c r="O7574">
        <v>0</v>
      </c>
      <c r="P7574">
        <v>1</v>
      </c>
      <c r="Q7574">
        <v>0</v>
      </c>
      <c r="S7574" t="str">
        <f t="shared" si="236"/>
        <v>G-PD303586</v>
      </c>
      <c r="T7574" t="str">
        <f t="shared" si="237"/>
        <v>I-Unick</v>
      </c>
    </row>
    <row r="7575" spans="1:20" x14ac:dyDescent="0.3">
      <c r="A7575" t="s">
        <v>5359</v>
      </c>
      <c r="B7575" t="s">
        <v>4328</v>
      </c>
      <c r="C7575" t="s">
        <v>21875</v>
      </c>
      <c r="D7575" t="s">
        <v>21250</v>
      </c>
      <c r="E7575" s="1">
        <v>41579</v>
      </c>
      <c r="F7575" t="s">
        <v>5358</v>
      </c>
      <c r="G7575" t="s">
        <v>5319</v>
      </c>
      <c r="H7575" t="s">
        <v>182</v>
      </c>
      <c r="I7575" t="s">
        <v>105</v>
      </c>
      <c r="J7575" t="s">
        <v>5360</v>
      </c>
      <c r="K7575">
        <v>4181108</v>
      </c>
      <c r="L7575" t="s">
        <v>23</v>
      </c>
      <c r="M7575">
        <v>0</v>
      </c>
      <c r="N7575">
        <v>15</v>
      </c>
      <c r="O7575">
        <v>0</v>
      </c>
      <c r="P7575">
        <v>1</v>
      </c>
      <c r="Q7575">
        <v>0</v>
      </c>
      <c r="S7575" t="str">
        <f t="shared" si="236"/>
        <v>G-PD303586</v>
      </c>
      <c r="T7575" t="str">
        <f t="shared" si="237"/>
        <v>I-Wickham</v>
      </c>
    </row>
    <row r="7576" spans="1:20" x14ac:dyDescent="0.3">
      <c r="A7576" t="s">
        <v>5359</v>
      </c>
      <c r="B7576" t="s">
        <v>5368</v>
      </c>
      <c r="C7576" t="s">
        <v>21875</v>
      </c>
      <c r="D7576" t="s">
        <v>21879</v>
      </c>
      <c r="E7576" s="1">
        <v>41579</v>
      </c>
      <c r="F7576" t="s">
        <v>5358</v>
      </c>
      <c r="G7576" t="s">
        <v>5319</v>
      </c>
      <c r="H7576" t="s">
        <v>182</v>
      </c>
      <c r="I7576" t="s">
        <v>5362</v>
      </c>
      <c r="J7576" t="s">
        <v>5360</v>
      </c>
      <c r="K7576">
        <v>4181108</v>
      </c>
      <c r="L7576" t="s">
        <v>23</v>
      </c>
      <c r="M7576">
        <v>0</v>
      </c>
      <c r="N7576">
        <v>15</v>
      </c>
      <c r="O7576">
        <v>0</v>
      </c>
      <c r="P7576">
        <v>1</v>
      </c>
      <c r="Q7576">
        <v>0</v>
      </c>
      <c r="S7576" t="str">
        <f t="shared" si="236"/>
        <v>G-PD303586</v>
      </c>
      <c r="T7576" t="str">
        <f t="shared" si="237"/>
        <v>I-Wing</v>
      </c>
    </row>
    <row r="7577" spans="1:20" x14ac:dyDescent="0.3">
      <c r="A7577" t="s">
        <v>5359</v>
      </c>
      <c r="B7577" t="s">
        <v>5365</v>
      </c>
      <c r="C7577" t="s">
        <v>21875</v>
      </c>
      <c r="D7577" t="s">
        <v>21880</v>
      </c>
      <c r="E7577" s="1">
        <v>41579</v>
      </c>
      <c r="F7577" t="s">
        <v>5358</v>
      </c>
      <c r="G7577" t="s">
        <v>5319</v>
      </c>
      <c r="H7577" t="s">
        <v>182</v>
      </c>
      <c r="I7577" t="s">
        <v>88</v>
      </c>
      <c r="J7577" t="s">
        <v>5360</v>
      </c>
      <c r="K7577">
        <v>4181108</v>
      </c>
      <c r="L7577" t="s">
        <v>23</v>
      </c>
      <c r="M7577">
        <v>0</v>
      </c>
      <c r="N7577">
        <v>15</v>
      </c>
      <c r="O7577">
        <v>0</v>
      </c>
      <c r="P7577">
        <v>1</v>
      </c>
      <c r="Q7577">
        <v>0</v>
      </c>
      <c r="S7577" t="str">
        <f t="shared" si="236"/>
        <v>G-PD303586</v>
      </c>
      <c r="T7577" t="str">
        <f t="shared" si="237"/>
        <v>I-Yen</v>
      </c>
    </row>
    <row r="7578" spans="1:20" x14ac:dyDescent="0.3">
      <c r="A7578" t="s">
        <v>5370</v>
      </c>
      <c r="B7578" t="s">
        <v>1624</v>
      </c>
      <c r="C7578" t="s">
        <v>21881</v>
      </c>
      <c r="D7578" t="s">
        <v>19605</v>
      </c>
      <c r="E7578" s="1">
        <v>41575</v>
      </c>
      <c r="F7578" t="s">
        <v>5369</v>
      </c>
      <c r="G7578" t="s">
        <v>116</v>
      </c>
      <c r="H7578" t="s">
        <v>237</v>
      </c>
      <c r="I7578" t="s">
        <v>237</v>
      </c>
      <c r="J7578" t="s">
        <v>5371</v>
      </c>
      <c r="K7578">
        <v>398217</v>
      </c>
      <c r="L7578" t="s">
        <v>23</v>
      </c>
      <c r="M7578">
        <v>0</v>
      </c>
      <c r="N7578">
        <v>4</v>
      </c>
      <c r="O7578">
        <v>0</v>
      </c>
      <c r="P7578">
        <v>1</v>
      </c>
      <c r="Q7578">
        <v>0</v>
      </c>
      <c r="S7578" t="str">
        <f t="shared" si="236"/>
        <v>G-PD303601</v>
      </c>
      <c r="T7578" t="str">
        <f t="shared" si="237"/>
        <v>I-Cui</v>
      </c>
    </row>
    <row r="7579" spans="1:20" x14ac:dyDescent="0.3">
      <c r="A7579" t="s">
        <v>5370</v>
      </c>
      <c r="B7579" t="s">
        <v>1616</v>
      </c>
      <c r="C7579" t="s">
        <v>21881</v>
      </c>
      <c r="D7579" t="s">
        <v>19607</v>
      </c>
      <c r="E7579" s="1">
        <v>41575</v>
      </c>
      <c r="F7579" t="s">
        <v>5369</v>
      </c>
      <c r="G7579" t="s">
        <v>116</v>
      </c>
      <c r="H7579" t="s">
        <v>237</v>
      </c>
      <c r="I7579" t="s">
        <v>237</v>
      </c>
      <c r="J7579" t="s">
        <v>5371</v>
      </c>
      <c r="K7579">
        <v>398217</v>
      </c>
      <c r="L7579" t="s">
        <v>23</v>
      </c>
      <c r="M7579">
        <v>0</v>
      </c>
      <c r="N7579">
        <v>4</v>
      </c>
      <c r="O7579">
        <v>0</v>
      </c>
      <c r="P7579">
        <v>1</v>
      </c>
      <c r="Q7579">
        <v>0</v>
      </c>
      <c r="S7579" t="str">
        <f t="shared" si="236"/>
        <v>G-PD303601</v>
      </c>
      <c r="T7579" t="str">
        <f t="shared" si="237"/>
        <v>I-Logothetis</v>
      </c>
    </row>
    <row r="7580" spans="1:20" x14ac:dyDescent="0.3">
      <c r="A7580" t="s">
        <v>5370</v>
      </c>
      <c r="B7580" t="s">
        <v>116</v>
      </c>
      <c r="C7580" t="s">
        <v>21881</v>
      </c>
      <c r="D7580" t="s">
        <v>18686</v>
      </c>
      <c r="E7580" s="1">
        <v>41575</v>
      </c>
      <c r="F7580" t="s">
        <v>5369</v>
      </c>
      <c r="G7580" t="s">
        <v>116</v>
      </c>
      <c r="H7580" t="s">
        <v>237</v>
      </c>
      <c r="I7580" t="s">
        <v>237</v>
      </c>
      <c r="J7580" t="s">
        <v>5371</v>
      </c>
      <c r="K7580">
        <v>398217</v>
      </c>
      <c r="L7580" t="s">
        <v>23</v>
      </c>
      <c r="M7580">
        <v>0</v>
      </c>
      <c r="N7580">
        <v>4</v>
      </c>
      <c r="O7580">
        <v>0</v>
      </c>
      <c r="P7580">
        <v>1</v>
      </c>
      <c r="Q7580">
        <v>0</v>
      </c>
      <c r="S7580" t="str">
        <f t="shared" si="236"/>
        <v>G-PD303601</v>
      </c>
      <c r="T7580" t="str">
        <f t="shared" si="237"/>
        <v>I-Zhang</v>
      </c>
    </row>
    <row r="7581" spans="1:20" x14ac:dyDescent="0.3">
      <c r="A7581" t="s">
        <v>5372</v>
      </c>
      <c r="B7581" t="s">
        <v>518</v>
      </c>
      <c r="C7581" t="s">
        <v>21882</v>
      </c>
      <c r="D7581" t="s">
        <v>18928</v>
      </c>
      <c r="E7581" s="1">
        <v>41542</v>
      </c>
      <c r="F7581" t="s">
        <v>1520</v>
      </c>
      <c r="G7581" t="s">
        <v>1522</v>
      </c>
      <c r="H7581" t="s">
        <v>150</v>
      </c>
      <c r="I7581" t="s">
        <v>171</v>
      </c>
      <c r="J7581" t="s">
        <v>5373</v>
      </c>
      <c r="K7581">
        <v>1938862</v>
      </c>
      <c r="L7581" t="s">
        <v>23</v>
      </c>
      <c r="M7581">
        <v>0</v>
      </c>
      <c r="N7581">
        <v>5</v>
      </c>
      <c r="O7581">
        <v>0</v>
      </c>
      <c r="P7581">
        <v>1</v>
      </c>
      <c r="Q7581">
        <v>0</v>
      </c>
      <c r="S7581" t="str">
        <f t="shared" si="236"/>
        <v>G-PD303604</v>
      </c>
      <c r="T7581" t="str">
        <f t="shared" si="237"/>
        <v>I-Ghosh</v>
      </c>
    </row>
    <row r="7582" spans="1:20" x14ac:dyDescent="0.3">
      <c r="A7582" t="s">
        <v>5372</v>
      </c>
      <c r="B7582" t="s">
        <v>5374</v>
      </c>
      <c r="C7582" t="s">
        <v>21882</v>
      </c>
      <c r="D7582" t="s">
        <v>21883</v>
      </c>
      <c r="E7582" s="1">
        <v>41542</v>
      </c>
      <c r="F7582" t="s">
        <v>1520</v>
      </c>
      <c r="G7582" t="s">
        <v>1522</v>
      </c>
      <c r="H7582" t="s">
        <v>150</v>
      </c>
      <c r="I7582" t="s">
        <v>150</v>
      </c>
      <c r="J7582" t="s">
        <v>5373</v>
      </c>
      <c r="K7582">
        <v>1938862</v>
      </c>
      <c r="L7582" t="s">
        <v>23</v>
      </c>
      <c r="M7582">
        <v>0</v>
      </c>
      <c r="N7582">
        <v>5</v>
      </c>
      <c r="O7582">
        <v>0</v>
      </c>
      <c r="P7582">
        <v>1</v>
      </c>
      <c r="Q7582">
        <v>0</v>
      </c>
      <c r="S7582" t="str">
        <f t="shared" si="236"/>
        <v>G-PD303604</v>
      </c>
      <c r="T7582" t="str">
        <f t="shared" si="237"/>
        <v>I-Jariwala</v>
      </c>
    </row>
    <row r="7583" spans="1:20" x14ac:dyDescent="0.3">
      <c r="A7583" t="s">
        <v>5372</v>
      </c>
      <c r="B7583" t="s">
        <v>1100</v>
      </c>
      <c r="C7583" t="s">
        <v>21882</v>
      </c>
      <c r="D7583" t="s">
        <v>19286</v>
      </c>
      <c r="E7583" s="1">
        <v>41542</v>
      </c>
      <c r="F7583" t="s">
        <v>1520</v>
      </c>
      <c r="G7583" t="s">
        <v>1522</v>
      </c>
      <c r="H7583" t="s">
        <v>150</v>
      </c>
      <c r="I7583" t="s">
        <v>88</v>
      </c>
      <c r="J7583" t="s">
        <v>5373</v>
      </c>
      <c r="K7583">
        <v>1938862</v>
      </c>
      <c r="L7583" t="s">
        <v>23</v>
      </c>
      <c r="M7583">
        <v>0</v>
      </c>
      <c r="N7583">
        <v>5</v>
      </c>
      <c r="O7583">
        <v>0</v>
      </c>
      <c r="P7583">
        <v>1</v>
      </c>
      <c r="Q7583">
        <v>0</v>
      </c>
      <c r="S7583" t="str">
        <f t="shared" si="236"/>
        <v>G-PD303604</v>
      </c>
      <c r="T7583" t="str">
        <f t="shared" si="237"/>
        <v>I-Mukhopadhyay</v>
      </c>
    </row>
    <row r="7584" spans="1:20" x14ac:dyDescent="0.3">
      <c r="A7584" t="s">
        <v>5372</v>
      </c>
      <c r="B7584" t="s">
        <v>4338</v>
      </c>
      <c r="C7584" t="s">
        <v>21882</v>
      </c>
      <c r="D7584" t="s">
        <v>21255</v>
      </c>
      <c r="E7584" s="1">
        <v>41542</v>
      </c>
      <c r="F7584" t="s">
        <v>1520</v>
      </c>
      <c r="G7584" t="s">
        <v>1522</v>
      </c>
      <c r="H7584" t="s">
        <v>150</v>
      </c>
      <c r="I7584" t="s">
        <v>150</v>
      </c>
      <c r="J7584" t="s">
        <v>5373</v>
      </c>
      <c r="K7584">
        <v>1938862</v>
      </c>
      <c r="L7584" t="s">
        <v>23</v>
      </c>
      <c r="M7584">
        <v>0</v>
      </c>
      <c r="N7584">
        <v>5</v>
      </c>
      <c r="O7584">
        <v>0</v>
      </c>
      <c r="P7584">
        <v>1</v>
      </c>
      <c r="Q7584">
        <v>0</v>
      </c>
      <c r="S7584" t="str">
        <f t="shared" si="236"/>
        <v>G-PD303604</v>
      </c>
      <c r="T7584" t="str">
        <f t="shared" si="237"/>
        <v>I-Rajasekaran</v>
      </c>
    </row>
    <row r="7585" spans="1:20" x14ac:dyDescent="0.3">
      <c r="A7585" t="s">
        <v>5372</v>
      </c>
      <c r="B7585" t="s">
        <v>1522</v>
      </c>
      <c r="C7585" t="s">
        <v>21882</v>
      </c>
      <c r="D7585" t="s">
        <v>19549</v>
      </c>
      <c r="E7585" s="1">
        <v>41542</v>
      </c>
      <c r="F7585" t="s">
        <v>1520</v>
      </c>
      <c r="G7585" t="s">
        <v>1522</v>
      </c>
      <c r="H7585" t="s">
        <v>150</v>
      </c>
      <c r="I7585" t="s">
        <v>150</v>
      </c>
      <c r="J7585" t="s">
        <v>5373</v>
      </c>
      <c r="K7585">
        <v>1938862</v>
      </c>
      <c r="L7585" t="s">
        <v>23</v>
      </c>
      <c r="M7585">
        <v>0</v>
      </c>
      <c r="N7585">
        <v>5</v>
      </c>
      <c r="O7585">
        <v>0</v>
      </c>
      <c r="P7585">
        <v>1</v>
      </c>
      <c r="Q7585">
        <v>0</v>
      </c>
      <c r="S7585" t="str">
        <f t="shared" si="236"/>
        <v>G-PD303604</v>
      </c>
      <c r="T7585" t="str">
        <f t="shared" si="237"/>
        <v>I-Sarkar</v>
      </c>
    </row>
    <row r="7586" spans="1:20" x14ac:dyDescent="0.3">
      <c r="A7586" t="s">
        <v>5375</v>
      </c>
      <c r="B7586" t="s">
        <v>542</v>
      </c>
      <c r="C7586" t="s">
        <v>21884</v>
      </c>
      <c r="D7586" t="s">
        <v>18944</v>
      </c>
      <c r="E7586" s="1">
        <v>41536</v>
      </c>
      <c r="F7586" t="s">
        <v>1364</v>
      </c>
      <c r="G7586" t="s">
        <v>1175</v>
      </c>
      <c r="H7586" t="s">
        <v>47</v>
      </c>
      <c r="I7586" t="s">
        <v>47</v>
      </c>
      <c r="J7586" t="s">
        <v>3572</v>
      </c>
      <c r="K7586">
        <v>228750</v>
      </c>
      <c r="L7586" t="s">
        <v>23</v>
      </c>
      <c r="M7586">
        <v>0</v>
      </c>
      <c r="N7586">
        <v>3</v>
      </c>
      <c r="O7586">
        <v>0</v>
      </c>
      <c r="P7586">
        <v>1</v>
      </c>
      <c r="Q7586">
        <v>0</v>
      </c>
      <c r="S7586" t="str">
        <f t="shared" si="236"/>
        <v>G-PD303606</v>
      </c>
      <c r="T7586" t="str">
        <f t="shared" si="237"/>
        <v>I-Barton</v>
      </c>
    </row>
    <row r="7587" spans="1:20" x14ac:dyDescent="0.3">
      <c r="A7587" t="s">
        <v>5375</v>
      </c>
      <c r="B7587" t="s">
        <v>1175</v>
      </c>
      <c r="C7587" t="s">
        <v>21884</v>
      </c>
      <c r="D7587" t="s">
        <v>19334</v>
      </c>
      <c r="E7587" s="1">
        <v>41536</v>
      </c>
      <c r="F7587" t="s">
        <v>1364</v>
      </c>
      <c r="G7587" t="s">
        <v>1175</v>
      </c>
      <c r="H7587" t="s">
        <v>47</v>
      </c>
      <c r="I7587" t="s">
        <v>47</v>
      </c>
      <c r="J7587" t="s">
        <v>3572</v>
      </c>
      <c r="K7587">
        <v>228750</v>
      </c>
      <c r="L7587" t="s">
        <v>23</v>
      </c>
      <c r="M7587">
        <v>0</v>
      </c>
      <c r="N7587">
        <v>3</v>
      </c>
      <c r="O7587">
        <v>0</v>
      </c>
      <c r="P7587">
        <v>1</v>
      </c>
      <c r="Q7587">
        <v>0</v>
      </c>
      <c r="S7587" t="str">
        <f t="shared" si="236"/>
        <v>G-PD303606</v>
      </c>
      <c r="T7587" t="str">
        <f t="shared" si="237"/>
        <v>I-Larner</v>
      </c>
    </row>
    <row r="7588" spans="1:20" x14ac:dyDescent="0.3">
      <c r="A7588" t="s">
        <v>5375</v>
      </c>
      <c r="B7588" t="s">
        <v>4513</v>
      </c>
      <c r="C7588" t="s">
        <v>21884</v>
      </c>
      <c r="D7588" t="s">
        <v>21363</v>
      </c>
      <c r="E7588" s="1">
        <v>41536</v>
      </c>
      <c r="F7588" t="s">
        <v>1364</v>
      </c>
      <c r="G7588" t="s">
        <v>1175</v>
      </c>
      <c r="H7588" t="s">
        <v>47</v>
      </c>
      <c r="I7588" t="s">
        <v>1161</v>
      </c>
      <c r="J7588" t="s">
        <v>3572</v>
      </c>
      <c r="K7588">
        <v>228750</v>
      </c>
      <c r="L7588" t="s">
        <v>23</v>
      </c>
      <c r="M7588">
        <v>0</v>
      </c>
      <c r="N7588">
        <v>3</v>
      </c>
      <c r="O7588">
        <v>0</v>
      </c>
      <c r="P7588">
        <v>1</v>
      </c>
      <c r="Q7588">
        <v>0</v>
      </c>
      <c r="S7588" t="str">
        <f t="shared" si="236"/>
        <v>G-PD303606</v>
      </c>
      <c r="T7588" t="str">
        <f t="shared" si="237"/>
        <v>I-Raje</v>
      </c>
    </row>
    <row r="7589" spans="1:20" x14ac:dyDescent="0.3">
      <c r="A7589" t="s">
        <v>5377</v>
      </c>
      <c r="B7589" t="s">
        <v>3051</v>
      </c>
      <c r="C7589" t="s">
        <v>21885</v>
      </c>
      <c r="D7589" t="s">
        <v>20506</v>
      </c>
      <c r="E7589" s="1">
        <v>41586</v>
      </c>
      <c r="F7589" t="s">
        <v>5376</v>
      </c>
      <c r="G7589" t="s">
        <v>5378</v>
      </c>
      <c r="H7589" t="s">
        <v>188</v>
      </c>
      <c r="I7589" t="s">
        <v>64</v>
      </c>
      <c r="J7589" t="s">
        <v>5379</v>
      </c>
      <c r="K7589">
        <v>1906250</v>
      </c>
      <c r="L7589" t="s">
        <v>23</v>
      </c>
      <c r="M7589">
        <v>0</v>
      </c>
      <c r="N7589">
        <v>4</v>
      </c>
      <c r="O7589">
        <v>0</v>
      </c>
      <c r="P7589">
        <v>1</v>
      </c>
      <c r="Q7589">
        <v>0</v>
      </c>
      <c r="S7589" t="str">
        <f t="shared" si="236"/>
        <v>G-PD303608</v>
      </c>
      <c r="T7589" t="str">
        <f t="shared" si="237"/>
        <v>I-Gruszecki</v>
      </c>
    </row>
    <row r="7590" spans="1:20" x14ac:dyDescent="0.3">
      <c r="A7590" t="s">
        <v>5377</v>
      </c>
      <c r="B7590" t="s">
        <v>5378</v>
      </c>
      <c r="C7590" t="s">
        <v>21885</v>
      </c>
      <c r="D7590" t="s">
        <v>21886</v>
      </c>
      <c r="E7590" s="1">
        <v>41586</v>
      </c>
      <c r="F7590" t="s">
        <v>5376</v>
      </c>
      <c r="G7590" t="s">
        <v>5378</v>
      </c>
      <c r="H7590" t="s">
        <v>188</v>
      </c>
      <c r="I7590" t="s">
        <v>188</v>
      </c>
      <c r="J7590" t="s">
        <v>5379</v>
      </c>
      <c r="K7590">
        <v>1906250</v>
      </c>
      <c r="L7590" t="s">
        <v>23</v>
      </c>
      <c r="M7590">
        <v>0</v>
      </c>
      <c r="N7590">
        <v>4</v>
      </c>
      <c r="O7590">
        <v>0</v>
      </c>
      <c r="P7590">
        <v>1</v>
      </c>
      <c r="Q7590">
        <v>0</v>
      </c>
      <c r="S7590" t="str">
        <f t="shared" si="236"/>
        <v>G-PD303608</v>
      </c>
      <c r="T7590" t="str">
        <f t="shared" si="237"/>
        <v>I-Litovchick</v>
      </c>
    </row>
    <row r="7591" spans="1:20" x14ac:dyDescent="0.3">
      <c r="A7591" t="s">
        <v>5377</v>
      </c>
      <c r="B7591" t="s">
        <v>2024</v>
      </c>
      <c r="C7591" t="s">
        <v>21885</v>
      </c>
      <c r="D7591" t="s">
        <v>19872</v>
      </c>
      <c r="E7591" s="1">
        <v>41586</v>
      </c>
      <c r="F7591" t="s">
        <v>5376</v>
      </c>
      <c r="G7591" t="s">
        <v>5378</v>
      </c>
      <c r="H7591" t="s">
        <v>188</v>
      </c>
      <c r="I7591" t="s">
        <v>21</v>
      </c>
      <c r="J7591" t="s">
        <v>5379</v>
      </c>
      <c r="K7591">
        <v>1906250</v>
      </c>
      <c r="L7591" t="s">
        <v>23</v>
      </c>
      <c r="M7591">
        <v>0</v>
      </c>
      <c r="N7591">
        <v>4</v>
      </c>
      <c r="O7591">
        <v>0</v>
      </c>
      <c r="P7591">
        <v>1</v>
      </c>
      <c r="Q7591">
        <v>0</v>
      </c>
      <c r="S7591" t="str">
        <f t="shared" si="236"/>
        <v>G-PD303608</v>
      </c>
      <c r="T7591" t="str">
        <f t="shared" si="237"/>
        <v>I-Menon</v>
      </c>
    </row>
    <row r="7592" spans="1:20" x14ac:dyDescent="0.3">
      <c r="A7592" t="s">
        <v>5377</v>
      </c>
      <c r="B7592" t="s">
        <v>3472</v>
      </c>
      <c r="C7592" t="s">
        <v>21885</v>
      </c>
      <c r="D7592" t="s">
        <v>20753</v>
      </c>
      <c r="E7592" s="1">
        <v>41586</v>
      </c>
      <c r="F7592" t="s">
        <v>5376</v>
      </c>
      <c r="G7592" t="s">
        <v>5378</v>
      </c>
      <c r="H7592" t="s">
        <v>188</v>
      </c>
      <c r="I7592" t="s">
        <v>55</v>
      </c>
      <c r="J7592" t="s">
        <v>5379</v>
      </c>
      <c r="K7592">
        <v>1906250</v>
      </c>
      <c r="L7592" t="s">
        <v>23</v>
      </c>
      <c r="M7592">
        <v>0</v>
      </c>
      <c r="N7592">
        <v>4</v>
      </c>
      <c r="O7592">
        <v>0</v>
      </c>
      <c r="P7592">
        <v>1</v>
      </c>
      <c r="Q7592">
        <v>0</v>
      </c>
      <c r="S7592" t="str">
        <f t="shared" si="236"/>
        <v>G-PD303608</v>
      </c>
      <c r="T7592" t="str">
        <f t="shared" si="237"/>
        <v>I-Saini</v>
      </c>
    </row>
    <row r="7593" spans="1:20" x14ac:dyDescent="0.3">
      <c r="A7593" t="s">
        <v>5380</v>
      </c>
      <c r="B7593" t="s">
        <v>3973</v>
      </c>
      <c r="C7593" t="s">
        <v>21887</v>
      </c>
      <c r="D7593" t="s">
        <v>21034</v>
      </c>
      <c r="E7593" s="1">
        <v>41572</v>
      </c>
      <c r="F7593" t="s">
        <v>3971</v>
      </c>
      <c r="G7593" t="s">
        <v>3973</v>
      </c>
      <c r="H7593" t="s">
        <v>84</v>
      </c>
      <c r="I7593" t="s">
        <v>84</v>
      </c>
      <c r="J7593" t="s">
        <v>5381</v>
      </c>
      <c r="K7593">
        <v>642980</v>
      </c>
      <c r="L7593" t="s">
        <v>23</v>
      </c>
      <c r="M7593">
        <v>257192</v>
      </c>
      <c r="N7593">
        <v>1</v>
      </c>
      <c r="O7593">
        <v>1</v>
      </c>
      <c r="P7593">
        <v>1</v>
      </c>
      <c r="Q7593">
        <v>1</v>
      </c>
      <c r="S7593" t="str">
        <f t="shared" si="236"/>
        <v>G-PD303609</v>
      </c>
      <c r="T7593" t="str">
        <f t="shared" si="237"/>
        <v>I-Amstadter</v>
      </c>
    </row>
    <row r="7594" spans="1:20" x14ac:dyDescent="0.3">
      <c r="A7594" t="s">
        <v>5382</v>
      </c>
      <c r="B7594" t="s">
        <v>272</v>
      </c>
      <c r="C7594" t="s">
        <v>21888</v>
      </c>
      <c r="D7594" t="s">
        <v>18780</v>
      </c>
      <c r="E7594" s="1">
        <v>41576</v>
      </c>
      <c r="F7594" t="s">
        <v>380</v>
      </c>
      <c r="G7594" t="s">
        <v>382</v>
      </c>
      <c r="H7594" t="s">
        <v>237</v>
      </c>
      <c r="I7594" t="s">
        <v>29</v>
      </c>
      <c r="J7594" t="s">
        <v>4681</v>
      </c>
      <c r="K7594">
        <v>1906250</v>
      </c>
      <c r="L7594" t="s">
        <v>23</v>
      </c>
      <c r="M7594">
        <v>0</v>
      </c>
      <c r="N7594">
        <v>5</v>
      </c>
      <c r="O7594">
        <v>0</v>
      </c>
      <c r="P7594">
        <v>1</v>
      </c>
      <c r="Q7594">
        <v>0</v>
      </c>
      <c r="S7594" t="str">
        <f t="shared" si="236"/>
        <v>G-PD303610</v>
      </c>
      <c r="T7594" t="str">
        <f t="shared" si="237"/>
        <v>I-Henderson</v>
      </c>
    </row>
    <row r="7595" spans="1:20" x14ac:dyDescent="0.3">
      <c r="A7595" t="s">
        <v>5382</v>
      </c>
      <c r="B7595" t="s">
        <v>387</v>
      </c>
      <c r="C7595" t="s">
        <v>21888</v>
      </c>
      <c r="D7595" t="s">
        <v>18844</v>
      </c>
      <c r="E7595" s="1">
        <v>41576</v>
      </c>
      <c r="F7595" t="s">
        <v>380</v>
      </c>
      <c r="G7595" t="s">
        <v>382</v>
      </c>
      <c r="H7595" t="s">
        <v>237</v>
      </c>
      <c r="I7595" t="s">
        <v>237</v>
      </c>
      <c r="J7595" t="s">
        <v>4681</v>
      </c>
      <c r="K7595">
        <v>1906250</v>
      </c>
      <c r="L7595" t="s">
        <v>23</v>
      </c>
      <c r="M7595">
        <v>0</v>
      </c>
      <c r="N7595">
        <v>5</v>
      </c>
      <c r="O7595">
        <v>0</v>
      </c>
      <c r="P7595">
        <v>1</v>
      </c>
      <c r="Q7595">
        <v>0</v>
      </c>
      <c r="S7595" t="str">
        <f t="shared" si="236"/>
        <v>G-PD303610</v>
      </c>
      <c r="T7595" t="str">
        <f t="shared" si="237"/>
        <v>I-Jiang</v>
      </c>
    </row>
    <row r="7596" spans="1:20" x14ac:dyDescent="0.3">
      <c r="A7596" t="s">
        <v>5382</v>
      </c>
      <c r="B7596" t="s">
        <v>382</v>
      </c>
      <c r="C7596" t="s">
        <v>21888</v>
      </c>
      <c r="D7596" t="s">
        <v>18846</v>
      </c>
      <c r="E7596" s="1">
        <v>41576</v>
      </c>
      <c r="F7596" t="s">
        <v>380</v>
      </c>
      <c r="G7596" t="s">
        <v>382</v>
      </c>
      <c r="H7596" t="s">
        <v>237</v>
      </c>
      <c r="I7596" t="s">
        <v>237</v>
      </c>
      <c r="J7596" t="s">
        <v>4681</v>
      </c>
      <c r="K7596">
        <v>1906250</v>
      </c>
      <c r="L7596" t="s">
        <v>23</v>
      </c>
      <c r="M7596">
        <v>0</v>
      </c>
      <c r="N7596">
        <v>5</v>
      </c>
      <c r="O7596">
        <v>0</v>
      </c>
      <c r="P7596">
        <v>1</v>
      </c>
      <c r="Q7596">
        <v>0</v>
      </c>
      <c r="S7596" t="str">
        <f t="shared" si="236"/>
        <v>G-PD303610</v>
      </c>
      <c r="T7596" t="str">
        <f t="shared" si="237"/>
        <v>I-Tseng</v>
      </c>
    </row>
    <row r="7597" spans="1:20" x14ac:dyDescent="0.3">
      <c r="A7597" t="s">
        <v>5382</v>
      </c>
      <c r="B7597" t="s">
        <v>24</v>
      </c>
      <c r="C7597" t="s">
        <v>21888</v>
      </c>
      <c r="D7597" t="s">
        <v>18633</v>
      </c>
      <c r="E7597" s="1">
        <v>41576</v>
      </c>
      <c r="F7597" t="s">
        <v>380</v>
      </c>
      <c r="G7597" t="s">
        <v>382</v>
      </c>
      <c r="H7597" t="s">
        <v>237</v>
      </c>
      <c r="I7597" t="s">
        <v>237</v>
      </c>
      <c r="J7597" t="s">
        <v>4681</v>
      </c>
      <c r="K7597">
        <v>1906250</v>
      </c>
      <c r="L7597" t="s">
        <v>23</v>
      </c>
      <c r="M7597">
        <v>0</v>
      </c>
      <c r="N7597">
        <v>5</v>
      </c>
      <c r="O7597">
        <v>0</v>
      </c>
      <c r="P7597">
        <v>1</v>
      </c>
      <c r="Q7597">
        <v>0</v>
      </c>
      <c r="S7597" t="str">
        <f t="shared" si="236"/>
        <v>G-PD303610</v>
      </c>
      <c r="T7597" t="str">
        <f t="shared" si="237"/>
        <v>I-Wang</v>
      </c>
    </row>
    <row r="7598" spans="1:20" x14ac:dyDescent="0.3">
      <c r="A7598" t="s">
        <v>5382</v>
      </c>
      <c r="B7598" t="s">
        <v>116</v>
      </c>
      <c r="C7598" t="s">
        <v>21888</v>
      </c>
      <c r="D7598" t="s">
        <v>18686</v>
      </c>
      <c r="E7598" s="1">
        <v>41576</v>
      </c>
      <c r="F7598" t="s">
        <v>380</v>
      </c>
      <c r="G7598" t="s">
        <v>382</v>
      </c>
      <c r="H7598" t="s">
        <v>237</v>
      </c>
      <c r="I7598" t="s">
        <v>237</v>
      </c>
      <c r="J7598" t="s">
        <v>4681</v>
      </c>
      <c r="K7598">
        <v>1906250</v>
      </c>
      <c r="L7598" t="s">
        <v>23</v>
      </c>
      <c r="M7598">
        <v>0</v>
      </c>
      <c r="N7598">
        <v>5</v>
      </c>
      <c r="O7598">
        <v>0</v>
      </c>
      <c r="P7598">
        <v>1</v>
      </c>
      <c r="Q7598">
        <v>0</v>
      </c>
      <c r="S7598" t="str">
        <f t="shared" si="236"/>
        <v>G-PD303610</v>
      </c>
      <c r="T7598" t="str">
        <f t="shared" si="237"/>
        <v>I-Zhang</v>
      </c>
    </row>
    <row r="7599" spans="1:20" x14ac:dyDescent="0.3">
      <c r="A7599" t="s">
        <v>5383</v>
      </c>
      <c r="B7599" t="s">
        <v>1278</v>
      </c>
      <c r="C7599" t="s">
        <v>21889</v>
      </c>
      <c r="D7599" t="s">
        <v>19405</v>
      </c>
      <c r="E7599" s="1">
        <v>41583</v>
      </c>
      <c r="F7599" t="s">
        <v>1276</v>
      </c>
      <c r="G7599" t="s">
        <v>1278</v>
      </c>
      <c r="H7599" t="s">
        <v>84</v>
      </c>
      <c r="I7599" t="s">
        <v>84</v>
      </c>
      <c r="J7599" t="s">
        <v>5384</v>
      </c>
      <c r="K7599">
        <v>886703</v>
      </c>
      <c r="L7599" t="s">
        <v>23</v>
      </c>
      <c r="M7599">
        <v>0</v>
      </c>
      <c r="N7599">
        <v>2</v>
      </c>
      <c r="O7599">
        <v>0</v>
      </c>
      <c r="P7599">
        <v>1</v>
      </c>
      <c r="Q7599">
        <v>0</v>
      </c>
      <c r="S7599" t="str">
        <f t="shared" si="236"/>
        <v>G-PD303611</v>
      </c>
      <c r="T7599" t="str">
        <f t="shared" si="237"/>
        <v>I-Hettema</v>
      </c>
    </row>
    <row r="7600" spans="1:20" x14ac:dyDescent="0.3">
      <c r="A7600" t="s">
        <v>5385</v>
      </c>
      <c r="B7600" t="s">
        <v>3390</v>
      </c>
      <c r="C7600" t="s">
        <v>21890</v>
      </c>
      <c r="D7600" t="s">
        <v>20708</v>
      </c>
      <c r="E7600" s="1">
        <v>41575</v>
      </c>
      <c r="F7600" t="s">
        <v>108</v>
      </c>
      <c r="G7600" t="s">
        <v>110</v>
      </c>
      <c r="H7600" t="s">
        <v>84</v>
      </c>
      <c r="I7600" t="s">
        <v>84</v>
      </c>
      <c r="J7600" t="s">
        <v>5386</v>
      </c>
      <c r="K7600">
        <v>408875</v>
      </c>
      <c r="L7600" t="s">
        <v>23</v>
      </c>
      <c r="M7600">
        <v>0</v>
      </c>
      <c r="N7600">
        <v>3</v>
      </c>
      <c r="O7600">
        <v>0</v>
      </c>
      <c r="P7600">
        <v>1</v>
      </c>
      <c r="Q7600">
        <v>0</v>
      </c>
      <c r="S7600" t="str">
        <f t="shared" si="236"/>
        <v>G-PD303614</v>
      </c>
      <c r="T7600" t="str">
        <f t="shared" si="237"/>
        <v>I-Bacanu</v>
      </c>
    </row>
    <row r="7601" spans="1:20" x14ac:dyDescent="0.3">
      <c r="A7601" t="s">
        <v>5385</v>
      </c>
      <c r="B7601" t="s">
        <v>110</v>
      </c>
      <c r="C7601" t="s">
        <v>21890</v>
      </c>
      <c r="D7601" t="s">
        <v>18681</v>
      </c>
      <c r="E7601" s="1">
        <v>41575</v>
      </c>
      <c r="F7601" t="s">
        <v>108</v>
      </c>
      <c r="G7601" t="s">
        <v>110</v>
      </c>
      <c r="H7601" t="s">
        <v>84</v>
      </c>
      <c r="I7601" t="s">
        <v>64</v>
      </c>
      <c r="J7601" t="s">
        <v>5386</v>
      </c>
      <c r="K7601">
        <v>408875</v>
      </c>
      <c r="L7601" t="s">
        <v>23</v>
      </c>
      <c r="M7601">
        <v>0</v>
      </c>
      <c r="N7601">
        <v>3</v>
      </c>
      <c r="O7601">
        <v>0</v>
      </c>
      <c r="P7601">
        <v>1</v>
      </c>
      <c r="Q7601">
        <v>0</v>
      </c>
      <c r="S7601" t="str">
        <f t="shared" si="236"/>
        <v>G-PD303614</v>
      </c>
      <c r="T7601" t="str">
        <f t="shared" si="237"/>
        <v>I-Chen</v>
      </c>
    </row>
    <row r="7602" spans="1:20" x14ac:dyDescent="0.3">
      <c r="A7602" t="s">
        <v>5385</v>
      </c>
      <c r="B7602" t="s">
        <v>110</v>
      </c>
      <c r="C7602" t="s">
        <v>21890</v>
      </c>
      <c r="D7602" t="s">
        <v>18681</v>
      </c>
      <c r="E7602" s="1">
        <v>41575</v>
      </c>
      <c r="F7602" t="s">
        <v>108</v>
      </c>
      <c r="G7602" t="s">
        <v>110</v>
      </c>
      <c r="H7602" t="s">
        <v>84</v>
      </c>
      <c r="I7602" t="s">
        <v>84</v>
      </c>
      <c r="J7602" t="s">
        <v>5386</v>
      </c>
      <c r="K7602">
        <v>408875</v>
      </c>
      <c r="L7602" t="s">
        <v>23</v>
      </c>
      <c r="M7602">
        <v>0</v>
      </c>
      <c r="N7602">
        <v>3</v>
      </c>
      <c r="O7602">
        <v>0</v>
      </c>
      <c r="P7602">
        <v>1</v>
      </c>
      <c r="Q7602">
        <v>0</v>
      </c>
      <c r="S7602" t="str">
        <f t="shared" si="236"/>
        <v>G-PD303614</v>
      </c>
      <c r="T7602" t="str">
        <f t="shared" si="237"/>
        <v>I-Chen</v>
      </c>
    </row>
    <row r="7603" spans="1:20" x14ac:dyDescent="0.3">
      <c r="A7603" t="s">
        <v>5387</v>
      </c>
      <c r="B7603" t="s">
        <v>620</v>
      </c>
      <c r="C7603" t="s">
        <v>21891</v>
      </c>
      <c r="D7603" t="s">
        <v>18992</v>
      </c>
      <c r="E7603" s="1">
        <v>41575</v>
      </c>
      <c r="F7603" t="s">
        <v>4001</v>
      </c>
      <c r="G7603" t="s">
        <v>3637</v>
      </c>
      <c r="H7603" t="s">
        <v>47</v>
      </c>
      <c r="I7603" t="s">
        <v>1669</v>
      </c>
      <c r="J7603" t="s">
        <v>5388</v>
      </c>
      <c r="K7603">
        <v>1525000</v>
      </c>
      <c r="L7603" t="s">
        <v>23</v>
      </c>
      <c r="M7603">
        <v>0</v>
      </c>
      <c r="N7603">
        <v>3</v>
      </c>
      <c r="O7603">
        <v>0</v>
      </c>
      <c r="P7603">
        <v>1</v>
      </c>
      <c r="Q7603">
        <v>0</v>
      </c>
      <c r="S7603" t="str">
        <f t="shared" si="236"/>
        <v>G-PD303615</v>
      </c>
      <c r="T7603" t="str">
        <f t="shared" si="237"/>
        <v>I-Davis</v>
      </c>
    </row>
    <row r="7604" spans="1:20" x14ac:dyDescent="0.3">
      <c r="A7604" t="s">
        <v>5387</v>
      </c>
      <c r="B7604" t="s">
        <v>4599</v>
      </c>
      <c r="C7604" t="s">
        <v>21891</v>
      </c>
      <c r="D7604" t="s">
        <v>21421</v>
      </c>
      <c r="E7604" s="1">
        <v>41575</v>
      </c>
      <c r="F7604" t="s">
        <v>4001</v>
      </c>
      <c r="G7604" t="s">
        <v>3637</v>
      </c>
      <c r="H7604" t="s">
        <v>47</v>
      </c>
      <c r="I7604" t="s">
        <v>47</v>
      </c>
      <c r="J7604" t="s">
        <v>5388</v>
      </c>
      <c r="K7604">
        <v>1525000</v>
      </c>
      <c r="L7604" t="s">
        <v>23</v>
      </c>
      <c r="M7604">
        <v>0</v>
      </c>
      <c r="N7604">
        <v>3</v>
      </c>
      <c r="O7604">
        <v>0</v>
      </c>
      <c r="P7604">
        <v>1</v>
      </c>
      <c r="Q7604">
        <v>0</v>
      </c>
      <c r="S7604" t="str">
        <f t="shared" si="236"/>
        <v>G-PD303615</v>
      </c>
      <c r="T7604" t="str">
        <f t="shared" si="237"/>
        <v>I-Gallagher</v>
      </c>
    </row>
    <row r="7605" spans="1:20" x14ac:dyDescent="0.3">
      <c r="A7605" t="s">
        <v>5387</v>
      </c>
      <c r="B7605" t="s">
        <v>3637</v>
      </c>
      <c r="C7605" t="s">
        <v>21891</v>
      </c>
      <c r="D7605" t="s">
        <v>20850</v>
      </c>
      <c r="E7605" s="1">
        <v>41575</v>
      </c>
      <c r="F7605" t="s">
        <v>4001</v>
      </c>
      <c r="G7605" t="s">
        <v>3637</v>
      </c>
      <c r="H7605" t="s">
        <v>47</v>
      </c>
      <c r="I7605" t="s">
        <v>47</v>
      </c>
      <c r="J7605" t="s">
        <v>5388</v>
      </c>
      <c r="K7605">
        <v>1525000</v>
      </c>
      <c r="L7605" t="s">
        <v>23</v>
      </c>
      <c r="M7605">
        <v>0</v>
      </c>
      <c r="N7605">
        <v>3</v>
      </c>
      <c r="O7605">
        <v>0</v>
      </c>
      <c r="P7605">
        <v>1</v>
      </c>
      <c r="Q7605">
        <v>0</v>
      </c>
      <c r="S7605" t="str">
        <f t="shared" si="236"/>
        <v>G-PD303615</v>
      </c>
      <c r="T7605" t="str">
        <f t="shared" si="237"/>
        <v>I-You</v>
      </c>
    </row>
    <row r="7606" spans="1:20" x14ac:dyDescent="0.3">
      <c r="A7606" t="s">
        <v>5389</v>
      </c>
      <c r="B7606" t="s">
        <v>3409</v>
      </c>
      <c r="C7606" t="s">
        <v>21892</v>
      </c>
      <c r="D7606" t="s">
        <v>20720</v>
      </c>
      <c r="E7606" s="1">
        <v>41575</v>
      </c>
      <c r="F7606" t="s">
        <v>3407</v>
      </c>
      <c r="G7606" t="s">
        <v>3409</v>
      </c>
      <c r="H7606" t="s">
        <v>19</v>
      </c>
      <c r="I7606" t="s">
        <v>19</v>
      </c>
      <c r="J7606" t="s">
        <v>5390</v>
      </c>
      <c r="K7606">
        <v>4836281</v>
      </c>
      <c r="L7606" t="s">
        <v>23</v>
      </c>
      <c r="M7606">
        <v>0</v>
      </c>
      <c r="N7606">
        <v>17</v>
      </c>
      <c r="O7606">
        <v>0</v>
      </c>
      <c r="P7606">
        <v>1</v>
      </c>
      <c r="Q7606">
        <v>0</v>
      </c>
      <c r="S7606" t="str">
        <f t="shared" si="236"/>
        <v>G-PD303617</v>
      </c>
      <c r="T7606" t="str">
        <f t="shared" si="237"/>
        <v>I-Bean</v>
      </c>
    </row>
    <row r="7607" spans="1:20" x14ac:dyDescent="0.3">
      <c r="A7607" t="s">
        <v>5389</v>
      </c>
      <c r="B7607" t="s">
        <v>4661</v>
      </c>
      <c r="C7607" t="s">
        <v>21892</v>
      </c>
      <c r="D7607" t="s">
        <v>21456</v>
      </c>
      <c r="E7607" s="1">
        <v>41575</v>
      </c>
      <c r="F7607" t="s">
        <v>3407</v>
      </c>
      <c r="G7607" t="s">
        <v>3409</v>
      </c>
      <c r="H7607" t="s">
        <v>19</v>
      </c>
      <c r="I7607" t="s">
        <v>19</v>
      </c>
      <c r="J7607" t="s">
        <v>5390</v>
      </c>
      <c r="K7607">
        <v>4836281</v>
      </c>
      <c r="L7607" t="s">
        <v>23</v>
      </c>
      <c r="M7607">
        <v>0</v>
      </c>
      <c r="N7607">
        <v>17</v>
      </c>
      <c r="O7607">
        <v>0</v>
      </c>
      <c r="P7607">
        <v>1</v>
      </c>
      <c r="Q7607">
        <v>0</v>
      </c>
      <c r="S7607" t="str">
        <f t="shared" si="236"/>
        <v>G-PD303617</v>
      </c>
      <c r="T7607" t="str">
        <f t="shared" si="237"/>
        <v>I-Cappel</v>
      </c>
    </row>
    <row r="7608" spans="1:20" x14ac:dyDescent="0.3">
      <c r="A7608" t="s">
        <v>5389</v>
      </c>
      <c r="B7608" t="s">
        <v>4667</v>
      </c>
      <c r="C7608" t="s">
        <v>21892</v>
      </c>
      <c r="D7608" t="s">
        <v>21458</v>
      </c>
      <c r="E7608" s="1">
        <v>41575</v>
      </c>
      <c r="F7608" t="s">
        <v>3407</v>
      </c>
      <c r="G7608" t="s">
        <v>3409</v>
      </c>
      <c r="H7608" t="s">
        <v>19</v>
      </c>
      <c r="I7608" t="s">
        <v>19</v>
      </c>
      <c r="J7608" t="s">
        <v>5390</v>
      </c>
      <c r="K7608">
        <v>4836281</v>
      </c>
      <c r="L7608" t="s">
        <v>23</v>
      </c>
      <c r="M7608">
        <v>0</v>
      </c>
      <c r="N7608">
        <v>17</v>
      </c>
      <c r="O7608">
        <v>0</v>
      </c>
      <c r="P7608">
        <v>1</v>
      </c>
      <c r="Q7608">
        <v>0</v>
      </c>
      <c r="S7608" t="str">
        <f t="shared" si="236"/>
        <v>G-PD303617</v>
      </c>
      <c r="T7608" t="str">
        <f t="shared" si="237"/>
        <v>I-Delorme</v>
      </c>
    </row>
    <row r="7609" spans="1:20" x14ac:dyDescent="0.3">
      <c r="A7609" t="s">
        <v>5389</v>
      </c>
      <c r="B7609" t="s">
        <v>106</v>
      </c>
      <c r="C7609" t="s">
        <v>21892</v>
      </c>
      <c r="D7609" t="s">
        <v>18676</v>
      </c>
      <c r="E7609" s="1">
        <v>41575</v>
      </c>
      <c r="F7609" t="s">
        <v>3407</v>
      </c>
      <c r="G7609" t="s">
        <v>3409</v>
      </c>
      <c r="H7609" t="s">
        <v>19</v>
      </c>
      <c r="I7609" t="s">
        <v>107</v>
      </c>
      <c r="J7609" t="s">
        <v>5390</v>
      </c>
      <c r="K7609">
        <v>4836281</v>
      </c>
      <c r="L7609" t="s">
        <v>23</v>
      </c>
      <c r="M7609">
        <v>0</v>
      </c>
      <c r="N7609">
        <v>17</v>
      </c>
      <c r="O7609">
        <v>0</v>
      </c>
      <c r="P7609">
        <v>1</v>
      </c>
      <c r="Q7609">
        <v>0</v>
      </c>
      <c r="S7609" t="str">
        <f t="shared" si="236"/>
        <v>G-PD303617</v>
      </c>
      <c r="T7609" t="str">
        <f t="shared" si="237"/>
        <v>I-Evans</v>
      </c>
    </row>
    <row r="7610" spans="1:20" x14ac:dyDescent="0.3">
      <c r="A7610" t="s">
        <v>5389</v>
      </c>
      <c r="B7610" t="s">
        <v>5319</v>
      </c>
      <c r="C7610" t="s">
        <v>21892</v>
      </c>
      <c r="D7610" t="s">
        <v>21848</v>
      </c>
      <c r="E7610" s="1">
        <v>41575</v>
      </c>
      <c r="F7610" t="s">
        <v>3407</v>
      </c>
      <c r="G7610" t="s">
        <v>3409</v>
      </c>
      <c r="H7610" t="s">
        <v>19</v>
      </c>
      <c r="I7610" t="s">
        <v>182</v>
      </c>
      <c r="J7610" t="s">
        <v>5390</v>
      </c>
      <c r="K7610">
        <v>4836281</v>
      </c>
      <c r="L7610" t="s">
        <v>23</v>
      </c>
      <c r="M7610">
        <v>0</v>
      </c>
      <c r="N7610">
        <v>17</v>
      </c>
      <c r="O7610">
        <v>0</v>
      </c>
      <c r="P7610">
        <v>1</v>
      </c>
      <c r="Q7610">
        <v>0</v>
      </c>
      <c r="S7610" t="str">
        <f t="shared" si="236"/>
        <v>G-PD303617</v>
      </c>
      <c r="T7610" t="str">
        <f t="shared" si="237"/>
        <v>I-LaRose</v>
      </c>
    </row>
    <row r="7611" spans="1:20" x14ac:dyDescent="0.3">
      <c r="A7611" t="s">
        <v>5389</v>
      </c>
      <c r="B7611" t="s">
        <v>1233</v>
      </c>
      <c r="C7611" t="s">
        <v>21892</v>
      </c>
      <c r="D7611" t="s">
        <v>19373</v>
      </c>
      <c r="E7611" s="1">
        <v>41575</v>
      </c>
      <c r="F7611" t="s">
        <v>3407</v>
      </c>
      <c r="G7611" t="s">
        <v>3409</v>
      </c>
      <c r="H7611" t="s">
        <v>19</v>
      </c>
      <c r="I7611" t="s">
        <v>846</v>
      </c>
      <c r="J7611" t="s">
        <v>5390</v>
      </c>
      <c r="K7611">
        <v>4836281</v>
      </c>
      <c r="L7611" t="s">
        <v>23</v>
      </c>
      <c r="M7611">
        <v>0</v>
      </c>
      <c r="N7611">
        <v>17</v>
      </c>
      <c r="O7611">
        <v>0</v>
      </c>
      <c r="P7611">
        <v>1</v>
      </c>
      <c r="Q7611">
        <v>0</v>
      </c>
      <c r="S7611" t="str">
        <f t="shared" si="236"/>
        <v>G-PD303617</v>
      </c>
      <c r="T7611" t="str">
        <f t="shared" si="237"/>
        <v>I-Mazzeo</v>
      </c>
    </row>
    <row r="7612" spans="1:20" x14ac:dyDescent="0.3">
      <c r="A7612" t="s">
        <v>5389</v>
      </c>
      <c r="B7612" t="s">
        <v>636</v>
      </c>
      <c r="C7612" t="s">
        <v>21892</v>
      </c>
      <c r="D7612" t="s">
        <v>19003</v>
      </c>
      <c r="E7612" s="1">
        <v>41575</v>
      </c>
      <c r="F7612" t="s">
        <v>3407</v>
      </c>
      <c r="G7612" t="s">
        <v>3409</v>
      </c>
      <c r="H7612" t="s">
        <v>19</v>
      </c>
      <c r="I7612" t="s">
        <v>88</v>
      </c>
      <c r="J7612" t="s">
        <v>5390</v>
      </c>
      <c r="K7612">
        <v>4836281</v>
      </c>
      <c r="L7612" t="s">
        <v>23</v>
      </c>
      <c r="M7612">
        <v>0</v>
      </c>
      <c r="N7612">
        <v>17</v>
      </c>
      <c r="O7612">
        <v>0</v>
      </c>
      <c r="P7612">
        <v>1</v>
      </c>
      <c r="Q7612">
        <v>0</v>
      </c>
      <c r="S7612" t="str">
        <f t="shared" si="236"/>
        <v>G-PD303617</v>
      </c>
      <c r="T7612" t="str">
        <f t="shared" si="237"/>
        <v>I-Sun</v>
      </c>
    </row>
    <row r="7613" spans="1:20" x14ac:dyDescent="0.3">
      <c r="A7613" t="s">
        <v>5389</v>
      </c>
      <c r="B7613" t="s">
        <v>4013</v>
      </c>
      <c r="C7613" t="s">
        <v>21892</v>
      </c>
      <c r="D7613" t="s">
        <v>21059</v>
      </c>
      <c r="E7613" s="1">
        <v>41575</v>
      </c>
      <c r="F7613" t="s">
        <v>3407</v>
      </c>
      <c r="G7613" t="s">
        <v>3409</v>
      </c>
      <c r="H7613" t="s">
        <v>19</v>
      </c>
      <c r="I7613" t="s">
        <v>88</v>
      </c>
      <c r="J7613" t="s">
        <v>5390</v>
      </c>
      <c r="K7613">
        <v>4836281</v>
      </c>
      <c r="L7613" t="s">
        <v>23</v>
      </c>
      <c r="M7613">
        <v>0</v>
      </c>
      <c r="N7613">
        <v>17</v>
      </c>
      <c r="O7613">
        <v>0</v>
      </c>
      <c r="P7613">
        <v>1</v>
      </c>
      <c r="Q7613">
        <v>0</v>
      </c>
      <c r="S7613" t="str">
        <f t="shared" si="236"/>
        <v>G-PD303617</v>
      </c>
      <c r="T7613" t="str">
        <f t="shared" si="237"/>
        <v>I-Wheeler</v>
      </c>
    </row>
    <row r="7614" spans="1:20" x14ac:dyDescent="0.3">
      <c r="A7614" t="s">
        <v>5389</v>
      </c>
      <c r="B7614" t="s">
        <v>4328</v>
      </c>
      <c r="C7614" t="s">
        <v>21892</v>
      </c>
      <c r="D7614" t="s">
        <v>21250</v>
      </c>
      <c r="E7614" s="1">
        <v>41575</v>
      </c>
      <c r="F7614" t="s">
        <v>3407</v>
      </c>
      <c r="G7614" t="s">
        <v>3409</v>
      </c>
      <c r="H7614" t="s">
        <v>19</v>
      </c>
      <c r="I7614" t="s">
        <v>105</v>
      </c>
      <c r="J7614" t="s">
        <v>5390</v>
      </c>
      <c r="K7614">
        <v>4836281</v>
      </c>
      <c r="L7614" t="s">
        <v>23</v>
      </c>
      <c r="M7614">
        <v>0</v>
      </c>
      <c r="N7614">
        <v>17</v>
      </c>
      <c r="O7614">
        <v>0</v>
      </c>
      <c r="P7614">
        <v>1</v>
      </c>
      <c r="Q7614">
        <v>0</v>
      </c>
      <c r="S7614" t="str">
        <f t="shared" si="236"/>
        <v>G-PD303617</v>
      </c>
      <c r="T7614" t="str">
        <f t="shared" si="237"/>
        <v>I-Wickham</v>
      </c>
    </row>
    <row r="7615" spans="1:20" x14ac:dyDescent="0.3">
      <c r="A7615" t="s">
        <v>5391</v>
      </c>
      <c r="B7615" t="s">
        <v>2043</v>
      </c>
      <c r="C7615" t="s">
        <v>21893</v>
      </c>
      <c r="D7615" t="s">
        <v>19879</v>
      </c>
      <c r="E7615" s="1">
        <v>41569</v>
      </c>
      <c r="F7615" t="s">
        <v>4121</v>
      </c>
      <c r="G7615" t="s">
        <v>3125</v>
      </c>
      <c r="H7615" t="s">
        <v>1340</v>
      </c>
      <c r="I7615" t="s">
        <v>264</v>
      </c>
      <c r="J7615" t="s">
        <v>5392</v>
      </c>
      <c r="K7615">
        <v>746046</v>
      </c>
      <c r="L7615" t="s">
        <v>23</v>
      </c>
      <c r="M7615">
        <v>747063</v>
      </c>
      <c r="N7615">
        <v>5</v>
      </c>
      <c r="O7615">
        <v>1</v>
      </c>
      <c r="P7615">
        <v>0</v>
      </c>
      <c r="Q7615">
        <v>0</v>
      </c>
      <c r="S7615" t="str">
        <f t="shared" si="236"/>
        <v>G-PD303619</v>
      </c>
      <c r="T7615" t="str">
        <f t="shared" si="237"/>
        <v>I-Bazzoli</v>
      </c>
    </row>
    <row r="7616" spans="1:20" x14ac:dyDescent="0.3">
      <c r="A7616" t="s">
        <v>5391</v>
      </c>
      <c r="B7616" t="s">
        <v>3125</v>
      </c>
      <c r="C7616" t="s">
        <v>21893</v>
      </c>
      <c r="D7616" t="s">
        <v>20552</v>
      </c>
      <c r="E7616" s="1">
        <v>41569</v>
      </c>
      <c r="F7616" t="s">
        <v>4121</v>
      </c>
      <c r="G7616" t="s">
        <v>3125</v>
      </c>
      <c r="H7616" t="s">
        <v>1340</v>
      </c>
      <c r="I7616" t="s">
        <v>1340</v>
      </c>
      <c r="J7616" t="s">
        <v>5392</v>
      </c>
      <c r="K7616">
        <v>746046</v>
      </c>
      <c r="L7616" t="s">
        <v>23</v>
      </c>
      <c r="M7616">
        <v>747063</v>
      </c>
      <c r="N7616">
        <v>5</v>
      </c>
      <c r="O7616">
        <v>1</v>
      </c>
      <c r="P7616">
        <v>0</v>
      </c>
      <c r="Q7616">
        <v>0</v>
      </c>
      <c r="S7616" t="str">
        <f t="shared" si="236"/>
        <v>G-PD303619</v>
      </c>
      <c r="T7616" t="str">
        <f t="shared" si="237"/>
        <v>I-Chukmaitov</v>
      </c>
    </row>
    <row r="7617" spans="1:20" x14ac:dyDescent="0.3">
      <c r="A7617" t="s">
        <v>5391</v>
      </c>
      <c r="B7617" t="s">
        <v>2045</v>
      </c>
      <c r="C7617" t="s">
        <v>21893</v>
      </c>
      <c r="D7617" t="s">
        <v>19880</v>
      </c>
      <c r="E7617" s="1">
        <v>41569</v>
      </c>
      <c r="F7617" t="s">
        <v>4121</v>
      </c>
      <c r="G7617" t="s">
        <v>3125</v>
      </c>
      <c r="H7617" t="s">
        <v>1340</v>
      </c>
      <c r="I7617" t="s">
        <v>2046</v>
      </c>
      <c r="J7617" t="s">
        <v>5392</v>
      </c>
      <c r="K7617">
        <v>746046</v>
      </c>
      <c r="L7617" t="s">
        <v>23</v>
      </c>
      <c r="M7617">
        <v>747063</v>
      </c>
      <c r="N7617">
        <v>5</v>
      </c>
      <c r="O7617">
        <v>1</v>
      </c>
      <c r="P7617">
        <v>0</v>
      </c>
      <c r="Q7617">
        <v>0</v>
      </c>
      <c r="S7617" t="str">
        <f t="shared" si="236"/>
        <v>G-PD303619</v>
      </c>
      <c r="T7617" t="str">
        <f t="shared" si="237"/>
        <v>I-Harless</v>
      </c>
    </row>
    <row r="7618" spans="1:20" x14ac:dyDescent="0.3">
      <c r="A7618" t="s">
        <v>5393</v>
      </c>
      <c r="B7618" t="s">
        <v>962</v>
      </c>
      <c r="C7618" t="s">
        <v>21894</v>
      </c>
      <c r="D7618" t="s">
        <v>19198</v>
      </c>
      <c r="E7618" s="1">
        <v>41568</v>
      </c>
      <c r="F7618" t="s">
        <v>1482</v>
      </c>
      <c r="G7618" t="s">
        <v>1484</v>
      </c>
      <c r="H7618" t="s">
        <v>21</v>
      </c>
      <c r="I7618" t="s">
        <v>21</v>
      </c>
      <c r="J7618" t="s">
        <v>5394</v>
      </c>
      <c r="K7618">
        <v>1342597</v>
      </c>
      <c r="L7618" t="s">
        <v>23</v>
      </c>
      <c r="M7618">
        <v>0</v>
      </c>
      <c r="N7618">
        <v>6</v>
      </c>
      <c r="O7618">
        <v>0</v>
      </c>
      <c r="P7618">
        <v>1</v>
      </c>
      <c r="Q7618">
        <v>0</v>
      </c>
      <c r="S7618" t="str">
        <f t="shared" si="236"/>
        <v>G-PD303620</v>
      </c>
      <c r="T7618" t="str">
        <f t="shared" si="237"/>
        <v>I-Brooks</v>
      </c>
    </row>
    <row r="7619" spans="1:20" x14ac:dyDescent="0.3">
      <c r="A7619" t="s">
        <v>5393</v>
      </c>
      <c r="B7619" t="s">
        <v>1484</v>
      </c>
      <c r="C7619" t="s">
        <v>21894</v>
      </c>
      <c r="D7619" t="s">
        <v>19525</v>
      </c>
      <c r="E7619" s="1">
        <v>41568</v>
      </c>
      <c r="F7619" t="s">
        <v>1482</v>
      </c>
      <c r="G7619" t="s">
        <v>1484</v>
      </c>
      <c r="H7619" t="s">
        <v>21</v>
      </c>
      <c r="I7619" t="s">
        <v>21</v>
      </c>
      <c r="J7619" t="s">
        <v>5394</v>
      </c>
      <c r="K7619">
        <v>1342597</v>
      </c>
      <c r="L7619" t="s">
        <v>23</v>
      </c>
      <c r="M7619">
        <v>0</v>
      </c>
      <c r="N7619">
        <v>6</v>
      </c>
      <c r="O7619">
        <v>0</v>
      </c>
      <c r="P7619">
        <v>1</v>
      </c>
      <c r="Q7619">
        <v>0</v>
      </c>
      <c r="S7619" t="str">
        <f t="shared" ref="S7619:S7682" si="238">CONCATENATE("G-",A7619)</f>
        <v>G-PD303620</v>
      </c>
      <c r="T7619" t="str">
        <f t="shared" ref="T7619:T7682" si="239">CONCATENATE("I-",B7619)</f>
        <v>I-Christie</v>
      </c>
    </row>
    <row r="7620" spans="1:20" x14ac:dyDescent="0.3">
      <c r="A7620" t="s">
        <v>5393</v>
      </c>
      <c r="B7620" t="s">
        <v>2203</v>
      </c>
      <c r="C7620" t="s">
        <v>21894</v>
      </c>
      <c r="D7620" t="s">
        <v>19987</v>
      </c>
      <c r="E7620" s="1">
        <v>41568</v>
      </c>
      <c r="F7620" t="s">
        <v>1482</v>
      </c>
      <c r="G7620" t="s">
        <v>1484</v>
      </c>
      <c r="H7620" t="s">
        <v>21</v>
      </c>
      <c r="I7620" t="s">
        <v>5395</v>
      </c>
      <c r="J7620" t="s">
        <v>5394</v>
      </c>
      <c r="K7620">
        <v>1342597</v>
      </c>
      <c r="L7620" t="s">
        <v>23</v>
      </c>
      <c r="M7620">
        <v>0</v>
      </c>
      <c r="N7620">
        <v>6</v>
      </c>
      <c r="O7620">
        <v>0</v>
      </c>
      <c r="P7620">
        <v>1</v>
      </c>
      <c r="Q7620">
        <v>0</v>
      </c>
      <c r="S7620" t="str">
        <f t="shared" si="238"/>
        <v>G-PD303620</v>
      </c>
      <c r="T7620" t="str">
        <f t="shared" si="239"/>
        <v>I-Penades</v>
      </c>
    </row>
    <row r="7621" spans="1:20" x14ac:dyDescent="0.3">
      <c r="A7621" t="s">
        <v>5396</v>
      </c>
      <c r="B7621" t="s">
        <v>243</v>
      </c>
      <c r="C7621" t="s">
        <v>21895</v>
      </c>
      <c r="D7621" t="s">
        <v>18764</v>
      </c>
      <c r="E7621" s="1">
        <v>41585</v>
      </c>
      <c r="F7621" t="s">
        <v>273</v>
      </c>
      <c r="G7621" t="s">
        <v>275</v>
      </c>
      <c r="H7621" t="s">
        <v>237</v>
      </c>
      <c r="I7621" t="s">
        <v>64</v>
      </c>
      <c r="J7621" t="s">
        <v>5397</v>
      </c>
      <c r="K7621">
        <v>1942379</v>
      </c>
      <c r="L7621" t="s">
        <v>23</v>
      </c>
      <c r="M7621">
        <v>0</v>
      </c>
      <c r="N7621">
        <v>8</v>
      </c>
      <c r="O7621">
        <v>0</v>
      </c>
      <c r="P7621">
        <v>1</v>
      </c>
      <c r="Q7621">
        <v>0</v>
      </c>
      <c r="S7621" t="str">
        <f t="shared" si="238"/>
        <v>G-PD303622</v>
      </c>
      <c r="T7621" t="str">
        <f t="shared" si="239"/>
        <v>I-Damaj</v>
      </c>
    </row>
    <row r="7622" spans="1:20" x14ac:dyDescent="0.3">
      <c r="A7622" t="s">
        <v>5396</v>
      </c>
      <c r="B7622" t="s">
        <v>3554</v>
      </c>
      <c r="C7622" t="s">
        <v>21895</v>
      </c>
      <c r="D7622" t="s">
        <v>20794</v>
      </c>
      <c r="E7622" s="1">
        <v>41585</v>
      </c>
      <c r="F7622" t="s">
        <v>273</v>
      </c>
      <c r="G7622" t="s">
        <v>275</v>
      </c>
      <c r="H7622" t="s">
        <v>237</v>
      </c>
      <c r="I7622" t="s">
        <v>5398</v>
      </c>
      <c r="J7622" t="s">
        <v>5397</v>
      </c>
      <c r="K7622">
        <v>1942379</v>
      </c>
      <c r="L7622" t="s">
        <v>23</v>
      </c>
      <c r="M7622">
        <v>0</v>
      </c>
      <c r="N7622">
        <v>8</v>
      </c>
      <c r="O7622">
        <v>0</v>
      </c>
      <c r="P7622">
        <v>1</v>
      </c>
      <c r="Q7622">
        <v>0</v>
      </c>
      <c r="S7622" t="str">
        <f t="shared" si="238"/>
        <v>G-PD303622</v>
      </c>
      <c r="T7622" t="str">
        <f t="shared" si="239"/>
        <v>I-de Araujo</v>
      </c>
    </row>
    <row r="7623" spans="1:20" x14ac:dyDescent="0.3">
      <c r="A7623" t="s">
        <v>5396</v>
      </c>
      <c r="B7623" t="s">
        <v>1872</v>
      </c>
      <c r="C7623" t="s">
        <v>21895</v>
      </c>
      <c r="D7623" t="s">
        <v>19768</v>
      </c>
      <c r="E7623" s="1">
        <v>41585</v>
      </c>
      <c r="F7623" t="s">
        <v>273</v>
      </c>
      <c r="G7623" t="s">
        <v>275</v>
      </c>
      <c r="H7623" t="s">
        <v>237</v>
      </c>
      <c r="I7623" t="s">
        <v>203</v>
      </c>
      <c r="J7623" t="s">
        <v>5397</v>
      </c>
      <c r="K7623">
        <v>1942379</v>
      </c>
      <c r="L7623" t="s">
        <v>23</v>
      </c>
      <c r="M7623">
        <v>0</v>
      </c>
      <c r="N7623">
        <v>8</v>
      </c>
      <c r="O7623">
        <v>0</v>
      </c>
      <c r="P7623">
        <v>1</v>
      </c>
      <c r="Q7623">
        <v>0</v>
      </c>
      <c r="S7623" t="str">
        <f t="shared" si="238"/>
        <v>G-PD303622</v>
      </c>
      <c r="T7623" t="str">
        <f t="shared" si="239"/>
        <v>I-Hill</v>
      </c>
    </row>
    <row r="7624" spans="1:20" x14ac:dyDescent="0.3">
      <c r="A7624" t="s">
        <v>5396</v>
      </c>
      <c r="B7624" t="s">
        <v>1541</v>
      </c>
      <c r="C7624" t="s">
        <v>21895</v>
      </c>
      <c r="D7624" t="s">
        <v>20795</v>
      </c>
      <c r="E7624" s="1">
        <v>41585</v>
      </c>
      <c r="F7624" t="s">
        <v>273</v>
      </c>
      <c r="G7624" t="s">
        <v>275</v>
      </c>
      <c r="H7624" t="s">
        <v>237</v>
      </c>
      <c r="I7624" t="s">
        <v>481</v>
      </c>
      <c r="J7624" t="s">
        <v>5397</v>
      </c>
      <c r="K7624">
        <v>1942379</v>
      </c>
      <c r="L7624" t="s">
        <v>23</v>
      </c>
      <c r="M7624">
        <v>0</v>
      </c>
      <c r="N7624">
        <v>8</v>
      </c>
      <c r="O7624">
        <v>0</v>
      </c>
      <c r="P7624">
        <v>1</v>
      </c>
      <c r="Q7624">
        <v>0</v>
      </c>
      <c r="S7624" t="str">
        <f t="shared" si="238"/>
        <v>G-PD303622</v>
      </c>
      <c r="T7624" t="str">
        <f t="shared" si="239"/>
        <v>I-Lin</v>
      </c>
    </row>
    <row r="7625" spans="1:20" x14ac:dyDescent="0.3">
      <c r="A7625" t="s">
        <v>5396</v>
      </c>
      <c r="B7625" t="s">
        <v>275</v>
      </c>
      <c r="C7625" t="s">
        <v>21895</v>
      </c>
      <c r="D7625" t="s">
        <v>18786</v>
      </c>
      <c r="E7625" s="1">
        <v>41585</v>
      </c>
      <c r="F7625" t="s">
        <v>273</v>
      </c>
      <c r="G7625" t="s">
        <v>275</v>
      </c>
      <c r="H7625" t="s">
        <v>237</v>
      </c>
      <c r="I7625" t="s">
        <v>237</v>
      </c>
      <c r="J7625" t="s">
        <v>5397</v>
      </c>
      <c r="K7625">
        <v>1942379</v>
      </c>
      <c r="L7625" t="s">
        <v>23</v>
      </c>
      <c r="M7625">
        <v>0</v>
      </c>
      <c r="N7625">
        <v>8</v>
      </c>
      <c r="O7625">
        <v>0</v>
      </c>
      <c r="P7625">
        <v>1</v>
      </c>
      <c r="Q7625">
        <v>0</v>
      </c>
      <c r="S7625" t="str">
        <f t="shared" si="238"/>
        <v>G-PD303622</v>
      </c>
      <c r="T7625" t="str">
        <f t="shared" si="239"/>
        <v>I-Lyall</v>
      </c>
    </row>
    <row r="7626" spans="1:20" x14ac:dyDescent="0.3">
      <c r="A7626" t="s">
        <v>5396</v>
      </c>
      <c r="B7626" t="s">
        <v>278</v>
      </c>
      <c r="C7626" t="s">
        <v>21895</v>
      </c>
      <c r="D7626" t="s">
        <v>18788</v>
      </c>
      <c r="E7626" s="1">
        <v>41585</v>
      </c>
      <c r="F7626" t="s">
        <v>273</v>
      </c>
      <c r="G7626" t="s">
        <v>275</v>
      </c>
      <c r="H7626" t="s">
        <v>237</v>
      </c>
      <c r="I7626" t="s">
        <v>237</v>
      </c>
      <c r="J7626" t="s">
        <v>5397</v>
      </c>
      <c r="K7626">
        <v>1942379</v>
      </c>
      <c r="L7626" t="s">
        <v>23</v>
      </c>
      <c r="M7626">
        <v>0</v>
      </c>
      <c r="N7626">
        <v>8</v>
      </c>
      <c r="O7626">
        <v>0</v>
      </c>
      <c r="P7626">
        <v>1</v>
      </c>
      <c r="Q7626">
        <v>0</v>
      </c>
      <c r="S7626" t="str">
        <f t="shared" si="238"/>
        <v>G-PD303622</v>
      </c>
      <c r="T7626" t="str">
        <f t="shared" si="239"/>
        <v>I-Mummalaneni</v>
      </c>
    </row>
    <row r="7627" spans="1:20" x14ac:dyDescent="0.3">
      <c r="A7627" t="s">
        <v>5396</v>
      </c>
      <c r="B7627" t="s">
        <v>5399</v>
      </c>
      <c r="C7627" t="s">
        <v>21895</v>
      </c>
      <c r="D7627" t="s">
        <v>21896</v>
      </c>
      <c r="E7627" s="1">
        <v>41585</v>
      </c>
      <c r="F7627" t="s">
        <v>273</v>
      </c>
      <c r="G7627" t="s">
        <v>275</v>
      </c>
      <c r="H7627" t="s">
        <v>237</v>
      </c>
      <c r="I7627" t="s">
        <v>150</v>
      </c>
      <c r="J7627" t="s">
        <v>5397</v>
      </c>
      <c r="K7627">
        <v>1942379</v>
      </c>
      <c r="L7627" t="s">
        <v>23</v>
      </c>
      <c r="M7627">
        <v>0</v>
      </c>
      <c r="N7627">
        <v>8</v>
      </c>
      <c r="O7627">
        <v>0</v>
      </c>
      <c r="P7627">
        <v>1</v>
      </c>
      <c r="Q7627">
        <v>0</v>
      </c>
      <c r="S7627" t="str">
        <f t="shared" si="238"/>
        <v>G-PD303622</v>
      </c>
      <c r="T7627" t="str">
        <f t="shared" si="239"/>
        <v>I-Qian</v>
      </c>
    </row>
    <row r="7628" spans="1:20" x14ac:dyDescent="0.3">
      <c r="A7628" t="s">
        <v>5400</v>
      </c>
      <c r="B7628" t="s">
        <v>1159</v>
      </c>
      <c r="C7628" t="s">
        <v>21897</v>
      </c>
      <c r="D7628" t="s">
        <v>19323</v>
      </c>
      <c r="E7628" s="1">
        <v>41593</v>
      </c>
      <c r="F7628" t="s">
        <v>3439</v>
      </c>
      <c r="G7628" t="s">
        <v>1159</v>
      </c>
      <c r="H7628" t="s">
        <v>88</v>
      </c>
      <c r="I7628" t="s">
        <v>88</v>
      </c>
      <c r="J7628" t="s">
        <v>5401</v>
      </c>
      <c r="K7628">
        <v>430779</v>
      </c>
      <c r="L7628" t="s">
        <v>23</v>
      </c>
      <c r="M7628">
        <v>0</v>
      </c>
      <c r="N7628">
        <v>4</v>
      </c>
      <c r="O7628">
        <v>0</v>
      </c>
      <c r="P7628">
        <v>1</v>
      </c>
      <c r="Q7628">
        <v>0</v>
      </c>
      <c r="S7628" t="str">
        <f t="shared" si="238"/>
        <v>G-PD303623</v>
      </c>
      <c r="T7628" t="str">
        <f t="shared" si="239"/>
        <v>I-Gao</v>
      </c>
    </row>
    <row r="7629" spans="1:20" x14ac:dyDescent="0.3">
      <c r="A7629" t="s">
        <v>5400</v>
      </c>
      <c r="B7629" t="s">
        <v>2842</v>
      </c>
      <c r="C7629" t="s">
        <v>21897</v>
      </c>
      <c r="D7629" t="s">
        <v>20891</v>
      </c>
      <c r="E7629" s="1">
        <v>41593</v>
      </c>
      <c r="F7629" t="s">
        <v>3439</v>
      </c>
      <c r="G7629" t="s">
        <v>1159</v>
      </c>
      <c r="H7629" t="s">
        <v>88</v>
      </c>
      <c r="I7629" t="s">
        <v>88</v>
      </c>
      <c r="J7629" t="s">
        <v>5401</v>
      </c>
      <c r="K7629">
        <v>430779</v>
      </c>
      <c r="L7629" t="s">
        <v>23</v>
      </c>
      <c r="M7629">
        <v>0</v>
      </c>
      <c r="N7629">
        <v>4</v>
      </c>
      <c r="O7629">
        <v>0</v>
      </c>
      <c r="P7629">
        <v>1</v>
      </c>
      <c r="Q7629">
        <v>0</v>
      </c>
      <c r="S7629" t="str">
        <f t="shared" si="238"/>
        <v>G-PD303623</v>
      </c>
      <c r="T7629" t="str">
        <f t="shared" si="239"/>
        <v>I-Graduate student</v>
      </c>
    </row>
    <row r="7630" spans="1:20" x14ac:dyDescent="0.3">
      <c r="A7630" t="s">
        <v>5400</v>
      </c>
      <c r="B7630" t="s">
        <v>931</v>
      </c>
      <c r="C7630" t="s">
        <v>21897</v>
      </c>
      <c r="D7630" t="s">
        <v>19182</v>
      </c>
      <c r="E7630" s="1">
        <v>41593</v>
      </c>
      <c r="F7630" t="s">
        <v>3439</v>
      </c>
      <c r="G7630" t="s">
        <v>1159</v>
      </c>
      <c r="H7630" t="s">
        <v>88</v>
      </c>
      <c r="I7630" t="s">
        <v>88</v>
      </c>
      <c r="J7630" t="s">
        <v>5401</v>
      </c>
      <c r="K7630">
        <v>430779</v>
      </c>
      <c r="L7630" t="s">
        <v>23</v>
      </c>
      <c r="M7630">
        <v>0</v>
      </c>
      <c r="N7630">
        <v>4</v>
      </c>
      <c r="O7630">
        <v>0</v>
      </c>
      <c r="P7630">
        <v>1</v>
      </c>
      <c r="Q7630">
        <v>0</v>
      </c>
      <c r="S7630" t="str">
        <f t="shared" si="238"/>
        <v>G-PD303623</v>
      </c>
      <c r="T7630" t="str">
        <f t="shared" si="239"/>
        <v>I-Liu</v>
      </c>
    </row>
    <row r="7631" spans="1:20" x14ac:dyDescent="0.3">
      <c r="A7631" t="s">
        <v>5400</v>
      </c>
      <c r="B7631" t="s">
        <v>636</v>
      </c>
      <c r="C7631" t="s">
        <v>21897</v>
      </c>
      <c r="D7631" t="s">
        <v>19003</v>
      </c>
      <c r="E7631" s="1">
        <v>41593</v>
      </c>
      <c r="F7631" t="s">
        <v>3439</v>
      </c>
      <c r="G7631" t="s">
        <v>1159</v>
      </c>
      <c r="H7631" t="s">
        <v>88</v>
      </c>
      <c r="I7631" t="s">
        <v>88</v>
      </c>
      <c r="J7631" t="s">
        <v>5401</v>
      </c>
      <c r="K7631">
        <v>430779</v>
      </c>
      <c r="L7631" t="s">
        <v>23</v>
      </c>
      <c r="M7631">
        <v>0</v>
      </c>
      <c r="N7631">
        <v>4</v>
      </c>
      <c r="O7631">
        <v>0</v>
      </c>
      <c r="P7631">
        <v>1</v>
      </c>
      <c r="Q7631">
        <v>0</v>
      </c>
      <c r="S7631" t="str">
        <f t="shared" si="238"/>
        <v>G-PD303623</v>
      </c>
      <c r="T7631" t="str">
        <f t="shared" si="239"/>
        <v>I-Sun</v>
      </c>
    </row>
    <row r="7632" spans="1:20" x14ac:dyDescent="0.3">
      <c r="A7632" t="s">
        <v>5402</v>
      </c>
      <c r="B7632" t="s">
        <v>4416</v>
      </c>
      <c r="C7632" t="s">
        <v>21898</v>
      </c>
      <c r="D7632" t="s">
        <v>21306</v>
      </c>
      <c r="E7632" s="1">
        <v>41575</v>
      </c>
      <c r="F7632" t="s">
        <v>4730</v>
      </c>
      <c r="G7632" t="s">
        <v>4416</v>
      </c>
      <c r="H7632" t="s">
        <v>47</v>
      </c>
      <c r="I7632" t="s">
        <v>47</v>
      </c>
      <c r="J7632" t="s">
        <v>5403</v>
      </c>
      <c r="K7632">
        <v>451918</v>
      </c>
      <c r="L7632" t="s">
        <v>23</v>
      </c>
      <c r="M7632">
        <v>297464</v>
      </c>
      <c r="N7632">
        <v>2</v>
      </c>
      <c r="O7632">
        <v>1</v>
      </c>
      <c r="P7632">
        <v>1</v>
      </c>
      <c r="Q7632">
        <v>1</v>
      </c>
      <c r="S7632" t="str">
        <f t="shared" si="238"/>
        <v>G-PD303626</v>
      </c>
      <c r="T7632" t="str">
        <f t="shared" si="239"/>
        <v>I-Lima</v>
      </c>
    </row>
    <row r="7633" spans="1:20" x14ac:dyDescent="0.3">
      <c r="A7633" t="s">
        <v>5402</v>
      </c>
      <c r="B7633" t="s">
        <v>235</v>
      </c>
      <c r="C7633" t="s">
        <v>21898</v>
      </c>
      <c r="D7633" t="s">
        <v>18760</v>
      </c>
      <c r="E7633" s="1">
        <v>41575</v>
      </c>
      <c r="F7633" t="s">
        <v>4730</v>
      </c>
      <c r="G7633" t="s">
        <v>4416</v>
      </c>
      <c r="H7633" t="s">
        <v>47</v>
      </c>
      <c r="I7633" t="s">
        <v>47</v>
      </c>
      <c r="J7633" t="s">
        <v>5403</v>
      </c>
      <c r="K7633">
        <v>451918</v>
      </c>
      <c r="L7633" t="s">
        <v>23</v>
      </c>
      <c r="M7633">
        <v>297464</v>
      </c>
      <c r="N7633">
        <v>2</v>
      </c>
      <c r="O7633">
        <v>1</v>
      </c>
      <c r="P7633">
        <v>1</v>
      </c>
      <c r="Q7633">
        <v>1</v>
      </c>
      <c r="S7633" t="str">
        <f t="shared" si="238"/>
        <v>G-PD303626</v>
      </c>
      <c r="T7633" t="str">
        <f t="shared" si="239"/>
        <v>I-Spiegel</v>
      </c>
    </row>
    <row r="7634" spans="1:20" x14ac:dyDescent="0.3">
      <c r="A7634" t="s">
        <v>5404</v>
      </c>
      <c r="B7634" t="s">
        <v>2646</v>
      </c>
      <c r="C7634" t="s">
        <v>21899</v>
      </c>
      <c r="D7634" t="s">
        <v>20255</v>
      </c>
      <c r="E7634" s="1">
        <v>41582</v>
      </c>
      <c r="F7634" t="s">
        <v>1134</v>
      </c>
      <c r="G7634" t="s">
        <v>1136</v>
      </c>
      <c r="H7634" t="s">
        <v>21</v>
      </c>
      <c r="I7634" t="s">
        <v>31</v>
      </c>
      <c r="J7634" t="s">
        <v>5405</v>
      </c>
      <c r="K7634">
        <v>1927050</v>
      </c>
      <c r="L7634" t="s">
        <v>23</v>
      </c>
      <c r="M7634">
        <v>0</v>
      </c>
      <c r="N7634">
        <v>7</v>
      </c>
      <c r="O7634">
        <v>0</v>
      </c>
      <c r="P7634">
        <v>1</v>
      </c>
      <c r="Q7634">
        <v>0</v>
      </c>
      <c r="S7634" t="str">
        <f t="shared" si="238"/>
        <v>G-PD303627</v>
      </c>
      <c r="T7634" t="str">
        <f t="shared" si="239"/>
        <v>I-Gorospe</v>
      </c>
    </row>
    <row r="7635" spans="1:20" x14ac:dyDescent="0.3">
      <c r="A7635" t="s">
        <v>5404</v>
      </c>
      <c r="B7635" t="s">
        <v>428</v>
      </c>
      <c r="C7635" t="s">
        <v>21899</v>
      </c>
      <c r="D7635" t="s">
        <v>18873</v>
      </c>
      <c r="E7635" s="1">
        <v>41582</v>
      </c>
      <c r="F7635" t="s">
        <v>1134</v>
      </c>
      <c r="G7635" t="s">
        <v>1136</v>
      </c>
      <c r="H7635" t="s">
        <v>21</v>
      </c>
      <c r="I7635" t="s">
        <v>21</v>
      </c>
      <c r="J7635" t="s">
        <v>5405</v>
      </c>
      <c r="K7635">
        <v>1927050</v>
      </c>
      <c r="L7635" t="s">
        <v>23</v>
      </c>
      <c r="M7635">
        <v>0</v>
      </c>
      <c r="N7635">
        <v>7</v>
      </c>
      <c r="O7635">
        <v>0</v>
      </c>
      <c r="P7635">
        <v>1</v>
      </c>
      <c r="Q7635">
        <v>0</v>
      </c>
      <c r="S7635" t="str">
        <f t="shared" si="238"/>
        <v>G-PD303627</v>
      </c>
      <c r="T7635" t="str">
        <f t="shared" si="239"/>
        <v>I-Hylemon</v>
      </c>
    </row>
    <row r="7636" spans="1:20" x14ac:dyDescent="0.3">
      <c r="A7636" t="s">
        <v>5404</v>
      </c>
      <c r="B7636" t="s">
        <v>60</v>
      </c>
      <c r="C7636" t="s">
        <v>21899</v>
      </c>
      <c r="D7636" t="s">
        <v>18651</v>
      </c>
      <c r="E7636" s="1">
        <v>41582</v>
      </c>
      <c r="F7636" t="s">
        <v>1134</v>
      </c>
      <c r="G7636" t="s">
        <v>1136</v>
      </c>
      <c r="H7636" t="s">
        <v>21</v>
      </c>
      <c r="I7636" t="s">
        <v>57</v>
      </c>
      <c r="J7636" t="s">
        <v>5405</v>
      </c>
      <c r="K7636">
        <v>1927050</v>
      </c>
      <c r="L7636" t="s">
        <v>23</v>
      </c>
      <c r="M7636">
        <v>0</v>
      </c>
      <c r="N7636">
        <v>7</v>
      </c>
      <c r="O7636">
        <v>0</v>
      </c>
      <c r="P7636">
        <v>1</v>
      </c>
      <c r="Q7636">
        <v>0</v>
      </c>
      <c r="S7636" t="str">
        <f t="shared" si="238"/>
        <v>G-PD303627</v>
      </c>
      <c r="T7636" t="str">
        <f t="shared" si="239"/>
        <v>I-Pandak</v>
      </c>
    </row>
    <row r="7637" spans="1:20" x14ac:dyDescent="0.3">
      <c r="A7637" t="s">
        <v>5404</v>
      </c>
      <c r="B7637" t="s">
        <v>24</v>
      </c>
      <c r="C7637" t="s">
        <v>21899</v>
      </c>
      <c r="D7637" t="s">
        <v>18633</v>
      </c>
      <c r="E7637" s="1">
        <v>41582</v>
      </c>
      <c r="F7637" t="s">
        <v>1134</v>
      </c>
      <c r="G7637" t="s">
        <v>1136</v>
      </c>
      <c r="H7637" t="s">
        <v>21</v>
      </c>
      <c r="I7637" t="s">
        <v>21</v>
      </c>
      <c r="J7637" t="s">
        <v>5405</v>
      </c>
      <c r="K7637">
        <v>1927050</v>
      </c>
      <c r="L7637" t="s">
        <v>23</v>
      </c>
      <c r="M7637">
        <v>0</v>
      </c>
      <c r="N7637">
        <v>7</v>
      </c>
      <c r="O7637">
        <v>0</v>
      </c>
      <c r="P7637">
        <v>1</v>
      </c>
      <c r="Q7637">
        <v>0</v>
      </c>
      <c r="S7637" t="str">
        <f t="shared" si="238"/>
        <v>G-PD303627</v>
      </c>
      <c r="T7637" t="str">
        <f t="shared" si="239"/>
        <v>I-Wang</v>
      </c>
    </row>
    <row r="7638" spans="1:20" x14ac:dyDescent="0.3">
      <c r="A7638" t="s">
        <v>5404</v>
      </c>
      <c r="B7638" t="s">
        <v>1136</v>
      </c>
      <c r="C7638" t="s">
        <v>21899</v>
      </c>
      <c r="D7638" t="s">
        <v>19310</v>
      </c>
      <c r="E7638" s="1">
        <v>41582</v>
      </c>
      <c r="F7638" t="s">
        <v>1134</v>
      </c>
      <c r="G7638" t="s">
        <v>1136</v>
      </c>
      <c r="H7638" t="s">
        <v>21</v>
      </c>
      <c r="I7638" t="s">
        <v>21</v>
      </c>
      <c r="J7638" t="s">
        <v>5405</v>
      </c>
      <c r="K7638">
        <v>1927050</v>
      </c>
      <c r="L7638" t="s">
        <v>23</v>
      </c>
      <c r="M7638">
        <v>0</v>
      </c>
      <c r="N7638">
        <v>7</v>
      </c>
      <c r="O7638">
        <v>0</v>
      </c>
      <c r="P7638">
        <v>1</v>
      </c>
      <c r="Q7638">
        <v>0</v>
      </c>
      <c r="S7638" t="str">
        <f t="shared" si="238"/>
        <v>G-PD303627</v>
      </c>
      <c r="T7638" t="str">
        <f t="shared" si="239"/>
        <v>I-Zhou</v>
      </c>
    </row>
    <row r="7639" spans="1:20" x14ac:dyDescent="0.3">
      <c r="A7639" t="s">
        <v>5406</v>
      </c>
      <c r="B7639" t="s">
        <v>542</v>
      </c>
      <c r="C7639" t="s">
        <v>21900</v>
      </c>
      <c r="D7639" t="s">
        <v>18944</v>
      </c>
      <c r="E7639" s="1">
        <v>41578</v>
      </c>
      <c r="F7639" t="s">
        <v>1364</v>
      </c>
      <c r="G7639" t="s">
        <v>1175</v>
      </c>
      <c r="H7639" t="s">
        <v>47</v>
      </c>
      <c r="I7639" t="s">
        <v>47</v>
      </c>
      <c r="J7639" t="s">
        <v>5407</v>
      </c>
      <c r="K7639">
        <v>2037755</v>
      </c>
      <c r="L7639" t="s">
        <v>23</v>
      </c>
      <c r="M7639">
        <v>0</v>
      </c>
      <c r="N7639">
        <v>6</v>
      </c>
      <c r="O7639">
        <v>0</v>
      </c>
      <c r="P7639">
        <v>1</v>
      </c>
      <c r="Q7639">
        <v>0</v>
      </c>
      <c r="S7639" t="str">
        <f t="shared" si="238"/>
        <v>G-PD303629</v>
      </c>
      <c r="T7639" t="str">
        <f t="shared" si="239"/>
        <v>I-Barton</v>
      </c>
    </row>
    <row r="7640" spans="1:20" x14ac:dyDescent="0.3">
      <c r="A7640" t="s">
        <v>5406</v>
      </c>
      <c r="B7640" t="s">
        <v>738</v>
      </c>
      <c r="C7640" t="s">
        <v>21900</v>
      </c>
      <c r="D7640" t="s">
        <v>19060</v>
      </c>
      <c r="E7640" s="1">
        <v>41578</v>
      </c>
      <c r="F7640" t="s">
        <v>1364</v>
      </c>
      <c r="G7640" t="s">
        <v>1175</v>
      </c>
      <c r="H7640" t="s">
        <v>47</v>
      </c>
      <c r="I7640" t="s">
        <v>188</v>
      </c>
      <c r="J7640" t="s">
        <v>5407</v>
      </c>
      <c r="K7640">
        <v>2037755</v>
      </c>
      <c r="L7640" t="s">
        <v>23</v>
      </c>
      <c r="M7640">
        <v>0</v>
      </c>
      <c r="N7640">
        <v>6</v>
      </c>
      <c r="O7640">
        <v>0</v>
      </c>
      <c r="P7640">
        <v>1</v>
      </c>
      <c r="Q7640">
        <v>0</v>
      </c>
      <c r="S7640" t="str">
        <f t="shared" si="238"/>
        <v>G-PD303629</v>
      </c>
      <c r="T7640" t="str">
        <f t="shared" si="239"/>
        <v>I-Dai</v>
      </c>
    </row>
    <row r="7641" spans="1:20" x14ac:dyDescent="0.3">
      <c r="A7641" t="s">
        <v>5406</v>
      </c>
      <c r="B7641" t="s">
        <v>733</v>
      </c>
      <c r="C7641" t="s">
        <v>21900</v>
      </c>
      <c r="D7641" t="s">
        <v>19061</v>
      </c>
      <c r="E7641" s="1">
        <v>41578</v>
      </c>
      <c r="F7641" t="s">
        <v>1364</v>
      </c>
      <c r="G7641" t="s">
        <v>1175</v>
      </c>
      <c r="H7641" t="s">
        <v>47</v>
      </c>
      <c r="I7641" t="s">
        <v>188</v>
      </c>
      <c r="J7641" t="s">
        <v>5407</v>
      </c>
      <c r="K7641">
        <v>2037755</v>
      </c>
      <c r="L7641" t="s">
        <v>23</v>
      </c>
      <c r="M7641">
        <v>0</v>
      </c>
      <c r="N7641">
        <v>6</v>
      </c>
      <c r="O7641">
        <v>0</v>
      </c>
      <c r="P7641">
        <v>1</v>
      </c>
      <c r="Q7641">
        <v>0</v>
      </c>
      <c r="S7641" t="str">
        <f t="shared" si="238"/>
        <v>G-PD303629</v>
      </c>
      <c r="T7641" t="str">
        <f t="shared" si="239"/>
        <v>I-Grant</v>
      </c>
    </row>
    <row r="7642" spans="1:20" x14ac:dyDescent="0.3">
      <c r="A7642" t="s">
        <v>5406</v>
      </c>
      <c r="B7642" t="s">
        <v>1175</v>
      </c>
      <c r="C7642" t="s">
        <v>21900</v>
      </c>
      <c r="D7642" t="s">
        <v>19334</v>
      </c>
      <c r="E7642" s="1">
        <v>41578</v>
      </c>
      <c r="F7642" t="s">
        <v>1364</v>
      </c>
      <c r="G7642" t="s">
        <v>1175</v>
      </c>
      <c r="H7642" t="s">
        <v>47</v>
      </c>
      <c r="I7642" t="s">
        <v>47</v>
      </c>
      <c r="J7642" t="s">
        <v>5407</v>
      </c>
      <c r="K7642">
        <v>2037755</v>
      </c>
      <c r="L7642" t="s">
        <v>23</v>
      </c>
      <c r="M7642">
        <v>0</v>
      </c>
      <c r="N7642">
        <v>6</v>
      </c>
      <c r="O7642">
        <v>0</v>
      </c>
      <c r="P7642">
        <v>1</v>
      </c>
      <c r="Q7642">
        <v>0</v>
      </c>
      <c r="S7642" t="str">
        <f t="shared" si="238"/>
        <v>G-PD303629</v>
      </c>
      <c r="T7642" t="str">
        <f t="shared" si="239"/>
        <v>I-Larner</v>
      </c>
    </row>
    <row r="7643" spans="1:20" x14ac:dyDescent="0.3">
      <c r="A7643" t="s">
        <v>5406</v>
      </c>
      <c r="B7643" t="s">
        <v>3606</v>
      </c>
      <c r="C7643" t="s">
        <v>21900</v>
      </c>
      <c r="D7643" t="s">
        <v>20826</v>
      </c>
      <c r="E7643" s="1">
        <v>41578</v>
      </c>
      <c r="F7643" t="s">
        <v>1364</v>
      </c>
      <c r="G7643" t="s">
        <v>1175</v>
      </c>
      <c r="H7643" t="s">
        <v>47</v>
      </c>
      <c r="I7643" t="s">
        <v>42</v>
      </c>
      <c r="J7643" t="s">
        <v>5407</v>
      </c>
      <c r="K7643">
        <v>2037755</v>
      </c>
      <c r="L7643" t="s">
        <v>23</v>
      </c>
      <c r="M7643">
        <v>0</v>
      </c>
      <c r="N7643">
        <v>6</v>
      </c>
      <c r="O7643">
        <v>0</v>
      </c>
      <c r="P7643">
        <v>1</v>
      </c>
      <c r="Q7643">
        <v>0</v>
      </c>
      <c r="S7643" t="str">
        <f t="shared" si="238"/>
        <v>G-PD303629</v>
      </c>
      <c r="T7643" t="str">
        <f t="shared" si="239"/>
        <v>I-Postdoc - TBD</v>
      </c>
    </row>
    <row r="7644" spans="1:20" x14ac:dyDescent="0.3">
      <c r="A7644" t="s">
        <v>5406</v>
      </c>
      <c r="B7644" t="s">
        <v>4513</v>
      </c>
      <c r="C7644" t="s">
        <v>21900</v>
      </c>
      <c r="D7644" t="s">
        <v>21363</v>
      </c>
      <c r="E7644" s="1">
        <v>41578</v>
      </c>
      <c r="F7644" t="s">
        <v>1364</v>
      </c>
      <c r="G7644" t="s">
        <v>1175</v>
      </c>
      <c r="H7644" t="s">
        <v>47</v>
      </c>
      <c r="I7644" t="s">
        <v>1161</v>
      </c>
      <c r="J7644" t="s">
        <v>5407</v>
      </c>
      <c r="K7644">
        <v>2037755</v>
      </c>
      <c r="L7644" t="s">
        <v>23</v>
      </c>
      <c r="M7644">
        <v>0</v>
      </c>
      <c r="N7644">
        <v>6</v>
      </c>
      <c r="O7644">
        <v>0</v>
      </c>
      <c r="P7644">
        <v>1</v>
      </c>
      <c r="Q7644">
        <v>0</v>
      </c>
      <c r="S7644" t="str">
        <f t="shared" si="238"/>
        <v>G-PD303629</v>
      </c>
      <c r="T7644" t="str">
        <f t="shared" si="239"/>
        <v>I-Raje</v>
      </c>
    </row>
    <row r="7645" spans="1:20" x14ac:dyDescent="0.3">
      <c r="A7645" t="s">
        <v>5408</v>
      </c>
      <c r="B7645" t="s">
        <v>3637</v>
      </c>
      <c r="C7645" t="s">
        <v>21901</v>
      </c>
      <c r="D7645" t="s">
        <v>20850</v>
      </c>
      <c r="E7645" s="1">
        <v>41589</v>
      </c>
      <c r="F7645" t="s">
        <v>4001</v>
      </c>
      <c r="G7645" t="s">
        <v>3637</v>
      </c>
      <c r="H7645" t="s">
        <v>47</v>
      </c>
      <c r="I7645" t="s">
        <v>47</v>
      </c>
      <c r="J7645" t="s">
        <v>5409</v>
      </c>
      <c r="K7645">
        <v>152500</v>
      </c>
      <c r="L7645" t="s">
        <v>23</v>
      </c>
      <c r="M7645">
        <v>0</v>
      </c>
      <c r="N7645">
        <v>2</v>
      </c>
      <c r="O7645">
        <v>0</v>
      </c>
      <c r="P7645">
        <v>1</v>
      </c>
      <c r="Q7645">
        <v>0</v>
      </c>
      <c r="S7645" t="str">
        <f t="shared" si="238"/>
        <v>G-PD303630</v>
      </c>
      <c r="T7645" t="str">
        <f t="shared" si="239"/>
        <v>I-You</v>
      </c>
    </row>
    <row r="7646" spans="1:20" x14ac:dyDescent="0.3">
      <c r="A7646" t="s">
        <v>5410</v>
      </c>
      <c r="B7646" t="s">
        <v>3637</v>
      </c>
      <c r="C7646" t="s">
        <v>21902</v>
      </c>
      <c r="D7646" t="s">
        <v>20850</v>
      </c>
      <c r="E7646" s="1">
        <v>41572</v>
      </c>
      <c r="F7646" t="s">
        <v>4001</v>
      </c>
      <c r="G7646" t="s">
        <v>3637</v>
      </c>
      <c r="H7646" t="s">
        <v>47</v>
      </c>
      <c r="I7646" t="s">
        <v>47</v>
      </c>
      <c r="J7646" t="s">
        <v>5411</v>
      </c>
      <c r="K7646">
        <v>1500000</v>
      </c>
      <c r="L7646" t="s">
        <v>23</v>
      </c>
      <c r="M7646">
        <v>0</v>
      </c>
      <c r="N7646">
        <v>1</v>
      </c>
      <c r="O7646">
        <v>0</v>
      </c>
      <c r="P7646">
        <v>1</v>
      </c>
      <c r="Q7646">
        <v>0</v>
      </c>
      <c r="S7646" t="str">
        <f t="shared" si="238"/>
        <v>G-PD303631</v>
      </c>
      <c r="T7646" t="str">
        <f t="shared" si="239"/>
        <v>I-You</v>
      </c>
    </row>
    <row r="7647" spans="1:20" x14ac:dyDescent="0.3">
      <c r="A7647" t="s">
        <v>5412</v>
      </c>
      <c r="B7647" t="s">
        <v>5413</v>
      </c>
      <c r="C7647" t="s">
        <v>21903</v>
      </c>
      <c r="D7647" t="s">
        <v>21904</v>
      </c>
      <c r="E7647" s="1">
        <v>41596</v>
      </c>
      <c r="F7647" t="s">
        <v>4156</v>
      </c>
      <c r="G7647" t="s">
        <v>2439</v>
      </c>
      <c r="H7647" t="s">
        <v>64</v>
      </c>
      <c r="I7647" t="s">
        <v>1912</v>
      </c>
      <c r="J7647" t="s">
        <v>5414</v>
      </c>
      <c r="K7647">
        <v>419375</v>
      </c>
      <c r="L7647" t="s">
        <v>23</v>
      </c>
      <c r="M7647">
        <v>0</v>
      </c>
      <c r="N7647">
        <v>5</v>
      </c>
      <c r="O7647">
        <v>0</v>
      </c>
      <c r="P7647">
        <v>1</v>
      </c>
      <c r="Q7647">
        <v>0</v>
      </c>
      <c r="S7647" t="str">
        <f t="shared" si="238"/>
        <v>G-PD303632</v>
      </c>
      <c r="T7647" t="str">
        <f t="shared" si="239"/>
        <v>I-Floyd</v>
      </c>
    </row>
    <row r="7648" spans="1:20" x14ac:dyDescent="0.3">
      <c r="A7648" t="s">
        <v>5412</v>
      </c>
      <c r="B7648" t="s">
        <v>5197</v>
      </c>
      <c r="C7648" t="s">
        <v>21903</v>
      </c>
      <c r="D7648" t="s">
        <v>21775</v>
      </c>
      <c r="E7648" s="1">
        <v>41596</v>
      </c>
      <c r="F7648" t="s">
        <v>4156</v>
      </c>
      <c r="G7648" t="s">
        <v>2439</v>
      </c>
      <c r="H7648" t="s">
        <v>64</v>
      </c>
      <c r="I7648" t="s">
        <v>64</v>
      </c>
      <c r="J7648" t="s">
        <v>5414</v>
      </c>
      <c r="K7648">
        <v>419375</v>
      </c>
      <c r="L7648" t="s">
        <v>23</v>
      </c>
      <c r="M7648">
        <v>0</v>
      </c>
      <c r="N7648">
        <v>5</v>
      </c>
      <c r="O7648">
        <v>0</v>
      </c>
      <c r="P7648">
        <v>1</v>
      </c>
      <c r="Q7648">
        <v>0</v>
      </c>
      <c r="S7648" t="str">
        <f t="shared" si="238"/>
        <v>G-PD303632</v>
      </c>
      <c r="T7648" t="str">
        <f t="shared" si="239"/>
        <v>I-Headley</v>
      </c>
    </row>
    <row r="7649" spans="1:20" x14ac:dyDescent="0.3">
      <c r="A7649" t="s">
        <v>5412</v>
      </c>
      <c r="B7649" t="s">
        <v>431</v>
      </c>
      <c r="C7649" t="s">
        <v>21903</v>
      </c>
      <c r="D7649" t="s">
        <v>18874</v>
      </c>
      <c r="E7649" s="1">
        <v>41596</v>
      </c>
      <c r="F7649" t="s">
        <v>4156</v>
      </c>
      <c r="G7649" t="s">
        <v>2439</v>
      </c>
      <c r="H7649" t="s">
        <v>64</v>
      </c>
      <c r="I7649" t="s">
        <v>64</v>
      </c>
      <c r="J7649" t="s">
        <v>5414</v>
      </c>
      <c r="K7649">
        <v>419375</v>
      </c>
      <c r="L7649" t="s">
        <v>23</v>
      </c>
      <c r="M7649">
        <v>0</v>
      </c>
      <c r="N7649">
        <v>5</v>
      </c>
      <c r="O7649">
        <v>0</v>
      </c>
      <c r="P7649">
        <v>1</v>
      </c>
      <c r="Q7649">
        <v>0</v>
      </c>
      <c r="S7649" t="str">
        <f t="shared" si="238"/>
        <v>G-PD303632</v>
      </c>
      <c r="T7649" t="str">
        <f t="shared" si="239"/>
        <v>I-Kang</v>
      </c>
    </row>
    <row r="7650" spans="1:20" x14ac:dyDescent="0.3">
      <c r="A7650" t="s">
        <v>5412</v>
      </c>
      <c r="B7650" t="s">
        <v>2439</v>
      </c>
      <c r="C7650" t="s">
        <v>21903</v>
      </c>
      <c r="D7650" t="s">
        <v>20130</v>
      </c>
      <c r="E7650" s="1">
        <v>41596</v>
      </c>
      <c r="F7650" t="s">
        <v>4156</v>
      </c>
      <c r="G7650" t="s">
        <v>2439</v>
      </c>
      <c r="H7650" t="s">
        <v>64</v>
      </c>
      <c r="I7650" t="s">
        <v>64</v>
      </c>
      <c r="J7650" t="s">
        <v>5414</v>
      </c>
      <c r="K7650">
        <v>419375</v>
      </c>
      <c r="L7650" t="s">
        <v>23</v>
      </c>
      <c r="M7650">
        <v>0</v>
      </c>
      <c r="N7650">
        <v>5</v>
      </c>
      <c r="O7650">
        <v>0</v>
      </c>
      <c r="P7650">
        <v>1</v>
      </c>
      <c r="Q7650">
        <v>0</v>
      </c>
      <c r="S7650" t="str">
        <f t="shared" si="238"/>
        <v>G-PD303632</v>
      </c>
      <c r="T7650" t="str">
        <f t="shared" si="239"/>
        <v>I-Nicholson</v>
      </c>
    </row>
    <row r="7651" spans="1:20" x14ac:dyDescent="0.3">
      <c r="A7651" t="s">
        <v>5412</v>
      </c>
      <c r="B7651" t="s">
        <v>5415</v>
      </c>
      <c r="C7651" t="s">
        <v>21903</v>
      </c>
      <c r="D7651" t="s">
        <v>21905</v>
      </c>
      <c r="E7651" s="1">
        <v>41596</v>
      </c>
      <c r="F7651" t="s">
        <v>4156</v>
      </c>
      <c r="G7651" t="s">
        <v>2439</v>
      </c>
      <c r="H7651" t="s">
        <v>64</v>
      </c>
      <c r="I7651" t="s">
        <v>64</v>
      </c>
      <c r="J7651" t="s">
        <v>5414</v>
      </c>
      <c r="K7651">
        <v>419375</v>
      </c>
      <c r="L7651" t="s">
        <v>23</v>
      </c>
      <c r="M7651">
        <v>0</v>
      </c>
      <c r="N7651">
        <v>5</v>
      </c>
      <c r="O7651">
        <v>0</v>
      </c>
      <c r="P7651">
        <v>1</v>
      </c>
      <c r="Q7651">
        <v>0</v>
      </c>
      <c r="S7651" t="str">
        <f t="shared" si="238"/>
        <v>G-PD303632</v>
      </c>
      <c r="T7651" t="str">
        <f t="shared" si="239"/>
        <v>I-Soehngen</v>
      </c>
    </row>
    <row r="7652" spans="1:20" x14ac:dyDescent="0.3">
      <c r="A7652" t="s">
        <v>5416</v>
      </c>
      <c r="B7652" t="s">
        <v>1068</v>
      </c>
      <c r="C7652" t="s">
        <v>21906</v>
      </c>
      <c r="D7652" t="s">
        <v>19267</v>
      </c>
      <c r="E7652" s="1">
        <v>41576</v>
      </c>
      <c r="F7652" t="s">
        <v>3514</v>
      </c>
      <c r="G7652" t="s">
        <v>1068</v>
      </c>
      <c r="H7652" t="s">
        <v>386</v>
      </c>
      <c r="I7652" t="s">
        <v>386</v>
      </c>
      <c r="J7652" t="s">
        <v>5417</v>
      </c>
      <c r="K7652">
        <v>1500000</v>
      </c>
      <c r="L7652" t="s">
        <v>23</v>
      </c>
      <c r="M7652">
        <v>0</v>
      </c>
      <c r="N7652">
        <v>1</v>
      </c>
      <c r="O7652">
        <v>0</v>
      </c>
      <c r="P7652">
        <v>1</v>
      </c>
      <c r="Q7652">
        <v>0</v>
      </c>
      <c r="S7652" t="str">
        <f t="shared" si="238"/>
        <v>G-PD303633</v>
      </c>
      <c r="T7652" t="str">
        <f t="shared" si="239"/>
        <v>I-Salloum</v>
      </c>
    </row>
    <row r="7653" spans="1:20" x14ac:dyDescent="0.3">
      <c r="A7653" t="s">
        <v>5418</v>
      </c>
      <c r="B7653" t="s">
        <v>4707</v>
      </c>
      <c r="C7653" t="s">
        <v>21907</v>
      </c>
      <c r="D7653" t="s">
        <v>21485</v>
      </c>
      <c r="E7653" s="1">
        <v>41577</v>
      </c>
      <c r="F7653" t="s">
        <v>3308</v>
      </c>
      <c r="G7653" t="s">
        <v>3310</v>
      </c>
      <c r="H7653" t="s">
        <v>237</v>
      </c>
      <c r="I7653" t="s">
        <v>237</v>
      </c>
      <c r="J7653" t="s">
        <v>5421</v>
      </c>
      <c r="K7653">
        <v>609699</v>
      </c>
      <c r="L7653" t="s">
        <v>23</v>
      </c>
      <c r="M7653">
        <v>0</v>
      </c>
      <c r="N7653">
        <v>6</v>
      </c>
      <c r="O7653">
        <v>0</v>
      </c>
      <c r="P7653">
        <v>1</v>
      </c>
      <c r="Q7653">
        <v>0</v>
      </c>
      <c r="S7653" t="str">
        <f t="shared" si="238"/>
        <v>G-PD303636</v>
      </c>
      <c r="T7653" t="str">
        <f t="shared" si="239"/>
        <v>I-Cabra Ledesma</v>
      </c>
    </row>
    <row r="7654" spans="1:20" x14ac:dyDescent="0.3">
      <c r="A7654" t="s">
        <v>5418</v>
      </c>
      <c r="B7654" t="s">
        <v>3826</v>
      </c>
      <c r="C7654" t="s">
        <v>21907</v>
      </c>
      <c r="D7654" t="s">
        <v>20953</v>
      </c>
      <c r="E7654" s="1">
        <v>41577</v>
      </c>
      <c r="F7654" t="s">
        <v>3308</v>
      </c>
      <c r="G7654" t="s">
        <v>3310</v>
      </c>
      <c r="H7654" t="s">
        <v>237</v>
      </c>
      <c r="I7654" t="s">
        <v>237</v>
      </c>
      <c r="J7654" t="s">
        <v>5421</v>
      </c>
      <c r="K7654">
        <v>609699</v>
      </c>
      <c r="L7654" t="s">
        <v>23</v>
      </c>
      <c r="M7654">
        <v>0</v>
      </c>
      <c r="N7654">
        <v>6</v>
      </c>
      <c r="O7654">
        <v>0</v>
      </c>
      <c r="P7654">
        <v>1</v>
      </c>
      <c r="Q7654">
        <v>0</v>
      </c>
      <c r="S7654" t="str">
        <f t="shared" si="238"/>
        <v>G-PD303636</v>
      </c>
      <c r="T7654" t="str">
        <f t="shared" si="239"/>
        <v>I-Eltit</v>
      </c>
    </row>
    <row r="7655" spans="1:20" x14ac:dyDescent="0.3">
      <c r="A7655" t="s">
        <v>5418</v>
      </c>
      <c r="B7655" t="s">
        <v>282</v>
      </c>
      <c r="C7655" t="s">
        <v>21907</v>
      </c>
      <c r="D7655" t="s">
        <v>18785</v>
      </c>
      <c r="E7655" s="1">
        <v>41577</v>
      </c>
      <c r="F7655" t="s">
        <v>3308</v>
      </c>
      <c r="G7655" t="s">
        <v>3310</v>
      </c>
      <c r="H7655" t="s">
        <v>237</v>
      </c>
      <c r="I7655" t="s">
        <v>237</v>
      </c>
      <c r="J7655" t="s">
        <v>5421</v>
      </c>
      <c r="K7655">
        <v>609699</v>
      </c>
      <c r="L7655" t="s">
        <v>23</v>
      </c>
      <c r="M7655">
        <v>0</v>
      </c>
      <c r="N7655">
        <v>6</v>
      </c>
      <c r="O7655">
        <v>0</v>
      </c>
      <c r="P7655">
        <v>1</v>
      </c>
      <c r="Q7655">
        <v>0</v>
      </c>
      <c r="S7655" t="str">
        <f t="shared" si="238"/>
        <v>G-PD303636</v>
      </c>
      <c r="T7655" t="str">
        <f t="shared" si="239"/>
        <v>I-Heck</v>
      </c>
    </row>
    <row r="7656" spans="1:20" x14ac:dyDescent="0.3">
      <c r="A7656" t="s">
        <v>5418</v>
      </c>
      <c r="B7656" t="s">
        <v>3310</v>
      </c>
      <c r="C7656" t="s">
        <v>21907</v>
      </c>
      <c r="D7656" t="s">
        <v>20668</v>
      </c>
      <c r="E7656" s="1">
        <v>41577</v>
      </c>
      <c r="F7656" t="s">
        <v>3308</v>
      </c>
      <c r="G7656" t="s">
        <v>3310</v>
      </c>
      <c r="H7656" t="s">
        <v>237</v>
      </c>
      <c r="I7656" t="s">
        <v>237</v>
      </c>
      <c r="J7656" t="s">
        <v>5421</v>
      </c>
      <c r="K7656">
        <v>609699</v>
      </c>
      <c r="L7656" t="s">
        <v>23</v>
      </c>
      <c r="M7656">
        <v>0</v>
      </c>
      <c r="N7656">
        <v>6</v>
      </c>
      <c r="O7656">
        <v>0</v>
      </c>
      <c r="P7656">
        <v>1</v>
      </c>
      <c r="Q7656">
        <v>0</v>
      </c>
      <c r="S7656" t="str">
        <f t="shared" si="238"/>
        <v>G-PD303636</v>
      </c>
      <c r="T7656" t="str">
        <f t="shared" si="239"/>
        <v>I-Samso</v>
      </c>
    </row>
    <row r="7657" spans="1:20" x14ac:dyDescent="0.3">
      <c r="A7657" t="s">
        <v>5418</v>
      </c>
      <c r="B7657" t="s">
        <v>5419</v>
      </c>
      <c r="C7657" t="s">
        <v>21907</v>
      </c>
      <c r="D7657" t="s">
        <v>21908</v>
      </c>
      <c r="E7657" s="1">
        <v>41577</v>
      </c>
      <c r="F7657" t="s">
        <v>3308</v>
      </c>
      <c r="G7657" t="s">
        <v>3310</v>
      </c>
      <c r="H7657" t="s">
        <v>237</v>
      </c>
      <c r="I7657" t="s">
        <v>5420</v>
      </c>
      <c r="J7657" t="s">
        <v>5421</v>
      </c>
      <c r="K7657">
        <v>609699</v>
      </c>
      <c r="L7657" t="s">
        <v>23</v>
      </c>
      <c r="M7657">
        <v>0</v>
      </c>
      <c r="N7657">
        <v>6</v>
      </c>
      <c r="O7657">
        <v>0</v>
      </c>
      <c r="P7657">
        <v>1</v>
      </c>
      <c r="Q7657">
        <v>0</v>
      </c>
      <c r="S7657" t="str">
        <f t="shared" si="238"/>
        <v>G-PD303636</v>
      </c>
      <c r="T7657" t="str">
        <f t="shared" si="239"/>
        <v>I-Ye</v>
      </c>
    </row>
    <row r="7658" spans="1:20" x14ac:dyDescent="0.3">
      <c r="A7658" t="s">
        <v>5422</v>
      </c>
      <c r="B7658" t="s">
        <v>1623</v>
      </c>
      <c r="C7658" t="s">
        <v>21909</v>
      </c>
      <c r="D7658" t="s">
        <v>19604</v>
      </c>
      <c r="E7658" s="1">
        <v>41591</v>
      </c>
      <c r="F7658" t="s">
        <v>2071</v>
      </c>
      <c r="G7658" t="s">
        <v>1624</v>
      </c>
      <c r="H7658" t="s">
        <v>237</v>
      </c>
      <c r="I7658" t="s">
        <v>237</v>
      </c>
      <c r="J7658" t="s">
        <v>5423</v>
      </c>
      <c r="K7658">
        <v>419375</v>
      </c>
      <c r="L7658" t="s">
        <v>23</v>
      </c>
      <c r="M7658">
        <v>0</v>
      </c>
      <c r="N7658">
        <v>4</v>
      </c>
      <c r="O7658">
        <v>0</v>
      </c>
      <c r="P7658">
        <v>1</v>
      </c>
      <c r="Q7658">
        <v>0</v>
      </c>
      <c r="S7658" t="str">
        <f t="shared" si="238"/>
        <v>G-PD303642</v>
      </c>
      <c r="T7658" t="str">
        <f t="shared" si="239"/>
        <v>I-Baki</v>
      </c>
    </row>
    <row r="7659" spans="1:20" x14ac:dyDescent="0.3">
      <c r="A7659" t="s">
        <v>5422</v>
      </c>
      <c r="B7659" t="s">
        <v>1624</v>
      </c>
      <c r="C7659" t="s">
        <v>21909</v>
      </c>
      <c r="D7659" t="s">
        <v>19605</v>
      </c>
      <c r="E7659" s="1">
        <v>41591</v>
      </c>
      <c r="F7659" t="s">
        <v>2071</v>
      </c>
      <c r="G7659" t="s">
        <v>1624</v>
      </c>
      <c r="H7659" t="s">
        <v>237</v>
      </c>
      <c r="I7659" t="s">
        <v>237</v>
      </c>
      <c r="J7659" t="s">
        <v>5423</v>
      </c>
      <c r="K7659">
        <v>419375</v>
      </c>
      <c r="L7659" t="s">
        <v>23</v>
      </c>
      <c r="M7659">
        <v>0</v>
      </c>
      <c r="N7659">
        <v>4</v>
      </c>
      <c r="O7659">
        <v>0</v>
      </c>
      <c r="P7659">
        <v>1</v>
      </c>
      <c r="Q7659">
        <v>0</v>
      </c>
      <c r="S7659" t="str">
        <f t="shared" si="238"/>
        <v>G-PD303642</v>
      </c>
      <c r="T7659" t="str">
        <f t="shared" si="239"/>
        <v>I-Cui</v>
      </c>
    </row>
    <row r="7660" spans="1:20" x14ac:dyDescent="0.3">
      <c r="A7660" t="s">
        <v>5422</v>
      </c>
      <c r="B7660" t="s">
        <v>2451</v>
      </c>
      <c r="C7660" t="s">
        <v>21909</v>
      </c>
      <c r="D7660" t="s">
        <v>20136</v>
      </c>
      <c r="E7660" s="1">
        <v>41591</v>
      </c>
      <c r="F7660" t="s">
        <v>2071</v>
      </c>
      <c r="G7660" t="s">
        <v>1624</v>
      </c>
      <c r="H7660" t="s">
        <v>237</v>
      </c>
      <c r="I7660" t="s">
        <v>237</v>
      </c>
      <c r="J7660" t="s">
        <v>5423</v>
      </c>
      <c r="K7660">
        <v>419375</v>
      </c>
      <c r="L7660" t="s">
        <v>23</v>
      </c>
      <c r="M7660">
        <v>0</v>
      </c>
      <c r="N7660">
        <v>4</v>
      </c>
      <c r="O7660">
        <v>0</v>
      </c>
      <c r="P7660">
        <v>1</v>
      </c>
      <c r="Q7660">
        <v>0</v>
      </c>
      <c r="S7660" t="str">
        <f t="shared" si="238"/>
        <v>G-PD303642</v>
      </c>
      <c r="T7660" t="str">
        <f t="shared" si="239"/>
        <v>I-Vaananen</v>
      </c>
    </row>
    <row r="7661" spans="1:20" x14ac:dyDescent="0.3">
      <c r="A7661" t="s">
        <v>5424</v>
      </c>
      <c r="B7661" t="s">
        <v>564</v>
      </c>
      <c r="C7661" t="s">
        <v>21910</v>
      </c>
      <c r="D7661" t="s">
        <v>18957</v>
      </c>
      <c r="E7661" s="1">
        <v>41589</v>
      </c>
      <c r="F7661" t="s">
        <v>839</v>
      </c>
      <c r="G7661" t="s">
        <v>564</v>
      </c>
      <c r="H7661" t="s">
        <v>64</v>
      </c>
      <c r="I7661" t="s">
        <v>64</v>
      </c>
      <c r="J7661" t="s">
        <v>5426</v>
      </c>
      <c r="K7661">
        <v>419375</v>
      </c>
      <c r="L7661" t="s">
        <v>23</v>
      </c>
      <c r="M7661">
        <v>0</v>
      </c>
      <c r="N7661">
        <v>5</v>
      </c>
      <c r="O7661">
        <v>0</v>
      </c>
      <c r="P7661">
        <v>1</v>
      </c>
      <c r="Q7661">
        <v>0</v>
      </c>
      <c r="S7661" t="str">
        <f t="shared" si="238"/>
        <v>G-PD303647</v>
      </c>
      <c r="T7661" t="str">
        <f t="shared" si="239"/>
        <v>I-Bettinger</v>
      </c>
    </row>
    <row r="7662" spans="1:20" x14ac:dyDescent="0.3">
      <c r="A7662" t="s">
        <v>5424</v>
      </c>
      <c r="B7662" t="s">
        <v>5425</v>
      </c>
      <c r="C7662" t="s">
        <v>21910</v>
      </c>
      <c r="D7662" t="s">
        <v>21911</v>
      </c>
      <c r="E7662" s="1">
        <v>41589</v>
      </c>
      <c r="F7662" t="s">
        <v>839</v>
      </c>
      <c r="G7662" t="s">
        <v>564</v>
      </c>
      <c r="H7662" t="s">
        <v>64</v>
      </c>
      <c r="I7662" t="s">
        <v>64</v>
      </c>
      <c r="J7662" t="s">
        <v>5426</v>
      </c>
      <c r="K7662">
        <v>419375</v>
      </c>
      <c r="L7662" t="s">
        <v>23</v>
      </c>
      <c r="M7662">
        <v>0</v>
      </c>
      <c r="N7662">
        <v>5</v>
      </c>
      <c r="O7662">
        <v>0</v>
      </c>
      <c r="P7662">
        <v>1</v>
      </c>
      <c r="Q7662">
        <v>0</v>
      </c>
      <c r="S7662" t="str">
        <f t="shared" si="238"/>
        <v>G-PD303647</v>
      </c>
      <c r="T7662" t="str">
        <f t="shared" si="239"/>
        <v>I-Blackwell</v>
      </c>
    </row>
    <row r="7663" spans="1:20" x14ac:dyDescent="0.3">
      <c r="A7663" t="s">
        <v>5424</v>
      </c>
      <c r="B7663" t="s">
        <v>243</v>
      </c>
      <c r="C7663" t="s">
        <v>21910</v>
      </c>
      <c r="D7663" t="s">
        <v>18764</v>
      </c>
      <c r="E7663" s="1">
        <v>41589</v>
      </c>
      <c r="F7663" t="s">
        <v>839</v>
      </c>
      <c r="G7663" t="s">
        <v>564</v>
      </c>
      <c r="H7663" t="s">
        <v>64</v>
      </c>
      <c r="I7663" t="s">
        <v>64</v>
      </c>
      <c r="J7663" t="s">
        <v>5426</v>
      </c>
      <c r="K7663">
        <v>419375</v>
      </c>
      <c r="L7663" t="s">
        <v>23</v>
      </c>
      <c r="M7663">
        <v>0</v>
      </c>
      <c r="N7663">
        <v>5</v>
      </c>
      <c r="O7663">
        <v>0</v>
      </c>
      <c r="P7663">
        <v>1</v>
      </c>
      <c r="Q7663">
        <v>0</v>
      </c>
      <c r="S7663" t="str">
        <f t="shared" si="238"/>
        <v>G-PD303647</v>
      </c>
      <c r="T7663" t="str">
        <f t="shared" si="239"/>
        <v>I-Damaj</v>
      </c>
    </row>
    <row r="7664" spans="1:20" x14ac:dyDescent="0.3">
      <c r="A7664" t="s">
        <v>5424</v>
      </c>
      <c r="B7664" t="s">
        <v>562</v>
      </c>
      <c r="C7664" t="s">
        <v>21910</v>
      </c>
      <c r="D7664" t="s">
        <v>18958</v>
      </c>
      <c r="E7664" s="1">
        <v>41589</v>
      </c>
      <c r="F7664" t="s">
        <v>839</v>
      </c>
      <c r="G7664" t="s">
        <v>564</v>
      </c>
      <c r="H7664" t="s">
        <v>64</v>
      </c>
      <c r="I7664" t="s">
        <v>64</v>
      </c>
      <c r="J7664" t="s">
        <v>5426</v>
      </c>
      <c r="K7664">
        <v>419375</v>
      </c>
      <c r="L7664" t="s">
        <v>23</v>
      </c>
      <c r="M7664">
        <v>0</v>
      </c>
      <c r="N7664">
        <v>5</v>
      </c>
      <c r="O7664">
        <v>0</v>
      </c>
      <c r="P7664">
        <v>1</v>
      </c>
      <c r="Q7664">
        <v>0</v>
      </c>
      <c r="S7664" t="str">
        <f t="shared" si="238"/>
        <v>G-PD303647</v>
      </c>
      <c r="T7664" t="str">
        <f t="shared" si="239"/>
        <v>I-Davies</v>
      </c>
    </row>
    <row r="7665" spans="1:20" x14ac:dyDescent="0.3">
      <c r="A7665" t="s">
        <v>5424</v>
      </c>
      <c r="B7665" t="s">
        <v>5427</v>
      </c>
      <c r="C7665" t="s">
        <v>21910</v>
      </c>
      <c r="D7665" t="s">
        <v>21912</v>
      </c>
      <c r="E7665" s="1">
        <v>41589</v>
      </c>
      <c r="F7665" t="s">
        <v>839</v>
      </c>
      <c r="G7665" t="s">
        <v>564</v>
      </c>
      <c r="H7665" t="s">
        <v>64</v>
      </c>
      <c r="I7665" t="s">
        <v>64</v>
      </c>
      <c r="J7665" t="s">
        <v>5426</v>
      </c>
      <c r="K7665">
        <v>419375</v>
      </c>
      <c r="L7665" t="s">
        <v>23</v>
      </c>
      <c r="M7665">
        <v>0</v>
      </c>
      <c r="N7665">
        <v>5</v>
      </c>
      <c r="O7665">
        <v>0</v>
      </c>
      <c r="P7665">
        <v>1</v>
      </c>
      <c r="Q7665">
        <v>0</v>
      </c>
      <c r="S7665" t="str">
        <f t="shared" si="238"/>
        <v>G-PD303647</v>
      </c>
      <c r="T7665" t="str">
        <f t="shared" si="239"/>
        <v>I-Kondo</v>
      </c>
    </row>
    <row r="7666" spans="1:20" x14ac:dyDescent="0.3">
      <c r="A7666" t="s">
        <v>5429</v>
      </c>
      <c r="B7666" t="s">
        <v>671</v>
      </c>
      <c r="C7666" t="s">
        <v>21913</v>
      </c>
      <c r="D7666" t="s">
        <v>19024</v>
      </c>
      <c r="E7666" s="1">
        <v>41596</v>
      </c>
      <c r="F7666" t="s">
        <v>5428</v>
      </c>
      <c r="G7666" t="s">
        <v>1531</v>
      </c>
      <c r="H7666" t="s">
        <v>84</v>
      </c>
      <c r="I7666" t="s">
        <v>84</v>
      </c>
      <c r="J7666" t="s">
        <v>5430</v>
      </c>
      <c r="K7666">
        <v>419375</v>
      </c>
      <c r="L7666" t="s">
        <v>23</v>
      </c>
      <c r="M7666">
        <v>0</v>
      </c>
      <c r="N7666">
        <v>7</v>
      </c>
      <c r="O7666">
        <v>0</v>
      </c>
      <c r="P7666">
        <v>1</v>
      </c>
      <c r="Q7666">
        <v>0</v>
      </c>
      <c r="S7666" t="str">
        <f t="shared" si="238"/>
        <v>G-PD303648</v>
      </c>
      <c r="T7666" t="str">
        <f t="shared" si="239"/>
        <v>I-Bigdeli</v>
      </c>
    </row>
    <row r="7667" spans="1:20" x14ac:dyDescent="0.3">
      <c r="A7667" t="s">
        <v>5429</v>
      </c>
      <c r="B7667" t="s">
        <v>669</v>
      </c>
      <c r="C7667" t="s">
        <v>21913</v>
      </c>
      <c r="D7667" t="s">
        <v>19021</v>
      </c>
      <c r="E7667" s="1">
        <v>41596</v>
      </c>
      <c r="F7667" t="s">
        <v>5428</v>
      </c>
      <c r="G7667" t="s">
        <v>1531</v>
      </c>
      <c r="H7667" t="s">
        <v>84</v>
      </c>
      <c r="I7667" t="s">
        <v>84</v>
      </c>
      <c r="J7667" t="s">
        <v>5430</v>
      </c>
      <c r="K7667">
        <v>419375</v>
      </c>
      <c r="L7667" t="s">
        <v>23</v>
      </c>
      <c r="M7667">
        <v>0</v>
      </c>
      <c r="N7667">
        <v>7</v>
      </c>
      <c r="O7667">
        <v>0</v>
      </c>
      <c r="P7667">
        <v>1</v>
      </c>
      <c r="Q7667">
        <v>0</v>
      </c>
      <c r="S7667" t="str">
        <f t="shared" si="238"/>
        <v>G-PD303648</v>
      </c>
      <c r="T7667" t="str">
        <f t="shared" si="239"/>
        <v>I-Dick</v>
      </c>
    </row>
    <row r="7668" spans="1:20" x14ac:dyDescent="0.3">
      <c r="A7668" t="s">
        <v>5429</v>
      </c>
      <c r="B7668" t="s">
        <v>1531</v>
      </c>
      <c r="C7668" t="s">
        <v>21913</v>
      </c>
      <c r="D7668" t="s">
        <v>19552</v>
      </c>
      <c r="E7668" s="1">
        <v>41596</v>
      </c>
      <c r="F7668" t="s">
        <v>5428</v>
      </c>
      <c r="G7668" t="s">
        <v>1531</v>
      </c>
      <c r="H7668" t="s">
        <v>84</v>
      </c>
      <c r="I7668" t="s">
        <v>84</v>
      </c>
      <c r="J7668" t="s">
        <v>5430</v>
      </c>
      <c r="K7668">
        <v>419375</v>
      </c>
      <c r="L7668" t="s">
        <v>23</v>
      </c>
      <c r="M7668">
        <v>0</v>
      </c>
      <c r="N7668">
        <v>7</v>
      </c>
      <c r="O7668">
        <v>0</v>
      </c>
      <c r="P7668">
        <v>1</v>
      </c>
      <c r="Q7668">
        <v>0</v>
      </c>
      <c r="S7668" t="str">
        <f t="shared" si="238"/>
        <v>G-PD303648</v>
      </c>
      <c r="T7668" t="str">
        <f t="shared" si="239"/>
        <v>I-Gillespie</v>
      </c>
    </row>
    <row r="7669" spans="1:20" x14ac:dyDescent="0.3">
      <c r="A7669" t="s">
        <v>5429</v>
      </c>
      <c r="B7669" t="s">
        <v>921</v>
      </c>
      <c r="C7669" t="s">
        <v>21913</v>
      </c>
      <c r="D7669" t="s">
        <v>19171</v>
      </c>
      <c r="E7669" s="1">
        <v>41596</v>
      </c>
      <c r="F7669" t="s">
        <v>5428</v>
      </c>
      <c r="G7669" t="s">
        <v>1531</v>
      </c>
      <c r="H7669" t="s">
        <v>84</v>
      </c>
      <c r="I7669" t="s">
        <v>84</v>
      </c>
      <c r="J7669" t="s">
        <v>5430</v>
      </c>
      <c r="K7669">
        <v>419375</v>
      </c>
      <c r="L7669" t="s">
        <v>23</v>
      </c>
      <c r="M7669">
        <v>0</v>
      </c>
      <c r="N7669">
        <v>7</v>
      </c>
      <c r="O7669">
        <v>0</v>
      </c>
      <c r="P7669">
        <v>1</v>
      </c>
      <c r="Q7669">
        <v>0</v>
      </c>
      <c r="S7669" t="str">
        <f t="shared" si="238"/>
        <v>G-PD303648</v>
      </c>
      <c r="T7669" t="str">
        <f t="shared" si="239"/>
        <v>I-Neale</v>
      </c>
    </row>
    <row r="7670" spans="1:20" x14ac:dyDescent="0.3">
      <c r="A7670" t="s">
        <v>5429</v>
      </c>
      <c r="B7670" t="s">
        <v>683</v>
      </c>
      <c r="C7670" t="s">
        <v>21913</v>
      </c>
      <c r="D7670" t="s">
        <v>19029</v>
      </c>
      <c r="E7670" s="1">
        <v>41596</v>
      </c>
      <c r="F7670" t="s">
        <v>5428</v>
      </c>
      <c r="G7670" t="s">
        <v>1531</v>
      </c>
      <c r="H7670" t="s">
        <v>84</v>
      </c>
      <c r="I7670" t="s">
        <v>84</v>
      </c>
      <c r="J7670" t="s">
        <v>5430</v>
      </c>
      <c r="K7670">
        <v>419375</v>
      </c>
      <c r="L7670" t="s">
        <v>23</v>
      </c>
      <c r="M7670">
        <v>0</v>
      </c>
      <c r="N7670">
        <v>7</v>
      </c>
      <c r="O7670">
        <v>0</v>
      </c>
      <c r="P7670">
        <v>1</v>
      </c>
      <c r="Q7670">
        <v>0</v>
      </c>
      <c r="S7670" t="str">
        <f t="shared" si="238"/>
        <v>G-PD303648</v>
      </c>
      <c r="T7670" t="str">
        <f t="shared" si="239"/>
        <v>I-Reimers</v>
      </c>
    </row>
    <row r="7671" spans="1:20" x14ac:dyDescent="0.3">
      <c r="A7671" t="s">
        <v>5429</v>
      </c>
      <c r="B7671" t="s">
        <v>92</v>
      </c>
      <c r="C7671" t="s">
        <v>21913</v>
      </c>
      <c r="D7671" t="s">
        <v>18672</v>
      </c>
      <c r="E7671" s="1">
        <v>41596</v>
      </c>
      <c r="F7671" t="s">
        <v>5428</v>
      </c>
      <c r="G7671" t="s">
        <v>1531</v>
      </c>
      <c r="H7671" t="s">
        <v>84</v>
      </c>
      <c r="I7671" t="s">
        <v>84</v>
      </c>
      <c r="J7671" t="s">
        <v>5430</v>
      </c>
      <c r="K7671">
        <v>419375</v>
      </c>
      <c r="L7671" t="s">
        <v>23</v>
      </c>
      <c r="M7671">
        <v>0</v>
      </c>
      <c r="N7671">
        <v>7</v>
      </c>
      <c r="O7671">
        <v>0</v>
      </c>
      <c r="P7671">
        <v>1</v>
      </c>
      <c r="Q7671">
        <v>0</v>
      </c>
      <c r="S7671" t="str">
        <f t="shared" si="238"/>
        <v>G-PD303648</v>
      </c>
      <c r="T7671" t="str">
        <f t="shared" si="239"/>
        <v>I-Webb</v>
      </c>
    </row>
    <row r="7672" spans="1:20" x14ac:dyDescent="0.3">
      <c r="A7672" t="s">
        <v>5429</v>
      </c>
      <c r="B7672" t="s">
        <v>5282</v>
      </c>
      <c r="C7672" t="s">
        <v>21913</v>
      </c>
      <c r="D7672" t="s">
        <v>21826</v>
      </c>
      <c r="E7672" s="1">
        <v>41596</v>
      </c>
      <c r="F7672" t="s">
        <v>5428</v>
      </c>
      <c r="G7672" t="s">
        <v>1531</v>
      </c>
      <c r="H7672" t="s">
        <v>84</v>
      </c>
      <c r="I7672" t="s">
        <v>1761</v>
      </c>
      <c r="J7672" t="s">
        <v>5430</v>
      </c>
      <c r="K7672">
        <v>419375</v>
      </c>
      <c r="L7672" t="s">
        <v>23</v>
      </c>
      <c r="M7672">
        <v>0</v>
      </c>
      <c r="N7672">
        <v>7</v>
      </c>
      <c r="O7672">
        <v>0</v>
      </c>
      <c r="P7672">
        <v>1</v>
      </c>
      <c r="Q7672">
        <v>0</v>
      </c>
      <c r="S7672" t="str">
        <f t="shared" si="238"/>
        <v>G-PD303648</v>
      </c>
      <c r="T7672" t="str">
        <f t="shared" si="239"/>
        <v>I-Wolen</v>
      </c>
    </row>
    <row r="7673" spans="1:20" x14ac:dyDescent="0.3">
      <c r="A7673" t="s">
        <v>5431</v>
      </c>
      <c r="B7673" t="s">
        <v>353</v>
      </c>
      <c r="C7673" t="s">
        <v>21914</v>
      </c>
      <c r="D7673" t="s">
        <v>18826</v>
      </c>
      <c r="E7673" s="1">
        <v>41582</v>
      </c>
      <c r="F7673" t="s">
        <v>3121</v>
      </c>
      <c r="G7673" t="s">
        <v>353</v>
      </c>
      <c r="H7673" t="s">
        <v>182</v>
      </c>
      <c r="I7673" t="s">
        <v>182</v>
      </c>
      <c r="J7673" t="s">
        <v>5432</v>
      </c>
      <c r="K7673">
        <v>2624224</v>
      </c>
      <c r="L7673" t="s">
        <v>23</v>
      </c>
      <c r="M7673">
        <v>0</v>
      </c>
      <c r="N7673">
        <v>11</v>
      </c>
      <c r="O7673">
        <v>0</v>
      </c>
      <c r="P7673">
        <v>1</v>
      </c>
      <c r="Q7673">
        <v>0</v>
      </c>
      <c r="S7673" t="str">
        <f t="shared" si="238"/>
        <v>G-PD303650</v>
      </c>
      <c r="T7673" t="str">
        <f t="shared" si="239"/>
        <v>I-Brown</v>
      </c>
    </row>
    <row r="7674" spans="1:20" x14ac:dyDescent="0.3">
      <c r="A7674" t="s">
        <v>5431</v>
      </c>
      <c r="B7674" t="s">
        <v>3701</v>
      </c>
      <c r="C7674" t="s">
        <v>21914</v>
      </c>
      <c r="D7674" t="s">
        <v>20880</v>
      </c>
      <c r="E7674" s="1">
        <v>41582</v>
      </c>
      <c r="F7674" t="s">
        <v>3121</v>
      </c>
      <c r="G7674" t="s">
        <v>353</v>
      </c>
      <c r="H7674" t="s">
        <v>182</v>
      </c>
      <c r="I7674" t="s">
        <v>264</v>
      </c>
      <c r="J7674" t="s">
        <v>5432</v>
      </c>
      <c r="K7674">
        <v>2624224</v>
      </c>
      <c r="L7674" t="s">
        <v>23</v>
      </c>
      <c r="M7674">
        <v>0</v>
      </c>
      <c r="N7674">
        <v>11</v>
      </c>
      <c r="O7674">
        <v>0</v>
      </c>
      <c r="P7674">
        <v>1</v>
      </c>
      <c r="Q7674">
        <v>0</v>
      </c>
      <c r="S7674" t="str">
        <f t="shared" si="238"/>
        <v>G-PD303650</v>
      </c>
      <c r="T7674" t="str">
        <f t="shared" si="239"/>
        <v>I-DeShazo</v>
      </c>
    </row>
    <row r="7675" spans="1:20" x14ac:dyDescent="0.3">
      <c r="A7675" t="s">
        <v>5431</v>
      </c>
      <c r="B7675" t="s">
        <v>5435</v>
      </c>
      <c r="C7675" t="s">
        <v>21914</v>
      </c>
      <c r="D7675" t="s">
        <v>21915</v>
      </c>
      <c r="E7675" s="1">
        <v>41582</v>
      </c>
      <c r="F7675" t="s">
        <v>3121</v>
      </c>
      <c r="G7675" t="s">
        <v>353</v>
      </c>
      <c r="H7675" t="s">
        <v>182</v>
      </c>
      <c r="I7675" t="s">
        <v>5433</v>
      </c>
      <c r="J7675" t="s">
        <v>5432</v>
      </c>
      <c r="K7675">
        <v>2624224</v>
      </c>
      <c r="L7675" t="s">
        <v>23</v>
      </c>
      <c r="M7675">
        <v>0</v>
      </c>
      <c r="N7675">
        <v>11</v>
      </c>
      <c r="O7675">
        <v>0</v>
      </c>
      <c r="P7675">
        <v>1</v>
      </c>
      <c r="Q7675">
        <v>0</v>
      </c>
      <c r="S7675" t="str">
        <f t="shared" si="238"/>
        <v>G-PD303650</v>
      </c>
      <c r="T7675" t="str">
        <f t="shared" si="239"/>
        <v>I-Dixon</v>
      </c>
    </row>
    <row r="7676" spans="1:20" x14ac:dyDescent="0.3">
      <c r="A7676" t="s">
        <v>5431</v>
      </c>
      <c r="B7676" t="s">
        <v>186</v>
      </c>
      <c r="C7676" t="s">
        <v>21914</v>
      </c>
      <c r="D7676" t="s">
        <v>18727</v>
      </c>
      <c r="E7676" s="1">
        <v>41582</v>
      </c>
      <c r="F7676" t="s">
        <v>3121</v>
      </c>
      <c r="G7676" t="s">
        <v>353</v>
      </c>
      <c r="H7676" t="s">
        <v>182</v>
      </c>
      <c r="I7676" t="s">
        <v>188</v>
      </c>
      <c r="J7676" t="s">
        <v>5432</v>
      </c>
      <c r="K7676">
        <v>2624224</v>
      </c>
      <c r="L7676" t="s">
        <v>23</v>
      </c>
      <c r="M7676">
        <v>0</v>
      </c>
      <c r="N7676">
        <v>11</v>
      </c>
      <c r="O7676">
        <v>0</v>
      </c>
      <c r="P7676">
        <v>1</v>
      </c>
      <c r="Q7676">
        <v>0</v>
      </c>
      <c r="S7676" t="str">
        <f t="shared" si="238"/>
        <v>G-PD303650</v>
      </c>
      <c r="T7676" t="str">
        <f t="shared" si="239"/>
        <v>I-Ginder</v>
      </c>
    </row>
    <row r="7677" spans="1:20" x14ac:dyDescent="0.3">
      <c r="A7677" t="s">
        <v>5431</v>
      </c>
      <c r="B7677" t="s">
        <v>5434</v>
      </c>
      <c r="C7677" t="s">
        <v>21914</v>
      </c>
      <c r="D7677" t="s">
        <v>21916</v>
      </c>
      <c r="E7677" s="1">
        <v>41582</v>
      </c>
      <c r="F7677" t="s">
        <v>3121</v>
      </c>
      <c r="G7677" t="s">
        <v>353</v>
      </c>
      <c r="H7677" t="s">
        <v>182</v>
      </c>
      <c r="I7677" t="s">
        <v>5433</v>
      </c>
      <c r="J7677" t="s">
        <v>5432</v>
      </c>
      <c r="K7677">
        <v>2624224</v>
      </c>
      <c r="L7677" t="s">
        <v>23</v>
      </c>
      <c r="M7677">
        <v>0</v>
      </c>
      <c r="N7677">
        <v>11</v>
      </c>
      <c r="O7677">
        <v>0</v>
      </c>
      <c r="P7677">
        <v>1</v>
      </c>
      <c r="Q7677">
        <v>0</v>
      </c>
      <c r="S7677" t="str">
        <f t="shared" si="238"/>
        <v>G-PD303650</v>
      </c>
      <c r="T7677" t="str">
        <f t="shared" si="239"/>
        <v>I-Pentz</v>
      </c>
    </row>
    <row r="7678" spans="1:20" x14ac:dyDescent="0.3">
      <c r="A7678" t="s">
        <v>5431</v>
      </c>
      <c r="B7678" t="s">
        <v>4614</v>
      </c>
      <c r="C7678" t="s">
        <v>21914</v>
      </c>
      <c r="D7678" t="s">
        <v>21431</v>
      </c>
      <c r="E7678" s="1">
        <v>41582</v>
      </c>
      <c r="F7678" t="s">
        <v>3121</v>
      </c>
      <c r="G7678" t="s">
        <v>353</v>
      </c>
      <c r="H7678" t="s">
        <v>182</v>
      </c>
      <c r="I7678" t="s">
        <v>605</v>
      </c>
      <c r="J7678" t="s">
        <v>5432</v>
      </c>
      <c r="K7678">
        <v>2624224</v>
      </c>
      <c r="L7678" t="s">
        <v>23</v>
      </c>
      <c r="M7678">
        <v>0</v>
      </c>
      <c r="N7678">
        <v>11</v>
      </c>
      <c r="O7678">
        <v>0</v>
      </c>
      <c r="P7678">
        <v>1</v>
      </c>
      <c r="Q7678">
        <v>0</v>
      </c>
      <c r="S7678" t="str">
        <f t="shared" si="238"/>
        <v>G-PD303650</v>
      </c>
      <c r="T7678" t="str">
        <f t="shared" si="239"/>
        <v>I-Starkweather</v>
      </c>
    </row>
    <row r="7679" spans="1:20" x14ac:dyDescent="0.3">
      <c r="A7679" t="s">
        <v>5431</v>
      </c>
      <c r="B7679" t="s">
        <v>5436</v>
      </c>
      <c r="C7679" t="s">
        <v>21914</v>
      </c>
      <c r="D7679" t="s">
        <v>21917</v>
      </c>
      <c r="E7679" s="1">
        <v>41582</v>
      </c>
      <c r="F7679" t="s">
        <v>3121</v>
      </c>
      <c r="G7679" t="s">
        <v>353</v>
      </c>
      <c r="H7679" t="s">
        <v>182</v>
      </c>
      <c r="I7679" t="s">
        <v>5437</v>
      </c>
      <c r="J7679" t="s">
        <v>5432</v>
      </c>
      <c r="K7679">
        <v>2624224</v>
      </c>
      <c r="L7679" t="s">
        <v>23</v>
      </c>
      <c r="M7679">
        <v>0</v>
      </c>
      <c r="N7679">
        <v>11</v>
      </c>
      <c r="O7679">
        <v>0</v>
      </c>
      <c r="P7679">
        <v>1</v>
      </c>
      <c r="Q7679">
        <v>0</v>
      </c>
      <c r="S7679" t="str">
        <f t="shared" si="238"/>
        <v>G-PD303650</v>
      </c>
      <c r="T7679" t="str">
        <f t="shared" si="239"/>
        <v>I-Street</v>
      </c>
    </row>
    <row r="7680" spans="1:20" x14ac:dyDescent="0.3">
      <c r="A7680" t="s">
        <v>5431</v>
      </c>
      <c r="B7680" t="s">
        <v>637</v>
      </c>
      <c r="C7680" t="s">
        <v>21914</v>
      </c>
      <c r="D7680" t="s">
        <v>19004</v>
      </c>
      <c r="E7680" s="1">
        <v>41582</v>
      </c>
      <c r="F7680" t="s">
        <v>3121</v>
      </c>
      <c r="G7680" t="s">
        <v>353</v>
      </c>
      <c r="H7680" t="s">
        <v>182</v>
      </c>
      <c r="I7680" t="s">
        <v>182</v>
      </c>
      <c r="J7680" t="s">
        <v>5432</v>
      </c>
      <c r="K7680">
        <v>2624224</v>
      </c>
      <c r="L7680" t="s">
        <v>23</v>
      </c>
      <c r="M7680">
        <v>0</v>
      </c>
      <c r="N7680">
        <v>11</v>
      </c>
      <c r="O7680">
        <v>0</v>
      </c>
      <c r="P7680">
        <v>1</v>
      </c>
      <c r="Q7680">
        <v>0</v>
      </c>
      <c r="S7680" t="str">
        <f t="shared" si="238"/>
        <v>G-PD303650</v>
      </c>
      <c r="T7680" t="str">
        <f t="shared" si="239"/>
        <v>I-Wilson</v>
      </c>
    </row>
    <row r="7681" spans="1:20" x14ac:dyDescent="0.3">
      <c r="A7681" t="s">
        <v>5438</v>
      </c>
      <c r="B7681" t="s">
        <v>5105</v>
      </c>
      <c r="C7681" t="s">
        <v>21918</v>
      </c>
      <c r="D7681" t="s">
        <v>21720</v>
      </c>
      <c r="E7681" s="1">
        <v>41584</v>
      </c>
      <c r="F7681" t="s">
        <v>2155</v>
      </c>
      <c r="G7681" t="s">
        <v>756</v>
      </c>
      <c r="H7681" t="s">
        <v>29</v>
      </c>
      <c r="I7681" t="s">
        <v>29</v>
      </c>
      <c r="J7681" t="s">
        <v>5439</v>
      </c>
      <c r="K7681">
        <v>406775</v>
      </c>
      <c r="L7681" t="s">
        <v>23</v>
      </c>
      <c r="M7681">
        <v>0</v>
      </c>
      <c r="N7681">
        <v>4</v>
      </c>
      <c r="O7681">
        <v>0</v>
      </c>
      <c r="P7681">
        <v>1</v>
      </c>
      <c r="Q7681">
        <v>0</v>
      </c>
      <c r="S7681" t="str">
        <f t="shared" si="238"/>
        <v>G-PD303652</v>
      </c>
      <c r="T7681" t="str">
        <f t="shared" si="239"/>
        <v>I-Baer</v>
      </c>
    </row>
    <row r="7682" spans="1:20" x14ac:dyDescent="0.3">
      <c r="A7682" t="s">
        <v>5438</v>
      </c>
      <c r="B7682" t="s">
        <v>756</v>
      </c>
      <c r="C7682" t="s">
        <v>21918</v>
      </c>
      <c r="D7682" t="s">
        <v>19072</v>
      </c>
      <c r="E7682" s="1">
        <v>41584</v>
      </c>
      <c r="F7682" t="s">
        <v>2155</v>
      </c>
      <c r="G7682" t="s">
        <v>756</v>
      </c>
      <c r="H7682" t="s">
        <v>29</v>
      </c>
      <c r="I7682" t="s">
        <v>29</v>
      </c>
      <c r="J7682" t="s">
        <v>5439</v>
      </c>
      <c r="K7682">
        <v>406775</v>
      </c>
      <c r="L7682" t="s">
        <v>23</v>
      </c>
      <c r="M7682">
        <v>0</v>
      </c>
      <c r="N7682">
        <v>4</v>
      </c>
      <c r="O7682">
        <v>0</v>
      </c>
      <c r="P7682">
        <v>1</v>
      </c>
      <c r="Q7682">
        <v>0</v>
      </c>
      <c r="S7682" t="str">
        <f t="shared" si="238"/>
        <v>G-PD303652</v>
      </c>
      <c r="T7682" t="str">
        <f t="shared" si="239"/>
        <v>I-Colello</v>
      </c>
    </row>
    <row r="7683" spans="1:20" x14ac:dyDescent="0.3">
      <c r="A7683" t="s">
        <v>5438</v>
      </c>
      <c r="B7683" t="s">
        <v>272</v>
      </c>
      <c r="C7683" t="s">
        <v>21918</v>
      </c>
      <c r="D7683" t="s">
        <v>18780</v>
      </c>
      <c r="E7683" s="1">
        <v>41584</v>
      </c>
      <c r="F7683" t="s">
        <v>2155</v>
      </c>
      <c r="G7683" t="s">
        <v>756</v>
      </c>
      <c r="H7683" t="s">
        <v>29</v>
      </c>
      <c r="I7683" t="s">
        <v>29</v>
      </c>
      <c r="J7683" t="s">
        <v>5439</v>
      </c>
      <c r="K7683">
        <v>406775</v>
      </c>
      <c r="L7683" t="s">
        <v>23</v>
      </c>
      <c r="M7683">
        <v>0</v>
      </c>
      <c r="N7683">
        <v>4</v>
      </c>
      <c r="O7683">
        <v>0</v>
      </c>
      <c r="P7683">
        <v>1</v>
      </c>
      <c r="Q7683">
        <v>0</v>
      </c>
      <c r="S7683" t="str">
        <f t="shared" ref="S7683:S7746" si="240">CONCATENATE("G-",A7683)</f>
        <v>G-PD303652</v>
      </c>
      <c r="T7683" t="str">
        <f t="shared" ref="T7683:T7746" si="241">CONCATENATE("I-",B7683)</f>
        <v>I-Henderson</v>
      </c>
    </row>
    <row r="7684" spans="1:20" x14ac:dyDescent="0.3">
      <c r="A7684" t="s">
        <v>5438</v>
      </c>
      <c r="B7684" t="s">
        <v>5440</v>
      </c>
      <c r="C7684" t="s">
        <v>21918</v>
      </c>
      <c r="D7684" t="s">
        <v>21919</v>
      </c>
      <c r="E7684" s="1">
        <v>41584</v>
      </c>
      <c r="F7684" t="s">
        <v>2155</v>
      </c>
      <c r="G7684" t="s">
        <v>756</v>
      </c>
      <c r="H7684" t="s">
        <v>29</v>
      </c>
      <c r="I7684" t="s">
        <v>2635</v>
      </c>
      <c r="J7684" t="s">
        <v>5439</v>
      </c>
      <c r="K7684">
        <v>406775</v>
      </c>
      <c r="L7684" t="s">
        <v>23</v>
      </c>
      <c r="M7684">
        <v>0</v>
      </c>
      <c r="N7684">
        <v>4</v>
      </c>
      <c r="O7684">
        <v>0</v>
      </c>
      <c r="P7684">
        <v>1</v>
      </c>
      <c r="Q7684">
        <v>0</v>
      </c>
      <c r="S7684" t="str">
        <f t="shared" si="240"/>
        <v>G-PD303652</v>
      </c>
      <c r="T7684" t="str">
        <f t="shared" si="241"/>
        <v>I-Morkoc</v>
      </c>
    </row>
    <row r="7685" spans="1:20" x14ac:dyDescent="0.3">
      <c r="A7685" t="s">
        <v>5442</v>
      </c>
      <c r="B7685" t="s">
        <v>2354</v>
      </c>
      <c r="C7685" t="s">
        <v>21920</v>
      </c>
      <c r="D7685" t="s">
        <v>20080</v>
      </c>
      <c r="E7685" s="1">
        <v>41591</v>
      </c>
      <c r="F7685" t="s">
        <v>5441</v>
      </c>
      <c r="G7685" t="s">
        <v>5443</v>
      </c>
      <c r="H7685" t="s">
        <v>219</v>
      </c>
      <c r="I7685" t="s">
        <v>308</v>
      </c>
      <c r="J7685" t="s">
        <v>5444</v>
      </c>
      <c r="K7685">
        <v>152249</v>
      </c>
      <c r="L7685" t="s">
        <v>23</v>
      </c>
      <c r="M7685">
        <v>0</v>
      </c>
      <c r="N7685">
        <v>4</v>
      </c>
      <c r="O7685">
        <v>0</v>
      </c>
      <c r="P7685">
        <v>1</v>
      </c>
      <c r="Q7685">
        <v>0</v>
      </c>
      <c r="S7685" t="str">
        <f t="shared" si="240"/>
        <v>G-PD303653</v>
      </c>
      <c r="T7685" t="str">
        <f t="shared" si="241"/>
        <v>I-Gobalakrishnan</v>
      </c>
    </row>
    <row r="7686" spans="1:20" x14ac:dyDescent="0.3">
      <c r="A7686" t="s">
        <v>5442</v>
      </c>
      <c r="B7686" t="s">
        <v>5445</v>
      </c>
      <c r="C7686" t="s">
        <v>21920</v>
      </c>
      <c r="D7686" t="s">
        <v>21921</v>
      </c>
      <c r="E7686" s="1">
        <v>41591</v>
      </c>
      <c r="F7686" t="s">
        <v>5441</v>
      </c>
      <c r="G7686" t="s">
        <v>5443</v>
      </c>
      <c r="H7686" t="s">
        <v>219</v>
      </c>
      <c r="I7686" t="s">
        <v>219</v>
      </c>
      <c r="J7686" t="s">
        <v>5444</v>
      </c>
      <c r="K7686">
        <v>152249</v>
      </c>
      <c r="L7686" t="s">
        <v>23</v>
      </c>
      <c r="M7686">
        <v>0</v>
      </c>
      <c r="N7686">
        <v>4</v>
      </c>
      <c r="O7686">
        <v>0</v>
      </c>
      <c r="P7686">
        <v>1</v>
      </c>
      <c r="Q7686">
        <v>0</v>
      </c>
      <c r="S7686" t="str">
        <f t="shared" si="240"/>
        <v>G-PD303653</v>
      </c>
      <c r="T7686" t="str">
        <f t="shared" si="241"/>
        <v>I-Goliadze</v>
      </c>
    </row>
    <row r="7687" spans="1:20" x14ac:dyDescent="0.3">
      <c r="A7687" t="s">
        <v>5442</v>
      </c>
      <c r="B7687" t="s">
        <v>5443</v>
      </c>
      <c r="C7687" t="s">
        <v>21920</v>
      </c>
      <c r="D7687" t="s">
        <v>21922</v>
      </c>
      <c r="E7687" s="1">
        <v>41591</v>
      </c>
      <c r="F7687" t="s">
        <v>5441</v>
      </c>
      <c r="G7687" t="s">
        <v>5443</v>
      </c>
      <c r="H7687" t="s">
        <v>219</v>
      </c>
      <c r="I7687" t="s">
        <v>219</v>
      </c>
      <c r="J7687" t="s">
        <v>5444</v>
      </c>
      <c r="K7687">
        <v>152249</v>
      </c>
      <c r="L7687" t="s">
        <v>23</v>
      </c>
      <c r="M7687">
        <v>0</v>
      </c>
      <c r="N7687">
        <v>4</v>
      </c>
      <c r="O7687">
        <v>0</v>
      </c>
      <c r="P7687">
        <v>1</v>
      </c>
      <c r="Q7687">
        <v>0</v>
      </c>
      <c r="S7687" t="str">
        <f t="shared" si="240"/>
        <v>G-PD303653</v>
      </c>
      <c r="T7687" t="str">
        <f t="shared" si="241"/>
        <v>I-Guruli</v>
      </c>
    </row>
    <row r="7688" spans="1:20" x14ac:dyDescent="0.3">
      <c r="A7688" t="s">
        <v>5442</v>
      </c>
      <c r="B7688" t="s">
        <v>2198</v>
      </c>
      <c r="C7688" t="s">
        <v>21920</v>
      </c>
      <c r="D7688" t="s">
        <v>19983</v>
      </c>
      <c r="E7688" s="1">
        <v>41591</v>
      </c>
      <c r="F7688" t="s">
        <v>5441</v>
      </c>
      <c r="G7688" t="s">
        <v>5443</v>
      </c>
      <c r="H7688" t="s">
        <v>219</v>
      </c>
      <c r="I7688" t="s">
        <v>308</v>
      </c>
      <c r="J7688" t="s">
        <v>5444</v>
      </c>
      <c r="K7688">
        <v>152249</v>
      </c>
      <c r="L7688" t="s">
        <v>23</v>
      </c>
      <c r="M7688">
        <v>0</v>
      </c>
      <c r="N7688">
        <v>4</v>
      </c>
      <c r="O7688">
        <v>0</v>
      </c>
      <c r="P7688">
        <v>1</v>
      </c>
      <c r="Q7688">
        <v>0</v>
      </c>
      <c r="S7688" t="str">
        <f t="shared" si="240"/>
        <v>G-PD303653</v>
      </c>
      <c r="T7688" t="str">
        <f t="shared" si="241"/>
        <v>I-Zweit</v>
      </c>
    </row>
    <row r="7689" spans="1:20" x14ac:dyDescent="0.3">
      <c r="A7689" t="s">
        <v>5446</v>
      </c>
      <c r="B7689" t="s">
        <v>5448</v>
      </c>
      <c r="C7689" t="s">
        <v>21923</v>
      </c>
      <c r="D7689" t="s">
        <v>21924</v>
      </c>
      <c r="E7689" s="1">
        <v>41575</v>
      </c>
      <c r="F7689" t="s">
        <v>2996</v>
      </c>
      <c r="G7689" t="s">
        <v>24</v>
      </c>
      <c r="H7689" t="s">
        <v>150</v>
      </c>
      <c r="I7689" t="s">
        <v>150</v>
      </c>
      <c r="J7689" t="s">
        <v>5447</v>
      </c>
      <c r="K7689">
        <v>419375</v>
      </c>
      <c r="L7689" t="s">
        <v>23</v>
      </c>
      <c r="M7689">
        <v>0</v>
      </c>
      <c r="N7689">
        <v>5</v>
      </c>
      <c r="O7689">
        <v>0</v>
      </c>
      <c r="P7689">
        <v>1</v>
      </c>
      <c r="Q7689">
        <v>0</v>
      </c>
      <c r="S7689" t="str">
        <f t="shared" si="240"/>
        <v>G-PD303655</v>
      </c>
      <c r="T7689" t="str">
        <f t="shared" si="241"/>
        <v>I-Buranych</v>
      </c>
    </row>
    <row r="7690" spans="1:20" x14ac:dyDescent="0.3">
      <c r="A7690" t="s">
        <v>5446</v>
      </c>
      <c r="B7690" t="s">
        <v>227</v>
      </c>
      <c r="C7690" t="s">
        <v>21923</v>
      </c>
      <c r="D7690" t="s">
        <v>18748</v>
      </c>
      <c r="E7690" s="1">
        <v>41575</v>
      </c>
      <c r="F7690" t="s">
        <v>2996</v>
      </c>
      <c r="G7690" t="s">
        <v>24</v>
      </c>
      <c r="H7690" t="s">
        <v>150</v>
      </c>
      <c r="I7690" t="s">
        <v>150</v>
      </c>
      <c r="J7690" t="s">
        <v>5447</v>
      </c>
      <c r="K7690">
        <v>419375</v>
      </c>
      <c r="L7690" t="s">
        <v>23</v>
      </c>
      <c r="M7690">
        <v>0</v>
      </c>
      <c r="N7690">
        <v>5</v>
      </c>
      <c r="O7690">
        <v>0</v>
      </c>
      <c r="P7690">
        <v>1</v>
      </c>
      <c r="Q7690">
        <v>0</v>
      </c>
      <c r="S7690" t="str">
        <f t="shared" si="240"/>
        <v>G-PD303655</v>
      </c>
      <c r="T7690" t="str">
        <f t="shared" si="241"/>
        <v>I-Fisher</v>
      </c>
    </row>
    <row r="7691" spans="1:20" x14ac:dyDescent="0.3">
      <c r="A7691" t="s">
        <v>5446</v>
      </c>
      <c r="B7691" t="s">
        <v>1522</v>
      </c>
      <c r="C7691" t="s">
        <v>21923</v>
      </c>
      <c r="D7691" t="s">
        <v>19549</v>
      </c>
      <c r="E7691" s="1">
        <v>41575</v>
      </c>
      <c r="F7691" t="s">
        <v>2996</v>
      </c>
      <c r="G7691" t="s">
        <v>24</v>
      </c>
      <c r="H7691" t="s">
        <v>150</v>
      </c>
      <c r="I7691" t="s">
        <v>150</v>
      </c>
      <c r="J7691" t="s">
        <v>5447</v>
      </c>
      <c r="K7691">
        <v>419375</v>
      </c>
      <c r="L7691" t="s">
        <v>23</v>
      </c>
      <c r="M7691">
        <v>0</v>
      </c>
      <c r="N7691">
        <v>5</v>
      </c>
      <c r="O7691">
        <v>0</v>
      </c>
      <c r="P7691">
        <v>1</v>
      </c>
      <c r="Q7691">
        <v>0</v>
      </c>
      <c r="S7691" t="str">
        <f t="shared" si="240"/>
        <v>G-PD303655</v>
      </c>
      <c r="T7691" t="str">
        <f t="shared" si="241"/>
        <v>I-Sarkar</v>
      </c>
    </row>
    <row r="7692" spans="1:20" x14ac:dyDescent="0.3">
      <c r="A7692" t="s">
        <v>5446</v>
      </c>
      <c r="B7692" t="s">
        <v>24</v>
      </c>
      <c r="C7692" t="s">
        <v>21923</v>
      </c>
      <c r="D7692" t="s">
        <v>18633</v>
      </c>
      <c r="E7692" s="1">
        <v>41575</v>
      </c>
      <c r="F7692" t="s">
        <v>2996</v>
      </c>
      <c r="G7692" t="s">
        <v>24</v>
      </c>
      <c r="H7692" t="s">
        <v>150</v>
      </c>
      <c r="I7692" t="s">
        <v>150</v>
      </c>
      <c r="J7692" t="s">
        <v>5447</v>
      </c>
      <c r="K7692">
        <v>419375</v>
      </c>
      <c r="L7692" t="s">
        <v>23</v>
      </c>
      <c r="M7692">
        <v>0</v>
      </c>
      <c r="N7692">
        <v>5</v>
      </c>
      <c r="O7692">
        <v>0</v>
      </c>
      <c r="P7692">
        <v>1</v>
      </c>
      <c r="Q7692">
        <v>0</v>
      </c>
      <c r="S7692" t="str">
        <f t="shared" si="240"/>
        <v>G-PD303655</v>
      </c>
      <c r="T7692" t="str">
        <f t="shared" si="241"/>
        <v>I-Wang</v>
      </c>
    </row>
    <row r="7693" spans="1:20" x14ac:dyDescent="0.3">
      <c r="A7693" t="s">
        <v>5446</v>
      </c>
      <c r="B7693" t="s">
        <v>3002</v>
      </c>
      <c r="C7693" t="s">
        <v>21923</v>
      </c>
      <c r="D7693" t="s">
        <v>20474</v>
      </c>
      <c r="E7693" s="1">
        <v>41575</v>
      </c>
      <c r="F7693" t="s">
        <v>2996</v>
      </c>
      <c r="G7693" t="s">
        <v>24</v>
      </c>
      <c r="H7693" t="s">
        <v>150</v>
      </c>
      <c r="I7693" t="s">
        <v>150</v>
      </c>
      <c r="J7693" t="s">
        <v>5447</v>
      </c>
      <c r="K7693">
        <v>419375</v>
      </c>
      <c r="L7693" t="s">
        <v>23</v>
      </c>
      <c r="M7693">
        <v>0</v>
      </c>
      <c r="N7693">
        <v>5</v>
      </c>
      <c r="O7693">
        <v>0</v>
      </c>
      <c r="P7693">
        <v>1</v>
      </c>
      <c r="Q7693">
        <v>0</v>
      </c>
      <c r="S7693" t="str">
        <f t="shared" si="240"/>
        <v>G-PD303655</v>
      </c>
      <c r="T7693" t="str">
        <f t="shared" si="241"/>
        <v>I-Yu</v>
      </c>
    </row>
    <row r="7694" spans="1:20" x14ac:dyDescent="0.3">
      <c r="A7694" t="s">
        <v>5449</v>
      </c>
      <c r="B7694" t="s">
        <v>405</v>
      </c>
      <c r="C7694" t="s">
        <v>21925</v>
      </c>
      <c r="D7694" t="s">
        <v>18856</v>
      </c>
      <c r="E7694" s="1">
        <v>41582</v>
      </c>
      <c r="F7694" t="s">
        <v>1110</v>
      </c>
      <c r="G7694" t="s">
        <v>1112</v>
      </c>
      <c r="H7694" t="s">
        <v>331</v>
      </c>
      <c r="I7694" t="s">
        <v>237</v>
      </c>
      <c r="J7694" t="s">
        <v>1114</v>
      </c>
      <c r="K7694">
        <v>2699738</v>
      </c>
      <c r="L7694" t="s">
        <v>23</v>
      </c>
      <c r="M7694">
        <v>0</v>
      </c>
      <c r="N7694">
        <v>8</v>
      </c>
      <c r="O7694">
        <v>0</v>
      </c>
      <c r="P7694">
        <v>1</v>
      </c>
      <c r="Q7694">
        <v>0</v>
      </c>
      <c r="S7694" t="str">
        <f t="shared" si="240"/>
        <v>G-PD303656</v>
      </c>
      <c r="T7694" t="str">
        <f t="shared" si="241"/>
        <v>I-Baumgarten</v>
      </c>
    </row>
    <row r="7695" spans="1:20" x14ac:dyDescent="0.3">
      <c r="A7695" t="s">
        <v>5449</v>
      </c>
      <c r="B7695" t="s">
        <v>272</v>
      </c>
      <c r="C7695" t="s">
        <v>21925</v>
      </c>
      <c r="D7695" t="s">
        <v>18780</v>
      </c>
      <c r="E7695" s="1">
        <v>41582</v>
      </c>
      <c r="F7695" t="s">
        <v>1110</v>
      </c>
      <c r="G7695" t="s">
        <v>1112</v>
      </c>
      <c r="H7695" t="s">
        <v>331</v>
      </c>
      <c r="I7695" t="s">
        <v>29</v>
      </c>
      <c r="J7695" t="s">
        <v>1114</v>
      </c>
      <c r="K7695">
        <v>2699738</v>
      </c>
      <c r="L7695" t="s">
        <v>23</v>
      </c>
      <c r="M7695">
        <v>0</v>
      </c>
      <c r="N7695">
        <v>8</v>
      </c>
      <c r="O7695">
        <v>0</v>
      </c>
      <c r="P7695">
        <v>1</v>
      </c>
      <c r="Q7695">
        <v>0</v>
      </c>
      <c r="S7695" t="str">
        <f t="shared" si="240"/>
        <v>G-PD303656</v>
      </c>
      <c r="T7695" t="str">
        <f t="shared" si="241"/>
        <v>I-Henderson</v>
      </c>
    </row>
    <row r="7696" spans="1:20" x14ac:dyDescent="0.3">
      <c r="A7696" t="s">
        <v>5449</v>
      </c>
      <c r="B7696" t="s">
        <v>1113</v>
      </c>
      <c r="C7696" t="s">
        <v>21925</v>
      </c>
      <c r="D7696" t="s">
        <v>19294</v>
      </c>
      <c r="E7696" s="1">
        <v>41582</v>
      </c>
      <c r="F7696" t="s">
        <v>1110</v>
      </c>
      <c r="G7696" t="s">
        <v>1112</v>
      </c>
      <c r="H7696" t="s">
        <v>331</v>
      </c>
      <c r="I7696" t="s">
        <v>331</v>
      </c>
      <c r="J7696" t="s">
        <v>1114</v>
      </c>
      <c r="K7696">
        <v>2699738</v>
      </c>
      <c r="L7696" t="s">
        <v>23</v>
      </c>
      <c r="M7696">
        <v>0</v>
      </c>
      <c r="N7696">
        <v>8</v>
      </c>
      <c r="O7696">
        <v>0</v>
      </c>
      <c r="P7696">
        <v>1</v>
      </c>
      <c r="Q7696">
        <v>0</v>
      </c>
      <c r="S7696" t="str">
        <f t="shared" si="240"/>
        <v>G-PD303656</v>
      </c>
      <c r="T7696" t="str">
        <f t="shared" si="241"/>
        <v>I-Liang</v>
      </c>
    </row>
    <row r="7697" spans="1:20" x14ac:dyDescent="0.3">
      <c r="A7697" t="s">
        <v>5449</v>
      </c>
      <c r="B7697" t="s">
        <v>1112</v>
      </c>
      <c r="C7697" t="s">
        <v>21925</v>
      </c>
      <c r="D7697" t="s">
        <v>19295</v>
      </c>
      <c r="E7697" s="1">
        <v>41582</v>
      </c>
      <c r="F7697" t="s">
        <v>1110</v>
      </c>
      <c r="G7697" t="s">
        <v>1112</v>
      </c>
      <c r="H7697" t="s">
        <v>331</v>
      </c>
      <c r="I7697" t="s">
        <v>331</v>
      </c>
      <c r="J7697" t="s">
        <v>1114</v>
      </c>
      <c r="K7697">
        <v>2699738</v>
      </c>
      <c r="L7697" t="s">
        <v>23</v>
      </c>
      <c r="M7697">
        <v>0</v>
      </c>
      <c r="N7697">
        <v>8</v>
      </c>
      <c r="O7697">
        <v>0</v>
      </c>
      <c r="P7697">
        <v>1</v>
      </c>
      <c r="Q7697">
        <v>0</v>
      </c>
      <c r="S7697" t="str">
        <f t="shared" si="240"/>
        <v>G-PD303656</v>
      </c>
      <c r="T7697" t="str">
        <f t="shared" si="241"/>
        <v>I-Marmarou</v>
      </c>
    </row>
    <row r="7698" spans="1:20" x14ac:dyDescent="0.3">
      <c r="A7698" t="s">
        <v>5449</v>
      </c>
      <c r="B7698" t="s">
        <v>3229</v>
      </c>
      <c r="C7698" t="s">
        <v>21925</v>
      </c>
      <c r="D7698" t="s">
        <v>20615</v>
      </c>
      <c r="E7698" s="1">
        <v>41582</v>
      </c>
      <c r="F7698" t="s">
        <v>1110</v>
      </c>
      <c r="G7698" t="s">
        <v>1112</v>
      </c>
      <c r="H7698" t="s">
        <v>331</v>
      </c>
      <c r="I7698" t="s">
        <v>237</v>
      </c>
      <c r="J7698" t="s">
        <v>1114</v>
      </c>
      <c r="K7698">
        <v>2699738</v>
      </c>
      <c r="L7698" t="s">
        <v>23</v>
      </c>
      <c r="M7698">
        <v>0</v>
      </c>
      <c r="N7698">
        <v>8</v>
      </c>
      <c r="O7698">
        <v>0</v>
      </c>
      <c r="P7698">
        <v>1</v>
      </c>
      <c r="Q7698">
        <v>0</v>
      </c>
      <c r="S7698" t="str">
        <f t="shared" si="240"/>
        <v>G-PD303656</v>
      </c>
      <c r="T7698" t="str">
        <f t="shared" si="241"/>
        <v>I-Park</v>
      </c>
    </row>
    <row r="7699" spans="1:20" x14ac:dyDescent="0.3">
      <c r="A7699" t="s">
        <v>5449</v>
      </c>
      <c r="B7699" t="s">
        <v>5450</v>
      </c>
      <c r="C7699" t="s">
        <v>21925</v>
      </c>
      <c r="D7699" t="s">
        <v>21926</v>
      </c>
      <c r="E7699" s="1">
        <v>41582</v>
      </c>
      <c r="F7699" t="s">
        <v>1110</v>
      </c>
      <c r="G7699" t="s">
        <v>1112</v>
      </c>
      <c r="H7699" t="s">
        <v>331</v>
      </c>
      <c r="I7699" t="s">
        <v>308</v>
      </c>
      <c r="J7699" t="s">
        <v>1114</v>
      </c>
      <c r="K7699">
        <v>2699738</v>
      </c>
      <c r="L7699" t="s">
        <v>23</v>
      </c>
      <c r="M7699">
        <v>0</v>
      </c>
      <c r="N7699">
        <v>8</v>
      </c>
      <c r="O7699">
        <v>0</v>
      </c>
      <c r="P7699">
        <v>1</v>
      </c>
      <c r="Q7699">
        <v>0</v>
      </c>
      <c r="S7699" t="str">
        <f t="shared" si="240"/>
        <v>G-PD303656</v>
      </c>
      <c r="T7699" t="str">
        <f t="shared" si="241"/>
        <v>I-Vijayaragavan</v>
      </c>
    </row>
    <row r="7700" spans="1:20" x14ac:dyDescent="0.3">
      <c r="A7700" t="s">
        <v>5449</v>
      </c>
      <c r="B7700" t="s">
        <v>2198</v>
      </c>
      <c r="C7700" t="s">
        <v>21925</v>
      </c>
      <c r="D7700" t="s">
        <v>19983</v>
      </c>
      <c r="E7700" s="1">
        <v>41582</v>
      </c>
      <c r="F7700" t="s">
        <v>1110</v>
      </c>
      <c r="G7700" t="s">
        <v>1112</v>
      </c>
      <c r="H7700" t="s">
        <v>331</v>
      </c>
      <c r="I7700" t="s">
        <v>308</v>
      </c>
      <c r="J7700" t="s">
        <v>1114</v>
      </c>
      <c r="K7700">
        <v>2699738</v>
      </c>
      <c r="L7700" t="s">
        <v>23</v>
      </c>
      <c r="M7700">
        <v>0</v>
      </c>
      <c r="N7700">
        <v>8</v>
      </c>
      <c r="O7700">
        <v>0</v>
      </c>
      <c r="P7700">
        <v>1</v>
      </c>
      <c r="Q7700">
        <v>0</v>
      </c>
      <c r="S7700" t="str">
        <f t="shared" si="240"/>
        <v>G-PD303656</v>
      </c>
      <c r="T7700" t="str">
        <f t="shared" si="241"/>
        <v>I-Zweit</v>
      </c>
    </row>
    <row r="7701" spans="1:20" x14ac:dyDescent="0.3">
      <c r="A7701" t="s">
        <v>5452</v>
      </c>
      <c r="B7701" t="s">
        <v>4356</v>
      </c>
      <c r="C7701" t="s">
        <v>21927</v>
      </c>
      <c r="D7701" t="s">
        <v>21268</v>
      </c>
      <c r="E7701" s="1">
        <v>41572</v>
      </c>
      <c r="F7701" t="s">
        <v>5451</v>
      </c>
      <c r="G7701" t="s">
        <v>5453</v>
      </c>
      <c r="H7701" t="s">
        <v>373</v>
      </c>
      <c r="I7701" t="s">
        <v>373</v>
      </c>
      <c r="J7701" t="s">
        <v>5454</v>
      </c>
      <c r="K7701">
        <v>413999</v>
      </c>
      <c r="L7701" t="s">
        <v>23</v>
      </c>
      <c r="M7701">
        <v>0</v>
      </c>
      <c r="N7701">
        <v>5</v>
      </c>
      <c r="O7701">
        <v>0</v>
      </c>
      <c r="P7701">
        <v>1</v>
      </c>
      <c r="Q7701">
        <v>0</v>
      </c>
      <c r="S7701" t="str">
        <f t="shared" si="240"/>
        <v>G-PD303658</v>
      </c>
      <c r="T7701" t="str">
        <f t="shared" si="241"/>
        <v>I-Graham</v>
      </c>
    </row>
    <row r="7702" spans="1:20" x14ac:dyDescent="0.3">
      <c r="A7702" t="s">
        <v>5452</v>
      </c>
      <c r="B7702" t="s">
        <v>5455</v>
      </c>
      <c r="C7702" t="s">
        <v>21927</v>
      </c>
      <c r="D7702" t="s">
        <v>21928</v>
      </c>
      <c r="E7702" s="1">
        <v>41572</v>
      </c>
      <c r="F7702" t="s">
        <v>5451</v>
      </c>
      <c r="G7702" t="s">
        <v>5453</v>
      </c>
      <c r="H7702" t="s">
        <v>373</v>
      </c>
      <c r="I7702" t="s">
        <v>373</v>
      </c>
      <c r="J7702" t="s">
        <v>5454</v>
      </c>
      <c r="K7702">
        <v>413999</v>
      </c>
      <c r="L7702" t="s">
        <v>23</v>
      </c>
      <c r="M7702">
        <v>0</v>
      </c>
      <c r="N7702">
        <v>5</v>
      </c>
      <c r="O7702">
        <v>0</v>
      </c>
      <c r="P7702">
        <v>1</v>
      </c>
      <c r="Q7702">
        <v>0</v>
      </c>
      <c r="S7702" t="str">
        <f t="shared" si="240"/>
        <v>G-PD303658</v>
      </c>
      <c r="T7702" t="str">
        <f t="shared" si="241"/>
        <v>I-Hsu</v>
      </c>
    </row>
    <row r="7703" spans="1:20" x14ac:dyDescent="0.3">
      <c r="A7703" t="s">
        <v>5452</v>
      </c>
      <c r="B7703" t="s">
        <v>5453</v>
      </c>
      <c r="C7703" t="s">
        <v>21927</v>
      </c>
      <c r="D7703" t="s">
        <v>21929</v>
      </c>
      <c r="E7703" s="1">
        <v>41572</v>
      </c>
      <c r="F7703" t="s">
        <v>5451</v>
      </c>
      <c r="G7703" t="s">
        <v>5453</v>
      </c>
      <c r="H7703" t="s">
        <v>373</v>
      </c>
      <c r="I7703" t="s">
        <v>373</v>
      </c>
      <c r="J7703" t="s">
        <v>5454</v>
      </c>
      <c r="K7703">
        <v>413999</v>
      </c>
      <c r="L7703" t="s">
        <v>23</v>
      </c>
      <c r="M7703">
        <v>0</v>
      </c>
      <c r="N7703">
        <v>5</v>
      </c>
      <c r="O7703">
        <v>0</v>
      </c>
      <c r="P7703">
        <v>1</v>
      </c>
      <c r="Q7703">
        <v>0</v>
      </c>
      <c r="S7703" t="str">
        <f t="shared" si="240"/>
        <v>G-PD303658</v>
      </c>
      <c r="T7703" t="str">
        <f t="shared" si="241"/>
        <v>I-Hudak</v>
      </c>
    </row>
    <row r="7704" spans="1:20" x14ac:dyDescent="0.3">
      <c r="A7704" t="s">
        <v>5456</v>
      </c>
      <c r="B7704" t="s">
        <v>3973</v>
      </c>
      <c r="C7704" t="s">
        <v>21930</v>
      </c>
      <c r="D7704" t="s">
        <v>21034</v>
      </c>
      <c r="E7704" s="1">
        <v>41591</v>
      </c>
      <c r="F7704" t="s">
        <v>3971</v>
      </c>
      <c r="G7704" t="s">
        <v>3973</v>
      </c>
      <c r="H7704" t="s">
        <v>84</v>
      </c>
      <c r="I7704" t="s">
        <v>84</v>
      </c>
      <c r="J7704" t="s">
        <v>5457</v>
      </c>
      <c r="K7704">
        <v>278358</v>
      </c>
      <c r="L7704" t="s">
        <v>23</v>
      </c>
      <c r="M7704">
        <v>0</v>
      </c>
      <c r="N7704">
        <v>6</v>
      </c>
      <c r="O7704">
        <v>0</v>
      </c>
      <c r="P7704">
        <v>1</v>
      </c>
      <c r="Q7704">
        <v>0</v>
      </c>
      <c r="S7704" t="str">
        <f t="shared" si="240"/>
        <v>G-PD303660</v>
      </c>
      <c r="T7704" t="str">
        <f t="shared" si="241"/>
        <v>I-Amstadter</v>
      </c>
    </row>
    <row r="7705" spans="1:20" x14ac:dyDescent="0.3">
      <c r="A7705" t="s">
        <v>5456</v>
      </c>
      <c r="B7705" t="s">
        <v>5458</v>
      </c>
      <c r="C7705" t="s">
        <v>21930</v>
      </c>
      <c r="D7705" t="s">
        <v>21931</v>
      </c>
      <c r="E7705" s="1">
        <v>41591</v>
      </c>
      <c r="F7705" t="s">
        <v>3971</v>
      </c>
      <c r="G7705" t="s">
        <v>3973</v>
      </c>
      <c r="H7705" t="s">
        <v>84</v>
      </c>
      <c r="I7705" t="s">
        <v>5459</v>
      </c>
      <c r="J7705" t="s">
        <v>5457</v>
      </c>
      <c r="K7705">
        <v>278358</v>
      </c>
      <c r="L7705" t="s">
        <v>23</v>
      </c>
      <c r="M7705">
        <v>0</v>
      </c>
      <c r="N7705">
        <v>6</v>
      </c>
      <c r="O7705">
        <v>0</v>
      </c>
      <c r="P7705">
        <v>1</v>
      </c>
      <c r="Q7705">
        <v>0</v>
      </c>
      <c r="S7705" t="str">
        <f t="shared" si="240"/>
        <v>G-PD303660</v>
      </c>
      <c r="T7705" t="str">
        <f t="shared" si="241"/>
        <v>I-Danielson</v>
      </c>
    </row>
    <row r="7706" spans="1:20" x14ac:dyDescent="0.3">
      <c r="A7706" t="s">
        <v>5456</v>
      </c>
      <c r="B7706" t="s">
        <v>1371</v>
      </c>
      <c r="C7706" t="s">
        <v>21930</v>
      </c>
      <c r="D7706" t="s">
        <v>19453</v>
      </c>
      <c r="E7706" s="1">
        <v>41591</v>
      </c>
      <c r="F7706" t="s">
        <v>3971</v>
      </c>
      <c r="G7706" t="s">
        <v>3973</v>
      </c>
      <c r="H7706" t="s">
        <v>84</v>
      </c>
      <c r="I7706" t="s">
        <v>225</v>
      </c>
      <c r="J7706" t="s">
        <v>5457</v>
      </c>
      <c r="K7706">
        <v>278358</v>
      </c>
      <c r="L7706" t="s">
        <v>23</v>
      </c>
      <c r="M7706">
        <v>0</v>
      </c>
      <c r="N7706">
        <v>6</v>
      </c>
      <c r="O7706">
        <v>0</v>
      </c>
      <c r="P7706">
        <v>1</v>
      </c>
      <c r="Q7706">
        <v>0</v>
      </c>
      <c r="S7706" t="str">
        <f t="shared" si="240"/>
        <v>G-PD303660</v>
      </c>
      <c r="T7706" t="str">
        <f t="shared" si="241"/>
        <v>I-Jackson-Cook</v>
      </c>
    </row>
    <row r="7707" spans="1:20" x14ac:dyDescent="0.3">
      <c r="A7707" t="s">
        <v>5456</v>
      </c>
      <c r="B7707" t="s">
        <v>514</v>
      </c>
      <c r="C7707" t="s">
        <v>21930</v>
      </c>
      <c r="D7707" t="s">
        <v>18926</v>
      </c>
      <c r="E7707" s="1">
        <v>41591</v>
      </c>
      <c r="F7707" t="s">
        <v>3971</v>
      </c>
      <c r="G7707" t="s">
        <v>3973</v>
      </c>
      <c r="H7707" t="s">
        <v>84</v>
      </c>
      <c r="I7707" t="s">
        <v>150</v>
      </c>
      <c r="J7707" t="s">
        <v>5457</v>
      </c>
      <c r="K7707">
        <v>278358</v>
      </c>
      <c r="L7707" t="s">
        <v>23</v>
      </c>
      <c r="M7707">
        <v>0</v>
      </c>
      <c r="N7707">
        <v>6</v>
      </c>
      <c r="O7707">
        <v>0</v>
      </c>
      <c r="P7707">
        <v>1</v>
      </c>
      <c r="Q7707">
        <v>0</v>
      </c>
      <c r="S7707" t="str">
        <f t="shared" si="240"/>
        <v>G-PD303660</v>
      </c>
      <c r="T7707" t="str">
        <f t="shared" si="241"/>
        <v>I-York</v>
      </c>
    </row>
    <row r="7708" spans="1:20" x14ac:dyDescent="0.3">
      <c r="A7708" t="s">
        <v>5460</v>
      </c>
      <c r="B7708" t="s">
        <v>406</v>
      </c>
      <c r="C7708" t="s">
        <v>21932</v>
      </c>
      <c r="D7708" t="s">
        <v>18857</v>
      </c>
      <c r="E7708" s="1">
        <v>41578</v>
      </c>
      <c r="F7708" t="s">
        <v>1320</v>
      </c>
      <c r="G7708" t="s">
        <v>236</v>
      </c>
      <c r="H7708" t="s">
        <v>237</v>
      </c>
      <c r="I7708" t="s">
        <v>237</v>
      </c>
      <c r="J7708" t="s">
        <v>1322</v>
      </c>
      <c r="K7708">
        <v>1906250</v>
      </c>
      <c r="L7708" t="s">
        <v>23</v>
      </c>
      <c r="M7708">
        <v>663376</v>
      </c>
      <c r="N7708">
        <v>6</v>
      </c>
      <c r="O7708">
        <v>1</v>
      </c>
      <c r="P7708">
        <v>1</v>
      </c>
      <c r="Q7708">
        <v>1</v>
      </c>
      <c r="S7708" t="str">
        <f t="shared" si="240"/>
        <v>G-PD303661</v>
      </c>
      <c r="T7708" t="str">
        <f t="shared" si="241"/>
        <v>I-Grider</v>
      </c>
    </row>
    <row r="7709" spans="1:20" x14ac:dyDescent="0.3">
      <c r="A7709" t="s">
        <v>5460</v>
      </c>
      <c r="B7709" t="s">
        <v>236</v>
      </c>
      <c r="C7709" t="s">
        <v>21932</v>
      </c>
      <c r="D7709" t="s">
        <v>18758</v>
      </c>
      <c r="E7709" s="1">
        <v>41578</v>
      </c>
      <c r="F7709" t="s">
        <v>1320</v>
      </c>
      <c r="G7709" t="s">
        <v>236</v>
      </c>
      <c r="H7709" t="s">
        <v>237</v>
      </c>
      <c r="I7709" t="s">
        <v>237</v>
      </c>
      <c r="J7709" t="s">
        <v>1322</v>
      </c>
      <c r="K7709">
        <v>1906250</v>
      </c>
      <c r="L7709" t="s">
        <v>23</v>
      </c>
      <c r="M7709">
        <v>663376</v>
      </c>
      <c r="N7709">
        <v>6</v>
      </c>
      <c r="O7709">
        <v>1</v>
      </c>
      <c r="P7709">
        <v>1</v>
      </c>
      <c r="Q7709">
        <v>1</v>
      </c>
      <c r="S7709" t="str">
        <f t="shared" si="240"/>
        <v>G-PD303661</v>
      </c>
      <c r="T7709" t="str">
        <f t="shared" si="241"/>
        <v>I-Karnam</v>
      </c>
    </row>
    <row r="7710" spans="1:20" x14ac:dyDescent="0.3">
      <c r="A7710" t="s">
        <v>5460</v>
      </c>
      <c r="B7710" t="s">
        <v>4967</v>
      </c>
      <c r="C7710" t="s">
        <v>21932</v>
      </c>
      <c r="D7710" t="s">
        <v>21640</v>
      </c>
      <c r="E7710" s="1">
        <v>41578</v>
      </c>
      <c r="F7710" t="s">
        <v>1320</v>
      </c>
      <c r="G7710" t="s">
        <v>236</v>
      </c>
      <c r="H7710" t="s">
        <v>237</v>
      </c>
      <c r="I7710" t="s">
        <v>237</v>
      </c>
      <c r="J7710" t="s">
        <v>1322</v>
      </c>
      <c r="K7710">
        <v>1906250</v>
      </c>
      <c r="L7710" t="s">
        <v>23</v>
      </c>
      <c r="M7710">
        <v>663376</v>
      </c>
      <c r="N7710">
        <v>6</v>
      </c>
      <c r="O7710">
        <v>1</v>
      </c>
      <c r="P7710">
        <v>1</v>
      </c>
      <c r="Q7710">
        <v>1</v>
      </c>
      <c r="S7710" t="str">
        <f t="shared" si="240"/>
        <v>G-PD303661</v>
      </c>
      <c r="T7710" t="str">
        <f t="shared" si="241"/>
        <v>I-Kendig</v>
      </c>
    </row>
    <row r="7711" spans="1:20" x14ac:dyDescent="0.3">
      <c r="A7711" t="s">
        <v>5460</v>
      </c>
      <c r="B7711" t="s">
        <v>1323</v>
      </c>
      <c r="C7711" t="s">
        <v>21932</v>
      </c>
      <c r="D7711" t="s">
        <v>19426</v>
      </c>
      <c r="E7711" s="1">
        <v>41578</v>
      </c>
      <c r="F7711" t="s">
        <v>1320</v>
      </c>
      <c r="G7711" t="s">
        <v>236</v>
      </c>
      <c r="H7711" t="s">
        <v>237</v>
      </c>
      <c r="I7711" t="s">
        <v>237</v>
      </c>
      <c r="J7711" t="s">
        <v>1322</v>
      </c>
      <c r="K7711">
        <v>1906250</v>
      </c>
      <c r="L7711" t="s">
        <v>23</v>
      </c>
      <c r="M7711">
        <v>663376</v>
      </c>
      <c r="N7711">
        <v>6</v>
      </c>
      <c r="O7711">
        <v>1</v>
      </c>
      <c r="P7711">
        <v>1</v>
      </c>
      <c r="Q7711">
        <v>1</v>
      </c>
      <c r="S7711" t="str">
        <f t="shared" si="240"/>
        <v>G-PD303661</v>
      </c>
      <c r="T7711" t="str">
        <f t="shared" si="241"/>
        <v>I-Mahavadi</v>
      </c>
    </row>
    <row r="7712" spans="1:20" x14ac:dyDescent="0.3">
      <c r="A7712" t="s">
        <v>5460</v>
      </c>
      <c r="B7712" t="s">
        <v>1325</v>
      </c>
      <c r="C7712" t="s">
        <v>21932</v>
      </c>
      <c r="D7712" t="s">
        <v>19427</v>
      </c>
      <c r="E7712" s="1">
        <v>41578</v>
      </c>
      <c r="F7712" t="s">
        <v>1320</v>
      </c>
      <c r="G7712" t="s">
        <v>236</v>
      </c>
      <c r="H7712" t="s">
        <v>237</v>
      </c>
      <c r="I7712" t="s">
        <v>57</v>
      </c>
      <c r="J7712" t="s">
        <v>1322</v>
      </c>
      <c r="K7712">
        <v>1906250</v>
      </c>
      <c r="L7712" t="s">
        <v>23</v>
      </c>
      <c r="M7712">
        <v>663376</v>
      </c>
      <c r="N7712">
        <v>6</v>
      </c>
      <c r="O7712">
        <v>1</v>
      </c>
      <c r="P7712">
        <v>1</v>
      </c>
      <c r="Q7712">
        <v>1</v>
      </c>
      <c r="S7712" t="str">
        <f t="shared" si="240"/>
        <v>G-PD303661</v>
      </c>
      <c r="T7712" t="str">
        <f t="shared" si="241"/>
        <v>I-Makhlouf</v>
      </c>
    </row>
    <row r="7713" spans="1:20" x14ac:dyDescent="0.3">
      <c r="A7713" t="s">
        <v>5460</v>
      </c>
      <c r="B7713" t="s">
        <v>1136</v>
      </c>
      <c r="C7713" t="s">
        <v>21932</v>
      </c>
      <c r="D7713" t="s">
        <v>19310</v>
      </c>
      <c r="E7713" s="1">
        <v>41578</v>
      </c>
      <c r="F7713" t="s">
        <v>1320</v>
      </c>
      <c r="G7713" t="s">
        <v>236</v>
      </c>
      <c r="H7713" t="s">
        <v>237</v>
      </c>
      <c r="I7713" t="s">
        <v>237</v>
      </c>
      <c r="J7713" t="s">
        <v>1322</v>
      </c>
      <c r="K7713">
        <v>1906250</v>
      </c>
      <c r="L7713" t="s">
        <v>23</v>
      </c>
      <c r="M7713">
        <v>663376</v>
      </c>
      <c r="N7713">
        <v>6</v>
      </c>
      <c r="O7713">
        <v>1</v>
      </c>
      <c r="P7713">
        <v>1</v>
      </c>
      <c r="Q7713">
        <v>1</v>
      </c>
      <c r="S7713" t="str">
        <f t="shared" si="240"/>
        <v>G-PD303661</v>
      </c>
      <c r="T7713" t="str">
        <f t="shared" si="241"/>
        <v>I-Zhou</v>
      </c>
    </row>
    <row r="7714" spans="1:20" x14ac:dyDescent="0.3">
      <c r="A7714" t="s">
        <v>5462</v>
      </c>
      <c r="B7714" t="s">
        <v>1727</v>
      </c>
      <c r="C7714" t="s">
        <v>21933</v>
      </c>
      <c r="D7714" t="s">
        <v>19676</v>
      </c>
      <c r="E7714" s="1">
        <v>41578</v>
      </c>
      <c r="F7714" t="s">
        <v>5461</v>
      </c>
      <c r="G7714" t="s">
        <v>1727</v>
      </c>
      <c r="H7714" t="s">
        <v>505</v>
      </c>
      <c r="I7714" t="s">
        <v>505</v>
      </c>
      <c r="J7714" t="s">
        <v>5463</v>
      </c>
      <c r="K7714">
        <v>1500000</v>
      </c>
      <c r="L7714" t="s">
        <v>23</v>
      </c>
      <c r="M7714">
        <v>0</v>
      </c>
      <c r="N7714">
        <v>1</v>
      </c>
      <c r="O7714">
        <v>0</v>
      </c>
      <c r="P7714">
        <v>1</v>
      </c>
      <c r="Q7714">
        <v>0</v>
      </c>
      <c r="S7714" t="str">
        <f t="shared" si="240"/>
        <v>G-PD303662</v>
      </c>
      <c r="T7714" t="str">
        <f t="shared" si="241"/>
        <v>I-Deshpande</v>
      </c>
    </row>
    <row r="7715" spans="1:20" x14ac:dyDescent="0.3">
      <c r="A7715" t="s">
        <v>5464</v>
      </c>
      <c r="B7715" t="s">
        <v>1484</v>
      </c>
      <c r="C7715" t="s">
        <v>21934</v>
      </c>
      <c r="D7715" t="s">
        <v>19525</v>
      </c>
      <c r="E7715" s="1">
        <v>41591</v>
      </c>
      <c r="F7715" t="s">
        <v>1482</v>
      </c>
      <c r="G7715" t="s">
        <v>1484</v>
      </c>
      <c r="H7715" t="s">
        <v>21</v>
      </c>
      <c r="I7715" t="s">
        <v>21</v>
      </c>
      <c r="J7715" t="s">
        <v>4939</v>
      </c>
      <c r="K7715">
        <v>406775</v>
      </c>
      <c r="L7715" t="s">
        <v>23</v>
      </c>
      <c r="M7715">
        <v>406775</v>
      </c>
      <c r="N7715">
        <v>3</v>
      </c>
      <c r="O7715">
        <v>1</v>
      </c>
      <c r="P7715">
        <v>1</v>
      </c>
      <c r="Q7715">
        <v>1</v>
      </c>
      <c r="S7715" t="str">
        <f t="shared" si="240"/>
        <v>G-PD303668</v>
      </c>
      <c r="T7715" t="str">
        <f t="shared" si="241"/>
        <v>I-Christie</v>
      </c>
    </row>
    <row r="7716" spans="1:20" x14ac:dyDescent="0.3">
      <c r="A7716" t="s">
        <v>5464</v>
      </c>
      <c r="B7716" t="s">
        <v>4940</v>
      </c>
      <c r="C7716" t="s">
        <v>21934</v>
      </c>
      <c r="D7716" t="s">
        <v>21624</v>
      </c>
      <c r="E7716" s="1">
        <v>41591</v>
      </c>
      <c r="F7716" t="s">
        <v>1482</v>
      </c>
      <c r="G7716" t="s">
        <v>1484</v>
      </c>
      <c r="H7716" t="s">
        <v>21</v>
      </c>
      <c r="I7716" t="s">
        <v>21</v>
      </c>
      <c r="J7716" t="s">
        <v>4939</v>
      </c>
      <c r="K7716">
        <v>406775</v>
      </c>
      <c r="L7716" t="s">
        <v>23</v>
      </c>
      <c r="M7716">
        <v>406775</v>
      </c>
      <c r="N7716">
        <v>3</v>
      </c>
      <c r="O7716">
        <v>1</v>
      </c>
      <c r="P7716">
        <v>1</v>
      </c>
      <c r="Q7716">
        <v>1</v>
      </c>
      <c r="S7716" t="str">
        <f t="shared" si="240"/>
        <v>G-PD303668</v>
      </c>
      <c r="T7716" t="str">
        <f t="shared" si="241"/>
        <v>I-Wall</v>
      </c>
    </row>
    <row r="7717" spans="1:20" x14ac:dyDescent="0.3">
      <c r="A7717" t="s">
        <v>5465</v>
      </c>
      <c r="B7717" t="s">
        <v>175</v>
      </c>
      <c r="C7717" t="s">
        <v>21935</v>
      </c>
      <c r="D7717" t="s">
        <v>18721</v>
      </c>
      <c r="E7717" s="1">
        <v>41586</v>
      </c>
      <c r="F7717" t="s">
        <v>1060</v>
      </c>
      <c r="G7717" t="s">
        <v>1062</v>
      </c>
      <c r="H7717" t="s">
        <v>64</v>
      </c>
      <c r="I7717" t="s">
        <v>88</v>
      </c>
      <c r="J7717" t="s">
        <v>5466</v>
      </c>
      <c r="K7717">
        <v>443966</v>
      </c>
      <c r="L7717" t="s">
        <v>23</v>
      </c>
      <c r="M7717">
        <v>0</v>
      </c>
      <c r="N7717">
        <v>4</v>
      </c>
      <c r="O7717">
        <v>0</v>
      </c>
      <c r="P7717">
        <v>1</v>
      </c>
      <c r="Q7717">
        <v>0</v>
      </c>
      <c r="S7717" t="str">
        <f t="shared" si="240"/>
        <v>G-PD303669</v>
      </c>
      <c r="T7717" t="str">
        <f t="shared" si="241"/>
        <v>I-Gennings</v>
      </c>
    </row>
    <row r="7718" spans="1:20" x14ac:dyDescent="0.3">
      <c r="A7718" t="s">
        <v>5465</v>
      </c>
      <c r="B7718" t="s">
        <v>1062</v>
      </c>
      <c r="C7718" t="s">
        <v>21935</v>
      </c>
      <c r="D7718" t="s">
        <v>19263</v>
      </c>
      <c r="E7718" s="1">
        <v>41586</v>
      </c>
      <c r="F7718" t="s">
        <v>1060</v>
      </c>
      <c r="G7718" t="s">
        <v>1062</v>
      </c>
      <c r="H7718" t="s">
        <v>64</v>
      </c>
      <c r="I7718" t="s">
        <v>64</v>
      </c>
      <c r="J7718" t="s">
        <v>5466</v>
      </c>
      <c r="K7718">
        <v>443966</v>
      </c>
      <c r="L7718" t="s">
        <v>23</v>
      </c>
      <c r="M7718">
        <v>0</v>
      </c>
      <c r="N7718">
        <v>4</v>
      </c>
      <c r="O7718">
        <v>0</v>
      </c>
      <c r="P7718">
        <v>1</v>
      </c>
      <c r="Q7718">
        <v>0</v>
      </c>
      <c r="S7718" t="str">
        <f t="shared" si="240"/>
        <v>G-PD303669</v>
      </c>
      <c r="T7718" t="str">
        <f t="shared" si="241"/>
        <v>I-Gewirtz</v>
      </c>
    </row>
    <row r="7719" spans="1:20" x14ac:dyDescent="0.3">
      <c r="A7719" t="s">
        <v>5465</v>
      </c>
      <c r="B7719" t="s">
        <v>1610</v>
      </c>
      <c r="C7719" t="s">
        <v>21935</v>
      </c>
      <c r="D7719" t="s">
        <v>20701</v>
      </c>
      <c r="E7719" s="1">
        <v>41586</v>
      </c>
      <c r="F7719" t="s">
        <v>1060</v>
      </c>
      <c r="G7719" t="s">
        <v>1062</v>
      </c>
      <c r="H7719" t="s">
        <v>64</v>
      </c>
      <c r="I7719" t="s">
        <v>64</v>
      </c>
      <c r="J7719" t="s">
        <v>5466</v>
      </c>
      <c r="K7719">
        <v>443966</v>
      </c>
      <c r="L7719" t="s">
        <v>23</v>
      </c>
      <c r="M7719">
        <v>0</v>
      </c>
      <c r="N7719">
        <v>4</v>
      </c>
      <c r="O7719">
        <v>0</v>
      </c>
      <c r="P7719">
        <v>1</v>
      </c>
      <c r="Q7719">
        <v>0</v>
      </c>
      <c r="S7719" t="str">
        <f t="shared" si="240"/>
        <v>G-PD303669</v>
      </c>
      <c r="T7719" t="str">
        <f t="shared" si="241"/>
        <v>I-Graduate Student</v>
      </c>
    </row>
    <row r="7720" spans="1:20" x14ac:dyDescent="0.3">
      <c r="A7720" t="s">
        <v>5465</v>
      </c>
      <c r="B7720" t="s">
        <v>1539</v>
      </c>
      <c r="C7720" t="s">
        <v>21935</v>
      </c>
      <c r="D7720" t="s">
        <v>20007</v>
      </c>
      <c r="E7720" s="1">
        <v>41586</v>
      </c>
      <c r="F7720" t="s">
        <v>1060</v>
      </c>
      <c r="G7720" t="s">
        <v>1062</v>
      </c>
      <c r="H7720" t="s">
        <v>64</v>
      </c>
      <c r="I7720" t="s">
        <v>64</v>
      </c>
      <c r="J7720" t="s">
        <v>5466</v>
      </c>
      <c r="K7720">
        <v>443966</v>
      </c>
      <c r="L7720" t="s">
        <v>23</v>
      </c>
      <c r="M7720">
        <v>0</v>
      </c>
      <c r="N7720">
        <v>4</v>
      </c>
      <c r="O7720">
        <v>0</v>
      </c>
      <c r="P7720">
        <v>1</v>
      </c>
      <c r="Q7720">
        <v>0</v>
      </c>
      <c r="S7720" t="str">
        <f t="shared" si="240"/>
        <v>G-PD303669</v>
      </c>
      <c r="T7720" t="str">
        <f t="shared" si="241"/>
        <v>I-Postdoctoral Associate</v>
      </c>
    </row>
    <row r="7721" spans="1:20" x14ac:dyDescent="0.3">
      <c r="A7721" t="s">
        <v>5467</v>
      </c>
      <c r="B7721" t="s">
        <v>2354</v>
      </c>
      <c r="C7721" t="s">
        <v>21936</v>
      </c>
      <c r="D7721" t="s">
        <v>20080</v>
      </c>
      <c r="E7721" s="1">
        <v>41577</v>
      </c>
      <c r="F7721" t="s">
        <v>1074</v>
      </c>
      <c r="G7721" t="s">
        <v>1076</v>
      </c>
      <c r="H7721" t="s">
        <v>55</v>
      </c>
      <c r="I7721" t="s">
        <v>308</v>
      </c>
      <c r="J7721" t="s">
        <v>5468</v>
      </c>
      <c r="K7721">
        <v>419375</v>
      </c>
      <c r="L7721" t="s">
        <v>23</v>
      </c>
      <c r="M7721">
        <v>0</v>
      </c>
      <c r="N7721">
        <v>4</v>
      </c>
      <c r="O7721">
        <v>0</v>
      </c>
      <c r="P7721">
        <v>1</v>
      </c>
      <c r="Q7721">
        <v>0</v>
      </c>
      <c r="S7721" t="str">
        <f t="shared" si="240"/>
        <v>G-PD303675</v>
      </c>
      <c r="T7721" t="str">
        <f t="shared" si="241"/>
        <v>I-Gobalakrishnan</v>
      </c>
    </row>
    <row r="7722" spans="1:20" x14ac:dyDescent="0.3">
      <c r="A7722" t="s">
        <v>5467</v>
      </c>
      <c r="B7722" t="s">
        <v>1076</v>
      </c>
      <c r="C7722" t="s">
        <v>21936</v>
      </c>
      <c r="D7722" t="s">
        <v>19272</v>
      </c>
      <c r="E7722" s="1">
        <v>41577</v>
      </c>
      <c r="F7722" t="s">
        <v>1074</v>
      </c>
      <c r="G7722" t="s">
        <v>1076</v>
      </c>
      <c r="H7722" t="s">
        <v>55</v>
      </c>
      <c r="I7722" t="s">
        <v>55</v>
      </c>
      <c r="J7722" t="s">
        <v>5468</v>
      </c>
      <c r="K7722">
        <v>419375</v>
      </c>
      <c r="L7722" t="s">
        <v>23</v>
      </c>
      <c r="M7722">
        <v>0</v>
      </c>
      <c r="N7722">
        <v>4</v>
      </c>
      <c r="O7722">
        <v>0</v>
      </c>
      <c r="P7722">
        <v>1</v>
      </c>
      <c r="Q7722">
        <v>0</v>
      </c>
      <c r="S7722" t="str">
        <f t="shared" si="240"/>
        <v>G-PD303675</v>
      </c>
      <c r="T7722" t="str">
        <f t="shared" si="241"/>
        <v>I-Mikkelsen</v>
      </c>
    </row>
    <row r="7723" spans="1:20" x14ac:dyDescent="0.3">
      <c r="A7723" t="s">
        <v>5467</v>
      </c>
      <c r="B7723" t="s">
        <v>5240</v>
      </c>
      <c r="C7723" t="s">
        <v>21936</v>
      </c>
      <c r="D7723" t="s">
        <v>21798</v>
      </c>
      <c r="E7723" s="1">
        <v>41577</v>
      </c>
      <c r="F7723" t="s">
        <v>1074</v>
      </c>
      <c r="G7723" t="s">
        <v>1076</v>
      </c>
      <c r="H7723" t="s">
        <v>55</v>
      </c>
      <c r="I7723" t="s">
        <v>64</v>
      </c>
      <c r="J7723" t="s">
        <v>5468</v>
      </c>
      <c r="K7723">
        <v>419375</v>
      </c>
      <c r="L7723" t="s">
        <v>23</v>
      </c>
      <c r="M7723">
        <v>0</v>
      </c>
      <c r="N7723">
        <v>4</v>
      </c>
      <c r="O7723">
        <v>0</v>
      </c>
      <c r="P7723">
        <v>1</v>
      </c>
      <c r="Q7723">
        <v>0</v>
      </c>
      <c r="S7723" t="str">
        <f t="shared" si="240"/>
        <v>G-PD303675</v>
      </c>
      <c r="T7723" t="str">
        <f t="shared" si="241"/>
        <v>I-Rabender</v>
      </c>
    </row>
    <row r="7724" spans="1:20" x14ac:dyDescent="0.3">
      <c r="A7724" t="s">
        <v>5467</v>
      </c>
      <c r="B7724" t="s">
        <v>24</v>
      </c>
      <c r="C7724" t="s">
        <v>21936</v>
      </c>
      <c r="D7724" t="s">
        <v>18633</v>
      </c>
      <c r="E7724" s="1">
        <v>41577</v>
      </c>
      <c r="F7724" t="s">
        <v>1074</v>
      </c>
      <c r="G7724" t="s">
        <v>1076</v>
      </c>
      <c r="H7724" t="s">
        <v>55</v>
      </c>
      <c r="I7724" t="s">
        <v>146</v>
      </c>
      <c r="J7724" t="s">
        <v>5468</v>
      </c>
      <c r="K7724">
        <v>419375</v>
      </c>
      <c r="L7724" t="s">
        <v>23</v>
      </c>
      <c r="M7724">
        <v>0</v>
      </c>
      <c r="N7724">
        <v>4</v>
      </c>
      <c r="O7724">
        <v>0</v>
      </c>
      <c r="P7724">
        <v>1</v>
      </c>
      <c r="Q7724">
        <v>0</v>
      </c>
      <c r="S7724" t="str">
        <f t="shared" si="240"/>
        <v>G-PD303675</v>
      </c>
      <c r="T7724" t="str">
        <f t="shared" si="241"/>
        <v>I-Wang</v>
      </c>
    </row>
    <row r="7725" spans="1:20" x14ac:dyDescent="0.3">
      <c r="A7725" t="s">
        <v>5469</v>
      </c>
      <c r="B7725" t="s">
        <v>1218</v>
      </c>
      <c r="C7725" t="s">
        <v>21937</v>
      </c>
      <c r="D7725" t="s">
        <v>19362</v>
      </c>
      <c r="E7725" s="1">
        <v>41578</v>
      </c>
      <c r="F7725" t="s">
        <v>1216</v>
      </c>
      <c r="G7725" t="s">
        <v>1218</v>
      </c>
      <c r="H7725" t="s">
        <v>29</v>
      </c>
      <c r="I7725" t="s">
        <v>29</v>
      </c>
      <c r="J7725" t="s">
        <v>5471</v>
      </c>
      <c r="K7725">
        <v>2642540</v>
      </c>
      <c r="L7725" t="s">
        <v>23</v>
      </c>
      <c r="M7725">
        <v>0</v>
      </c>
      <c r="N7725">
        <v>7</v>
      </c>
      <c r="O7725">
        <v>0</v>
      </c>
      <c r="P7725">
        <v>1</v>
      </c>
      <c r="Q7725">
        <v>0</v>
      </c>
      <c r="S7725" t="str">
        <f t="shared" si="240"/>
        <v>G-PD303677</v>
      </c>
      <c r="T7725" t="str">
        <f t="shared" si="241"/>
        <v>I-Block</v>
      </c>
    </row>
    <row r="7726" spans="1:20" x14ac:dyDescent="0.3">
      <c r="A7726" t="s">
        <v>5469</v>
      </c>
      <c r="B7726" t="s">
        <v>5472</v>
      </c>
      <c r="C7726" t="s">
        <v>21937</v>
      </c>
      <c r="D7726" t="s">
        <v>21938</v>
      </c>
      <c r="E7726" s="1">
        <v>41578</v>
      </c>
      <c r="F7726" t="s">
        <v>1216</v>
      </c>
      <c r="G7726" t="s">
        <v>1218</v>
      </c>
      <c r="H7726" t="s">
        <v>29</v>
      </c>
      <c r="I7726" t="s">
        <v>1669</v>
      </c>
      <c r="J7726" t="s">
        <v>5471</v>
      </c>
      <c r="K7726">
        <v>2642540</v>
      </c>
      <c r="L7726" t="s">
        <v>23</v>
      </c>
      <c r="M7726">
        <v>0</v>
      </c>
      <c r="N7726">
        <v>7</v>
      </c>
      <c r="O7726">
        <v>0</v>
      </c>
      <c r="P7726">
        <v>1</v>
      </c>
      <c r="Q7726">
        <v>0</v>
      </c>
      <c r="S7726" t="str">
        <f t="shared" si="240"/>
        <v>G-PD303677</v>
      </c>
      <c r="T7726" t="str">
        <f t="shared" si="241"/>
        <v>I-Brookins</v>
      </c>
    </row>
    <row r="7727" spans="1:20" x14ac:dyDescent="0.3">
      <c r="A7727" t="s">
        <v>5469</v>
      </c>
      <c r="B7727" t="s">
        <v>5473</v>
      </c>
      <c r="C7727" t="s">
        <v>21937</v>
      </c>
      <c r="D7727" t="s">
        <v>21939</v>
      </c>
      <c r="E7727" s="1">
        <v>41578</v>
      </c>
      <c r="F7727" t="s">
        <v>1216</v>
      </c>
      <c r="G7727" t="s">
        <v>1218</v>
      </c>
      <c r="H7727" t="s">
        <v>29</v>
      </c>
      <c r="I7727" t="s">
        <v>697</v>
      </c>
      <c r="J7727" t="s">
        <v>5471</v>
      </c>
      <c r="K7727">
        <v>2642540</v>
      </c>
      <c r="L7727" t="s">
        <v>23</v>
      </c>
      <c r="M7727">
        <v>0</v>
      </c>
      <c r="N7727">
        <v>7</v>
      </c>
      <c r="O7727">
        <v>0</v>
      </c>
      <c r="P7727">
        <v>1</v>
      </c>
      <c r="Q7727">
        <v>0</v>
      </c>
      <c r="S7727" t="str">
        <f t="shared" si="240"/>
        <v>G-PD303677</v>
      </c>
      <c r="T7727" t="str">
        <f t="shared" si="241"/>
        <v>I-Campen</v>
      </c>
    </row>
    <row r="7728" spans="1:20" x14ac:dyDescent="0.3">
      <c r="A7728" t="s">
        <v>5469</v>
      </c>
      <c r="B7728" t="s">
        <v>5470</v>
      </c>
      <c r="C7728" t="s">
        <v>21937</v>
      </c>
      <c r="D7728" t="s">
        <v>21940</v>
      </c>
      <c r="E7728" s="1">
        <v>41578</v>
      </c>
      <c r="F7728" t="s">
        <v>1216</v>
      </c>
      <c r="G7728" t="s">
        <v>1218</v>
      </c>
      <c r="H7728" t="s">
        <v>29</v>
      </c>
      <c r="I7728" t="s">
        <v>697</v>
      </c>
      <c r="J7728" t="s">
        <v>5471</v>
      </c>
      <c r="K7728">
        <v>2642540</v>
      </c>
      <c r="L7728" t="s">
        <v>23</v>
      </c>
      <c r="M7728">
        <v>0</v>
      </c>
      <c r="N7728">
        <v>7</v>
      </c>
      <c r="O7728">
        <v>0</v>
      </c>
      <c r="P7728">
        <v>1</v>
      </c>
      <c r="Q7728">
        <v>0</v>
      </c>
      <c r="S7728" t="str">
        <f t="shared" si="240"/>
        <v>G-PD303677</v>
      </c>
      <c r="T7728" t="str">
        <f t="shared" si="241"/>
        <v>I-Lucas</v>
      </c>
    </row>
    <row r="7729" spans="1:20" x14ac:dyDescent="0.3">
      <c r="A7729" t="s">
        <v>5469</v>
      </c>
      <c r="B7729" t="s">
        <v>3355</v>
      </c>
      <c r="C7729" t="s">
        <v>21937</v>
      </c>
      <c r="D7729" t="s">
        <v>20691</v>
      </c>
      <c r="E7729" s="1">
        <v>41578</v>
      </c>
      <c r="F7729" t="s">
        <v>1216</v>
      </c>
      <c r="G7729" t="s">
        <v>1218</v>
      </c>
      <c r="H7729" t="s">
        <v>29</v>
      </c>
      <c r="I7729" t="s">
        <v>64</v>
      </c>
      <c r="J7729" t="s">
        <v>5471</v>
      </c>
      <c r="K7729">
        <v>2642540</v>
      </c>
      <c r="L7729" t="s">
        <v>23</v>
      </c>
      <c r="M7729">
        <v>0</v>
      </c>
      <c r="N7729">
        <v>7</v>
      </c>
      <c r="O7729">
        <v>0</v>
      </c>
      <c r="P7729">
        <v>1</v>
      </c>
      <c r="Q7729">
        <v>0</v>
      </c>
      <c r="S7729" t="str">
        <f t="shared" si="240"/>
        <v>G-PD303677</v>
      </c>
      <c r="T7729" t="str">
        <f t="shared" si="241"/>
        <v>I-Muldoon</v>
      </c>
    </row>
    <row r="7730" spans="1:20" x14ac:dyDescent="0.3">
      <c r="A7730" t="s">
        <v>5469</v>
      </c>
      <c r="B7730" t="s">
        <v>1741</v>
      </c>
      <c r="C7730" t="s">
        <v>21937</v>
      </c>
      <c r="D7730" t="s">
        <v>19684</v>
      </c>
      <c r="E7730" s="1">
        <v>41578</v>
      </c>
      <c r="F7730" t="s">
        <v>1216</v>
      </c>
      <c r="G7730" t="s">
        <v>1218</v>
      </c>
      <c r="H7730" t="s">
        <v>29</v>
      </c>
      <c r="I7730" t="s">
        <v>29</v>
      </c>
      <c r="J7730" t="s">
        <v>5471</v>
      </c>
      <c r="K7730">
        <v>2642540</v>
      </c>
      <c r="L7730" t="s">
        <v>23</v>
      </c>
      <c r="M7730">
        <v>0</v>
      </c>
      <c r="N7730">
        <v>7</v>
      </c>
      <c r="O7730">
        <v>0</v>
      </c>
      <c r="P7730">
        <v>1</v>
      </c>
      <c r="Q7730">
        <v>0</v>
      </c>
      <c r="S7730" t="str">
        <f t="shared" si="240"/>
        <v>G-PD303677</v>
      </c>
      <c r="T7730" t="str">
        <f t="shared" si="241"/>
        <v>I-Ottens</v>
      </c>
    </row>
    <row r="7731" spans="1:20" x14ac:dyDescent="0.3">
      <c r="A7731" t="s">
        <v>5474</v>
      </c>
      <c r="B7731" t="s">
        <v>5476</v>
      </c>
      <c r="C7731" t="s">
        <v>21941</v>
      </c>
      <c r="D7731" t="s">
        <v>21942</v>
      </c>
      <c r="E7731" s="1">
        <v>41589</v>
      </c>
      <c r="F7731" t="s">
        <v>1364</v>
      </c>
      <c r="G7731" t="s">
        <v>1175</v>
      </c>
      <c r="H7731" t="s">
        <v>47</v>
      </c>
      <c r="I7731" t="s">
        <v>1669</v>
      </c>
      <c r="J7731" t="s">
        <v>5475</v>
      </c>
      <c r="K7731">
        <v>2015015</v>
      </c>
      <c r="L7731" t="s">
        <v>23</v>
      </c>
      <c r="M7731">
        <v>0</v>
      </c>
      <c r="N7731">
        <v>4</v>
      </c>
      <c r="O7731">
        <v>0</v>
      </c>
      <c r="P7731">
        <v>1</v>
      </c>
      <c r="Q7731">
        <v>0</v>
      </c>
      <c r="S7731" t="str">
        <f t="shared" si="240"/>
        <v>G-PD303679</v>
      </c>
      <c r="T7731" t="str">
        <f t="shared" si="241"/>
        <v>I-Cantwell</v>
      </c>
    </row>
    <row r="7732" spans="1:20" x14ac:dyDescent="0.3">
      <c r="A7732" t="s">
        <v>5474</v>
      </c>
      <c r="B7732" t="s">
        <v>1175</v>
      </c>
      <c r="C7732" t="s">
        <v>21941</v>
      </c>
      <c r="D7732" t="s">
        <v>19334</v>
      </c>
      <c r="E7732" s="1">
        <v>41589</v>
      </c>
      <c r="F7732" t="s">
        <v>1364</v>
      </c>
      <c r="G7732" t="s">
        <v>1175</v>
      </c>
      <c r="H7732" t="s">
        <v>47</v>
      </c>
      <c r="I7732" t="s">
        <v>47</v>
      </c>
      <c r="J7732" t="s">
        <v>5475</v>
      </c>
      <c r="K7732">
        <v>2015015</v>
      </c>
      <c r="L7732" t="s">
        <v>23</v>
      </c>
      <c r="M7732">
        <v>0</v>
      </c>
      <c r="N7732">
        <v>4</v>
      </c>
      <c r="O7732">
        <v>0</v>
      </c>
      <c r="P7732">
        <v>1</v>
      </c>
      <c r="Q7732">
        <v>0</v>
      </c>
      <c r="S7732" t="str">
        <f t="shared" si="240"/>
        <v>G-PD303679</v>
      </c>
      <c r="T7732" t="str">
        <f t="shared" si="241"/>
        <v>I-Larner</v>
      </c>
    </row>
    <row r="7733" spans="1:20" x14ac:dyDescent="0.3">
      <c r="A7733" t="s">
        <v>5474</v>
      </c>
      <c r="B7733" t="s">
        <v>4513</v>
      </c>
      <c r="C7733" t="s">
        <v>21941</v>
      </c>
      <c r="D7733" t="s">
        <v>21363</v>
      </c>
      <c r="E7733" s="1">
        <v>41589</v>
      </c>
      <c r="F7733" t="s">
        <v>1364</v>
      </c>
      <c r="G7733" t="s">
        <v>1175</v>
      </c>
      <c r="H7733" t="s">
        <v>47</v>
      </c>
      <c r="I7733" t="s">
        <v>1161</v>
      </c>
      <c r="J7733" t="s">
        <v>5475</v>
      </c>
      <c r="K7733">
        <v>2015015</v>
      </c>
      <c r="L7733" t="s">
        <v>23</v>
      </c>
      <c r="M7733">
        <v>0</v>
      </c>
      <c r="N7733">
        <v>4</v>
      </c>
      <c r="O7733">
        <v>0</v>
      </c>
      <c r="P7733">
        <v>1</v>
      </c>
      <c r="Q7733">
        <v>0</v>
      </c>
      <c r="S7733" t="str">
        <f t="shared" si="240"/>
        <v>G-PD303679</v>
      </c>
      <c r="T7733" t="str">
        <f t="shared" si="241"/>
        <v>I-Raje</v>
      </c>
    </row>
    <row r="7734" spans="1:20" x14ac:dyDescent="0.3">
      <c r="A7734" t="s">
        <v>5474</v>
      </c>
      <c r="B7734" t="s">
        <v>2171</v>
      </c>
      <c r="C7734" t="s">
        <v>21941</v>
      </c>
      <c r="D7734" t="s">
        <v>19964</v>
      </c>
      <c r="E7734" s="1">
        <v>41589</v>
      </c>
      <c r="F7734" t="s">
        <v>1364</v>
      </c>
      <c r="G7734" t="s">
        <v>1175</v>
      </c>
      <c r="H7734" t="s">
        <v>47</v>
      </c>
      <c r="I7734" t="s">
        <v>219</v>
      </c>
      <c r="J7734" t="s">
        <v>5475</v>
      </c>
      <c r="K7734">
        <v>2015015</v>
      </c>
      <c r="L7734" t="s">
        <v>23</v>
      </c>
      <c r="M7734">
        <v>0</v>
      </c>
      <c r="N7734">
        <v>4</v>
      </c>
      <c r="O7734">
        <v>0</v>
      </c>
      <c r="P7734">
        <v>1</v>
      </c>
      <c r="Q7734">
        <v>0</v>
      </c>
      <c r="S7734" t="str">
        <f t="shared" si="240"/>
        <v>G-PD303679</v>
      </c>
      <c r="T7734" t="str">
        <f t="shared" si="241"/>
        <v>I-Takabe</v>
      </c>
    </row>
    <row r="7735" spans="1:20" x14ac:dyDescent="0.3">
      <c r="A7735" t="s">
        <v>5477</v>
      </c>
      <c r="B7735" t="s">
        <v>296</v>
      </c>
      <c r="C7735" t="s">
        <v>21943</v>
      </c>
      <c r="D7735" t="s">
        <v>18794</v>
      </c>
      <c r="E7735" s="1">
        <v>41583</v>
      </c>
      <c r="F7735" t="s">
        <v>580</v>
      </c>
      <c r="G7735" t="s">
        <v>296</v>
      </c>
      <c r="H7735" t="s">
        <v>21</v>
      </c>
      <c r="I7735" t="s">
        <v>21</v>
      </c>
      <c r="J7735" t="s">
        <v>5478</v>
      </c>
      <c r="K7735">
        <v>2201021</v>
      </c>
      <c r="L7735" t="s">
        <v>23</v>
      </c>
      <c r="M7735">
        <v>793139</v>
      </c>
      <c r="N7735">
        <v>5</v>
      </c>
      <c r="O7735">
        <v>1</v>
      </c>
      <c r="P7735">
        <v>1</v>
      </c>
      <c r="Q7735">
        <v>1</v>
      </c>
      <c r="S7735" t="str">
        <f t="shared" si="240"/>
        <v>G-PD303680</v>
      </c>
      <c r="T7735" t="str">
        <f t="shared" si="241"/>
        <v>I-Conrad</v>
      </c>
    </row>
    <row r="7736" spans="1:20" x14ac:dyDescent="0.3">
      <c r="A7736" t="s">
        <v>5477</v>
      </c>
      <c r="B7736" t="s">
        <v>4810</v>
      </c>
      <c r="C7736" t="s">
        <v>21943</v>
      </c>
      <c r="D7736" t="s">
        <v>21543</v>
      </c>
      <c r="E7736" s="1">
        <v>41583</v>
      </c>
      <c r="F7736" t="s">
        <v>580</v>
      </c>
      <c r="G7736" t="s">
        <v>296</v>
      </c>
      <c r="H7736" t="s">
        <v>21</v>
      </c>
      <c r="I7736" t="s">
        <v>21</v>
      </c>
      <c r="J7736" t="s">
        <v>5478</v>
      </c>
      <c r="K7736">
        <v>2201021</v>
      </c>
      <c r="L7736" t="s">
        <v>23</v>
      </c>
      <c r="M7736">
        <v>793139</v>
      </c>
      <c r="N7736">
        <v>5</v>
      </c>
      <c r="O7736">
        <v>1</v>
      </c>
      <c r="P7736">
        <v>1</v>
      </c>
      <c r="Q7736">
        <v>1</v>
      </c>
      <c r="S7736" t="str">
        <f t="shared" si="240"/>
        <v>G-PD303680</v>
      </c>
      <c r="T7736" t="str">
        <f t="shared" si="241"/>
        <v>I-Cooley</v>
      </c>
    </row>
    <row r="7737" spans="1:20" x14ac:dyDescent="0.3">
      <c r="A7737" t="s">
        <v>5477</v>
      </c>
      <c r="B7737" t="s">
        <v>1492</v>
      </c>
      <c r="C7737" t="s">
        <v>21943</v>
      </c>
      <c r="D7737" t="s">
        <v>19526</v>
      </c>
      <c r="E7737" s="1">
        <v>41583</v>
      </c>
      <c r="F7737" t="s">
        <v>580</v>
      </c>
      <c r="G7737" t="s">
        <v>296</v>
      </c>
      <c r="H7737" t="s">
        <v>21</v>
      </c>
      <c r="I7737" t="s">
        <v>1669</v>
      </c>
      <c r="J7737" t="s">
        <v>5478</v>
      </c>
      <c r="K7737">
        <v>2201021</v>
      </c>
      <c r="L7737" t="s">
        <v>23</v>
      </c>
      <c r="M7737">
        <v>793139</v>
      </c>
      <c r="N7737">
        <v>5</v>
      </c>
      <c r="O7737">
        <v>1</v>
      </c>
      <c r="P7737">
        <v>1</v>
      </c>
      <c r="Q7737">
        <v>1</v>
      </c>
      <c r="S7737" t="str">
        <f t="shared" si="240"/>
        <v>G-PD303680</v>
      </c>
      <c r="T7737" t="str">
        <f t="shared" si="241"/>
        <v>I-Damle</v>
      </c>
    </row>
    <row r="7738" spans="1:20" x14ac:dyDescent="0.3">
      <c r="A7738" t="s">
        <v>5477</v>
      </c>
      <c r="B7738" t="s">
        <v>5251</v>
      </c>
      <c r="C7738" t="s">
        <v>21943</v>
      </c>
      <c r="D7738" t="s">
        <v>21806</v>
      </c>
      <c r="E7738" s="1">
        <v>41583</v>
      </c>
      <c r="F7738" t="s">
        <v>580</v>
      </c>
      <c r="G7738" t="s">
        <v>296</v>
      </c>
      <c r="H7738" t="s">
        <v>21</v>
      </c>
      <c r="I7738" t="s">
        <v>21</v>
      </c>
      <c r="J7738" t="s">
        <v>5478</v>
      </c>
      <c r="K7738">
        <v>2201021</v>
      </c>
      <c r="L7738" t="s">
        <v>23</v>
      </c>
      <c r="M7738">
        <v>793139</v>
      </c>
      <c r="N7738">
        <v>5</v>
      </c>
      <c r="O7738">
        <v>1</v>
      </c>
      <c r="P7738">
        <v>1</v>
      </c>
      <c r="Q7738">
        <v>1</v>
      </c>
      <c r="S7738" t="str">
        <f t="shared" si="240"/>
        <v>G-PD303680</v>
      </c>
      <c r="T7738" t="str">
        <f t="shared" si="241"/>
        <v>I-Zellner</v>
      </c>
    </row>
    <row r="7739" spans="1:20" x14ac:dyDescent="0.3">
      <c r="A7739" t="s">
        <v>5479</v>
      </c>
      <c r="B7739" t="s">
        <v>5036</v>
      </c>
      <c r="C7739" t="s">
        <v>21944</v>
      </c>
      <c r="D7739" t="s">
        <v>21681</v>
      </c>
      <c r="E7739" s="1">
        <v>41620</v>
      </c>
      <c r="F7739" t="s">
        <v>5034</v>
      </c>
      <c r="G7739" t="s">
        <v>5036</v>
      </c>
      <c r="H7739" t="s">
        <v>182</v>
      </c>
      <c r="I7739" t="s">
        <v>182</v>
      </c>
      <c r="J7739" t="s">
        <v>5037</v>
      </c>
      <c r="K7739">
        <v>79432</v>
      </c>
      <c r="L7739" t="s">
        <v>23</v>
      </c>
      <c r="M7739">
        <v>0</v>
      </c>
      <c r="N7739">
        <v>3</v>
      </c>
      <c r="O7739">
        <v>0</v>
      </c>
      <c r="P7739">
        <v>1</v>
      </c>
      <c r="Q7739">
        <v>0</v>
      </c>
      <c r="S7739" t="str">
        <f t="shared" si="240"/>
        <v>G-PD303682</v>
      </c>
      <c r="T7739" t="str">
        <f t="shared" si="241"/>
        <v>I-Laws</v>
      </c>
    </row>
    <row r="7740" spans="1:20" x14ac:dyDescent="0.3">
      <c r="A7740" t="s">
        <v>5479</v>
      </c>
      <c r="B7740" t="s">
        <v>940</v>
      </c>
      <c r="C7740" t="s">
        <v>21944</v>
      </c>
      <c r="D7740" t="s">
        <v>19187</v>
      </c>
      <c r="E7740" s="1">
        <v>41620</v>
      </c>
      <c r="F7740" t="s">
        <v>5034</v>
      </c>
      <c r="G7740" t="s">
        <v>5036</v>
      </c>
      <c r="H7740" t="s">
        <v>182</v>
      </c>
      <c r="I7740" t="s">
        <v>182</v>
      </c>
      <c r="J7740" t="s">
        <v>5037</v>
      </c>
      <c r="K7740">
        <v>79432</v>
      </c>
      <c r="L7740" t="s">
        <v>23</v>
      </c>
      <c r="M7740">
        <v>0</v>
      </c>
      <c r="N7740">
        <v>3</v>
      </c>
      <c r="O7740">
        <v>0</v>
      </c>
      <c r="P7740">
        <v>1</v>
      </c>
      <c r="Q7740">
        <v>0</v>
      </c>
      <c r="S7740" t="str">
        <f t="shared" si="240"/>
        <v>G-PD303682</v>
      </c>
      <c r="T7740" t="str">
        <f t="shared" si="241"/>
        <v>I-Mosavel</v>
      </c>
    </row>
    <row r="7741" spans="1:20" x14ac:dyDescent="0.3">
      <c r="A7741" t="s">
        <v>5479</v>
      </c>
      <c r="B7741" t="s">
        <v>5480</v>
      </c>
      <c r="C7741" t="s">
        <v>21944</v>
      </c>
      <c r="D7741" t="s">
        <v>21945</v>
      </c>
      <c r="E7741" s="1">
        <v>41620</v>
      </c>
      <c r="F7741" t="s">
        <v>5034</v>
      </c>
      <c r="G7741" t="s">
        <v>5036</v>
      </c>
      <c r="H7741" t="s">
        <v>182</v>
      </c>
      <c r="I7741" t="s">
        <v>177</v>
      </c>
      <c r="J7741" t="s">
        <v>5037</v>
      </c>
      <c r="K7741">
        <v>79432</v>
      </c>
      <c r="L7741" t="s">
        <v>23</v>
      </c>
      <c r="M7741">
        <v>0</v>
      </c>
      <c r="N7741">
        <v>3</v>
      </c>
      <c r="O7741">
        <v>0</v>
      </c>
      <c r="P7741">
        <v>1</v>
      </c>
      <c r="Q7741">
        <v>0</v>
      </c>
      <c r="S7741" t="str">
        <f t="shared" si="240"/>
        <v>G-PD303682</v>
      </c>
      <c r="T7741" t="str">
        <f t="shared" si="241"/>
        <v>I-Sica</v>
      </c>
    </row>
    <row r="7742" spans="1:20" x14ac:dyDescent="0.3">
      <c r="A7742" t="s">
        <v>5481</v>
      </c>
      <c r="B7742" t="s">
        <v>5483</v>
      </c>
      <c r="C7742" t="s">
        <v>21946</v>
      </c>
      <c r="D7742" t="s">
        <v>21947</v>
      </c>
      <c r="E7742" s="1">
        <v>41619</v>
      </c>
      <c r="F7742" t="s">
        <v>1271</v>
      </c>
      <c r="G7742" t="s">
        <v>60</v>
      </c>
      <c r="H7742" t="s">
        <v>57</v>
      </c>
      <c r="I7742" t="s">
        <v>146</v>
      </c>
      <c r="J7742" t="s">
        <v>5482</v>
      </c>
      <c r="K7742">
        <v>2807531</v>
      </c>
      <c r="L7742" t="s">
        <v>23</v>
      </c>
      <c r="M7742">
        <v>0</v>
      </c>
      <c r="N7742">
        <v>5</v>
      </c>
      <c r="O7742">
        <v>0</v>
      </c>
      <c r="P7742">
        <v>1</v>
      </c>
      <c r="Q7742">
        <v>0</v>
      </c>
      <c r="S7742" t="str">
        <f t="shared" si="240"/>
        <v>G-PD303685</v>
      </c>
      <c r="T7742" t="str">
        <f t="shared" si="241"/>
        <v>I-Fortes Conejo</v>
      </c>
    </row>
    <row r="7743" spans="1:20" x14ac:dyDescent="0.3">
      <c r="A7743" t="s">
        <v>5481</v>
      </c>
      <c r="B7743" t="s">
        <v>46</v>
      </c>
      <c r="C7743" t="s">
        <v>21946</v>
      </c>
      <c r="D7743" t="s">
        <v>18646</v>
      </c>
      <c r="E7743" s="1">
        <v>41619</v>
      </c>
      <c r="F7743" t="s">
        <v>1271</v>
      </c>
      <c r="G7743" t="s">
        <v>60</v>
      </c>
      <c r="H7743" t="s">
        <v>57</v>
      </c>
      <c r="I7743" t="s">
        <v>47</v>
      </c>
      <c r="J7743" t="s">
        <v>5482</v>
      </c>
      <c r="K7743">
        <v>2807531</v>
      </c>
      <c r="L7743" t="s">
        <v>23</v>
      </c>
      <c r="M7743">
        <v>0</v>
      </c>
      <c r="N7743">
        <v>5</v>
      </c>
      <c r="O7743">
        <v>0</v>
      </c>
      <c r="P7743">
        <v>1</v>
      </c>
      <c r="Q7743">
        <v>0</v>
      </c>
      <c r="S7743" t="str">
        <f t="shared" si="240"/>
        <v>G-PD303685</v>
      </c>
      <c r="T7743" t="str">
        <f t="shared" si="241"/>
        <v>I-Gil</v>
      </c>
    </row>
    <row r="7744" spans="1:20" x14ac:dyDescent="0.3">
      <c r="A7744" t="s">
        <v>5481</v>
      </c>
      <c r="B7744" t="s">
        <v>56</v>
      </c>
      <c r="C7744" t="s">
        <v>21946</v>
      </c>
      <c r="D7744" t="s">
        <v>18649</v>
      </c>
      <c r="E7744" s="1">
        <v>41619</v>
      </c>
      <c r="F7744" t="s">
        <v>1271</v>
      </c>
      <c r="G7744" t="s">
        <v>60</v>
      </c>
      <c r="H7744" t="s">
        <v>57</v>
      </c>
      <c r="I7744" t="s">
        <v>57</v>
      </c>
      <c r="J7744" t="s">
        <v>5482</v>
      </c>
      <c r="K7744">
        <v>2807531</v>
      </c>
      <c r="L7744" t="s">
        <v>23</v>
      </c>
      <c r="M7744">
        <v>0</v>
      </c>
      <c r="N7744">
        <v>5</v>
      </c>
      <c r="O7744">
        <v>0</v>
      </c>
      <c r="P7744">
        <v>1</v>
      </c>
      <c r="Q7744">
        <v>0</v>
      </c>
      <c r="S7744" t="str">
        <f t="shared" si="240"/>
        <v>G-PD303685</v>
      </c>
      <c r="T7744" t="str">
        <f t="shared" si="241"/>
        <v>I-Marques</v>
      </c>
    </row>
    <row r="7745" spans="1:20" x14ac:dyDescent="0.3">
      <c r="A7745" t="s">
        <v>5481</v>
      </c>
      <c r="B7745" t="s">
        <v>60</v>
      </c>
      <c r="C7745" t="s">
        <v>21946</v>
      </c>
      <c r="D7745" t="s">
        <v>18651</v>
      </c>
      <c r="E7745" s="1">
        <v>41619</v>
      </c>
      <c r="F7745" t="s">
        <v>1271</v>
      </c>
      <c r="G7745" t="s">
        <v>60</v>
      </c>
      <c r="H7745" t="s">
        <v>57</v>
      </c>
      <c r="I7745" t="s">
        <v>57</v>
      </c>
      <c r="J7745" t="s">
        <v>5482</v>
      </c>
      <c r="K7745">
        <v>2807531</v>
      </c>
      <c r="L7745" t="s">
        <v>23</v>
      </c>
      <c r="M7745">
        <v>0</v>
      </c>
      <c r="N7745">
        <v>5</v>
      </c>
      <c r="O7745">
        <v>0</v>
      </c>
      <c r="P7745">
        <v>1</v>
      </c>
      <c r="Q7745">
        <v>0</v>
      </c>
      <c r="S7745" t="str">
        <f t="shared" si="240"/>
        <v>G-PD303685</v>
      </c>
      <c r="T7745" t="str">
        <f t="shared" si="241"/>
        <v>I-Pandak</v>
      </c>
    </row>
    <row r="7746" spans="1:20" x14ac:dyDescent="0.3">
      <c r="A7746" t="s">
        <v>5481</v>
      </c>
      <c r="B7746" t="s">
        <v>1274</v>
      </c>
      <c r="C7746" t="s">
        <v>21946</v>
      </c>
      <c r="D7746" t="s">
        <v>19398</v>
      </c>
      <c r="E7746" s="1">
        <v>41619</v>
      </c>
      <c r="F7746" t="s">
        <v>1271</v>
      </c>
      <c r="G7746" t="s">
        <v>60</v>
      </c>
      <c r="H7746" t="s">
        <v>57</v>
      </c>
      <c r="I7746" t="s">
        <v>57</v>
      </c>
      <c r="J7746" t="s">
        <v>5482</v>
      </c>
      <c r="K7746">
        <v>2807531</v>
      </c>
      <c r="L7746" t="s">
        <v>23</v>
      </c>
      <c r="M7746">
        <v>0</v>
      </c>
      <c r="N7746">
        <v>5</v>
      </c>
      <c r="O7746">
        <v>0</v>
      </c>
      <c r="P7746">
        <v>1</v>
      </c>
      <c r="Q7746">
        <v>0</v>
      </c>
      <c r="S7746" t="str">
        <f t="shared" si="240"/>
        <v>G-PD303685</v>
      </c>
      <c r="T7746" t="str">
        <f t="shared" si="241"/>
        <v>I-Rodriguez-Agudo</v>
      </c>
    </row>
    <row r="7747" spans="1:20" x14ac:dyDescent="0.3">
      <c r="A7747" t="s">
        <v>5484</v>
      </c>
      <c r="B7747" t="s">
        <v>230</v>
      </c>
      <c r="C7747" t="s">
        <v>21948</v>
      </c>
      <c r="D7747" t="s">
        <v>18746</v>
      </c>
      <c r="E7747" s="1">
        <v>41583</v>
      </c>
      <c r="F7747" t="s">
        <v>343</v>
      </c>
      <c r="G7747" t="s">
        <v>345</v>
      </c>
      <c r="H7747" t="s">
        <v>346</v>
      </c>
      <c r="I7747" t="s">
        <v>88</v>
      </c>
      <c r="J7747" t="s">
        <v>1626</v>
      </c>
      <c r="K7747">
        <v>1950956</v>
      </c>
      <c r="L7747" t="s">
        <v>23</v>
      </c>
      <c r="M7747">
        <v>0</v>
      </c>
      <c r="N7747">
        <v>6</v>
      </c>
      <c r="O7747">
        <v>0</v>
      </c>
      <c r="P7747">
        <v>1</v>
      </c>
      <c r="Q7747">
        <v>0</v>
      </c>
      <c r="S7747" t="str">
        <f t="shared" ref="S7747:S7810" si="242">CONCATENATE("G-",A7747)</f>
        <v>G-PD303687</v>
      </c>
      <c r="T7747" t="str">
        <f t="shared" ref="T7747:T7810" si="243">CONCATENATE("I-",B7747)</f>
        <v>I-Archer</v>
      </c>
    </row>
    <row r="7748" spans="1:20" x14ac:dyDescent="0.3">
      <c r="A7748" t="s">
        <v>5484</v>
      </c>
      <c r="B7748" t="s">
        <v>813</v>
      </c>
      <c r="C7748" t="s">
        <v>21948</v>
      </c>
      <c r="D7748" t="s">
        <v>19113</v>
      </c>
      <c r="E7748" s="1">
        <v>41583</v>
      </c>
      <c r="F7748" t="s">
        <v>343</v>
      </c>
      <c r="G7748" t="s">
        <v>345</v>
      </c>
      <c r="H7748" t="s">
        <v>346</v>
      </c>
      <c r="I7748" t="s">
        <v>237</v>
      </c>
      <c r="J7748" t="s">
        <v>1626</v>
      </c>
      <c r="K7748">
        <v>1950956</v>
      </c>
      <c r="L7748" t="s">
        <v>23</v>
      </c>
      <c r="M7748">
        <v>0</v>
      </c>
      <c r="N7748">
        <v>6</v>
      </c>
      <c r="O7748">
        <v>0</v>
      </c>
      <c r="P7748">
        <v>1</v>
      </c>
      <c r="Q7748">
        <v>0</v>
      </c>
      <c r="S7748" t="str">
        <f t="shared" si="242"/>
        <v>G-PD303687</v>
      </c>
      <c r="T7748" t="str">
        <f t="shared" si="243"/>
        <v>I-Nugent</v>
      </c>
    </row>
    <row r="7749" spans="1:20" x14ac:dyDescent="0.3">
      <c r="A7749" t="s">
        <v>5484</v>
      </c>
      <c r="B7749" t="s">
        <v>5485</v>
      </c>
      <c r="C7749" t="s">
        <v>21948</v>
      </c>
      <c r="D7749" t="s">
        <v>21949</v>
      </c>
      <c r="E7749" s="1">
        <v>41583</v>
      </c>
      <c r="F7749" t="s">
        <v>343</v>
      </c>
      <c r="G7749" t="s">
        <v>345</v>
      </c>
      <c r="H7749" t="s">
        <v>346</v>
      </c>
      <c r="I7749" t="s">
        <v>346</v>
      </c>
      <c r="J7749" t="s">
        <v>1626</v>
      </c>
      <c r="K7749">
        <v>1950956</v>
      </c>
      <c r="L7749" t="s">
        <v>23</v>
      </c>
      <c r="M7749">
        <v>0</v>
      </c>
      <c r="N7749">
        <v>6</v>
      </c>
      <c r="O7749">
        <v>0</v>
      </c>
      <c r="P7749">
        <v>1</v>
      </c>
      <c r="Q7749">
        <v>0</v>
      </c>
      <c r="S7749" t="str">
        <f t="shared" si="242"/>
        <v>G-PD303687</v>
      </c>
      <c r="T7749" t="str">
        <f t="shared" si="243"/>
        <v>I-Ramus</v>
      </c>
    </row>
    <row r="7750" spans="1:20" x14ac:dyDescent="0.3">
      <c r="A7750" t="s">
        <v>5484</v>
      </c>
      <c r="B7750" t="s">
        <v>509</v>
      </c>
      <c r="C7750" t="s">
        <v>21948</v>
      </c>
      <c r="D7750" t="s">
        <v>18925</v>
      </c>
      <c r="E7750" s="1">
        <v>41583</v>
      </c>
      <c r="F7750" t="s">
        <v>343</v>
      </c>
      <c r="G7750" t="s">
        <v>345</v>
      </c>
      <c r="H7750" t="s">
        <v>346</v>
      </c>
      <c r="I7750" t="s">
        <v>510</v>
      </c>
      <c r="J7750" t="s">
        <v>1626</v>
      </c>
      <c r="K7750">
        <v>1950956</v>
      </c>
      <c r="L7750" t="s">
        <v>23</v>
      </c>
      <c r="M7750">
        <v>0</v>
      </c>
      <c r="N7750">
        <v>6</v>
      </c>
      <c r="O7750">
        <v>0</v>
      </c>
      <c r="P7750">
        <v>1</v>
      </c>
      <c r="Q7750">
        <v>0</v>
      </c>
      <c r="S7750" t="str">
        <f t="shared" si="242"/>
        <v>G-PD303687</v>
      </c>
      <c r="T7750" t="str">
        <f t="shared" si="243"/>
        <v>I-Strauss</v>
      </c>
    </row>
    <row r="7751" spans="1:20" x14ac:dyDescent="0.3">
      <c r="A7751" t="s">
        <v>5484</v>
      </c>
      <c r="B7751" t="s">
        <v>345</v>
      </c>
      <c r="C7751" t="s">
        <v>21948</v>
      </c>
      <c r="D7751" t="s">
        <v>18823</v>
      </c>
      <c r="E7751" s="1">
        <v>41583</v>
      </c>
      <c r="F7751" t="s">
        <v>343</v>
      </c>
      <c r="G7751" t="s">
        <v>345</v>
      </c>
      <c r="H7751" t="s">
        <v>346</v>
      </c>
      <c r="I7751" t="s">
        <v>346</v>
      </c>
      <c r="J7751" t="s">
        <v>1626</v>
      </c>
      <c r="K7751">
        <v>1950956</v>
      </c>
      <c r="L7751" t="s">
        <v>23</v>
      </c>
      <c r="M7751">
        <v>0</v>
      </c>
      <c r="N7751">
        <v>6</v>
      </c>
      <c r="O7751">
        <v>0</v>
      </c>
      <c r="P7751">
        <v>1</v>
      </c>
      <c r="Q7751">
        <v>0</v>
      </c>
      <c r="S7751" t="str">
        <f t="shared" si="242"/>
        <v>G-PD303687</v>
      </c>
      <c r="T7751" t="str">
        <f t="shared" si="243"/>
        <v>I-Walsh</v>
      </c>
    </row>
    <row r="7752" spans="1:20" x14ac:dyDescent="0.3">
      <c r="A7752" t="s">
        <v>5484</v>
      </c>
      <c r="B7752" t="s">
        <v>347</v>
      </c>
      <c r="C7752" t="s">
        <v>21948</v>
      </c>
      <c r="D7752" t="s">
        <v>18824</v>
      </c>
      <c r="E7752" s="1">
        <v>41583</v>
      </c>
      <c r="F7752" t="s">
        <v>343</v>
      </c>
      <c r="G7752" t="s">
        <v>345</v>
      </c>
      <c r="H7752" t="s">
        <v>346</v>
      </c>
      <c r="I7752" t="s">
        <v>346</v>
      </c>
      <c r="J7752" t="s">
        <v>1626</v>
      </c>
      <c r="K7752">
        <v>1950956</v>
      </c>
      <c r="L7752" t="s">
        <v>23</v>
      </c>
      <c r="M7752">
        <v>0</v>
      </c>
      <c r="N7752">
        <v>6</v>
      </c>
      <c r="O7752">
        <v>0</v>
      </c>
      <c r="P7752">
        <v>1</v>
      </c>
      <c r="Q7752">
        <v>0</v>
      </c>
      <c r="S7752" t="str">
        <f t="shared" si="242"/>
        <v>G-PD303687</v>
      </c>
      <c r="T7752" t="str">
        <f t="shared" si="243"/>
        <v>I-Washington</v>
      </c>
    </row>
    <row r="7753" spans="1:20" x14ac:dyDescent="0.3">
      <c r="A7753" t="s">
        <v>5486</v>
      </c>
      <c r="B7753" t="s">
        <v>410</v>
      </c>
      <c r="C7753" t="s">
        <v>21950</v>
      </c>
      <c r="D7753" t="s">
        <v>18862</v>
      </c>
      <c r="E7753" s="1">
        <v>41590</v>
      </c>
      <c r="F7753" t="s">
        <v>1145</v>
      </c>
      <c r="G7753" t="s">
        <v>410</v>
      </c>
      <c r="H7753" t="s">
        <v>47</v>
      </c>
      <c r="I7753" t="s">
        <v>47</v>
      </c>
      <c r="J7753" t="s">
        <v>5487</v>
      </c>
      <c r="K7753">
        <v>2304504</v>
      </c>
      <c r="L7753" t="s">
        <v>23</v>
      </c>
      <c r="M7753">
        <v>0</v>
      </c>
      <c r="N7753">
        <v>6</v>
      </c>
      <c r="O7753">
        <v>0</v>
      </c>
      <c r="P7753">
        <v>1</v>
      </c>
      <c r="Q7753">
        <v>0</v>
      </c>
      <c r="S7753" t="str">
        <f t="shared" si="242"/>
        <v>G-PD303689</v>
      </c>
      <c r="T7753" t="str">
        <f t="shared" si="243"/>
        <v>I-Deb</v>
      </c>
    </row>
    <row r="7754" spans="1:20" x14ac:dyDescent="0.3">
      <c r="A7754" t="s">
        <v>5486</v>
      </c>
      <c r="B7754" t="s">
        <v>162</v>
      </c>
      <c r="C7754" t="s">
        <v>21950</v>
      </c>
      <c r="D7754" t="s">
        <v>18714</v>
      </c>
      <c r="E7754" s="1">
        <v>41590</v>
      </c>
      <c r="F7754" t="s">
        <v>1145</v>
      </c>
      <c r="G7754" t="s">
        <v>410</v>
      </c>
      <c r="H7754" t="s">
        <v>47</v>
      </c>
      <c r="I7754" t="s">
        <v>47</v>
      </c>
      <c r="J7754" t="s">
        <v>5487</v>
      </c>
      <c r="K7754">
        <v>2304504</v>
      </c>
      <c r="L7754" t="s">
        <v>23</v>
      </c>
      <c r="M7754">
        <v>0</v>
      </c>
      <c r="N7754">
        <v>6</v>
      </c>
      <c r="O7754">
        <v>0</v>
      </c>
      <c r="P7754">
        <v>1</v>
      </c>
      <c r="Q7754">
        <v>0</v>
      </c>
      <c r="S7754" t="str">
        <f t="shared" si="242"/>
        <v>G-PD303689</v>
      </c>
      <c r="T7754" t="str">
        <f t="shared" si="243"/>
        <v>I-Nguyen</v>
      </c>
    </row>
    <row r="7755" spans="1:20" x14ac:dyDescent="0.3">
      <c r="A7755" t="s">
        <v>5486</v>
      </c>
      <c r="B7755" t="s">
        <v>4083</v>
      </c>
      <c r="C7755" t="s">
        <v>21950</v>
      </c>
      <c r="D7755" t="s">
        <v>21107</v>
      </c>
      <c r="E7755" s="1">
        <v>41590</v>
      </c>
      <c r="F7755" t="s">
        <v>1145</v>
      </c>
      <c r="G7755" t="s">
        <v>410</v>
      </c>
      <c r="H7755" t="s">
        <v>47</v>
      </c>
      <c r="I7755" t="s">
        <v>306</v>
      </c>
      <c r="J7755" t="s">
        <v>5487</v>
      </c>
      <c r="K7755">
        <v>2304504</v>
      </c>
      <c r="L7755" t="s">
        <v>23</v>
      </c>
      <c r="M7755">
        <v>0</v>
      </c>
      <c r="N7755">
        <v>6</v>
      </c>
      <c r="O7755">
        <v>0</v>
      </c>
      <c r="P7755">
        <v>1</v>
      </c>
      <c r="Q7755">
        <v>0</v>
      </c>
      <c r="S7755" t="str">
        <f t="shared" si="242"/>
        <v>G-PD303689</v>
      </c>
      <c r="T7755" t="str">
        <f t="shared" si="243"/>
        <v>I-Pearsall</v>
      </c>
    </row>
    <row r="7756" spans="1:20" x14ac:dyDescent="0.3">
      <c r="A7756" t="s">
        <v>5486</v>
      </c>
      <c r="B7756" t="s">
        <v>3629</v>
      </c>
      <c r="C7756" t="s">
        <v>21950</v>
      </c>
      <c r="D7756" t="s">
        <v>20843</v>
      </c>
      <c r="E7756" s="1">
        <v>41590</v>
      </c>
      <c r="F7756" t="s">
        <v>1145</v>
      </c>
      <c r="G7756" t="s">
        <v>410</v>
      </c>
      <c r="H7756" t="s">
        <v>47</v>
      </c>
      <c r="I7756" t="s">
        <v>47</v>
      </c>
      <c r="J7756" t="s">
        <v>5487</v>
      </c>
      <c r="K7756">
        <v>2304504</v>
      </c>
      <c r="L7756" t="s">
        <v>23</v>
      </c>
      <c r="M7756">
        <v>0</v>
      </c>
      <c r="N7756">
        <v>6</v>
      </c>
      <c r="O7756">
        <v>0</v>
      </c>
      <c r="P7756">
        <v>1</v>
      </c>
      <c r="Q7756">
        <v>0</v>
      </c>
      <c r="S7756" t="str">
        <f t="shared" si="242"/>
        <v>G-PD303689</v>
      </c>
      <c r="T7756" t="str">
        <f t="shared" si="243"/>
        <v>I-Vaughan</v>
      </c>
    </row>
    <row r="7757" spans="1:20" x14ac:dyDescent="0.3">
      <c r="A7757" t="s">
        <v>5486</v>
      </c>
      <c r="B7757" t="s">
        <v>151</v>
      </c>
      <c r="C7757" t="s">
        <v>21950</v>
      </c>
      <c r="D7757" t="s">
        <v>18705</v>
      </c>
      <c r="E7757" s="1">
        <v>41590</v>
      </c>
      <c r="F7757" t="s">
        <v>1145</v>
      </c>
      <c r="G7757" t="s">
        <v>410</v>
      </c>
      <c r="H7757" t="s">
        <v>47</v>
      </c>
      <c r="I7757" t="s">
        <v>432</v>
      </c>
      <c r="J7757" t="s">
        <v>5487</v>
      </c>
      <c r="K7757">
        <v>2304504</v>
      </c>
      <c r="L7757" t="s">
        <v>23</v>
      </c>
      <c r="M7757">
        <v>0</v>
      </c>
      <c r="N7757">
        <v>6</v>
      </c>
      <c r="O7757">
        <v>0</v>
      </c>
      <c r="P7757">
        <v>1</v>
      </c>
      <c r="Q7757">
        <v>0</v>
      </c>
      <c r="S7757" t="str">
        <f t="shared" si="242"/>
        <v>G-PD303689</v>
      </c>
      <c r="T7757" t="str">
        <f t="shared" si="243"/>
        <v>I-Windle</v>
      </c>
    </row>
    <row r="7758" spans="1:20" x14ac:dyDescent="0.3">
      <c r="A7758" t="s">
        <v>5486</v>
      </c>
      <c r="B7758" t="s">
        <v>1151</v>
      </c>
      <c r="C7758" t="s">
        <v>21950</v>
      </c>
      <c r="D7758" t="s">
        <v>19318</v>
      </c>
      <c r="E7758" s="1">
        <v>41590</v>
      </c>
      <c r="F7758" t="s">
        <v>1145</v>
      </c>
      <c r="G7758" t="s">
        <v>410</v>
      </c>
      <c r="H7758" t="s">
        <v>47</v>
      </c>
      <c r="I7758" t="s">
        <v>432</v>
      </c>
      <c r="J7758" t="s">
        <v>5487</v>
      </c>
      <c r="K7758">
        <v>2304504</v>
      </c>
      <c r="L7758" t="s">
        <v>23</v>
      </c>
      <c r="M7758">
        <v>0</v>
      </c>
      <c r="N7758">
        <v>6</v>
      </c>
      <c r="O7758">
        <v>0</v>
      </c>
      <c r="P7758">
        <v>1</v>
      </c>
      <c r="Q7758">
        <v>0</v>
      </c>
      <c r="S7758" t="str">
        <f t="shared" si="242"/>
        <v>G-PD303689</v>
      </c>
      <c r="T7758" t="str">
        <f t="shared" si="243"/>
        <v>I-Yeudall</v>
      </c>
    </row>
    <row r="7759" spans="1:20" x14ac:dyDescent="0.3">
      <c r="A7759" t="s">
        <v>5489</v>
      </c>
      <c r="B7759" t="s">
        <v>296</v>
      </c>
      <c r="C7759" t="s">
        <v>21951</v>
      </c>
      <c r="D7759" t="s">
        <v>18794</v>
      </c>
      <c r="E7759" s="1">
        <v>41617</v>
      </c>
      <c r="F7759" t="s">
        <v>5488</v>
      </c>
      <c r="G7759" t="s">
        <v>4810</v>
      </c>
      <c r="H7759" t="s">
        <v>21</v>
      </c>
      <c r="I7759" t="s">
        <v>21</v>
      </c>
      <c r="J7759" t="s">
        <v>5490</v>
      </c>
      <c r="K7759">
        <v>159728</v>
      </c>
      <c r="L7759" t="s">
        <v>23</v>
      </c>
      <c r="M7759">
        <v>0</v>
      </c>
      <c r="N7759">
        <v>3</v>
      </c>
      <c r="O7759">
        <v>0</v>
      </c>
      <c r="P7759">
        <v>1</v>
      </c>
      <c r="Q7759">
        <v>0</v>
      </c>
      <c r="S7759" t="str">
        <f t="shared" si="242"/>
        <v>G-PD303691</v>
      </c>
      <c r="T7759" t="str">
        <f t="shared" si="243"/>
        <v>I-Conrad</v>
      </c>
    </row>
    <row r="7760" spans="1:20" x14ac:dyDescent="0.3">
      <c r="A7760" t="s">
        <v>5489</v>
      </c>
      <c r="B7760" t="s">
        <v>4810</v>
      </c>
      <c r="C7760" t="s">
        <v>21951</v>
      </c>
      <c r="D7760" t="s">
        <v>21543</v>
      </c>
      <c r="E7760" s="1">
        <v>41617</v>
      </c>
      <c r="F7760" t="s">
        <v>5488</v>
      </c>
      <c r="G7760" t="s">
        <v>4810</v>
      </c>
      <c r="H7760" t="s">
        <v>21</v>
      </c>
      <c r="I7760" t="s">
        <v>21</v>
      </c>
      <c r="J7760" t="s">
        <v>5490</v>
      </c>
      <c r="K7760">
        <v>159728</v>
      </c>
      <c r="L7760" t="s">
        <v>23</v>
      </c>
      <c r="M7760">
        <v>0</v>
      </c>
      <c r="N7760">
        <v>3</v>
      </c>
      <c r="O7760">
        <v>0</v>
      </c>
      <c r="P7760">
        <v>1</v>
      </c>
      <c r="Q7760">
        <v>0</v>
      </c>
      <c r="S7760" t="str">
        <f t="shared" si="242"/>
        <v>G-PD303691</v>
      </c>
      <c r="T7760" t="str">
        <f t="shared" si="243"/>
        <v>I-Cooley</v>
      </c>
    </row>
    <row r="7761" spans="1:20" x14ac:dyDescent="0.3">
      <c r="A7761" t="s">
        <v>5489</v>
      </c>
      <c r="B7761" t="s">
        <v>294</v>
      </c>
      <c r="C7761" t="s">
        <v>21951</v>
      </c>
      <c r="D7761" t="s">
        <v>18796</v>
      </c>
      <c r="E7761" s="1">
        <v>41617</v>
      </c>
      <c r="F7761" t="s">
        <v>5488</v>
      </c>
      <c r="G7761" t="s">
        <v>4810</v>
      </c>
      <c r="H7761" t="s">
        <v>21</v>
      </c>
      <c r="I7761" t="s">
        <v>295</v>
      </c>
      <c r="J7761" t="s">
        <v>5490</v>
      </c>
      <c r="K7761">
        <v>159728</v>
      </c>
      <c r="L7761" t="s">
        <v>23</v>
      </c>
      <c r="M7761">
        <v>0</v>
      </c>
      <c r="N7761">
        <v>3</v>
      </c>
      <c r="O7761">
        <v>0</v>
      </c>
      <c r="P7761">
        <v>1</v>
      </c>
      <c r="Q7761">
        <v>0</v>
      </c>
      <c r="S7761" t="str">
        <f t="shared" si="242"/>
        <v>G-PD303691</v>
      </c>
      <c r="T7761" t="str">
        <f t="shared" si="243"/>
        <v>I-Ryan</v>
      </c>
    </row>
    <row r="7762" spans="1:20" x14ac:dyDescent="0.3">
      <c r="A7762" t="s">
        <v>5491</v>
      </c>
      <c r="B7762" t="s">
        <v>989</v>
      </c>
      <c r="C7762" t="s">
        <v>21952</v>
      </c>
      <c r="D7762" t="s">
        <v>19217</v>
      </c>
      <c r="E7762" s="1">
        <v>41596</v>
      </c>
      <c r="F7762" t="s">
        <v>748</v>
      </c>
      <c r="G7762" t="s">
        <v>737</v>
      </c>
      <c r="H7762" t="s">
        <v>55</v>
      </c>
      <c r="I7762" t="s">
        <v>331</v>
      </c>
      <c r="J7762" t="s">
        <v>5492</v>
      </c>
      <c r="K7762">
        <v>4222918</v>
      </c>
      <c r="L7762" t="s">
        <v>23</v>
      </c>
      <c r="M7762">
        <v>0</v>
      </c>
      <c r="N7762">
        <v>10</v>
      </c>
      <c r="O7762">
        <v>0</v>
      </c>
      <c r="P7762">
        <v>1</v>
      </c>
      <c r="Q7762">
        <v>0</v>
      </c>
      <c r="S7762" t="str">
        <f t="shared" si="242"/>
        <v>G-PD303693</v>
      </c>
      <c r="T7762" t="str">
        <f t="shared" si="243"/>
        <v>I-Broaddus</v>
      </c>
    </row>
    <row r="7763" spans="1:20" x14ac:dyDescent="0.3">
      <c r="A7763" t="s">
        <v>5491</v>
      </c>
      <c r="B7763" t="s">
        <v>1100</v>
      </c>
      <c r="C7763" t="s">
        <v>21952</v>
      </c>
      <c r="D7763" t="s">
        <v>19286</v>
      </c>
      <c r="E7763" s="1">
        <v>41596</v>
      </c>
      <c r="F7763" t="s">
        <v>748</v>
      </c>
      <c r="G7763" t="s">
        <v>737</v>
      </c>
      <c r="H7763" t="s">
        <v>55</v>
      </c>
      <c r="I7763" t="s">
        <v>88</v>
      </c>
      <c r="J7763" t="s">
        <v>5492</v>
      </c>
      <c r="K7763">
        <v>4222918</v>
      </c>
      <c r="L7763" t="s">
        <v>23</v>
      </c>
      <c r="M7763">
        <v>0</v>
      </c>
      <c r="N7763">
        <v>10</v>
      </c>
      <c r="O7763">
        <v>0</v>
      </c>
      <c r="P7763">
        <v>1</v>
      </c>
      <c r="Q7763">
        <v>0</v>
      </c>
      <c r="S7763" t="str">
        <f t="shared" si="242"/>
        <v>G-PD303693</v>
      </c>
      <c r="T7763" t="str">
        <f t="shared" si="243"/>
        <v>I-Mukhopadhyay</v>
      </c>
    </row>
    <row r="7764" spans="1:20" x14ac:dyDescent="0.3">
      <c r="A7764" t="s">
        <v>5491</v>
      </c>
      <c r="B7764" t="s">
        <v>136</v>
      </c>
      <c r="C7764" t="s">
        <v>21952</v>
      </c>
      <c r="D7764" t="s">
        <v>18702</v>
      </c>
      <c r="E7764" s="1">
        <v>41596</v>
      </c>
      <c r="F7764" t="s">
        <v>748</v>
      </c>
      <c r="G7764" t="s">
        <v>737</v>
      </c>
      <c r="H7764" t="s">
        <v>55</v>
      </c>
      <c r="I7764" t="s">
        <v>64</v>
      </c>
      <c r="J7764" t="s">
        <v>5492</v>
      </c>
      <c r="K7764">
        <v>4222918</v>
      </c>
      <c r="L7764" t="s">
        <v>23</v>
      </c>
      <c r="M7764">
        <v>0</v>
      </c>
      <c r="N7764">
        <v>10</v>
      </c>
      <c r="O7764">
        <v>0</v>
      </c>
      <c r="P7764">
        <v>1</v>
      </c>
      <c r="Q7764">
        <v>0</v>
      </c>
      <c r="S7764" t="str">
        <f t="shared" si="242"/>
        <v>G-PD303693</v>
      </c>
      <c r="T7764" t="str">
        <f t="shared" si="243"/>
        <v>I-Tokarz</v>
      </c>
    </row>
    <row r="7765" spans="1:20" x14ac:dyDescent="0.3">
      <c r="A7765" t="s">
        <v>5491</v>
      </c>
      <c r="B7765" t="s">
        <v>737</v>
      </c>
      <c r="C7765" t="s">
        <v>21952</v>
      </c>
      <c r="D7765" t="s">
        <v>19064</v>
      </c>
      <c r="E7765" s="1">
        <v>41596</v>
      </c>
      <c r="F7765" t="s">
        <v>748</v>
      </c>
      <c r="G7765" t="s">
        <v>737</v>
      </c>
      <c r="H7765" t="s">
        <v>55</v>
      </c>
      <c r="I7765" t="s">
        <v>55</v>
      </c>
      <c r="J7765" t="s">
        <v>5492</v>
      </c>
      <c r="K7765">
        <v>4222918</v>
      </c>
      <c r="L7765" t="s">
        <v>23</v>
      </c>
      <c r="M7765">
        <v>0</v>
      </c>
      <c r="N7765">
        <v>10</v>
      </c>
      <c r="O7765">
        <v>0</v>
      </c>
      <c r="P7765">
        <v>1</v>
      </c>
      <c r="Q7765">
        <v>0</v>
      </c>
      <c r="S7765" t="str">
        <f t="shared" si="242"/>
        <v>G-PD303693</v>
      </c>
      <c r="T7765" t="str">
        <f t="shared" si="243"/>
        <v>I-Valerie</v>
      </c>
    </row>
    <row r="7766" spans="1:20" x14ac:dyDescent="0.3">
      <c r="A7766" t="s">
        <v>5491</v>
      </c>
      <c r="B7766" t="s">
        <v>5493</v>
      </c>
      <c r="C7766" t="s">
        <v>21952</v>
      </c>
      <c r="D7766" t="s">
        <v>21953</v>
      </c>
      <c r="E7766" s="1">
        <v>41596</v>
      </c>
      <c r="F7766" t="s">
        <v>748</v>
      </c>
      <c r="G7766" t="s">
        <v>737</v>
      </c>
      <c r="H7766" t="s">
        <v>55</v>
      </c>
      <c r="I7766" t="s">
        <v>29</v>
      </c>
      <c r="J7766" t="s">
        <v>5492</v>
      </c>
      <c r="K7766">
        <v>4222918</v>
      </c>
      <c r="L7766" t="s">
        <v>23</v>
      </c>
      <c r="M7766">
        <v>0</v>
      </c>
      <c r="N7766">
        <v>10</v>
      </c>
      <c r="O7766">
        <v>0</v>
      </c>
      <c r="P7766">
        <v>1</v>
      </c>
      <c r="Q7766">
        <v>0</v>
      </c>
      <c r="S7766" t="str">
        <f t="shared" si="242"/>
        <v>G-PD303693</v>
      </c>
      <c r="T7766" t="str">
        <f t="shared" si="243"/>
        <v>I-Wagner</v>
      </c>
    </row>
    <row r="7767" spans="1:20" x14ac:dyDescent="0.3">
      <c r="A7767" t="s">
        <v>5491</v>
      </c>
      <c r="B7767" t="s">
        <v>4307</v>
      </c>
      <c r="C7767" t="s">
        <v>21952</v>
      </c>
      <c r="D7767" t="s">
        <v>21234</v>
      </c>
      <c r="E7767" s="1">
        <v>41596</v>
      </c>
      <c r="F7767" t="s">
        <v>748</v>
      </c>
      <c r="G7767" t="s">
        <v>737</v>
      </c>
      <c r="H7767" t="s">
        <v>55</v>
      </c>
      <c r="I7767" t="s">
        <v>337</v>
      </c>
      <c r="J7767" t="s">
        <v>5492</v>
      </c>
      <c r="K7767">
        <v>4222918</v>
      </c>
      <c r="L7767" t="s">
        <v>23</v>
      </c>
      <c r="M7767">
        <v>0</v>
      </c>
      <c r="N7767">
        <v>10</v>
      </c>
      <c r="O7767">
        <v>0</v>
      </c>
      <c r="P7767">
        <v>1</v>
      </c>
      <c r="Q7767">
        <v>0</v>
      </c>
      <c r="S7767" t="str">
        <f t="shared" si="242"/>
        <v>G-PD303693</v>
      </c>
      <c r="T7767" t="str">
        <f t="shared" si="243"/>
        <v>I-Wynne</v>
      </c>
    </row>
    <row r="7768" spans="1:20" x14ac:dyDescent="0.3">
      <c r="A7768" t="s">
        <v>5491</v>
      </c>
      <c r="B7768" t="s">
        <v>933</v>
      </c>
      <c r="C7768" t="s">
        <v>21952</v>
      </c>
      <c r="D7768" t="s">
        <v>19183</v>
      </c>
      <c r="E7768" s="1">
        <v>41596</v>
      </c>
      <c r="F7768" t="s">
        <v>748</v>
      </c>
      <c r="G7768" t="s">
        <v>737</v>
      </c>
      <c r="H7768" t="s">
        <v>55</v>
      </c>
      <c r="I7768" t="s">
        <v>1132</v>
      </c>
      <c r="J7768" t="s">
        <v>5492</v>
      </c>
      <c r="K7768">
        <v>4222918</v>
      </c>
      <c r="L7768" t="s">
        <v>23</v>
      </c>
      <c r="M7768">
        <v>0</v>
      </c>
      <c r="N7768">
        <v>10</v>
      </c>
      <c r="O7768">
        <v>0</v>
      </c>
      <c r="P7768">
        <v>1</v>
      </c>
      <c r="Q7768">
        <v>0</v>
      </c>
      <c r="S7768" t="str">
        <f t="shared" si="242"/>
        <v>G-PD303693</v>
      </c>
      <c r="T7768" t="str">
        <f t="shared" si="243"/>
        <v>I-Yang</v>
      </c>
    </row>
    <row r="7769" spans="1:20" x14ac:dyDescent="0.3">
      <c r="A7769" t="s">
        <v>5491</v>
      </c>
      <c r="B7769" t="s">
        <v>4303</v>
      </c>
      <c r="C7769" t="s">
        <v>21952</v>
      </c>
      <c r="D7769" t="s">
        <v>21235</v>
      </c>
      <c r="E7769" s="1">
        <v>41596</v>
      </c>
      <c r="F7769" t="s">
        <v>748</v>
      </c>
      <c r="G7769" t="s">
        <v>737</v>
      </c>
      <c r="H7769" t="s">
        <v>55</v>
      </c>
      <c r="I7769" t="s">
        <v>1132</v>
      </c>
      <c r="J7769" t="s">
        <v>5492</v>
      </c>
      <c r="K7769">
        <v>4222918</v>
      </c>
      <c r="L7769" t="s">
        <v>23</v>
      </c>
      <c r="M7769">
        <v>0</v>
      </c>
      <c r="N7769">
        <v>10</v>
      </c>
      <c r="O7769">
        <v>0</v>
      </c>
      <c r="P7769">
        <v>1</v>
      </c>
      <c r="Q7769">
        <v>0</v>
      </c>
      <c r="S7769" t="str">
        <f t="shared" si="242"/>
        <v>G-PD303693</v>
      </c>
      <c r="T7769" t="str">
        <f t="shared" si="243"/>
        <v>I-Zolotarskaya</v>
      </c>
    </row>
    <row r="7770" spans="1:20" x14ac:dyDescent="0.3">
      <c r="A7770" t="s">
        <v>5495</v>
      </c>
      <c r="B7770" t="s">
        <v>781</v>
      </c>
      <c r="C7770" t="s">
        <v>21954</v>
      </c>
      <c r="D7770" t="s">
        <v>19089</v>
      </c>
      <c r="E7770" s="1">
        <v>41617</v>
      </c>
      <c r="F7770" t="s">
        <v>5494</v>
      </c>
      <c r="G7770" t="s">
        <v>781</v>
      </c>
      <c r="H7770" t="s">
        <v>21</v>
      </c>
      <c r="I7770" t="s">
        <v>21</v>
      </c>
      <c r="J7770" t="s">
        <v>5496</v>
      </c>
      <c r="K7770">
        <v>211160</v>
      </c>
      <c r="L7770" t="s">
        <v>23</v>
      </c>
      <c r="M7770">
        <v>0</v>
      </c>
      <c r="N7770">
        <v>2</v>
      </c>
      <c r="O7770">
        <v>0</v>
      </c>
      <c r="P7770">
        <v>1</v>
      </c>
      <c r="Q7770">
        <v>0</v>
      </c>
      <c r="S7770" t="str">
        <f t="shared" si="242"/>
        <v>G-PD303694</v>
      </c>
      <c r="T7770" t="str">
        <f t="shared" si="243"/>
        <v>I-Harris</v>
      </c>
    </row>
    <row r="7771" spans="1:20" x14ac:dyDescent="0.3">
      <c r="A7771" t="s">
        <v>5495</v>
      </c>
      <c r="B7771" t="s">
        <v>428</v>
      </c>
      <c r="C7771" t="s">
        <v>21954</v>
      </c>
      <c r="D7771" t="s">
        <v>18873</v>
      </c>
      <c r="E7771" s="1">
        <v>41617</v>
      </c>
      <c r="F7771" t="s">
        <v>5494</v>
      </c>
      <c r="G7771" t="s">
        <v>781</v>
      </c>
      <c r="H7771" t="s">
        <v>21</v>
      </c>
      <c r="I7771" t="s">
        <v>21</v>
      </c>
      <c r="J7771" t="s">
        <v>5496</v>
      </c>
      <c r="K7771">
        <v>211160</v>
      </c>
      <c r="L7771" t="s">
        <v>23</v>
      </c>
      <c r="M7771">
        <v>0</v>
      </c>
      <c r="N7771">
        <v>2</v>
      </c>
      <c r="O7771">
        <v>0</v>
      </c>
      <c r="P7771">
        <v>1</v>
      </c>
      <c r="Q7771">
        <v>0</v>
      </c>
      <c r="S7771" t="str">
        <f t="shared" si="242"/>
        <v>G-PD303694</v>
      </c>
      <c r="T7771" t="str">
        <f t="shared" si="243"/>
        <v>I-Hylemon</v>
      </c>
    </row>
    <row r="7772" spans="1:20" x14ac:dyDescent="0.3">
      <c r="A7772" t="s">
        <v>5498</v>
      </c>
      <c r="B7772" t="s">
        <v>5501</v>
      </c>
      <c r="C7772" t="s">
        <v>21955</v>
      </c>
      <c r="D7772" t="s">
        <v>21956</v>
      </c>
      <c r="E7772" s="1">
        <v>41592</v>
      </c>
      <c r="F7772" t="s">
        <v>5497</v>
      </c>
      <c r="G7772" t="s">
        <v>5499</v>
      </c>
      <c r="H7772" t="s">
        <v>150</v>
      </c>
      <c r="I7772" t="s">
        <v>31</v>
      </c>
      <c r="J7772" t="s">
        <v>5500</v>
      </c>
      <c r="K7772">
        <v>1906250</v>
      </c>
      <c r="L7772" t="s">
        <v>23</v>
      </c>
      <c r="M7772">
        <v>0</v>
      </c>
      <c r="N7772">
        <v>8</v>
      </c>
      <c r="O7772">
        <v>0</v>
      </c>
      <c r="P7772">
        <v>1</v>
      </c>
      <c r="Q7772">
        <v>0</v>
      </c>
      <c r="S7772" t="str">
        <f t="shared" si="242"/>
        <v>G-PD303695</v>
      </c>
      <c r="T7772" t="str">
        <f t="shared" si="243"/>
        <v>I-Adelstein</v>
      </c>
    </row>
    <row r="7773" spans="1:20" x14ac:dyDescent="0.3">
      <c r="A7773" t="s">
        <v>5498</v>
      </c>
      <c r="B7773" t="s">
        <v>5502</v>
      </c>
      <c r="C7773" t="s">
        <v>21955</v>
      </c>
      <c r="D7773" t="s">
        <v>21957</v>
      </c>
      <c r="E7773" s="1">
        <v>41592</v>
      </c>
      <c r="F7773" t="s">
        <v>5497</v>
      </c>
      <c r="G7773" t="s">
        <v>5499</v>
      </c>
      <c r="H7773" t="s">
        <v>150</v>
      </c>
      <c r="I7773" t="s">
        <v>5503</v>
      </c>
      <c r="J7773" t="s">
        <v>5500</v>
      </c>
      <c r="K7773">
        <v>1906250</v>
      </c>
      <c r="L7773" t="s">
        <v>23</v>
      </c>
      <c r="M7773">
        <v>0</v>
      </c>
      <c r="N7773">
        <v>8</v>
      </c>
      <c r="O7773">
        <v>0</v>
      </c>
      <c r="P7773">
        <v>1</v>
      </c>
      <c r="Q7773">
        <v>0</v>
      </c>
      <c r="S7773" t="str">
        <f t="shared" si="242"/>
        <v>G-PD303695</v>
      </c>
      <c r="T7773" t="str">
        <f t="shared" si="243"/>
        <v>I-Fuchtbauer</v>
      </c>
    </row>
    <row r="7774" spans="1:20" x14ac:dyDescent="0.3">
      <c r="A7774" t="s">
        <v>5498</v>
      </c>
      <c r="B7774" t="s">
        <v>272</v>
      </c>
      <c r="C7774" t="s">
        <v>21955</v>
      </c>
      <c r="D7774" t="s">
        <v>18780</v>
      </c>
      <c r="E7774" s="1">
        <v>41592</v>
      </c>
      <c r="F7774" t="s">
        <v>5497</v>
      </c>
      <c r="G7774" t="s">
        <v>5499</v>
      </c>
      <c r="H7774" t="s">
        <v>150</v>
      </c>
      <c r="I7774" t="s">
        <v>29</v>
      </c>
      <c r="J7774" t="s">
        <v>5500</v>
      </c>
      <c r="K7774">
        <v>1906250</v>
      </c>
      <c r="L7774" t="s">
        <v>23</v>
      </c>
      <c r="M7774">
        <v>0</v>
      </c>
      <c r="N7774">
        <v>8</v>
      </c>
      <c r="O7774">
        <v>0</v>
      </c>
      <c r="P7774">
        <v>1</v>
      </c>
      <c r="Q7774">
        <v>0</v>
      </c>
      <c r="S7774" t="str">
        <f t="shared" si="242"/>
        <v>G-PD303695</v>
      </c>
      <c r="T7774" t="str">
        <f t="shared" si="243"/>
        <v>I-Henderson</v>
      </c>
    </row>
    <row r="7775" spans="1:20" x14ac:dyDescent="0.3">
      <c r="A7775" t="s">
        <v>5498</v>
      </c>
      <c r="B7775" t="s">
        <v>5499</v>
      </c>
      <c r="C7775" t="s">
        <v>21955</v>
      </c>
      <c r="D7775" t="s">
        <v>21958</v>
      </c>
      <c r="E7775" s="1">
        <v>41592</v>
      </c>
      <c r="F7775" t="s">
        <v>5497</v>
      </c>
      <c r="G7775" t="s">
        <v>5499</v>
      </c>
      <c r="H7775" t="s">
        <v>150</v>
      </c>
      <c r="I7775" t="s">
        <v>150</v>
      </c>
      <c r="J7775" t="s">
        <v>5500</v>
      </c>
      <c r="K7775">
        <v>1906250</v>
      </c>
      <c r="L7775" t="s">
        <v>23</v>
      </c>
      <c r="M7775">
        <v>0</v>
      </c>
      <c r="N7775">
        <v>8</v>
      </c>
      <c r="O7775">
        <v>0</v>
      </c>
      <c r="P7775">
        <v>1</v>
      </c>
      <c r="Q7775">
        <v>0</v>
      </c>
      <c r="S7775" t="str">
        <f t="shared" si="242"/>
        <v>G-PD303695</v>
      </c>
      <c r="T7775" t="str">
        <f t="shared" si="243"/>
        <v>I-Ivanov</v>
      </c>
    </row>
    <row r="7776" spans="1:20" x14ac:dyDescent="0.3">
      <c r="A7776" t="s">
        <v>5498</v>
      </c>
      <c r="B7776" t="s">
        <v>1182</v>
      </c>
      <c r="C7776" t="s">
        <v>21955</v>
      </c>
      <c r="D7776" t="s">
        <v>19340</v>
      </c>
      <c r="E7776" s="1">
        <v>41592</v>
      </c>
      <c r="F7776" t="s">
        <v>5497</v>
      </c>
      <c r="G7776" t="s">
        <v>5499</v>
      </c>
      <c r="H7776" t="s">
        <v>150</v>
      </c>
      <c r="I7776" t="s">
        <v>57</v>
      </c>
      <c r="J7776" t="s">
        <v>5500</v>
      </c>
      <c r="K7776">
        <v>1906250</v>
      </c>
      <c r="L7776" t="s">
        <v>23</v>
      </c>
      <c r="M7776">
        <v>0</v>
      </c>
      <c r="N7776">
        <v>8</v>
      </c>
      <c r="O7776">
        <v>0</v>
      </c>
      <c r="P7776">
        <v>1</v>
      </c>
      <c r="Q7776">
        <v>0</v>
      </c>
      <c r="S7776" t="str">
        <f t="shared" si="242"/>
        <v>G-PD303695</v>
      </c>
      <c r="T7776" t="str">
        <f t="shared" si="243"/>
        <v>I-Kuemmerle</v>
      </c>
    </row>
    <row r="7777" spans="1:20" x14ac:dyDescent="0.3">
      <c r="A7777" t="s">
        <v>5498</v>
      </c>
      <c r="B7777" t="s">
        <v>2546</v>
      </c>
      <c r="C7777" t="s">
        <v>21955</v>
      </c>
      <c r="D7777" t="s">
        <v>21760</v>
      </c>
      <c r="E7777" s="1">
        <v>41592</v>
      </c>
      <c r="F7777" t="s">
        <v>5497</v>
      </c>
      <c r="G7777" t="s">
        <v>5499</v>
      </c>
      <c r="H7777" t="s">
        <v>150</v>
      </c>
      <c r="I7777" t="s">
        <v>42</v>
      </c>
      <c r="J7777" t="s">
        <v>5500</v>
      </c>
      <c r="K7777">
        <v>1906250</v>
      </c>
      <c r="L7777" t="s">
        <v>23</v>
      </c>
      <c r="M7777">
        <v>0</v>
      </c>
      <c r="N7777">
        <v>8</v>
      </c>
      <c r="O7777">
        <v>0</v>
      </c>
      <c r="P7777">
        <v>1</v>
      </c>
      <c r="Q7777">
        <v>0</v>
      </c>
      <c r="S7777" t="str">
        <f t="shared" si="242"/>
        <v>G-PD303695</v>
      </c>
      <c r="T7777" t="str">
        <f t="shared" si="243"/>
        <v>I-Laboratory Technician</v>
      </c>
    </row>
    <row r="7778" spans="1:20" x14ac:dyDescent="0.3">
      <c r="A7778" t="s">
        <v>5498</v>
      </c>
      <c r="B7778" t="s">
        <v>1822</v>
      </c>
      <c r="C7778" t="s">
        <v>21955</v>
      </c>
      <c r="D7778" t="s">
        <v>21959</v>
      </c>
      <c r="E7778" s="1">
        <v>41592</v>
      </c>
      <c r="F7778" t="s">
        <v>5497</v>
      </c>
      <c r="G7778" t="s">
        <v>5499</v>
      </c>
      <c r="H7778" t="s">
        <v>150</v>
      </c>
      <c r="I7778" t="s">
        <v>42</v>
      </c>
      <c r="J7778" t="s">
        <v>5500</v>
      </c>
      <c r="K7778">
        <v>1906250</v>
      </c>
      <c r="L7778" t="s">
        <v>23</v>
      </c>
      <c r="M7778">
        <v>0</v>
      </c>
      <c r="N7778">
        <v>8</v>
      </c>
      <c r="O7778">
        <v>0</v>
      </c>
      <c r="P7778">
        <v>1</v>
      </c>
      <c r="Q7778">
        <v>0</v>
      </c>
      <c r="S7778" t="str">
        <f t="shared" si="242"/>
        <v>G-PD303695</v>
      </c>
      <c r="T7778" t="str">
        <f t="shared" si="243"/>
        <v>I-Postdoctoral associate</v>
      </c>
    </row>
    <row r="7779" spans="1:20" x14ac:dyDescent="0.3">
      <c r="A7779" t="s">
        <v>5498</v>
      </c>
      <c r="B7779" t="s">
        <v>24</v>
      </c>
      <c r="C7779" t="s">
        <v>21955</v>
      </c>
      <c r="D7779" t="s">
        <v>18633</v>
      </c>
      <c r="E7779" s="1">
        <v>41592</v>
      </c>
      <c r="F7779" t="s">
        <v>5497</v>
      </c>
      <c r="G7779" t="s">
        <v>5499</v>
      </c>
      <c r="H7779" t="s">
        <v>150</v>
      </c>
      <c r="I7779" t="s">
        <v>150</v>
      </c>
      <c r="J7779" t="s">
        <v>5500</v>
      </c>
      <c r="K7779">
        <v>1906250</v>
      </c>
      <c r="L7779" t="s">
        <v>23</v>
      </c>
      <c r="M7779">
        <v>0</v>
      </c>
      <c r="N7779">
        <v>8</v>
      </c>
      <c r="O7779">
        <v>0</v>
      </c>
      <c r="P7779">
        <v>1</v>
      </c>
      <c r="Q7779">
        <v>0</v>
      </c>
      <c r="S7779" t="str">
        <f t="shared" si="242"/>
        <v>G-PD303695</v>
      </c>
      <c r="T7779" t="str">
        <f t="shared" si="243"/>
        <v>I-Wang</v>
      </c>
    </row>
    <row r="7780" spans="1:20" x14ac:dyDescent="0.3">
      <c r="A7780" t="s">
        <v>5504</v>
      </c>
      <c r="B7780" t="s">
        <v>2310</v>
      </c>
      <c r="C7780" t="s">
        <v>21960</v>
      </c>
      <c r="D7780" t="s">
        <v>20056</v>
      </c>
      <c r="E7780" s="1">
        <v>41669</v>
      </c>
      <c r="F7780" t="s">
        <v>3072</v>
      </c>
      <c r="G7780" t="s">
        <v>681</v>
      </c>
      <c r="H7780" t="s">
        <v>19</v>
      </c>
      <c r="I7780" t="s">
        <v>247</v>
      </c>
      <c r="J7780" t="s">
        <v>5505</v>
      </c>
      <c r="K7780">
        <v>1107972</v>
      </c>
      <c r="L7780" t="s">
        <v>23</v>
      </c>
      <c r="M7780">
        <v>0</v>
      </c>
      <c r="N7780">
        <v>7</v>
      </c>
      <c r="O7780">
        <v>0</v>
      </c>
      <c r="P7780">
        <v>1</v>
      </c>
      <c r="Q7780">
        <v>0</v>
      </c>
      <c r="S7780" t="str">
        <f t="shared" si="242"/>
        <v>G-PD303696</v>
      </c>
      <c r="T7780" t="str">
        <f t="shared" si="243"/>
        <v>I-Bryan</v>
      </c>
    </row>
    <row r="7781" spans="1:20" x14ac:dyDescent="0.3">
      <c r="A7781" t="s">
        <v>5504</v>
      </c>
      <c r="B7781" t="s">
        <v>446</v>
      </c>
      <c r="C7781" t="s">
        <v>21960</v>
      </c>
      <c r="D7781" t="s">
        <v>18879</v>
      </c>
      <c r="E7781" s="1">
        <v>41669</v>
      </c>
      <c r="F7781" t="s">
        <v>3072</v>
      </c>
      <c r="G7781" t="s">
        <v>681</v>
      </c>
      <c r="H7781" t="s">
        <v>19</v>
      </c>
      <c r="I7781" t="s">
        <v>105</v>
      </c>
      <c r="J7781" t="s">
        <v>5505</v>
      </c>
      <c r="K7781">
        <v>1107972</v>
      </c>
      <c r="L7781" t="s">
        <v>23</v>
      </c>
      <c r="M7781">
        <v>0</v>
      </c>
      <c r="N7781">
        <v>7</v>
      </c>
      <c r="O7781">
        <v>0</v>
      </c>
      <c r="P7781">
        <v>1</v>
      </c>
      <c r="Q7781">
        <v>0</v>
      </c>
      <c r="S7781" t="str">
        <f t="shared" si="242"/>
        <v>G-PD303696</v>
      </c>
      <c r="T7781" t="str">
        <f t="shared" si="243"/>
        <v>I-Clore</v>
      </c>
    </row>
    <row r="7782" spans="1:20" x14ac:dyDescent="0.3">
      <c r="A7782" t="s">
        <v>5504</v>
      </c>
      <c r="B7782" t="s">
        <v>681</v>
      </c>
      <c r="C7782" t="s">
        <v>21960</v>
      </c>
      <c r="D7782" t="s">
        <v>20006</v>
      </c>
      <c r="E7782" s="1">
        <v>41669</v>
      </c>
      <c r="F7782" t="s">
        <v>3072</v>
      </c>
      <c r="G7782" t="s">
        <v>681</v>
      </c>
      <c r="H7782" t="s">
        <v>19</v>
      </c>
      <c r="I7782" t="s">
        <v>19</v>
      </c>
      <c r="J7782" t="s">
        <v>5505</v>
      </c>
      <c r="K7782">
        <v>1107972</v>
      </c>
      <c r="L7782" t="s">
        <v>23</v>
      </c>
      <c r="M7782">
        <v>0</v>
      </c>
      <c r="N7782">
        <v>7</v>
      </c>
      <c r="O7782">
        <v>0</v>
      </c>
      <c r="P7782">
        <v>1</v>
      </c>
      <c r="Q7782">
        <v>0</v>
      </c>
      <c r="S7782" t="str">
        <f t="shared" si="242"/>
        <v>G-PD303696</v>
      </c>
      <c r="T7782" t="str">
        <f t="shared" si="243"/>
        <v>I-Francis</v>
      </c>
    </row>
    <row r="7783" spans="1:20" x14ac:dyDescent="0.3">
      <c r="A7783" t="s">
        <v>5504</v>
      </c>
      <c r="B7783" t="s">
        <v>4539</v>
      </c>
      <c r="C7783" t="s">
        <v>21960</v>
      </c>
      <c r="D7783" t="s">
        <v>21381</v>
      </c>
      <c r="E7783" s="1">
        <v>41669</v>
      </c>
      <c r="F7783" t="s">
        <v>3072</v>
      </c>
      <c r="G7783" t="s">
        <v>681</v>
      </c>
      <c r="H7783" t="s">
        <v>19</v>
      </c>
      <c r="I7783" t="s">
        <v>403</v>
      </c>
      <c r="J7783" t="s">
        <v>5505</v>
      </c>
      <c r="K7783">
        <v>1107972</v>
      </c>
      <c r="L7783" t="s">
        <v>23</v>
      </c>
      <c r="M7783">
        <v>0</v>
      </c>
      <c r="N7783">
        <v>7</v>
      </c>
      <c r="O7783">
        <v>0</v>
      </c>
      <c r="P7783">
        <v>1</v>
      </c>
      <c r="Q7783">
        <v>0</v>
      </c>
      <c r="S7783" t="str">
        <f t="shared" si="242"/>
        <v>G-PD303696</v>
      </c>
      <c r="T7783" t="str">
        <f t="shared" si="243"/>
        <v>I-Levy</v>
      </c>
    </row>
    <row r="7784" spans="1:20" x14ac:dyDescent="0.3">
      <c r="A7784" t="s">
        <v>5504</v>
      </c>
      <c r="B7784" t="s">
        <v>2664</v>
      </c>
      <c r="C7784" t="s">
        <v>21960</v>
      </c>
      <c r="D7784" t="s">
        <v>20267</v>
      </c>
      <c r="E7784" s="1">
        <v>41669</v>
      </c>
      <c r="F7784" t="s">
        <v>3072</v>
      </c>
      <c r="G7784" t="s">
        <v>681</v>
      </c>
      <c r="H7784" t="s">
        <v>19</v>
      </c>
      <c r="I7784" t="s">
        <v>19</v>
      </c>
      <c r="J7784" t="s">
        <v>5505</v>
      </c>
      <c r="K7784">
        <v>1107972</v>
      </c>
      <c r="L7784" t="s">
        <v>23</v>
      </c>
      <c r="M7784">
        <v>0</v>
      </c>
      <c r="N7784">
        <v>7</v>
      </c>
      <c r="O7784">
        <v>0</v>
      </c>
      <c r="P7784">
        <v>1</v>
      </c>
      <c r="Q7784">
        <v>0</v>
      </c>
      <c r="S7784" t="str">
        <f t="shared" si="242"/>
        <v>G-PD303696</v>
      </c>
      <c r="T7784" t="str">
        <f t="shared" si="243"/>
        <v>I-Penn</v>
      </c>
    </row>
    <row r="7785" spans="1:20" x14ac:dyDescent="0.3">
      <c r="A7785" t="s">
        <v>5504</v>
      </c>
      <c r="B7785" t="s">
        <v>4328</v>
      </c>
      <c r="C7785" t="s">
        <v>21960</v>
      </c>
      <c r="D7785" t="s">
        <v>21250</v>
      </c>
      <c r="E7785" s="1">
        <v>41669</v>
      </c>
      <c r="F7785" t="s">
        <v>3072</v>
      </c>
      <c r="G7785" t="s">
        <v>681</v>
      </c>
      <c r="H7785" t="s">
        <v>19</v>
      </c>
      <c r="I7785" t="s">
        <v>105</v>
      </c>
      <c r="J7785" t="s">
        <v>5505</v>
      </c>
      <c r="K7785">
        <v>1107972</v>
      </c>
      <c r="L7785" t="s">
        <v>23</v>
      </c>
      <c r="M7785">
        <v>0</v>
      </c>
      <c r="N7785">
        <v>7</v>
      </c>
      <c r="O7785">
        <v>0</v>
      </c>
      <c r="P7785">
        <v>1</v>
      </c>
      <c r="Q7785">
        <v>0</v>
      </c>
      <c r="S7785" t="str">
        <f t="shared" si="242"/>
        <v>G-PD303696</v>
      </c>
      <c r="T7785" t="str">
        <f t="shared" si="243"/>
        <v>I-Wickham</v>
      </c>
    </row>
    <row r="7786" spans="1:20" x14ac:dyDescent="0.3">
      <c r="A7786" t="s">
        <v>5506</v>
      </c>
      <c r="B7786" t="s">
        <v>410</v>
      </c>
      <c r="C7786" t="s">
        <v>21961</v>
      </c>
      <c r="D7786" t="s">
        <v>18862</v>
      </c>
      <c r="E7786" s="1">
        <v>41590</v>
      </c>
      <c r="F7786" t="s">
        <v>408</v>
      </c>
      <c r="G7786" t="s">
        <v>410</v>
      </c>
      <c r="H7786" t="s">
        <v>47</v>
      </c>
      <c r="I7786" t="s">
        <v>47</v>
      </c>
      <c r="J7786" t="s">
        <v>5507</v>
      </c>
      <c r="K7786">
        <v>1774674</v>
      </c>
      <c r="L7786" t="s">
        <v>23</v>
      </c>
      <c r="M7786">
        <v>0</v>
      </c>
      <c r="N7786">
        <v>5</v>
      </c>
      <c r="O7786">
        <v>0</v>
      </c>
      <c r="P7786">
        <v>1</v>
      </c>
      <c r="Q7786">
        <v>0</v>
      </c>
      <c r="S7786" t="str">
        <f t="shared" si="242"/>
        <v>G-PD303702</v>
      </c>
      <c r="T7786" t="str">
        <f t="shared" si="243"/>
        <v>I-Deb</v>
      </c>
    </row>
    <row r="7787" spans="1:20" x14ac:dyDescent="0.3">
      <c r="A7787" t="s">
        <v>5506</v>
      </c>
      <c r="B7787" t="s">
        <v>5508</v>
      </c>
      <c r="C7787" t="s">
        <v>21961</v>
      </c>
      <c r="D7787" t="s">
        <v>21962</v>
      </c>
      <c r="E7787" s="1">
        <v>41590</v>
      </c>
      <c r="F7787" t="s">
        <v>408</v>
      </c>
      <c r="G7787" t="s">
        <v>410</v>
      </c>
      <c r="H7787" t="s">
        <v>47</v>
      </c>
      <c r="I7787" t="s">
        <v>306</v>
      </c>
      <c r="J7787" t="s">
        <v>5507</v>
      </c>
      <c r="K7787">
        <v>1774674</v>
      </c>
      <c r="L7787" t="s">
        <v>23</v>
      </c>
      <c r="M7787">
        <v>0</v>
      </c>
      <c r="N7787">
        <v>5</v>
      </c>
      <c r="O7787">
        <v>0</v>
      </c>
      <c r="P7787">
        <v>1</v>
      </c>
      <c r="Q7787">
        <v>0</v>
      </c>
      <c r="S7787" t="str">
        <f t="shared" si="242"/>
        <v>G-PD303702</v>
      </c>
      <c r="T7787" t="str">
        <f t="shared" si="243"/>
        <v>I-Heltzel</v>
      </c>
    </row>
    <row r="7788" spans="1:20" x14ac:dyDescent="0.3">
      <c r="A7788" t="s">
        <v>5506</v>
      </c>
      <c r="B7788" t="s">
        <v>5509</v>
      </c>
      <c r="C7788" t="s">
        <v>21961</v>
      </c>
      <c r="D7788" t="s">
        <v>21963</v>
      </c>
      <c r="E7788" s="1">
        <v>41590</v>
      </c>
      <c r="F7788" t="s">
        <v>408</v>
      </c>
      <c r="G7788" t="s">
        <v>410</v>
      </c>
      <c r="H7788" t="s">
        <v>47</v>
      </c>
      <c r="I7788" t="s">
        <v>306</v>
      </c>
      <c r="J7788" t="s">
        <v>5507</v>
      </c>
      <c r="K7788">
        <v>1774674</v>
      </c>
      <c r="L7788" t="s">
        <v>23</v>
      </c>
      <c r="M7788">
        <v>0</v>
      </c>
      <c r="N7788">
        <v>5</v>
      </c>
      <c r="O7788">
        <v>0</v>
      </c>
      <c r="P7788">
        <v>1</v>
      </c>
      <c r="Q7788">
        <v>0</v>
      </c>
      <c r="S7788" t="str">
        <f t="shared" si="242"/>
        <v>G-PD303702</v>
      </c>
      <c r="T7788" t="str">
        <f t="shared" si="243"/>
        <v>I-Petet</v>
      </c>
    </row>
    <row r="7789" spans="1:20" x14ac:dyDescent="0.3">
      <c r="A7789" t="s">
        <v>5506</v>
      </c>
      <c r="B7789" t="s">
        <v>2544</v>
      </c>
      <c r="C7789" t="s">
        <v>21961</v>
      </c>
      <c r="D7789" t="s">
        <v>20191</v>
      </c>
      <c r="E7789" s="1">
        <v>41590</v>
      </c>
      <c r="F7789" t="s">
        <v>408</v>
      </c>
      <c r="G7789" t="s">
        <v>410</v>
      </c>
      <c r="H7789" t="s">
        <v>47</v>
      </c>
      <c r="I7789" t="s">
        <v>310</v>
      </c>
      <c r="J7789" t="s">
        <v>5507</v>
      </c>
      <c r="K7789">
        <v>1774674</v>
      </c>
      <c r="L7789" t="s">
        <v>23</v>
      </c>
      <c r="M7789">
        <v>0</v>
      </c>
      <c r="N7789">
        <v>5</v>
      </c>
      <c r="O7789">
        <v>0</v>
      </c>
      <c r="P7789">
        <v>1</v>
      </c>
      <c r="Q7789">
        <v>0</v>
      </c>
      <c r="S7789" t="str">
        <f t="shared" si="242"/>
        <v>G-PD303702</v>
      </c>
      <c r="T7789" t="str">
        <f t="shared" si="243"/>
        <v>I-Singh</v>
      </c>
    </row>
    <row r="7790" spans="1:20" x14ac:dyDescent="0.3">
      <c r="A7790" t="s">
        <v>5506</v>
      </c>
      <c r="B7790" t="s">
        <v>151</v>
      </c>
      <c r="C7790" t="s">
        <v>21961</v>
      </c>
      <c r="D7790" t="s">
        <v>18705</v>
      </c>
      <c r="E7790" s="1">
        <v>41590</v>
      </c>
      <c r="F7790" t="s">
        <v>408</v>
      </c>
      <c r="G7790" t="s">
        <v>410</v>
      </c>
      <c r="H7790" t="s">
        <v>47</v>
      </c>
      <c r="I7790" t="s">
        <v>150</v>
      </c>
      <c r="J7790" t="s">
        <v>5507</v>
      </c>
      <c r="K7790">
        <v>1774674</v>
      </c>
      <c r="L7790" t="s">
        <v>23</v>
      </c>
      <c r="M7790">
        <v>0</v>
      </c>
      <c r="N7790">
        <v>5</v>
      </c>
      <c r="O7790">
        <v>0</v>
      </c>
      <c r="P7790">
        <v>1</v>
      </c>
      <c r="Q7790">
        <v>0</v>
      </c>
      <c r="S7790" t="str">
        <f t="shared" si="242"/>
        <v>G-PD303702</v>
      </c>
      <c r="T7790" t="str">
        <f t="shared" si="243"/>
        <v>I-Windle</v>
      </c>
    </row>
    <row r="7791" spans="1:20" x14ac:dyDescent="0.3">
      <c r="A7791" t="s">
        <v>5510</v>
      </c>
      <c r="B7791" t="s">
        <v>3390</v>
      </c>
      <c r="C7791" t="s">
        <v>21964</v>
      </c>
      <c r="D7791" t="s">
        <v>20708</v>
      </c>
      <c r="E7791" s="1">
        <v>41593</v>
      </c>
      <c r="F7791" t="s">
        <v>4531</v>
      </c>
      <c r="G7791" t="s">
        <v>3390</v>
      </c>
      <c r="H7791" t="s">
        <v>84</v>
      </c>
      <c r="I7791" t="s">
        <v>84</v>
      </c>
      <c r="J7791" t="s">
        <v>5013</v>
      </c>
      <c r="K7791">
        <v>406075</v>
      </c>
      <c r="L7791" t="s">
        <v>23</v>
      </c>
      <c r="M7791">
        <v>382133</v>
      </c>
      <c r="N7791">
        <v>5</v>
      </c>
      <c r="O7791">
        <v>1</v>
      </c>
      <c r="P7791">
        <v>1</v>
      </c>
      <c r="Q7791">
        <v>1</v>
      </c>
      <c r="S7791" t="str">
        <f t="shared" si="242"/>
        <v>G-PD303703</v>
      </c>
      <c r="T7791" t="str">
        <f t="shared" si="243"/>
        <v>I-Bacanu</v>
      </c>
    </row>
    <row r="7792" spans="1:20" x14ac:dyDescent="0.3">
      <c r="A7792" t="s">
        <v>5510</v>
      </c>
      <c r="B7792" t="s">
        <v>89</v>
      </c>
      <c r="C7792" t="s">
        <v>21964</v>
      </c>
      <c r="D7792" t="s">
        <v>18668</v>
      </c>
      <c r="E7792" s="1">
        <v>41593</v>
      </c>
      <c r="F7792" t="s">
        <v>4531</v>
      </c>
      <c r="G7792" t="s">
        <v>3390</v>
      </c>
      <c r="H7792" t="s">
        <v>84</v>
      </c>
      <c r="I7792" t="s">
        <v>84</v>
      </c>
      <c r="J7792" t="s">
        <v>5013</v>
      </c>
      <c r="K7792">
        <v>406075</v>
      </c>
      <c r="L7792" t="s">
        <v>23</v>
      </c>
      <c r="M7792">
        <v>382133</v>
      </c>
      <c r="N7792">
        <v>5</v>
      </c>
      <c r="O7792">
        <v>1</v>
      </c>
      <c r="P7792">
        <v>1</v>
      </c>
      <c r="Q7792">
        <v>1</v>
      </c>
      <c r="S7792" t="str">
        <f t="shared" si="242"/>
        <v>G-PD303703</v>
      </c>
      <c r="T7792" t="str">
        <f t="shared" si="243"/>
        <v>I-Kendler</v>
      </c>
    </row>
    <row r="7793" spans="1:20" x14ac:dyDescent="0.3">
      <c r="A7793" t="s">
        <v>5510</v>
      </c>
      <c r="B7793" t="s">
        <v>129</v>
      </c>
      <c r="C7793" t="s">
        <v>21964</v>
      </c>
      <c r="D7793" t="s">
        <v>18691</v>
      </c>
      <c r="E7793" s="1">
        <v>41593</v>
      </c>
      <c r="F7793" t="s">
        <v>4531</v>
      </c>
      <c r="G7793" t="s">
        <v>3390</v>
      </c>
      <c r="H7793" t="s">
        <v>84</v>
      </c>
      <c r="I7793" t="s">
        <v>84</v>
      </c>
      <c r="J7793" t="s">
        <v>5013</v>
      </c>
      <c r="K7793">
        <v>406075</v>
      </c>
      <c r="L7793" t="s">
        <v>23</v>
      </c>
      <c r="M7793">
        <v>382133</v>
      </c>
      <c r="N7793">
        <v>5</v>
      </c>
      <c r="O7793">
        <v>1</v>
      </c>
      <c r="P7793">
        <v>1</v>
      </c>
      <c r="Q7793">
        <v>1</v>
      </c>
      <c r="S7793" t="str">
        <f t="shared" si="242"/>
        <v>G-PD303703</v>
      </c>
      <c r="T7793" t="str">
        <f t="shared" si="243"/>
        <v>I-Lee</v>
      </c>
    </row>
    <row r="7794" spans="1:20" x14ac:dyDescent="0.3">
      <c r="A7794" t="s">
        <v>5510</v>
      </c>
      <c r="B7794" t="s">
        <v>1289</v>
      </c>
      <c r="C7794" t="s">
        <v>21964</v>
      </c>
      <c r="D7794" t="s">
        <v>19408</v>
      </c>
      <c r="E7794" s="1">
        <v>41593</v>
      </c>
      <c r="F7794" t="s">
        <v>4531</v>
      </c>
      <c r="G7794" t="s">
        <v>3390</v>
      </c>
      <c r="H7794" t="s">
        <v>84</v>
      </c>
      <c r="I7794" t="s">
        <v>84</v>
      </c>
      <c r="J7794" t="s">
        <v>5013</v>
      </c>
      <c r="K7794">
        <v>406075</v>
      </c>
      <c r="L7794" t="s">
        <v>23</v>
      </c>
      <c r="M7794">
        <v>382133</v>
      </c>
      <c r="N7794">
        <v>5</v>
      </c>
      <c r="O7794">
        <v>1</v>
      </c>
      <c r="P7794">
        <v>1</v>
      </c>
      <c r="Q7794">
        <v>1</v>
      </c>
      <c r="S7794" t="str">
        <f t="shared" si="242"/>
        <v>G-PD303703</v>
      </c>
      <c r="T7794" t="str">
        <f t="shared" si="243"/>
        <v>I-Vladimirov</v>
      </c>
    </row>
    <row r="7795" spans="1:20" x14ac:dyDescent="0.3">
      <c r="A7795" t="s">
        <v>5510</v>
      </c>
      <c r="B7795" t="s">
        <v>521</v>
      </c>
      <c r="C7795" t="s">
        <v>21964</v>
      </c>
      <c r="D7795" t="s">
        <v>18936</v>
      </c>
      <c r="E7795" s="1">
        <v>41593</v>
      </c>
      <c r="F7795" t="s">
        <v>4531</v>
      </c>
      <c r="G7795" t="s">
        <v>3390</v>
      </c>
      <c r="H7795" t="s">
        <v>84</v>
      </c>
      <c r="I7795" t="s">
        <v>84</v>
      </c>
      <c r="J7795" t="s">
        <v>5013</v>
      </c>
      <c r="K7795">
        <v>406075</v>
      </c>
      <c r="L7795" t="s">
        <v>23</v>
      </c>
      <c r="M7795">
        <v>382133</v>
      </c>
      <c r="N7795">
        <v>5</v>
      </c>
      <c r="O7795">
        <v>1</v>
      </c>
      <c r="P7795">
        <v>1</v>
      </c>
      <c r="Q7795">
        <v>1</v>
      </c>
      <c r="S7795" t="str">
        <f t="shared" si="242"/>
        <v>G-PD303703</v>
      </c>
      <c r="T7795" t="str">
        <f t="shared" si="243"/>
        <v>I-Williamson</v>
      </c>
    </row>
    <row r="7796" spans="1:20" x14ac:dyDescent="0.3">
      <c r="A7796" t="s">
        <v>5511</v>
      </c>
      <c r="B7796" t="s">
        <v>353</v>
      </c>
      <c r="C7796" t="s">
        <v>21965</v>
      </c>
      <c r="D7796" t="s">
        <v>18826</v>
      </c>
      <c r="E7796" s="1">
        <v>41593</v>
      </c>
      <c r="F7796" t="s">
        <v>3121</v>
      </c>
      <c r="G7796" t="s">
        <v>353</v>
      </c>
      <c r="H7796" t="s">
        <v>182</v>
      </c>
      <c r="I7796" t="s">
        <v>182</v>
      </c>
      <c r="J7796" t="s">
        <v>5512</v>
      </c>
      <c r="K7796">
        <v>1440037</v>
      </c>
      <c r="L7796" t="s">
        <v>23</v>
      </c>
      <c r="M7796">
        <v>0</v>
      </c>
      <c r="N7796">
        <v>9</v>
      </c>
      <c r="O7796">
        <v>0</v>
      </c>
      <c r="P7796">
        <v>1</v>
      </c>
      <c r="Q7796">
        <v>0</v>
      </c>
      <c r="S7796" t="str">
        <f t="shared" si="242"/>
        <v>G-PD303709</v>
      </c>
      <c r="T7796" t="str">
        <f t="shared" si="243"/>
        <v>I-Brown</v>
      </c>
    </row>
    <row r="7797" spans="1:20" x14ac:dyDescent="0.3">
      <c r="A7797" t="s">
        <v>5511</v>
      </c>
      <c r="B7797" t="s">
        <v>5514</v>
      </c>
      <c r="C7797" t="s">
        <v>21965</v>
      </c>
      <c r="D7797" t="s">
        <v>21966</v>
      </c>
      <c r="E7797" s="1">
        <v>41593</v>
      </c>
      <c r="F7797" t="s">
        <v>3121</v>
      </c>
      <c r="G7797" t="s">
        <v>353</v>
      </c>
      <c r="H7797" t="s">
        <v>182</v>
      </c>
      <c r="I7797" t="s">
        <v>594</v>
      </c>
      <c r="J7797" t="s">
        <v>5512</v>
      </c>
      <c r="K7797">
        <v>1440037</v>
      </c>
      <c r="L7797" t="s">
        <v>23</v>
      </c>
      <c r="M7797">
        <v>0</v>
      </c>
      <c r="N7797">
        <v>9</v>
      </c>
      <c r="O7797">
        <v>0</v>
      </c>
      <c r="P7797">
        <v>1</v>
      </c>
      <c r="Q7797">
        <v>0</v>
      </c>
      <c r="S7797" t="str">
        <f t="shared" si="242"/>
        <v>G-PD303709</v>
      </c>
      <c r="T7797" t="str">
        <f t="shared" si="243"/>
        <v>I-Cadet</v>
      </c>
    </row>
    <row r="7798" spans="1:20" x14ac:dyDescent="0.3">
      <c r="A7798" t="s">
        <v>5511</v>
      </c>
      <c r="B7798" t="s">
        <v>620</v>
      </c>
      <c r="C7798" t="s">
        <v>21965</v>
      </c>
      <c r="D7798" t="s">
        <v>18992</v>
      </c>
      <c r="E7798" s="1">
        <v>41593</v>
      </c>
      <c r="F7798" t="s">
        <v>3121</v>
      </c>
      <c r="G7798" t="s">
        <v>353</v>
      </c>
      <c r="H7798" t="s">
        <v>182</v>
      </c>
      <c r="I7798" t="s">
        <v>5513</v>
      </c>
      <c r="J7798" t="s">
        <v>5512</v>
      </c>
      <c r="K7798">
        <v>1440037</v>
      </c>
      <c r="L7798" t="s">
        <v>23</v>
      </c>
      <c r="M7798">
        <v>0</v>
      </c>
      <c r="N7798">
        <v>9</v>
      </c>
      <c r="O7798">
        <v>0</v>
      </c>
      <c r="P7798">
        <v>1</v>
      </c>
      <c r="Q7798">
        <v>0</v>
      </c>
      <c r="S7798" t="str">
        <f t="shared" si="242"/>
        <v>G-PD303709</v>
      </c>
      <c r="T7798" t="str">
        <f t="shared" si="243"/>
        <v>I-Davis</v>
      </c>
    </row>
    <row r="7799" spans="1:20" x14ac:dyDescent="0.3">
      <c r="A7799" t="s">
        <v>5511</v>
      </c>
      <c r="B7799" t="s">
        <v>186</v>
      </c>
      <c r="C7799" t="s">
        <v>21965</v>
      </c>
      <c r="D7799" t="s">
        <v>18727</v>
      </c>
      <c r="E7799" s="1">
        <v>41593</v>
      </c>
      <c r="F7799" t="s">
        <v>3121</v>
      </c>
      <c r="G7799" t="s">
        <v>353</v>
      </c>
      <c r="H7799" t="s">
        <v>182</v>
      </c>
      <c r="I7799" t="s">
        <v>188</v>
      </c>
      <c r="J7799" t="s">
        <v>5512</v>
      </c>
      <c r="K7799">
        <v>1440037</v>
      </c>
      <c r="L7799" t="s">
        <v>23</v>
      </c>
      <c r="M7799">
        <v>0</v>
      </c>
      <c r="N7799">
        <v>9</v>
      </c>
      <c r="O7799">
        <v>0</v>
      </c>
      <c r="P7799">
        <v>1</v>
      </c>
      <c r="Q7799">
        <v>0</v>
      </c>
      <c r="S7799" t="str">
        <f t="shared" si="242"/>
        <v>G-PD303709</v>
      </c>
      <c r="T7799" t="str">
        <f t="shared" si="243"/>
        <v>I-Ginder</v>
      </c>
    </row>
    <row r="7800" spans="1:20" x14ac:dyDescent="0.3">
      <c r="A7800" t="s">
        <v>5511</v>
      </c>
      <c r="B7800" t="s">
        <v>733</v>
      </c>
      <c r="C7800" t="s">
        <v>21965</v>
      </c>
      <c r="D7800" t="s">
        <v>19061</v>
      </c>
      <c r="E7800" s="1">
        <v>41593</v>
      </c>
      <c r="F7800" t="s">
        <v>3121</v>
      </c>
      <c r="G7800" t="s">
        <v>353</v>
      </c>
      <c r="H7800" t="s">
        <v>182</v>
      </c>
      <c r="I7800" t="s">
        <v>188</v>
      </c>
      <c r="J7800" t="s">
        <v>5512</v>
      </c>
      <c r="K7800">
        <v>1440037</v>
      </c>
      <c r="L7800" t="s">
        <v>23</v>
      </c>
      <c r="M7800">
        <v>0</v>
      </c>
      <c r="N7800">
        <v>9</v>
      </c>
      <c r="O7800">
        <v>0</v>
      </c>
      <c r="P7800">
        <v>1</v>
      </c>
      <c r="Q7800">
        <v>0</v>
      </c>
      <c r="S7800" t="str">
        <f t="shared" si="242"/>
        <v>G-PD303709</v>
      </c>
      <c r="T7800" t="str">
        <f t="shared" si="243"/>
        <v>I-Grant</v>
      </c>
    </row>
    <row r="7801" spans="1:20" x14ac:dyDescent="0.3">
      <c r="A7801" t="s">
        <v>5511</v>
      </c>
      <c r="B7801" t="s">
        <v>637</v>
      </c>
      <c r="C7801" t="s">
        <v>21965</v>
      </c>
      <c r="D7801" t="s">
        <v>19004</v>
      </c>
      <c r="E7801" s="1">
        <v>41593</v>
      </c>
      <c r="F7801" t="s">
        <v>3121</v>
      </c>
      <c r="G7801" t="s">
        <v>353</v>
      </c>
      <c r="H7801" t="s">
        <v>182</v>
      </c>
      <c r="I7801" t="s">
        <v>182</v>
      </c>
      <c r="J7801" t="s">
        <v>5512</v>
      </c>
      <c r="K7801">
        <v>1440037</v>
      </c>
      <c r="L7801" t="s">
        <v>23</v>
      </c>
      <c r="M7801">
        <v>0</v>
      </c>
      <c r="N7801">
        <v>9</v>
      </c>
      <c r="O7801">
        <v>0</v>
      </c>
      <c r="P7801">
        <v>1</v>
      </c>
      <c r="Q7801">
        <v>0</v>
      </c>
      <c r="S7801" t="str">
        <f t="shared" si="242"/>
        <v>G-PD303709</v>
      </c>
      <c r="T7801" t="str">
        <f t="shared" si="243"/>
        <v>I-Wilson</v>
      </c>
    </row>
    <row r="7802" spans="1:20" x14ac:dyDescent="0.3">
      <c r="A7802" t="s">
        <v>5515</v>
      </c>
      <c r="B7802" t="s">
        <v>230</v>
      </c>
      <c r="C7802" t="s">
        <v>21967</v>
      </c>
      <c r="D7802" t="s">
        <v>18746</v>
      </c>
      <c r="E7802" s="1">
        <v>41605</v>
      </c>
      <c r="F7802" t="s">
        <v>1849</v>
      </c>
      <c r="G7802" t="s">
        <v>709</v>
      </c>
      <c r="H7802" t="s">
        <v>47</v>
      </c>
      <c r="I7802" t="s">
        <v>88</v>
      </c>
      <c r="J7802" t="s">
        <v>5516</v>
      </c>
      <c r="K7802">
        <v>1906250</v>
      </c>
      <c r="L7802" t="s">
        <v>23</v>
      </c>
      <c r="M7802">
        <v>0</v>
      </c>
      <c r="N7802">
        <v>9</v>
      </c>
      <c r="O7802">
        <v>0</v>
      </c>
      <c r="P7802">
        <v>1</v>
      </c>
      <c r="Q7802">
        <v>0</v>
      </c>
      <c r="S7802" t="str">
        <f t="shared" si="242"/>
        <v>G-PD303710</v>
      </c>
      <c r="T7802" t="str">
        <f t="shared" si="243"/>
        <v>I-Archer</v>
      </c>
    </row>
    <row r="7803" spans="1:20" x14ac:dyDescent="0.3">
      <c r="A7803" t="s">
        <v>5515</v>
      </c>
      <c r="B7803" t="s">
        <v>709</v>
      </c>
      <c r="C7803" t="s">
        <v>21967</v>
      </c>
      <c r="D7803" t="s">
        <v>19041</v>
      </c>
      <c r="E7803" s="1">
        <v>41605</v>
      </c>
      <c r="F7803" t="s">
        <v>1849</v>
      </c>
      <c r="G7803" t="s">
        <v>709</v>
      </c>
      <c r="H7803" t="s">
        <v>47</v>
      </c>
      <c r="I7803" t="s">
        <v>47</v>
      </c>
      <c r="J7803" t="s">
        <v>5516</v>
      </c>
      <c r="K7803">
        <v>1906250</v>
      </c>
      <c r="L7803" t="s">
        <v>23</v>
      </c>
      <c r="M7803">
        <v>0</v>
      </c>
      <c r="N7803">
        <v>9</v>
      </c>
      <c r="O7803">
        <v>0</v>
      </c>
      <c r="P7803">
        <v>1</v>
      </c>
      <c r="Q7803">
        <v>0</v>
      </c>
      <c r="S7803" t="str">
        <f t="shared" si="242"/>
        <v>G-PD303710</v>
      </c>
      <c r="T7803" t="str">
        <f t="shared" si="243"/>
        <v>I-Dent</v>
      </c>
    </row>
    <row r="7804" spans="1:20" x14ac:dyDescent="0.3">
      <c r="A7804" t="s">
        <v>5515</v>
      </c>
      <c r="B7804" t="s">
        <v>733</v>
      </c>
      <c r="C7804" t="s">
        <v>21967</v>
      </c>
      <c r="D7804" t="s">
        <v>19061</v>
      </c>
      <c r="E7804" s="1">
        <v>41605</v>
      </c>
      <c r="F7804" t="s">
        <v>1849</v>
      </c>
      <c r="G7804" t="s">
        <v>709</v>
      </c>
      <c r="H7804" t="s">
        <v>47</v>
      </c>
      <c r="I7804" t="s">
        <v>188</v>
      </c>
      <c r="J7804" t="s">
        <v>5516</v>
      </c>
      <c r="K7804">
        <v>1906250</v>
      </c>
      <c r="L7804" t="s">
        <v>23</v>
      </c>
      <c r="M7804">
        <v>0</v>
      </c>
      <c r="N7804">
        <v>9</v>
      </c>
      <c r="O7804">
        <v>0</v>
      </c>
      <c r="P7804">
        <v>1</v>
      </c>
      <c r="Q7804">
        <v>0</v>
      </c>
      <c r="S7804" t="str">
        <f t="shared" si="242"/>
        <v>G-PD303710</v>
      </c>
      <c r="T7804" t="str">
        <f t="shared" si="243"/>
        <v>I-Grant</v>
      </c>
    </row>
    <row r="7805" spans="1:20" x14ac:dyDescent="0.3">
      <c r="A7805" t="s">
        <v>5515</v>
      </c>
      <c r="B7805" t="s">
        <v>852</v>
      </c>
      <c r="C7805" t="s">
        <v>21967</v>
      </c>
      <c r="D7805" t="s">
        <v>19139</v>
      </c>
      <c r="E7805" s="1">
        <v>41605</v>
      </c>
      <c r="F7805" t="s">
        <v>1849</v>
      </c>
      <c r="G7805" t="s">
        <v>709</v>
      </c>
      <c r="H7805" t="s">
        <v>47</v>
      </c>
      <c r="I7805" t="s">
        <v>386</v>
      </c>
      <c r="J7805" t="s">
        <v>5516</v>
      </c>
      <c r="K7805">
        <v>1906250</v>
      </c>
      <c r="L7805" t="s">
        <v>23</v>
      </c>
      <c r="M7805">
        <v>0</v>
      </c>
      <c r="N7805">
        <v>9</v>
      </c>
      <c r="O7805">
        <v>0</v>
      </c>
      <c r="P7805">
        <v>1</v>
      </c>
      <c r="Q7805">
        <v>0</v>
      </c>
      <c r="S7805" t="str">
        <f t="shared" si="242"/>
        <v>G-PD303710</v>
      </c>
      <c r="T7805" t="str">
        <f t="shared" si="243"/>
        <v>I-Kukreja</v>
      </c>
    </row>
    <row r="7806" spans="1:20" x14ac:dyDescent="0.3">
      <c r="A7806" t="s">
        <v>5515</v>
      </c>
      <c r="B7806" t="s">
        <v>1076</v>
      </c>
      <c r="C7806" t="s">
        <v>21967</v>
      </c>
      <c r="D7806" t="s">
        <v>19272</v>
      </c>
      <c r="E7806" s="1">
        <v>41605</v>
      </c>
      <c r="F7806" t="s">
        <v>1849</v>
      </c>
      <c r="G7806" t="s">
        <v>709</v>
      </c>
      <c r="H7806" t="s">
        <v>47</v>
      </c>
      <c r="I7806" t="s">
        <v>55</v>
      </c>
      <c r="J7806" t="s">
        <v>5516</v>
      </c>
      <c r="K7806">
        <v>1906250</v>
      </c>
      <c r="L7806" t="s">
        <v>23</v>
      </c>
      <c r="M7806">
        <v>0</v>
      </c>
      <c r="N7806">
        <v>9</v>
      </c>
      <c r="O7806">
        <v>0</v>
      </c>
      <c r="P7806">
        <v>1</v>
      </c>
      <c r="Q7806">
        <v>0</v>
      </c>
      <c r="S7806" t="str">
        <f t="shared" si="242"/>
        <v>G-PD303710</v>
      </c>
      <c r="T7806" t="str">
        <f t="shared" si="243"/>
        <v>I-Mikkelsen</v>
      </c>
    </row>
    <row r="7807" spans="1:20" x14ac:dyDescent="0.3">
      <c r="A7807" t="s">
        <v>5515</v>
      </c>
      <c r="B7807" t="s">
        <v>67</v>
      </c>
      <c r="C7807" t="s">
        <v>21967</v>
      </c>
      <c r="D7807" t="s">
        <v>18657</v>
      </c>
      <c r="E7807" s="1">
        <v>41605</v>
      </c>
      <c r="F7807" t="s">
        <v>1849</v>
      </c>
      <c r="G7807" t="s">
        <v>709</v>
      </c>
      <c r="H7807" t="s">
        <v>47</v>
      </c>
      <c r="I7807" t="s">
        <v>173</v>
      </c>
      <c r="J7807" t="s">
        <v>5516</v>
      </c>
      <c r="K7807">
        <v>1906250</v>
      </c>
      <c r="L7807" t="s">
        <v>23</v>
      </c>
      <c r="M7807">
        <v>0</v>
      </c>
      <c r="N7807">
        <v>9</v>
      </c>
      <c r="O7807">
        <v>0</v>
      </c>
      <c r="P7807">
        <v>1</v>
      </c>
      <c r="Q7807">
        <v>0</v>
      </c>
      <c r="S7807" t="str">
        <f t="shared" si="242"/>
        <v>G-PD303710</v>
      </c>
      <c r="T7807" t="str">
        <f t="shared" si="243"/>
        <v>I-Ross</v>
      </c>
    </row>
    <row r="7808" spans="1:20" x14ac:dyDescent="0.3">
      <c r="A7808" t="s">
        <v>5515</v>
      </c>
      <c r="B7808" t="s">
        <v>1396</v>
      </c>
      <c r="C7808" t="s">
        <v>21967</v>
      </c>
      <c r="D7808" t="s">
        <v>19471</v>
      </c>
      <c r="E7808" s="1">
        <v>41605</v>
      </c>
      <c r="F7808" t="s">
        <v>1849</v>
      </c>
      <c r="G7808" t="s">
        <v>709</v>
      </c>
      <c r="H7808" t="s">
        <v>47</v>
      </c>
      <c r="I7808" t="s">
        <v>5517</v>
      </c>
      <c r="J7808" t="s">
        <v>5516</v>
      </c>
      <c r="K7808">
        <v>1906250</v>
      </c>
      <c r="L7808" t="s">
        <v>23</v>
      </c>
      <c r="M7808">
        <v>0</v>
      </c>
      <c r="N7808">
        <v>9</v>
      </c>
      <c r="O7808">
        <v>0</v>
      </c>
      <c r="P7808">
        <v>1</v>
      </c>
      <c r="Q7808">
        <v>0</v>
      </c>
      <c r="S7808" t="str">
        <f t="shared" si="242"/>
        <v>G-PD303710</v>
      </c>
      <c r="T7808" t="str">
        <f t="shared" si="243"/>
        <v>I-Wu</v>
      </c>
    </row>
    <row r="7809" spans="1:20" x14ac:dyDescent="0.3">
      <c r="A7809" t="s">
        <v>5518</v>
      </c>
      <c r="B7809" t="s">
        <v>2379</v>
      </c>
      <c r="C7809" t="s">
        <v>21968</v>
      </c>
      <c r="D7809" t="s">
        <v>20095</v>
      </c>
      <c r="E7809" s="1">
        <v>41596</v>
      </c>
      <c r="F7809" t="s">
        <v>1476</v>
      </c>
      <c r="G7809" t="s">
        <v>1289</v>
      </c>
      <c r="H7809" t="s">
        <v>84</v>
      </c>
      <c r="I7809" t="s">
        <v>225</v>
      </c>
      <c r="J7809" t="s">
        <v>5519</v>
      </c>
      <c r="K7809">
        <v>631521</v>
      </c>
      <c r="L7809" t="s">
        <v>23</v>
      </c>
      <c r="M7809">
        <v>0</v>
      </c>
      <c r="N7809">
        <v>6</v>
      </c>
      <c r="O7809">
        <v>0</v>
      </c>
      <c r="P7809">
        <v>1</v>
      </c>
      <c r="Q7809">
        <v>0</v>
      </c>
      <c r="S7809" t="str">
        <f t="shared" si="242"/>
        <v>G-PD303711</v>
      </c>
      <c r="T7809" t="str">
        <f t="shared" si="243"/>
        <v>I-Blevins</v>
      </c>
    </row>
    <row r="7810" spans="1:20" x14ac:dyDescent="0.3">
      <c r="A7810" t="s">
        <v>5518</v>
      </c>
      <c r="B7810" t="s">
        <v>224</v>
      </c>
      <c r="C7810" t="s">
        <v>21968</v>
      </c>
      <c r="D7810" t="s">
        <v>18747</v>
      </c>
      <c r="E7810" s="1">
        <v>41596</v>
      </c>
      <c r="F7810" t="s">
        <v>1476</v>
      </c>
      <c r="G7810" t="s">
        <v>1289</v>
      </c>
      <c r="H7810" t="s">
        <v>84</v>
      </c>
      <c r="I7810" t="s">
        <v>225</v>
      </c>
      <c r="J7810" t="s">
        <v>5519</v>
      </c>
      <c r="K7810">
        <v>631521</v>
      </c>
      <c r="L7810" t="s">
        <v>23</v>
      </c>
      <c r="M7810">
        <v>0</v>
      </c>
      <c r="N7810">
        <v>6</v>
      </c>
      <c r="O7810">
        <v>0</v>
      </c>
      <c r="P7810">
        <v>1</v>
      </c>
      <c r="Q7810">
        <v>0</v>
      </c>
      <c r="S7810" t="str">
        <f t="shared" si="242"/>
        <v>G-PD303711</v>
      </c>
      <c r="T7810" t="str">
        <f t="shared" si="243"/>
        <v>I-Dumur</v>
      </c>
    </row>
    <row r="7811" spans="1:20" x14ac:dyDescent="0.3">
      <c r="A7811" t="s">
        <v>5518</v>
      </c>
      <c r="B7811" t="s">
        <v>1287</v>
      </c>
      <c r="C7811" t="s">
        <v>21968</v>
      </c>
      <c r="D7811" t="s">
        <v>19407</v>
      </c>
      <c r="E7811" s="1">
        <v>41596</v>
      </c>
      <c r="F7811" t="s">
        <v>1476</v>
      </c>
      <c r="G7811" t="s">
        <v>1289</v>
      </c>
      <c r="H7811" t="s">
        <v>84</v>
      </c>
      <c r="I7811" t="s">
        <v>84</v>
      </c>
      <c r="J7811" t="s">
        <v>5519</v>
      </c>
      <c r="K7811">
        <v>631521</v>
      </c>
      <c r="L7811" t="s">
        <v>23</v>
      </c>
      <c r="M7811">
        <v>0</v>
      </c>
      <c r="N7811">
        <v>6</v>
      </c>
      <c r="O7811">
        <v>0</v>
      </c>
      <c r="P7811">
        <v>1</v>
      </c>
      <c r="Q7811">
        <v>0</v>
      </c>
      <c r="S7811" t="str">
        <f t="shared" ref="S7811:S7874" si="244">CONCATENATE("G-",A7811)</f>
        <v>G-PD303711</v>
      </c>
      <c r="T7811" t="str">
        <f t="shared" ref="T7811:T7874" si="245">CONCATENATE("I-",B7811)</f>
        <v>I-McMichael</v>
      </c>
    </row>
    <row r="7812" spans="1:20" x14ac:dyDescent="0.3">
      <c r="A7812" t="s">
        <v>5518</v>
      </c>
      <c r="B7812" t="s">
        <v>683</v>
      </c>
      <c r="C7812" t="s">
        <v>21968</v>
      </c>
      <c r="D7812" t="s">
        <v>19029</v>
      </c>
      <c r="E7812" s="1">
        <v>41596</v>
      </c>
      <c r="F7812" t="s">
        <v>1476</v>
      </c>
      <c r="G7812" t="s">
        <v>1289</v>
      </c>
      <c r="H7812" t="s">
        <v>84</v>
      </c>
      <c r="I7812" t="s">
        <v>84</v>
      </c>
      <c r="J7812" t="s">
        <v>5519</v>
      </c>
      <c r="K7812">
        <v>631521</v>
      </c>
      <c r="L7812" t="s">
        <v>23</v>
      </c>
      <c r="M7812">
        <v>0</v>
      </c>
      <c r="N7812">
        <v>6</v>
      </c>
      <c r="O7812">
        <v>0</v>
      </c>
      <c r="P7812">
        <v>1</v>
      </c>
      <c r="Q7812">
        <v>0</v>
      </c>
      <c r="S7812" t="str">
        <f t="shared" si="244"/>
        <v>G-PD303711</v>
      </c>
      <c r="T7812" t="str">
        <f t="shared" si="245"/>
        <v>I-Reimers</v>
      </c>
    </row>
    <row r="7813" spans="1:20" x14ac:dyDescent="0.3">
      <c r="A7813" t="s">
        <v>5518</v>
      </c>
      <c r="B7813" t="s">
        <v>1289</v>
      </c>
      <c r="C7813" t="s">
        <v>21968</v>
      </c>
      <c r="D7813" t="s">
        <v>19408</v>
      </c>
      <c r="E7813" s="1">
        <v>41596</v>
      </c>
      <c r="F7813" t="s">
        <v>1476</v>
      </c>
      <c r="G7813" t="s">
        <v>1289</v>
      </c>
      <c r="H7813" t="s">
        <v>84</v>
      </c>
      <c r="I7813" t="s">
        <v>84</v>
      </c>
      <c r="J7813" t="s">
        <v>5519</v>
      </c>
      <c r="K7813">
        <v>631521</v>
      </c>
      <c r="L7813" t="s">
        <v>23</v>
      </c>
      <c r="M7813">
        <v>0</v>
      </c>
      <c r="N7813">
        <v>6</v>
      </c>
      <c r="O7813">
        <v>0</v>
      </c>
      <c r="P7813">
        <v>1</v>
      </c>
      <c r="Q7813">
        <v>0</v>
      </c>
      <c r="S7813" t="str">
        <f t="shared" si="244"/>
        <v>G-PD303711</v>
      </c>
      <c r="T7813" t="str">
        <f t="shared" si="245"/>
        <v>I-Vladimirov</v>
      </c>
    </row>
    <row r="7814" spans="1:20" x14ac:dyDescent="0.3">
      <c r="A7814" t="s">
        <v>5518</v>
      </c>
      <c r="B7814" t="s">
        <v>521</v>
      </c>
      <c r="C7814" t="s">
        <v>21968</v>
      </c>
      <c r="D7814" t="s">
        <v>18936</v>
      </c>
      <c r="E7814" s="1">
        <v>41596</v>
      </c>
      <c r="F7814" t="s">
        <v>1476</v>
      </c>
      <c r="G7814" t="s">
        <v>1289</v>
      </c>
      <c r="H7814" t="s">
        <v>84</v>
      </c>
      <c r="I7814" t="s">
        <v>84</v>
      </c>
      <c r="J7814" t="s">
        <v>5519</v>
      </c>
      <c r="K7814">
        <v>631521</v>
      </c>
      <c r="L7814" t="s">
        <v>23</v>
      </c>
      <c r="M7814">
        <v>0</v>
      </c>
      <c r="N7814">
        <v>6</v>
      </c>
      <c r="O7814">
        <v>0</v>
      </c>
      <c r="P7814">
        <v>1</v>
      </c>
      <c r="Q7814">
        <v>0</v>
      </c>
      <c r="S7814" t="str">
        <f t="shared" si="244"/>
        <v>G-PD303711</v>
      </c>
      <c r="T7814" t="str">
        <f t="shared" si="245"/>
        <v>I-Williamson</v>
      </c>
    </row>
    <row r="7815" spans="1:20" x14ac:dyDescent="0.3">
      <c r="A7815" t="s">
        <v>5521</v>
      </c>
      <c r="B7815" t="s">
        <v>3347</v>
      </c>
      <c r="C7815" t="s">
        <v>21969</v>
      </c>
      <c r="D7815" t="s">
        <v>20688</v>
      </c>
      <c r="E7815" s="1">
        <v>41612</v>
      </c>
      <c r="F7815" t="s">
        <v>5520</v>
      </c>
      <c r="G7815" t="s">
        <v>3359</v>
      </c>
      <c r="H7815" t="s">
        <v>237</v>
      </c>
      <c r="I7815" t="s">
        <v>505</v>
      </c>
      <c r="J7815" t="s">
        <v>5522</v>
      </c>
      <c r="K7815">
        <v>113196</v>
      </c>
      <c r="L7815" t="s">
        <v>23</v>
      </c>
      <c r="M7815">
        <v>0</v>
      </c>
      <c r="N7815">
        <v>4</v>
      </c>
      <c r="O7815">
        <v>0</v>
      </c>
      <c r="P7815">
        <v>1</v>
      </c>
      <c r="Q7815">
        <v>0</v>
      </c>
      <c r="S7815" t="str">
        <f t="shared" si="244"/>
        <v>G-PD303712</v>
      </c>
      <c r="T7815" t="str">
        <f t="shared" si="245"/>
        <v>I-Bennett</v>
      </c>
    </row>
    <row r="7816" spans="1:20" x14ac:dyDescent="0.3">
      <c r="A7816" t="s">
        <v>5521</v>
      </c>
      <c r="B7816" t="s">
        <v>1616</v>
      </c>
      <c r="C7816" t="s">
        <v>21969</v>
      </c>
      <c r="D7816" t="s">
        <v>19607</v>
      </c>
      <c r="E7816" s="1">
        <v>41612</v>
      </c>
      <c r="F7816" t="s">
        <v>5520</v>
      </c>
      <c r="G7816" t="s">
        <v>3359</v>
      </c>
      <c r="H7816" t="s">
        <v>237</v>
      </c>
      <c r="I7816" t="s">
        <v>237</v>
      </c>
      <c r="J7816" t="s">
        <v>5522</v>
      </c>
      <c r="K7816">
        <v>113196</v>
      </c>
      <c r="L7816" t="s">
        <v>23</v>
      </c>
      <c r="M7816">
        <v>0</v>
      </c>
      <c r="N7816">
        <v>4</v>
      </c>
      <c r="O7816">
        <v>0</v>
      </c>
      <c r="P7816">
        <v>1</v>
      </c>
      <c r="Q7816">
        <v>0</v>
      </c>
      <c r="S7816" t="str">
        <f t="shared" si="244"/>
        <v>G-PD303712</v>
      </c>
      <c r="T7816" t="str">
        <f t="shared" si="245"/>
        <v>I-Logothetis</v>
      </c>
    </row>
    <row r="7817" spans="1:20" x14ac:dyDescent="0.3">
      <c r="A7817" t="s">
        <v>5521</v>
      </c>
      <c r="B7817" t="s">
        <v>3359</v>
      </c>
      <c r="C7817" t="s">
        <v>21969</v>
      </c>
      <c r="D7817" t="s">
        <v>20693</v>
      </c>
      <c r="E7817" s="1">
        <v>41612</v>
      </c>
      <c r="F7817" t="s">
        <v>5520</v>
      </c>
      <c r="G7817" t="s">
        <v>3359</v>
      </c>
      <c r="H7817" t="s">
        <v>237</v>
      </c>
      <c r="I7817" t="s">
        <v>237</v>
      </c>
      <c r="J7817" t="s">
        <v>5522</v>
      </c>
      <c r="K7817">
        <v>113196</v>
      </c>
      <c r="L7817" t="s">
        <v>23</v>
      </c>
      <c r="M7817">
        <v>0</v>
      </c>
      <c r="N7817">
        <v>4</v>
      </c>
      <c r="O7817">
        <v>0</v>
      </c>
      <c r="P7817">
        <v>1</v>
      </c>
      <c r="Q7817">
        <v>0</v>
      </c>
      <c r="S7817" t="str">
        <f t="shared" si="244"/>
        <v>G-PD303712</v>
      </c>
      <c r="T7817" t="str">
        <f t="shared" si="245"/>
        <v>I-OBrien</v>
      </c>
    </row>
    <row r="7818" spans="1:20" x14ac:dyDescent="0.3">
      <c r="A7818" t="s">
        <v>5521</v>
      </c>
      <c r="B7818" t="s">
        <v>323</v>
      </c>
      <c r="C7818" t="s">
        <v>21969</v>
      </c>
      <c r="D7818" t="s">
        <v>18811</v>
      </c>
      <c r="E7818" s="1">
        <v>41612</v>
      </c>
      <c r="F7818" t="s">
        <v>5520</v>
      </c>
      <c r="G7818" t="s">
        <v>3359</v>
      </c>
      <c r="H7818" t="s">
        <v>237</v>
      </c>
      <c r="I7818" t="s">
        <v>21</v>
      </c>
      <c r="J7818" t="s">
        <v>5522</v>
      </c>
      <c r="K7818">
        <v>113196</v>
      </c>
      <c r="L7818" t="s">
        <v>23</v>
      </c>
      <c r="M7818">
        <v>0</v>
      </c>
      <c r="N7818">
        <v>4</v>
      </c>
      <c r="O7818">
        <v>0</v>
      </c>
      <c r="P7818">
        <v>1</v>
      </c>
      <c r="Q7818">
        <v>0</v>
      </c>
      <c r="S7818" t="str">
        <f t="shared" si="244"/>
        <v>G-PD303712</v>
      </c>
      <c r="T7818" t="str">
        <f t="shared" si="245"/>
        <v>I-Taylor</v>
      </c>
    </row>
    <row r="7819" spans="1:20" x14ac:dyDescent="0.3">
      <c r="A7819" t="s">
        <v>5523</v>
      </c>
      <c r="B7819" t="s">
        <v>542</v>
      </c>
      <c r="C7819" t="s">
        <v>21970</v>
      </c>
      <c r="D7819" t="s">
        <v>18944</v>
      </c>
      <c r="E7819" s="1">
        <v>41596</v>
      </c>
      <c r="F7819" t="s">
        <v>540</v>
      </c>
      <c r="G7819" t="s">
        <v>542</v>
      </c>
      <c r="H7819" t="s">
        <v>47</v>
      </c>
      <c r="I7819" t="s">
        <v>47</v>
      </c>
      <c r="J7819" t="s">
        <v>5003</v>
      </c>
      <c r="K7819">
        <v>381250</v>
      </c>
      <c r="L7819" t="s">
        <v>23</v>
      </c>
      <c r="M7819">
        <v>0</v>
      </c>
      <c r="N7819">
        <v>2</v>
      </c>
      <c r="O7819">
        <v>0</v>
      </c>
      <c r="P7819">
        <v>1</v>
      </c>
      <c r="Q7819">
        <v>0</v>
      </c>
      <c r="S7819" t="str">
        <f t="shared" si="244"/>
        <v>G-PD303714</v>
      </c>
      <c r="T7819" t="str">
        <f t="shared" si="245"/>
        <v>I-Barton</v>
      </c>
    </row>
    <row r="7820" spans="1:20" x14ac:dyDescent="0.3">
      <c r="A7820" t="s">
        <v>5523</v>
      </c>
      <c r="B7820" t="s">
        <v>1681</v>
      </c>
      <c r="C7820" t="s">
        <v>21970</v>
      </c>
      <c r="D7820" t="s">
        <v>19645</v>
      </c>
      <c r="E7820" s="1">
        <v>41596</v>
      </c>
      <c r="F7820" t="s">
        <v>540</v>
      </c>
      <c r="G7820" t="s">
        <v>542</v>
      </c>
      <c r="H7820" t="s">
        <v>47</v>
      </c>
      <c r="I7820" t="s">
        <v>64</v>
      </c>
      <c r="J7820" t="s">
        <v>5003</v>
      </c>
      <c r="K7820">
        <v>381250</v>
      </c>
      <c r="L7820" t="s">
        <v>23</v>
      </c>
      <c r="M7820">
        <v>0</v>
      </c>
      <c r="N7820">
        <v>2</v>
      </c>
      <c r="O7820">
        <v>0</v>
      </c>
      <c r="P7820">
        <v>1</v>
      </c>
      <c r="Q7820">
        <v>0</v>
      </c>
      <c r="S7820" t="str">
        <f t="shared" si="244"/>
        <v>G-PD303714</v>
      </c>
      <c r="T7820" t="str">
        <f t="shared" si="245"/>
        <v>I-Thekkudan</v>
      </c>
    </row>
    <row r="7821" spans="1:20" x14ac:dyDescent="0.3">
      <c r="A7821" t="s">
        <v>5524</v>
      </c>
      <c r="B7821" t="s">
        <v>5526</v>
      </c>
      <c r="C7821" t="s">
        <v>21971</v>
      </c>
      <c r="D7821" t="s">
        <v>21972</v>
      </c>
      <c r="E7821" s="1">
        <v>41597</v>
      </c>
      <c r="F7821" t="s">
        <v>2099</v>
      </c>
      <c r="G7821" t="s">
        <v>143</v>
      </c>
      <c r="H7821" t="s">
        <v>97</v>
      </c>
      <c r="I7821" t="s">
        <v>992</v>
      </c>
      <c r="J7821" t="s">
        <v>5525</v>
      </c>
      <c r="K7821">
        <v>152500</v>
      </c>
      <c r="L7821" t="s">
        <v>23</v>
      </c>
      <c r="M7821">
        <v>0</v>
      </c>
      <c r="N7821">
        <v>5</v>
      </c>
      <c r="O7821">
        <v>0</v>
      </c>
      <c r="P7821">
        <v>1</v>
      </c>
      <c r="Q7821">
        <v>0</v>
      </c>
      <c r="S7821" t="str">
        <f t="shared" si="244"/>
        <v>G-PD303719</v>
      </c>
      <c r="T7821" t="str">
        <f t="shared" si="245"/>
        <v>I-Alsalman</v>
      </c>
    </row>
    <row r="7822" spans="1:20" x14ac:dyDescent="0.3">
      <c r="A7822" t="s">
        <v>5524</v>
      </c>
      <c r="B7822" t="s">
        <v>143</v>
      </c>
      <c r="C7822" t="s">
        <v>21971</v>
      </c>
      <c r="D7822" t="s">
        <v>18700</v>
      </c>
      <c r="E7822" s="1">
        <v>41597</v>
      </c>
      <c r="F7822" t="s">
        <v>2099</v>
      </c>
      <c r="G7822" t="s">
        <v>143</v>
      </c>
      <c r="H7822" t="s">
        <v>97</v>
      </c>
      <c r="I7822" t="s">
        <v>97</v>
      </c>
      <c r="J7822" t="s">
        <v>5525</v>
      </c>
      <c r="K7822">
        <v>152500</v>
      </c>
      <c r="L7822" t="s">
        <v>23</v>
      </c>
      <c r="M7822">
        <v>0</v>
      </c>
      <c r="N7822">
        <v>5</v>
      </c>
      <c r="O7822">
        <v>0</v>
      </c>
      <c r="P7822">
        <v>1</v>
      </c>
      <c r="Q7822">
        <v>0</v>
      </c>
      <c r="S7822" t="str">
        <f t="shared" si="244"/>
        <v>G-PD303719</v>
      </c>
      <c r="T7822" t="str">
        <f t="shared" si="245"/>
        <v>I-Smith</v>
      </c>
    </row>
    <row r="7823" spans="1:20" x14ac:dyDescent="0.3">
      <c r="A7823" t="s">
        <v>5524</v>
      </c>
      <c r="B7823" t="s">
        <v>4988</v>
      </c>
      <c r="C7823" t="s">
        <v>21971</v>
      </c>
      <c r="D7823" t="s">
        <v>21651</v>
      </c>
      <c r="E7823" s="1">
        <v>41597</v>
      </c>
      <c r="F7823" t="s">
        <v>2099</v>
      </c>
      <c r="G7823" t="s">
        <v>143</v>
      </c>
      <c r="H7823" t="s">
        <v>97</v>
      </c>
      <c r="I7823" t="s">
        <v>1669</v>
      </c>
      <c r="J7823" t="s">
        <v>5525</v>
      </c>
      <c r="K7823">
        <v>152500</v>
      </c>
      <c r="L7823" t="s">
        <v>23</v>
      </c>
      <c r="M7823">
        <v>0</v>
      </c>
      <c r="N7823">
        <v>5</v>
      </c>
      <c r="O7823">
        <v>0</v>
      </c>
      <c r="P7823">
        <v>1</v>
      </c>
      <c r="Q7823">
        <v>0</v>
      </c>
      <c r="S7823" t="str">
        <f t="shared" si="244"/>
        <v>G-PD303719</v>
      </c>
      <c r="T7823" t="str">
        <f t="shared" si="245"/>
        <v>I-Vanderbilt</v>
      </c>
    </row>
    <row r="7824" spans="1:20" x14ac:dyDescent="0.3">
      <c r="A7824" t="s">
        <v>5527</v>
      </c>
      <c r="B7824" t="s">
        <v>1175</v>
      </c>
      <c r="C7824" t="s">
        <v>21973</v>
      </c>
      <c r="D7824" t="s">
        <v>19334</v>
      </c>
      <c r="E7824" s="1">
        <v>41617</v>
      </c>
      <c r="F7824" t="s">
        <v>5071</v>
      </c>
      <c r="G7824" t="s">
        <v>4800</v>
      </c>
      <c r="H7824" t="s">
        <v>47</v>
      </c>
      <c r="I7824" t="s">
        <v>47</v>
      </c>
      <c r="J7824" t="s">
        <v>5073</v>
      </c>
      <c r="K7824">
        <v>117969</v>
      </c>
      <c r="L7824" t="s">
        <v>23</v>
      </c>
      <c r="M7824">
        <v>82468</v>
      </c>
      <c r="N7824">
        <v>2</v>
      </c>
      <c r="O7824">
        <v>1</v>
      </c>
      <c r="P7824">
        <v>1</v>
      </c>
      <c r="Q7824">
        <v>1</v>
      </c>
      <c r="S7824" t="str">
        <f t="shared" si="244"/>
        <v>G-PD303723</v>
      </c>
      <c r="T7824" t="str">
        <f t="shared" si="245"/>
        <v>I-Larner</v>
      </c>
    </row>
    <row r="7825" spans="1:20" x14ac:dyDescent="0.3">
      <c r="A7825" t="s">
        <v>5527</v>
      </c>
      <c r="B7825" t="s">
        <v>4800</v>
      </c>
      <c r="C7825" t="s">
        <v>21973</v>
      </c>
      <c r="D7825" t="s">
        <v>21537</v>
      </c>
      <c r="E7825" s="1">
        <v>41617</v>
      </c>
      <c r="F7825" t="s">
        <v>5071</v>
      </c>
      <c r="G7825" t="s">
        <v>4800</v>
      </c>
      <c r="H7825" t="s">
        <v>47</v>
      </c>
      <c r="I7825" t="s">
        <v>1669</v>
      </c>
      <c r="J7825" t="s">
        <v>5073</v>
      </c>
      <c r="K7825">
        <v>117969</v>
      </c>
      <c r="L7825" t="s">
        <v>23</v>
      </c>
      <c r="M7825">
        <v>82468</v>
      </c>
      <c r="N7825">
        <v>2</v>
      </c>
      <c r="O7825">
        <v>1</v>
      </c>
      <c r="P7825">
        <v>1</v>
      </c>
      <c r="Q7825">
        <v>1</v>
      </c>
      <c r="S7825" t="str">
        <f t="shared" si="244"/>
        <v>G-PD303723</v>
      </c>
      <c r="T7825" t="str">
        <f t="shared" si="245"/>
        <v>I-Meier</v>
      </c>
    </row>
    <row r="7826" spans="1:20" x14ac:dyDescent="0.3">
      <c r="A7826" t="s">
        <v>5528</v>
      </c>
      <c r="B7826" t="s">
        <v>3276</v>
      </c>
      <c r="C7826" t="s">
        <v>21974</v>
      </c>
      <c r="D7826" t="s">
        <v>20645</v>
      </c>
      <c r="E7826" s="1">
        <v>41613</v>
      </c>
      <c r="F7826" t="s">
        <v>5048</v>
      </c>
      <c r="G7826" t="s">
        <v>3276</v>
      </c>
      <c r="H7826" t="s">
        <v>510</v>
      </c>
      <c r="I7826" t="s">
        <v>510</v>
      </c>
      <c r="J7826" t="s">
        <v>5050</v>
      </c>
      <c r="K7826">
        <v>75464</v>
      </c>
      <c r="L7826" t="s">
        <v>23</v>
      </c>
      <c r="M7826">
        <v>0</v>
      </c>
      <c r="N7826">
        <v>3</v>
      </c>
      <c r="O7826">
        <v>0</v>
      </c>
      <c r="P7826">
        <v>1</v>
      </c>
      <c r="Q7826">
        <v>0</v>
      </c>
      <c r="S7826" t="str">
        <f t="shared" si="244"/>
        <v>G-PD303729</v>
      </c>
      <c r="T7826" t="str">
        <f t="shared" si="245"/>
        <v>I-Cameron</v>
      </c>
    </row>
    <row r="7827" spans="1:20" x14ac:dyDescent="0.3">
      <c r="A7827" t="s">
        <v>5528</v>
      </c>
      <c r="B7827" t="s">
        <v>1898</v>
      </c>
      <c r="C7827" t="s">
        <v>21974</v>
      </c>
      <c r="D7827" t="s">
        <v>19786</v>
      </c>
      <c r="E7827" s="1">
        <v>41613</v>
      </c>
      <c r="F7827" t="s">
        <v>5048</v>
      </c>
      <c r="G7827" t="s">
        <v>3276</v>
      </c>
      <c r="H7827" t="s">
        <v>510</v>
      </c>
      <c r="I7827" t="s">
        <v>237</v>
      </c>
      <c r="J7827" t="s">
        <v>5050</v>
      </c>
      <c r="K7827">
        <v>75464</v>
      </c>
      <c r="L7827" t="s">
        <v>23</v>
      </c>
      <c r="M7827">
        <v>0</v>
      </c>
      <c r="N7827">
        <v>3</v>
      </c>
      <c r="O7827">
        <v>0</v>
      </c>
      <c r="P7827">
        <v>1</v>
      </c>
      <c r="Q7827">
        <v>0</v>
      </c>
      <c r="S7827" t="str">
        <f t="shared" si="244"/>
        <v>G-PD303729</v>
      </c>
      <c r="T7827" t="str">
        <f t="shared" si="245"/>
        <v>I-De Felice</v>
      </c>
    </row>
    <row r="7828" spans="1:20" x14ac:dyDescent="0.3">
      <c r="A7828" t="s">
        <v>5528</v>
      </c>
      <c r="B7828" t="s">
        <v>1701</v>
      </c>
      <c r="C7828" t="s">
        <v>21974</v>
      </c>
      <c r="D7828" t="s">
        <v>19664</v>
      </c>
      <c r="E7828" s="1">
        <v>41613</v>
      </c>
      <c r="F7828" t="s">
        <v>5048</v>
      </c>
      <c r="G7828" t="s">
        <v>3276</v>
      </c>
      <c r="H7828" t="s">
        <v>510</v>
      </c>
      <c r="I7828" t="s">
        <v>64</v>
      </c>
      <c r="J7828" t="s">
        <v>5050</v>
      </c>
      <c r="K7828">
        <v>75464</v>
      </c>
      <c r="L7828" t="s">
        <v>23</v>
      </c>
      <c r="M7828">
        <v>0</v>
      </c>
      <c r="N7828">
        <v>3</v>
      </c>
      <c r="O7828">
        <v>0</v>
      </c>
      <c r="P7828">
        <v>1</v>
      </c>
      <c r="Q7828">
        <v>0</v>
      </c>
      <c r="S7828" t="str">
        <f t="shared" si="244"/>
        <v>G-PD303729</v>
      </c>
      <c r="T7828" t="str">
        <f t="shared" si="245"/>
        <v>I-Negus</v>
      </c>
    </row>
    <row r="7829" spans="1:20" x14ac:dyDescent="0.3">
      <c r="A7829" t="s">
        <v>5529</v>
      </c>
      <c r="B7829" t="s">
        <v>269</v>
      </c>
      <c r="C7829" t="s">
        <v>21975</v>
      </c>
      <c r="D7829" t="s">
        <v>18781</v>
      </c>
      <c r="E7829" s="1">
        <v>41610</v>
      </c>
      <c r="F7829" t="s">
        <v>751</v>
      </c>
      <c r="G7829" t="s">
        <v>636</v>
      </c>
      <c r="H7829" t="s">
        <v>331</v>
      </c>
      <c r="I7829" t="s">
        <v>29</v>
      </c>
      <c r="J7829" t="s">
        <v>5530</v>
      </c>
      <c r="K7829">
        <v>476788</v>
      </c>
      <c r="L7829" t="s">
        <v>23</v>
      </c>
      <c r="M7829">
        <v>0</v>
      </c>
      <c r="N7829">
        <v>6</v>
      </c>
      <c r="O7829">
        <v>0</v>
      </c>
      <c r="P7829">
        <v>1</v>
      </c>
      <c r="Q7829">
        <v>0</v>
      </c>
      <c r="S7829" t="str">
        <f t="shared" si="244"/>
        <v>G-PD303730</v>
      </c>
      <c r="T7829" t="str">
        <f t="shared" si="245"/>
        <v>I-McQuiston</v>
      </c>
    </row>
    <row r="7830" spans="1:20" x14ac:dyDescent="0.3">
      <c r="A7830" t="s">
        <v>5529</v>
      </c>
      <c r="B7830" t="s">
        <v>4169</v>
      </c>
      <c r="C7830" t="s">
        <v>21975</v>
      </c>
      <c r="D7830" t="s">
        <v>21157</v>
      </c>
      <c r="E7830" s="1">
        <v>41610</v>
      </c>
      <c r="F7830" t="s">
        <v>751</v>
      </c>
      <c r="G7830" t="s">
        <v>636</v>
      </c>
      <c r="H7830" t="s">
        <v>331</v>
      </c>
      <c r="I7830" t="s">
        <v>331</v>
      </c>
      <c r="J7830" t="s">
        <v>5530</v>
      </c>
      <c r="K7830">
        <v>476788</v>
      </c>
      <c r="L7830" t="s">
        <v>23</v>
      </c>
      <c r="M7830">
        <v>0</v>
      </c>
      <c r="N7830">
        <v>6</v>
      </c>
      <c r="O7830">
        <v>0</v>
      </c>
      <c r="P7830">
        <v>1</v>
      </c>
      <c r="Q7830">
        <v>0</v>
      </c>
      <c r="S7830" t="str">
        <f t="shared" si="244"/>
        <v>G-PD303730</v>
      </c>
      <c r="T7830" t="str">
        <f t="shared" si="245"/>
        <v>I-Rolfe</v>
      </c>
    </row>
    <row r="7831" spans="1:20" x14ac:dyDescent="0.3">
      <c r="A7831" t="s">
        <v>5529</v>
      </c>
      <c r="B7831" t="s">
        <v>636</v>
      </c>
      <c r="C7831" t="s">
        <v>21975</v>
      </c>
      <c r="D7831" t="s">
        <v>19003</v>
      </c>
      <c r="E7831" s="1">
        <v>41610</v>
      </c>
      <c r="F7831" t="s">
        <v>751</v>
      </c>
      <c r="G7831" t="s">
        <v>636</v>
      </c>
      <c r="H7831" t="s">
        <v>331</v>
      </c>
      <c r="I7831" t="s">
        <v>331</v>
      </c>
      <c r="J7831" t="s">
        <v>5530</v>
      </c>
      <c r="K7831">
        <v>476788</v>
      </c>
      <c r="L7831" t="s">
        <v>23</v>
      </c>
      <c r="M7831">
        <v>0</v>
      </c>
      <c r="N7831">
        <v>6</v>
      </c>
      <c r="O7831">
        <v>0</v>
      </c>
      <c r="P7831">
        <v>1</v>
      </c>
      <c r="Q7831">
        <v>0</v>
      </c>
      <c r="S7831" t="str">
        <f t="shared" si="244"/>
        <v>G-PD303730</v>
      </c>
      <c r="T7831" t="str">
        <f t="shared" si="245"/>
        <v>I-Sun</v>
      </c>
    </row>
    <row r="7832" spans="1:20" x14ac:dyDescent="0.3">
      <c r="A7832" t="s">
        <v>5529</v>
      </c>
      <c r="B7832" t="s">
        <v>1197</v>
      </c>
      <c r="C7832" t="s">
        <v>21975</v>
      </c>
      <c r="D7832" t="s">
        <v>21782</v>
      </c>
      <c r="E7832" s="1">
        <v>41610</v>
      </c>
      <c r="F7832" t="s">
        <v>751</v>
      </c>
      <c r="G7832" t="s">
        <v>636</v>
      </c>
      <c r="H7832" t="s">
        <v>331</v>
      </c>
      <c r="I7832" t="s">
        <v>337</v>
      </c>
      <c r="J7832" t="s">
        <v>5530</v>
      </c>
      <c r="K7832">
        <v>476788</v>
      </c>
      <c r="L7832" t="s">
        <v>23</v>
      </c>
      <c r="M7832">
        <v>0</v>
      </c>
      <c r="N7832">
        <v>6</v>
      </c>
      <c r="O7832">
        <v>0</v>
      </c>
      <c r="P7832">
        <v>1</v>
      </c>
      <c r="Q7832">
        <v>0</v>
      </c>
      <c r="S7832" t="str">
        <f t="shared" si="244"/>
        <v>G-PD303730</v>
      </c>
      <c r="T7832" t="str">
        <f t="shared" si="245"/>
        <v>I-Wen</v>
      </c>
    </row>
    <row r="7833" spans="1:20" x14ac:dyDescent="0.3">
      <c r="A7833" t="s">
        <v>5529</v>
      </c>
      <c r="B7833" t="s">
        <v>116</v>
      </c>
      <c r="C7833" t="s">
        <v>21975</v>
      </c>
      <c r="D7833" t="s">
        <v>18686</v>
      </c>
      <c r="E7833" s="1">
        <v>41610</v>
      </c>
      <c r="F7833" t="s">
        <v>751</v>
      </c>
      <c r="G7833" t="s">
        <v>636</v>
      </c>
      <c r="H7833" t="s">
        <v>331</v>
      </c>
      <c r="I7833" t="s">
        <v>1132</v>
      </c>
      <c r="J7833" t="s">
        <v>5530</v>
      </c>
      <c r="K7833">
        <v>476788</v>
      </c>
      <c r="L7833" t="s">
        <v>23</v>
      </c>
      <c r="M7833">
        <v>0</v>
      </c>
      <c r="N7833">
        <v>6</v>
      </c>
      <c r="O7833">
        <v>0</v>
      </c>
      <c r="P7833">
        <v>1</v>
      </c>
      <c r="Q7833">
        <v>0</v>
      </c>
      <c r="S7833" t="str">
        <f t="shared" si="244"/>
        <v>G-PD303730</v>
      </c>
      <c r="T7833" t="str">
        <f t="shared" si="245"/>
        <v>I-Zhang</v>
      </c>
    </row>
    <row r="7834" spans="1:20" x14ac:dyDescent="0.3">
      <c r="A7834" t="s">
        <v>5531</v>
      </c>
      <c r="B7834" t="s">
        <v>3057</v>
      </c>
      <c r="C7834" t="s">
        <v>21976</v>
      </c>
      <c r="D7834" t="s">
        <v>20507</v>
      </c>
      <c r="E7834" s="1">
        <v>41621</v>
      </c>
      <c r="F7834" t="s">
        <v>4784</v>
      </c>
      <c r="G7834" t="s">
        <v>3057</v>
      </c>
      <c r="H7834" t="s">
        <v>237</v>
      </c>
      <c r="I7834" t="s">
        <v>237</v>
      </c>
      <c r="J7834" t="s">
        <v>4786</v>
      </c>
      <c r="K7834">
        <v>75464</v>
      </c>
      <c r="L7834" t="s">
        <v>23</v>
      </c>
      <c r="M7834">
        <v>68036</v>
      </c>
      <c r="N7834">
        <v>2</v>
      </c>
      <c r="O7834">
        <v>1</v>
      </c>
      <c r="P7834">
        <v>1</v>
      </c>
      <c r="Q7834">
        <v>1</v>
      </c>
      <c r="S7834" t="str">
        <f t="shared" si="244"/>
        <v>G-PD303731</v>
      </c>
      <c r="T7834" t="str">
        <f t="shared" si="245"/>
        <v>I-Hatcher</v>
      </c>
    </row>
    <row r="7835" spans="1:20" x14ac:dyDescent="0.3">
      <c r="A7835" t="s">
        <v>5531</v>
      </c>
      <c r="B7835" t="s">
        <v>1616</v>
      </c>
      <c r="C7835" t="s">
        <v>21976</v>
      </c>
      <c r="D7835" t="s">
        <v>19607</v>
      </c>
      <c r="E7835" s="1">
        <v>41621</v>
      </c>
      <c r="F7835" t="s">
        <v>4784</v>
      </c>
      <c r="G7835" t="s">
        <v>3057</v>
      </c>
      <c r="H7835" t="s">
        <v>237</v>
      </c>
      <c r="I7835" t="s">
        <v>237</v>
      </c>
      <c r="J7835" t="s">
        <v>4786</v>
      </c>
      <c r="K7835">
        <v>75464</v>
      </c>
      <c r="L7835" t="s">
        <v>23</v>
      </c>
      <c r="M7835">
        <v>68036</v>
      </c>
      <c r="N7835">
        <v>2</v>
      </c>
      <c r="O7835">
        <v>1</v>
      </c>
      <c r="P7835">
        <v>1</v>
      </c>
      <c r="Q7835">
        <v>1</v>
      </c>
      <c r="S7835" t="str">
        <f t="shared" si="244"/>
        <v>G-PD303731</v>
      </c>
      <c r="T7835" t="str">
        <f t="shared" si="245"/>
        <v>I-Logothetis</v>
      </c>
    </row>
    <row r="7836" spans="1:20" x14ac:dyDescent="0.3">
      <c r="A7836" t="s">
        <v>5533</v>
      </c>
      <c r="B7836" t="s">
        <v>660</v>
      </c>
      <c r="C7836" t="s">
        <v>21977</v>
      </c>
      <c r="D7836" t="s">
        <v>19017</v>
      </c>
      <c r="E7836" s="1">
        <v>41617</v>
      </c>
      <c r="F7836" t="s">
        <v>5532</v>
      </c>
      <c r="G7836" t="s">
        <v>4013</v>
      </c>
      <c r="H7836" t="s">
        <v>29</v>
      </c>
      <c r="I7836" t="s">
        <v>29</v>
      </c>
      <c r="J7836" t="s">
        <v>5535</v>
      </c>
      <c r="K7836">
        <v>116196</v>
      </c>
      <c r="L7836" t="s">
        <v>23</v>
      </c>
      <c r="M7836">
        <v>0</v>
      </c>
      <c r="N7836">
        <v>3</v>
      </c>
      <c r="O7836">
        <v>0</v>
      </c>
      <c r="P7836">
        <v>1</v>
      </c>
      <c r="Q7836">
        <v>0</v>
      </c>
      <c r="S7836" t="str">
        <f t="shared" si="244"/>
        <v>G-PD303735</v>
      </c>
      <c r="T7836" t="str">
        <f t="shared" si="245"/>
        <v>I-Fuss</v>
      </c>
    </row>
    <row r="7837" spans="1:20" x14ac:dyDescent="0.3">
      <c r="A7837" t="s">
        <v>5533</v>
      </c>
      <c r="B7837" t="s">
        <v>5534</v>
      </c>
      <c r="C7837" t="s">
        <v>21977</v>
      </c>
      <c r="D7837" t="s">
        <v>21978</v>
      </c>
      <c r="E7837" s="1">
        <v>41617</v>
      </c>
      <c r="F7837" t="s">
        <v>5532</v>
      </c>
      <c r="G7837" t="s">
        <v>4013</v>
      </c>
      <c r="H7837" t="s">
        <v>29</v>
      </c>
      <c r="I7837" t="s">
        <v>203</v>
      </c>
      <c r="J7837" t="s">
        <v>5535</v>
      </c>
      <c r="K7837">
        <v>116196</v>
      </c>
      <c r="L7837" t="s">
        <v>23</v>
      </c>
      <c r="M7837">
        <v>0</v>
      </c>
      <c r="N7837">
        <v>3</v>
      </c>
      <c r="O7837">
        <v>0</v>
      </c>
      <c r="P7837">
        <v>1</v>
      </c>
      <c r="Q7837">
        <v>0</v>
      </c>
      <c r="S7837" t="str">
        <f t="shared" si="244"/>
        <v>G-PD303735</v>
      </c>
      <c r="T7837" t="str">
        <f t="shared" si="245"/>
        <v>I-Kucenas</v>
      </c>
    </row>
    <row r="7838" spans="1:20" x14ac:dyDescent="0.3">
      <c r="A7838" t="s">
        <v>5533</v>
      </c>
      <c r="B7838" t="s">
        <v>4013</v>
      </c>
      <c r="C7838" t="s">
        <v>21977</v>
      </c>
      <c r="D7838" t="s">
        <v>21059</v>
      </c>
      <c r="E7838" s="1">
        <v>41617</v>
      </c>
      <c r="F7838" t="s">
        <v>5532</v>
      </c>
      <c r="G7838" t="s">
        <v>4013</v>
      </c>
      <c r="H7838" t="s">
        <v>29</v>
      </c>
      <c r="I7838" t="s">
        <v>29</v>
      </c>
      <c r="J7838" t="s">
        <v>5535</v>
      </c>
      <c r="K7838">
        <v>116196</v>
      </c>
      <c r="L7838" t="s">
        <v>23</v>
      </c>
      <c r="M7838">
        <v>0</v>
      </c>
      <c r="N7838">
        <v>3</v>
      </c>
      <c r="O7838">
        <v>0</v>
      </c>
      <c r="P7838">
        <v>1</v>
      </c>
      <c r="Q7838">
        <v>0</v>
      </c>
      <c r="S7838" t="str">
        <f t="shared" si="244"/>
        <v>G-PD303735</v>
      </c>
      <c r="T7838" t="str">
        <f t="shared" si="245"/>
        <v>I-Wheeler</v>
      </c>
    </row>
    <row r="7839" spans="1:20" x14ac:dyDescent="0.3">
      <c r="A7839" t="s">
        <v>5537</v>
      </c>
      <c r="B7839" t="s">
        <v>921</v>
      </c>
      <c r="C7839" t="s">
        <v>21979</v>
      </c>
      <c r="D7839" t="s">
        <v>19171</v>
      </c>
      <c r="E7839" s="1">
        <v>41617</v>
      </c>
      <c r="F7839" t="s">
        <v>5536</v>
      </c>
      <c r="G7839" t="s">
        <v>5282</v>
      </c>
      <c r="H7839" t="s">
        <v>84</v>
      </c>
      <c r="I7839" t="s">
        <v>84</v>
      </c>
      <c r="J7839" t="s">
        <v>5538</v>
      </c>
      <c r="K7839">
        <v>101404</v>
      </c>
      <c r="L7839" t="s">
        <v>23</v>
      </c>
      <c r="M7839">
        <v>0</v>
      </c>
      <c r="N7839">
        <v>3</v>
      </c>
      <c r="O7839">
        <v>0</v>
      </c>
      <c r="P7839">
        <v>1</v>
      </c>
      <c r="Q7839">
        <v>0</v>
      </c>
      <c r="S7839" t="str">
        <f t="shared" si="244"/>
        <v>G-PD303736</v>
      </c>
      <c r="T7839" t="str">
        <f t="shared" si="245"/>
        <v>I-Neale</v>
      </c>
    </row>
    <row r="7840" spans="1:20" x14ac:dyDescent="0.3">
      <c r="A7840" t="s">
        <v>5537</v>
      </c>
      <c r="B7840" t="s">
        <v>683</v>
      </c>
      <c r="C7840" t="s">
        <v>21979</v>
      </c>
      <c r="D7840" t="s">
        <v>19029</v>
      </c>
      <c r="E7840" s="1">
        <v>41617</v>
      </c>
      <c r="F7840" t="s">
        <v>5536</v>
      </c>
      <c r="G7840" t="s">
        <v>5282</v>
      </c>
      <c r="H7840" t="s">
        <v>84</v>
      </c>
      <c r="I7840" t="s">
        <v>84</v>
      </c>
      <c r="J7840" t="s">
        <v>5538</v>
      </c>
      <c r="K7840">
        <v>101404</v>
      </c>
      <c r="L7840" t="s">
        <v>23</v>
      </c>
      <c r="M7840">
        <v>0</v>
      </c>
      <c r="N7840">
        <v>3</v>
      </c>
      <c r="O7840">
        <v>0</v>
      </c>
      <c r="P7840">
        <v>1</v>
      </c>
      <c r="Q7840">
        <v>0</v>
      </c>
      <c r="S7840" t="str">
        <f t="shared" si="244"/>
        <v>G-PD303736</v>
      </c>
      <c r="T7840" t="str">
        <f t="shared" si="245"/>
        <v>I-Reimers</v>
      </c>
    </row>
    <row r="7841" spans="1:20" x14ac:dyDescent="0.3">
      <c r="A7841" t="s">
        <v>5537</v>
      </c>
      <c r="B7841" t="s">
        <v>5282</v>
      </c>
      <c r="C7841" t="s">
        <v>21979</v>
      </c>
      <c r="D7841" t="s">
        <v>21826</v>
      </c>
      <c r="E7841" s="1">
        <v>41617</v>
      </c>
      <c r="F7841" t="s">
        <v>5536</v>
      </c>
      <c r="G7841" t="s">
        <v>5282</v>
      </c>
      <c r="H7841" t="s">
        <v>84</v>
      </c>
      <c r="I7841" t="s">
        <v>1761</v>
      </c>
      <c r="J7841" t="s">
        <v>5538</v>
      </c>
      <c r="K7841">
        <v>101404</v>
      </c>
      <c r="L7841" t="s">
        <v>23</v>
      </c>
      <c r="M7841">
        <v>0</v>
      </c>
      <c r="N7841">
        <v>3</v>
      </c>
      <c r="O7841">
        <v>0</v>
      </c>
      <c r="P7841">
        <v>1</v>
      </c>
      <c r="Q7841">
        <v>0</v>
      </c>
      <c r="S7841" t="str">
        <f t="shared" si="244"/>
        <v>G-PD303736</v>
      </c>
      <c r="T7841" t="str">
        <f t="shared" si="245"/>
        <v>I-Wolen</v>
      </c>
    </row>
    <row r="7842" spans="1:20" x14ac:dyDescent="0.3">
      <c r="A7842" t="s">
        <v>5540</v>
      </c>
      <c r="B7842" t="s">
        <v>165</v>
      </c>
      <c r="C7842" t="s">
        <v>21980</v>
      </c>
      <c r="D7842" t="s">
        <v>18711</v>
      </c>
      <c r="E7842" s="1">
        <v>41617</v>
      </c>
      <c r="F7842" t="s">
        <v>5539</v>
      </c>
      <c r="G7842" t="s">
        <v>5541</v>
      </c>
      <c r="H7842" t="s">
        <v>64</v>
      </c>
      <c r="I7842" t="s">
        <v>64</v>
      </c>
      <c r="J7842" t="s">
        <v>5542</v>
      </c>
      <c r="K7842">
        <v>155346</v>
      </c>
      <c r="L7842" t="s">
        <v>23</v>
      </c>
      <c r="M7842">
        <v>0</v>
      </c>
      <c r="N7842">
        <v>2</v>
      </c>
      <c r="O7842">
        <v>0</v>
      </c>
      <c r="P7842">
        <v>1</v>
      </c>
      <c r="Q7842">
        <v>0</v>
      </c>
      <c r="S7842" t="str">
        <f t="shared" si="244"/>
        <v>G-PD303738</v>
      </c>
      <c r="T7842" t="str">
        <f t="shared" si="245"/>
        <v>I-Lichtman</v>
      </c>
    </row>
    <row r="7843" spans="1:20" x14ac:dyDescent="0.3">
      <c r="A7843" t="s">
        <v>5540</v>
      </c>
      <c r="B7843" t="s">
        <v>5541</v>
      </c>
      <c r="C7843" t="s">
        <v>21980</v>
      </c>
      <c r="D7843" t="s">
        <v>21981</v>
      </c>
      <c r="E7843" s="1">
        <v>41617</v>
      </c>
      <c r="F7843" t="s">
        <v>5539</v>
      </c>
      <c r="G7843" t="s">
        <v>5541</v>
      </c>
      <c r="H7843" t="s">
        <v>64</v>
      </c>
      <c r="I7843" t="s">
        <v>64</v>
      </c>
      <c r="J7843" t="s">
        <v>5542</v>
      </c>
      <c r="K7843">
        <v>155346</v>
      </c>
      <c r="L7843" t="s">
        <v>23</v>
      </c>
      <c r="M7843">
        <v>0</v>
      </c>
      <c r="N7843">
        <v>2</v>
      </c>
      <c r="O7843">
        <v>0</v>
      </c>
      <c r="P7843">
        <v>1</v>
      </c>
      <c r="Q7843">
        <v>0</v>
      </c>
      <c r="S7843" t="str">
        <f t="shared" si="244"/>
        <v>G-PD303738</v>
      </c>
      <c r="T7843" t="str">
        <f t="shared" si="245"/>
        <v>I-Wilkerson</v>
      </c>
    </row>
    <row r="7844" spans="1:20" x14ac:dyDescent="0.3">
      <c r="A7844" t="s">
        <v>5543</v>
      </c>
      <c r="B7844" t="s">
        <v>2215</v>
      </c>
      <c r="C7844" t="s">
        <v>21982</v>
      </c>
      <c r="D7844" t="s">
        <v>19994</v>
      </c>
      <c r="E7844" s="1">
        <v>41627</v>
      </c>
      <c r="F7844" t="s">
        <v>152</v>
      </c>
      <c r="G7844" t="s">
        <v>154</v>
      </c>
      <c r="H7844" t="s">
        <v>64</v>
      </c>
      <c r="I7844" t="s">
        <v>47</v>
      </c>
      <c r="J7844" t="s">
        <v>4611</v>
      </c>
      <c r="K7844">
        <v>419375</v>
      </c>
      <c r="L7844" t="s">
        <v>23</v>
      </c>
      <c r="M7844">
        <v>0</v>
      </c>
      <c r="N7844">
        <v>8</v>
      </c>
      <c r="O7844">
        <v>0</v>
      </c>
      <c r="P7844">
        <v>1</v>
      </c>
      <c r="Q7844">
        <v>0</v>
      </c>
      <c r="S7844" t="str">
        <f t="shared" si="244"/>
        <v>G-PD303740</v>
      </c>
      <c r="T7844" t="str">
        <f t="shared" si="245"/>
        <v>I-Allegood</v>
      </c>
    </row>
    <row r="7845" spans="1:20" x14ac:dyDescent="0.3">
      <c r="A7845" t="s">
        <v>5543</v>
      </c>
      <c r="B7845" t="s">
        <v>165</v>
      </c>
      <c r="C7845" t="s">
        <v>21982</v>
      </c>
      <c r="D7845" t="s">
        <v>18711</v>
      </c>
      <c r="E7845" s="1">
        <v>41627</v>
      </c>
      <c r="F7845" t="s">
        <v>152</v>
      </c>
      <c r="G7845" t="s">
        <v>154</v>
      </c>
      <c r="H7845" t="s">
        <v>64</v>
      </c>
      <c r="I7845" t="s">
        <v>64</v>
      </c>
      <c r="J7845" t="s">
        <v>4611</v>
      </c>
      <c r="K7845">
        <v>419375</v>
      </c>
      <c r="L7845" t="s">
        <v>23</v>
      </c>
      <c r="M7845">
        <v>0</v>
      </c>
      <c r="N7845">
        <v>8</v>
      </c>
      <c r="O7845">
        <v>0</v>
      </c>
      <c r="P7845">
        <v>1</v>
      </c>
      <c r="Q7845">
        <v>0</v>
      </c>
      <c r="S7845" t="str">
        <f t="shared" si="244"/>
        <v>G-PD303740</v>
      </c>
      <c r="T7845" t="str">
        <f t="shared" si="245"/>
        <v>I-Lichtman</v>
      </c>
    </row>
    <row r="7846" spans="1:20" x14ac:dyDescent="0.3">
      <c r="A7846" t="s">
        <v>5543</v>
      </c>
      <c r="B7846" t="s">
        <v>17</v>
      </c>
      <c r="C7846" t="s">
        <v>21982</v>
      </c>
      <c r="D7846" t="s">
        <v>18632</v>
      </c>
      <c r="E7846" s="1">
        <v>41627</v>
      </c>
      <c r="F7846" t="s">
        <v>152</v>
      </c>
      <c r="G7846" t="s">
        <v>154</v>
      </c>
      <c r="H7846" t="s">
        <v>64</v>
      </c>
      <c r="I7846" t="s">
        <v>64</v>
      </c>
      <c r="J7846" t="s">
        <v>4611</v>
      </c>
      <c r="K7846">
        <v>419375</v>
      </c>
      <c r="L7846" t="s">
        <v>23</v>
      </c>
      <c r="M7846">
        <v>0</v>
      </c>
      <c r="N7846">
        <v>8</v>
      </c>
      <c r="O7846">
        <v>0</v>
      </c>
      <c r="P7846">
        <v>1</v>
      </c>
      <c r="Q7846">
        <v>0</v>
      </c>
      <c r="S7846" t="str">
        <f t="shared" si="244"/>
        <v>G-PD303740</v>
      </c>
      <c r="T7846" t="str">
        <f t="shared" si="245"/>
        <v>I-McVoy</v>
      </c>
    </row>
    <row r="7847" spans="1:20" x14ac:dyDescent="0.3">
      <c r="A7847" t="s">
        <v>5543</v>
      </c>
      <c r="B7847" t="s">
        <v>164</v>
      </c>
      <c r="C7847" t="s">
        <v>21982</v>
      </c>
      <c r="D7847" t="s">
        <v>18716</v>
      </c>
      <c r="E7847" s="1">
        <v>41627</v>
      </c>
      <c r="F7847" t="s">
        <v>152</v>
      </c>
      <c r="G7847" t="s">
        <v>154</v>
      </c>
      <c r="H7847" t="s">
        <v>64</v>
      </c>
      <c r="I7847" t="s">
        <v>64</v>
      </c>
      <c r="J7847" t="s">
        <v>4611</v>
      </c>
      <c r="K7847">
        <v>419375</v>
      </c>
      <c r="L7847" t="s">
        <v>23</v>
      </c>
      <c r="M7847">
        <v>0</v>
      </c>
      <c r="N7847">
        <v>8</v>
      </c>
      <c r="O7847">
        <v>0</v>
      </c>
      <c r="P7847">
        <v>1</v>
      </c>
      <c r="Q7847">
        <v>0</v>
      </c>
      <c r="S7847" t="str">
        <f t="shared" si="244"/>
        <v>G-PD303740</v>
      </c>
      <c r="T7847" t="str">
        <f t="shared" si="245"/>
        <v>I-Selley</v>
      </c>
    </row>
    <row r="7848" spans="1:20" x14ac:dyDescent="0.3">
      <c r="A7848" t="s">
        <v>5543</v>
      </c>
      <c r="B7848" t="s">
        <v>154</v>
      </c>
      <c r="C7848" t="s">
        <v>21982</v>
      </c>
      <c r="D7848" t="s">
        <v>18717</v>
      </c>
      <c r="E7848" s="1">
        <v>41627</v>
      </c>
      <c r="F7848" t="s">
        <v>152</v>
      </c>
      <c r="G7848" t="s">
        <v>154</v>
      </c>
      <c r="H7848" t="s">
        <v>64</v>
      </c>
      <c r="I7848" t="s">
        <v>64</v>
      </c>
      <c r="J7848" t="s">
        <v>4611</v>
      </c>
      <c r="K7848">
        <v>419375</v>
      </c>
      <c r="L7848" t="s">
        <v>23</v>
      </c>
      <c r="M7848">
        <v>0</v>
      </c>
      <c r="N7848">
        <v>8</v>
      </c>
      <c r="O7848">
        <v>0</v>
      </c>
      <c r="P7848">
        <v>1</v>
      </c>
      <c r="Q7848">
        <v>0</v>
      </c>
      <c r="S7848" t="str">
        <f t="shared" si="244"/>
        <v>G-PD303740</v>
      </c>
      <c r="T7848" t="str">
        <f t="shared" si="245"/>
        <v>I-Sim-Selley</v>
      </c>
    </row>
    <row r="7849" spans="1:20" x14ac:dyDescent="0.3">
      <c r="A7849" t="s">
        <v>5543</v>
      </c>
      <c r="B7849" t="s">
        <v>235</v>
      </c>
      <c r="C7849" t="s">
        <v>21982</v>
      </c>
      <c r="D7849" t="s">
        <v>18760</v>
      </c>
      <c r="E7849" s="1">
        <v>41627</v>
      </c>
      <c r="F7849" t="s">
        <v>152</v>
      </c>
      <c r="G7849" t="s">
        <v>154</v>
      </c>
      <c r="H7849" t="s">
        <v>64</v>
      </c>
      <c r="I7849" t="s">
        <v>47</v>
      </c>
      <c r="J7849" t="s">
        <v>4611</v>
      </c>
      <c r="K7849">
        <v>419375</v>
      </c>
      <c r="L7849" t="s">
        <v>23</v>
      </c>
      <c r="M7849">
        <v>0</v>
      </c>
      <c r="N7849">
        <v>8</v>
      </c>
      <c r="O7849">
        <v>0</v>
      </c>
      <c r="P7849">
        <v>1</v>
      </c>
      <c r="Q7849">
        <v>0</v>
      </c>
      <c r="S7849" t="str">
        <f t="shared" si="244"/>
        <v>G-PD303740</v>
      </c>
      <c r="T7849" t="str">
        <f t="shared" si="245"/>
        <v>I-Spiegel</v>
      </c>
    </row>
    <row r="7850" spans="1:20" x14ac:dyDescent="0.3">
      <c r="A7850" t="s">
        <v>5543</v>
      </c>
      <c r="B7850" t="s">
        <v>1824</v>
      </c>
      <c r="C7850" t="s">
        <v>21982</v>
      </c>
      <c r="D7850" t="s">
        <v>19739</v>
      </c>
      <c r="E7850" s="1">
        <v>41627</v>
      </c>
      <c r="F7850" t="s">
        <v>152</v>
      </c>
      <c r="G7850" t="s">
        <v>154</v>
      </c>
      <c r="H7850" t="s">
        <v>64</v>
      </c>
      <c r="I7850" t="s">
        <v>64</v>
      </c>
      <c r="J7850" t="s">
        <v>4611</v>
      </c>
      <c r="K7850">
        <v>419375</v>
      </c>
      <c r="L7850" t="s">
        <v>23</v>
      </c>
      <c r="M7850">
        <v>0</v>
      </c>
      <c r="N7850">
        <v>8</v>
      </c>
      <c r="O7850">
        <v>0</v>
      </c>
      <c r="P7850">
        <v>1</v>
      </c>
      <c r="Q7850">
        <v>0</v>
      </c>
      <c r="S7850" t="str">
        <f t="shared" si="244"/>
        <v>G-PD303740</v>
      </c>
      <c r="T7850" t="str">
        <f t="shared" si="245"/>
        <v>I-Tomarchio</v>
      </c>
    </row>
    <row r="7851" spans="1:20" x14ac:dyDescent="0.3">
      <c r="A7851" t="s">
        <v>5544</v>
      </c>
      <c r="B7851" t="s">
        <v>175</v>
      </c>
      <c r="C7851" t="s">
        <v>21983</v>
      </c>
      <c r="D7851" t="s">
        <v>18721</v>
      </c>
      <c r="E7851" s="1">
        <v>41620</v>
      </c>
      <c r="F7851" t="s">
        <v>1060</v>
      </c>
      <c r="G7851" t="s">
        <v>1062</v>
      </c>
      <c r="H7851" t="s">
        <v>64</v>
      </c>
      <c r="I7851" t="s">
        <v>88</v>
      </c>
      <c r="J7851" t="s">
        <v>5466</v>
      </c>
      <c r="K7851">
        <v>1413214</v>
      </c>
      <c r="L7851" t="s">
        <v>23</v>
      </c>
      <c r="M7851">
        <v>0</v>
      </c>
      <c r="N7851">
        <v>5</v>
      </c>
      <c r="O7851">
        <v>0</v>
      </c>
      <c r="P7851">
        <v>1</v>
      </c>
      <c r="Q7851">
        <v>0</v>
      </c>
      <c r="S7851" t="str">
        <f t="shared" si="244"/>
        <v>G-PD303742</v>
      </c>
      <c r="T7851" t="str">
        <f t="shared" si="245"/>
        <v>I-Gennings</v>
      </c>
    </row>
    <row r="7852" spans="1:20" x14ac:dyDescent="0.3">
      <c r="A7852" t="s">
        <v>5544</v>
      </c>
      <c r="B7852" t="s">
        <v>1062</v>
      </c>
      <c r="C7852" t="s">
        <v>21983</v>
      </c>
      <c r="D7852" t="s">
        <v>19263</v>
      </c>
      <c r="E7852" s="1">
        <v>41620</v>
      </c>
      <c r="F7852" t="s">
        <v>1060</v>
      </c>
      <c r="G7852" t="s">
        <v>1062</v>
      </c>
      <c r="H7852" t="s">
        <v>64</v>
      </c>
      <c r="I7852" t="s">
        <v>64</v>
      </c>
      <c r="J7852" t="s">
        <v>5466</v>
      </c>
      <c r="K7852">
        <v>1413214</v>
      </c>
      <c r="L7852" t="s">
        <v>23</v>
      </c>
      <c r="M7852">
        <v>0</v>
      </c>
      <c r="N7852">
        <v>5</v>
      </c>
      <c r="O7852">
        <v>0</v>
      </c>
      <c r="P7852">
        <v>1</v>
      </c>
      <c r="Q7852">
        <v>0</v>
      </c>
      <c r="S7852" t="str">
        <f t="shared" si="244"/>
        <v>G-PD303742</v>
      </c>
      <c r="T7852" t="str">
        <f t="shared" si="245"/>
        <v>I-Gewirtz</v>
      </c>
    </row>
    <row r="7853" spans="1:20" x14ac:dyDescent="0.3">
      <c r="A7853" t="s">
        <v>5544</v>
      </c>
      <c r="B7853" t="s">
        <v>1610</v>
      </c>
      <c r="C7853" t="s">
        <v>21983</v>
      </c>
      <c r="D7853" t="s">
        <v>20701</v>
      </c>
      <c r="E7853" s="1">
        <v>41620</v>
      </c>
      <c r="F7853" t="s">
        <v>1060</v>
      </c>
      <c r="G7853" t="s">
        <v>1062</v>
      </c>
      <c r="H7853" t="s">
        <v>64</v>
      </c>
      <c r="I7853" t="s">
        <v>42</v>
      </c>
      <c r="J7853" t="s">
        <v>5466</v>
      </c>
      <c r="K7853">
        <v>1413214</v>
      </c>
      <c r="L7853" t="s">
        <v>23</v>
      </c>
      <c r="M7853">
        <v>0</v>
      </c>
      <c r="N7853">
        <v>5</v>
      </c>
      <c r="O7853">
        <v>0</v>
      </c>
      <c r="P7853">
        <v>1</v>
      </c>
      <c r="Q7853">
        <v>0</v>
      </c>
      <c r="S7853" t="str">
        <f t="shared" si="244"/>
        <v>G-PD303742</v>
      </c>
      <c r="T7853" t="str">
        <f t="shared" si="245"/>
        <v>I-Graduate Student</v>
      </c>
    </row>
    <row r="7854" spans="1:20" x14ac:dyDescent="0.3">
      <c r="A7854" t="s">
        <v>5544</v>
      </c>
      <c r="B7854" t="s">
        <v>5545</v>
      </c>
      <c r="C7854" t="s">
        <v>21983</v>
      </c>
      <c r="D7854" t="s">
        <v>21984</v>
      </c>
      <c r="E7854" s="1">
        <v>41620</v>
      </c>
      <c r="F7854" t="s">
        <v>1060</v>
      </c>
      <c r="G7854" t="s">
        <v>1062</v>
      </c>
      <c r="H7854" t="s">
        <v>64</v>
      </c>
      <c r="I7854" t="s">
        <v>113</v>
      </c>
      <c r="J7854" t="s">
        <v>5466</v>
      </c>
      <c r="K7854">
        <v>1413214</v>
      </c>
      <c r="L7854" t="s">
        <v>23</v>
      </c>
      <c r="M7854">
        <v>0</v>
      </c>
      <c r="N7854">
        <v>5</v>
      </c>
      <c r="O7854">
        <v>0</v>
      </c>
      <c r="P7854">
        <v>1</v>
      </c>
      <c r="Q7854">
        <v>0</v>
      </c>
      <c r="S7854" t="str">
        <f t="shared" si="244"/>
        <v>G-PD303742</v>
      </c>
      <c r="T7854" t="str">
        <f t="shared" si="245"/>
        <v>I-Hawkridge</v>
      </c>
    </row>
    <row r="7855" spans="1:20" x14ac:dyDescent="0.3">
      <c r="A7855" t="s">
        <v>5544</v>
      </c>
      <c r="B7855" t="s">
        <v>1539</v>
      </c>
      <c r="C7855" t="s">
        <v>21983</v>
      </c>
      <c r="D7855" t="s">
        <v>20007</v>
      </c>
      <c r="E7855" s="1">
        <v>41620</v>
      </c>
      <c r="F7855" t="s">
        <v>1060</v>
      </c>
      <c r="G7855" t="s">
        <v>1062</v>
      </c>
      <c r="H7855" t="s">
        <v>64</v>
      </c>
      <c r="I7855" t="s">
        <v>42</v>
      </c>
      <c r="J7855" t="s">
        <v>5466</v>
      </c>
      <c r="K7855">
        <v>1413214</v>
      </c>
      <c r="L7855" t="s">
        <v>23</v>
      </c>
      <c r="M7855">
        <v>0</v>
      </c>
      <c r="N7855">
        <v>5</v>
      </c>
      <c r="O7855">
        <v>0</v>
      </c>
      <c r="P7855">
        <v>1</v>
      </c>
      <c r="Q7855">
        <v>0</v>
      </c>
      <c r="S7855" t="str">
        <f t="shared" si="244"/>
        <v>G-PD303742</v>
      </c>
      <c r="T7855" t="str">
        <f t="shared" si="245"/>
        <v>I-Postdoctoral Associate</v>
      </c>
    </row>
    <row r="7856" spans="1:20" x14ac:dyDescent="0.3">
      <c r="A7856" t="s">
        <v>5546</v>
      </c>
      <c r="B7856" t="s">
        <v>805</v>
      </c>
      <c r="C7856" t="s">
        <v>21985</v>
      </c>
      <c r="D7856" t="s">
        <v>19107</v>
      </c>
      <c r="E7856" s="1">
        <v>41620</v>
      </c>
      <c r="F7856" t="s">
        <v>658</v>
      </c>
      <c r="G7856" t="s">
        <v>660</v>
      </c>
      <c r="H7856" t="s">
        <v>29</v>
      </c>
      <c r="I7856" t="s">
        <v>29</v>
      </c>
      <c r="J7856" t="s">
        <v>5547</v>
      </c>
      <c r="K7856">
        <v>419375</v>
      </c>
      <c r="L7856" t="s">
        <v>23</v>
      </c>
      <c r="M7856">
        <v>0</v>
      </c>
      <c r="N7856">
        <v>4</v>
      </c>
      <c r="O7856">
        <v>0</v>
      </c>
      <c r="P7856">
        <v>1</v>
      </c>
      <c r="Q7856">
        <v>0</v>
      </c>
      <c r="S7856" t="str">
        <f t="shared" si="244"/>
        <v>G-PD303744</v>
      </c>
      <c r="T7856" t="str">
        <f t="shared" si="245"/>
        <v>I-Afshari</v>
      </c>
    </row>
    <row r="7857" spans="1:20" x14ac:dyDescent="0.3">
      <c r="A7857" t="s">
        <v>5546</v>
      </c>
      <c r="B7857" t="s">
        <v>660</v>
      </c>
      <c r="C7857" t="s">
        <v>21985</v>
      </c>
      <c r="D7857" t="s">
        <v>19017</v>
      </c>
      <c r="E7857" s="1">
        <v>41620</v>
      </c>
      <c r="F7857" t="s">
        <v>658</v>
      </c>
      <c r="G7857" t="s">
        <v>660</v>
      </c>
      <c r="H7857" t="s">
        <v>29</v>
      </c>
      <c r="I7857" t="s">
        <v>29</v>
      </c>
      <c r="J7857" t="s">
        <v>5547</v>
      </c>
      <c r="K7857">
        <v>419375</v>
      </c>
      <c r="L7857" t="s">
        <v>23</v>
      </c>
      <c r="M7857">
        <v>0</v>
      </c>
      <c r="N7857">
        <v>4</v>
      </c>
      <c r="O7857">
        <v>0</v>
      </c>
      <c r="P7857">
        <v>1</v>
      </c>
      <c r="Q7857">
        <v>0</v>
      </c>
      <c r="S7857" t="str">
        <f t="shared" si="244"/>
        <v>G-PD303744</v>
      </c>
      <c r="T7857" t="str">
        <f t="shared" si="245"/>
        <v>I-Fuss</v>
      </c>
    </row>
    <row r="7858" spans="1:20" x14ac:dyDescent="0.3">
      <c r="A7858" t="s">
        <v>5546</v>
      </c>
      <c r="B7858" t="s">
        <v>1741</v>
      </c>
      <c r="C7858" t="s">
        <v>21985</v>
      </c>
      <c r="D7858" t="s">
        <v>19684</v>
      </c>
      <c r="E7858" s="1">
        <v>41620</v>
      </c>
      <c r="F7858" t="s">
        <v>658</v>
      </c>
      <c r="G7858" t="s">
        <v>660</v>
      </c>
      <c r="H7858" t="s">
        <v>29</v>
      </c>
      <c r="I7858" t="s">
        <v>29</v>
      </c>
      <c r="J7858" t="s">
        <v>5547</v>
      </c>
      <c r="K7858">
        <v>419375</v>
      </c>
      <c r="L7858" t="s">
        <v>23</v>
      </c>
      <c r="M7858">
        <v>0</v>
      </c>
      <c r="N7858">
        <v>4</v>
      </c>
      <c r="O7858">
        <v>0</v>
      </c>
      <c r="P7858">
        <v>1</v>
      </c>
      <c r="Q7858">
        <v>0</v>
      </c>
      <c r="S7858" t="str">
        <f t="shared" si="244"/>
        <v>G-PD303744</v>
      </c>
      <c r="T7858" t="str">
        <f t="shared" si="245"/>
        <v>I-Ottens</v>
      </c>
    </row>
    <row r="7859" spans="1:20" x14ac:dyDescent="0.3">
      <c r="A7859" t="s">
        <v>5546</v>
      </c>
      <c r="B7859" t="s">
        <v>4768</v>
      </c>
      <c r="C7859" t="s">
        <v>21985</v>
      </c>
      <c r="D7859" t="s">
        <v>21519</v>
      </c>
      <c r="E7859" s="1">
        <v>41620</v>
      </c>
      <c r="F7859" t="s">
        <v>658</v>
      </c>
      <c r="G7859" t="s">
        <v>660</v>
      </c>
      <c r="H7859" t="s">
        <v>29</v>
      </c>
      <c r="I7859" t="s">
        <v>150</v>
      </c>
      <c r="J7859" t="s">
        <v>5547</v>
      </c>
      <c r="K7859">
        <v>419375</v>
      </c>
      <c r="L7859" t="s">
        <v>23</v>
      </c>
      <c r="M7859">
        <v>0</v>
      </c>
      <c r="N7859">
        <v>4</v>
      </c>
      <c r="O7859">
        <v>0</v>
      </c>
      <c r="P7859">
        <v>1</v>
      </c>
      <c r="Q7859">
        <v>0</v>
      </c>
      <c r="S7859" t="str">
        <f t="shared" si="244"/>
        <v>G-PD303744</v>
      </c>
      <c r="T7859" t="str">
        <f t="shared" si="245"/>
        <v>I-Stafflinger</v>
      </c>
    </row>
    <row r="7860" spans="1:20" x14ac:dyDescent="0.3">
      <c r="A7860" t="s">
        <v>5548</v>
      </c>
      <c r="B7860" t="s">
        <v>2051</v>
      </c>
      <c r="C7860" t="s">
        <v>21986</v>
      </c>
      <c r="D7860" t="s">
        <v>19890</v>
      </c>
      <c r="E7860" s="1">
        <v>41621</v>
      </c>
      <c r="F7860" t="s">
        <v>1699</v>
      </c>
      <c r="G7860" t="s">
        <v>1701</v>
      </c>
      <c r="H7860" t="s">
        <v>64</v>
      </c>
      <c r="I7860" t="s">
        <v>2052</v>
      </c>
      <c r="J7860" t="s">
        <v>2049</v>
      </c>
      <c r="K7860">
        <v>1933125</v>
      </c>
      <c r="L7860" t="s">
        <v>23</v>
      </c>
      <c r="M7860">
        <v>685125</v>
      </c>
      <c r="N7860">
        <v>8</v>
      </c>
      <c r="O7860">
        <v>1</v>
      </c>
      <c r="P7860">
        <v>1</v>
      </c>
      <c r="Q7860">
        <v>1</v>
      </c>
      <c r="S7860" t="str">
        <f t="shared" si="244"/>
        <v>G-PD303745</v>
      </c>
      <c r="T7860" t="str">
        <f t="shared" si="245"/>
        <v>I-Carlezon</v>
      </c>
    </row>
    <row r="7861" spans="1:20" x14ac:dyDescent="0.3">
      <c r="A7861" t="s">
        <v>5548</v>
      </c>
      <c r="B7861" t="s">
        <v>259</v>
      </c>
      <c r="C7861" t="s">
        <v>21986</v>
      </c>
      <c r="D7861" t="s">
        <v>18770</v>
      </c>
      <c r="E7861" s="1">
        <v>41621</v>
      </c>
      <c r="F7861" t="s">
        <v>1699</v>
      </c>
      <c r="G7861" t="s">
        <v>1701</v>
      </c>
      <c r="H7861" t="s">
        <v>64</v>
      </c>
      <c r="I7861" t="s">
        <v>64</v>
      </c>
      <c r="J7861" t="s">
        <v>2049</v>
      </c>
      <c r="K7861">
        <v>1933125</v>
      </c>
      <c r="L7861" t="s">
        <v>23</v>
      </c>
      <c r="M7861">
        <v>685125</v>
      </c>
      <c r="N7861">
        <v>8</v>
      </c>
      <c r="O7861">
        <v>1</v>
      </c>
      <c r="P7861">
        <v>1</v>
      </c>
      <c r="Q7861">
        <v>1</v>
      </c>
      <c r="S7861" t="str">
        <f t="shared" si="244"/>
        <v>G-PD303745</v>
      </c>
      <c r="T7861" t="str">
        <f t="shared" si="245"/>
        <v>I-Johnson</v>
      </c>
    </row>
    <row r="7862" spans="1:20" x14ac:dyDescent="0.3">
      <c r="A7862" t="s">
        <v>5548</v>
      </c>
      <c r="B7862" t="s">
        <v>17</v>
      </c>
      <c r="C7862" t="s">
        <v>21986</v>
      </c>
      <c r="D7862" t="s">
        <v>18632</v>
      </c>
      <c r="E7862" s="1">
        <v>41621</v>
      </c>
      <c r="F7862" t="s">
        <v>1699</v>
      </c>
      <c r="G7862" t="s">
        <v>1701</v>
      </c>
      <c r="H7862" t="s">
        <v>64</v>
      </c>
      <c r="I7862" t="s">
        <v>64</v>
      </c>
      <c r="J7862" t="s">
        <v>2049</v>
      </c>
      <c r="K7862">
        <v>1933125</v>
      </c>
      <c r="L7862" t="s">
        <v>23</v>
      </c>
      <c r="M7862">
        <v>685125</v>
      </c>
      <c r="N7862">
        <v>8</v>
      </c>
      <c r="O7862">
        <v>1</v>
      </c>
      <c r="P7862">
        <v>1</v>
      </c>
      <c r="Q7862">
        <v>1</v>
      </c>
      <c r="S7862" t="str">
        <f t="shared" si="244"/>
        <v>G-PD303745</v>
      </c>
      <c r="T7862" t="str">
        <f t="shared" si="245"/>
        <v>I-McVoy</v>
      </c>
    </row>
    <row r="7863" spans="1:20" x14ac:dyDescent="0.3">
      <c r="A7863" t="s">
        <v>5548</v>
      </c>
      <c r="B7863" t="s">
        <v>1701</v>
      </c>
      <c r="C7863" t="s">
        <v>21986</v>
      </c>
      <c r="D7863" t="s">
        <v>19664</v>
      </c>
      <c r="E7863" s="1">
        <v>41621</v>
      </c>
      <c r="F7863" t="s">
        <v>1699</v>
      </c>
      <c r="G7863" t="s">
        <v>1701</v>
      </c>
      <c r="H7863" t="s">
        <v>64</v>
      </c>
      <c r="I7863" t="s">
        <v>64</v>
      </c>
      <c r="J7863" t="s">
        <v>2049</v>
      </c>
      <c r="K7863">
        <v>1933125</v>
      </c>
      <c r="L7863" t="s">
        <v>23</v>
      </c>
      <c r="M7863">
        <v>685125</v>
      </c>
      <c r="N7863">
        <v>8</v>
      </c>
      <c r="O7863">
        <v>1</v>
      </c>
      <c r="P7863">
        <v>1</v>
      </c>
      <c r="Q7863">
        <v>1</v>
      </c>
      <c r="S7863" t="str">
        <f t="shared" si="244"/>
        <v>G-PD303745</v>
      </c>
      <c r="T7863" t="str">
        <f t="shared" si="245"/>
        <v>I-Negus</v>
      </c>
    </row>
    <row r="7864" spans="1:20" x14ac:dyDescent="0.3">
      <c r="A7864" t="s">
        <v>5548</v>
      </c>
      <c r="B7864" t="s">
        <v>2053</v>
      </c>
      <c r="C7864" t="s">
        <v>21986</v>
      </c>
      <c r="D7864" t="s">
        <v>19892</v>
      </c>
      <c r="E7864" s="1">
        <v>41621</v>
      </c>
      <c r="F7864" t="s">
        <v>1699</v>
      </c>
      <c r="G7864" t="s">
        <v>1701</v>
      </c>
      <c r="H7864" t="s">
        <v>64</v>
      </c>
      <c r="I7864" t="s">
        <v>5549</v>
      </c>
      <c r="J7864" t="s">
        <v>2049</v>
      </c>
      <c r="K7864">
        <v>1933125</v>
      </c>
      <c r="L7864" t="s">
        <v>23</v>
      </c>
      <c r="M7864">
        <v>685125</v>
      </c>
      <c r="N7864">
        <v>8</v>
      </c>
      <c r="O7864">
        <v>1</v>
      </c>
      <c r="P7864">
        <v>1</v>
      </c>
      <c r="Q7864">
        <v>1</v>
      </c>
      <c r="S7864" t="str">
        <f t="shared" si="244"/>
        <v>G-PD303745</v>
      </c>
      <c r="T7864" t="str">
        <f t="shared" si="245"/>
        <v>I-Potter</v>
      </c>
    </row>
    <row r="7865" spans="1:20" x14ac:dyDescent="0.3">
      <c r="A7865" t="s">
        <v>5548</v>
      </c>
      <c r="B7865" t="s">
        <v>164</v>
      </c>
      <c r="C7865" t="s">
        <v>21986</v>
      </c>
      <c r="D7865" t="s">
        <v>18716</v>
      </c>
      <c r="E7865" s="1">
        <v>41621</v>
      </c>
      <c r="F7865" t="s">
        <v>1699</v>
      </c>
      <c r="G7865" t="s">
        <v>1701</v>
      </c>
      <c r="H7865" t="s">
        <v>64</v>
      </c>
      <c r="I7865" t="s">
        <v>64</v>
      </c>
      <c r="J7865" t="s">
        <v>2049</v>
      </c>
      <c r="K7865">
        <v>1933125</v>
      </c>
      <c r="L7865" t="s">
        <v>23</v>
      </c>
      <c r="M7865">
        <v>685125</v>
      </c>
      <c r="N7865">
        <v>8</v>
      </c>
      <c r="O7865">
        <v>1</v>
      </c>
      <c r="P7865">
        <v>1</v>
      </c>
      <c r="Q7865">
        <v>1</v>
      </c>
      <c r="S7865" t="str">
        <f t="shared" si="244"/>
        <v>G-PD303745</v>
      </c>
      <c r="T7865" t="str">
        <f t="shared" si="245"/>
        <v>I-Selley</v>
      </c>
    </row>
    <row r="7866" spans="1:20" x14ac:dyDescent="0.3">
      <c r="A7866" t="s">
        <v>5548</v>
      </c>
      <c r="B7866" t="s">
        <v>154</v>
      </c>
      <c r="C7866" t="s">
        <v>21986</v>
      </c>
      <c r="D7866" t="s">
        <v>18717</v>
      </c>
      <c r="E7866" s="1">
        <v>41621</v>
      </c>
      <c r="F7866" t="s">
        <v>1699</v>
      </c>
      <c r="G7866" t="s">
        <v>1701</v>
      </c>
      <c r="H7866" t="s">
        <v>64</v>
      </c>
      <c r="I7866" t="s">
        <v>64</v>
      </c>
      <c r="J7866" t="s">
        <v>2049</v>
      </c>
      <c r="K7866">
        <v>1933125</v>
      </c>
      <c r="L7866" t="s">
        <v>23</v>
      </c>
      <c r="M7866">
        <v>685125</v>
      </c>
      <c r="N7866">
        <v>8</v>
      </c>
      <c r="O7866">
        <v>1</v>
      </c>
      <c r="P7866">
        <v>1</v>
      </c>
      <c r="Q7866">
        <v>1</v>
      </c>
      <c r="S7866" t="str">
        <f t="shared" si="244"/>
        <v>G-PD303745</v>
      </c>
      <c r="T7866" t="str">
        <f t="shared" si="245"/>
        <v>I-Sim-Selley</v>
      </c>
    </row>
    <row r="7867" spans="1:20" x14ac:dyDescent="0.3">
      <c r="A7867" t="s">
        <v>5548</v>
      </c>
      <c r="B7867" t="s">
        <v>1824</v>
      </c>
      <c r="C7867" t="s">
        <v>21986</v>
      </c>
      <c r="D7867" t="s">
        <v>19739</v>
      </c>
      <c r="E7867" s="1">
        <v>41621</v>
      </c>
      <c r="F7867" t="s">
        <v>1699</v>
      </c>
      <c r="G7867" t="s">
        <v>1701</v>
      </c>
      <c r="H7867" t="s">
        <v>64</v>
      </c>
      <c r="I7867" t="s">
        <v>64</v>
      </c>
      <c r="J7867" t="s">
        <v>2049</v>
      </c>
      <c r="K7867">
        <v>1933125</v>
      </c>
      <c r="L7867" t="s">
        <v>23</v>
      </c>
      <c r="M7867">
        <v>685125</v>
      </c>
      <c r="N7867">
        <v>8</v>
      </c>
      <c r="O7867">
        <v>1</v>
      </c>
      <c r="P7867">
        <v>1</v>
      </c>
      <c r="Q7867">
        <v>1</v>
      </c>
      <c r="S7867" t="str">
        <f t="shared" si="244"/>
        <v>G-PD303745</v>
      </c>
      <c r="T7867" t="str">
        <f t="shared" si="245"/>
        <v>I-Tomarchio</v>
      </c>
    </row>
    <row r="7868" spans="1:20" x14ac:dyDescent="0.3">
      <c r="A7868" t="s">
        <v>5551</v>
      </c>
      <c r="B7868" t="s">
        <v>579</v>
      </c>
      <c r="C7868" t="s">
        <v>21987</v>
      </c>
      <c r="D7868" t="s">
        <v>18965</v>
      </c>
      <c r="E7868" s="1">
        <v>41766</v>
      </c>
      <c r="F7868" t="s">
        <v>5550</v>
      </c>
      <c r="G7868" t="s">
        <v>4630</v>
      </c>
      <c r="H7868" t="s">
        <v>64</v>
      </c>
      <c r="I7868" t="s">
        <v>64</v>
      </c>
      <c r="J7868" t="s">
        <v>5552</v>
      </c>
      <c r="K7868">
        <v>69291</v>
      </c>
      <c r="L7868" t="s">
        <v>23</v>
      </c>
      <c r="M7868">
        <v>49678</v>
      </c>
      <c r="N7868">
        <v>2</v>
      </c>
      <c r="O7868">
        <v>1</v>
      </c>
      <c r="P7868">
        <v>1</v>
      </c>
      <c r="Q7868">
        <v>1</v>
      </c>
      <c r="S7868" t="str">
        <f t="shared" si="244"/>
        <v>G-PD303746</v>
      </c>
      <c r="T7868" t="str">
        <f t="shared" si="245"/>
        <v>I-Hauser</v>
      </c>
    </row>
    <row r="7869" spans="1:20" x14ac:dyDescent="0.3">
      <c r="A7869" t="s">
        <v>5551</v>
      </c>
      <c r="B7869" t="s">
        <v>4630</v>
      </c>
      <c r="C7869" t="s">
        <v>21987</v>
      </c>
      <c r="D7869" t="s">
        <v>21438</v>
      </c>
      <c r="E7869" s="1">
        <v>41766</v>
      </c>
      <c r="F7869" t="s">
        <v>5550</v>
      </c>
      <c r="G7869" t="s">
        <v>4630</v>
      </c>
      <c r="H7869" t="s">
        <v>64</v>
      </c>
      <c r="I7869" t="s">
        <v>64</v>
      </c>
      <c r="J7869" t="s">
        <v>5552</v>
      </c>
      <c r="K7869">
        <v>69291</v>
      </c>
      <c r="L7869" t="s">
        <v>23</v>
      </c>
      <c r="M7869">
        <v>49678</v>
      </c>
      <c r="N7869">
        <v>2</v>
      </c>
      <c r="O7869">
        <v>1</v>
      </c>
      <c r="P7869">
        <v>1</v>
      </c>
      <c r="Q7869">
        <v>1</v>
      </c>
      <c r="S7869" t="str">
        <f t="shared" si="244"/>
        <v>G-PD303746</v>
      </c>
      <c r="T7869" t="str">
        <f t="shared" si="245"/>
        <v>I-Schier</v>
      </c>
    </row>
    <row r="7870" spans="1:20" x14ac:dyDescent="0.3">
      <c r="A7870" t="s">
        <v>5554</v>
      </c>
      <c r="B7870" t="s">
        <v>5561</v>
      </c>
      <c r="C7870" t="s">
        <v>21988</v>
      </c>
      <c r="D7870" t="s">
        <v>21989</v>
      </c>
      <c r="E7870" s="1">
        <v>41646</v>
      </c>
      <c r="F7870" t="s">
        <v>5553</v>
      </c>
      <c r="G7870" t="s">
        <v>5555</v>
      </c>
      <c r="H7870" t="s">
        <v>1340</v>
      </c>
      <c r="I7870" t="s">
        <v>5562</v>
      </c>
      <c r="J7870" t="s">
        <v>5557</v>
      </c>
      <c r="K7870">
        <v>1507153</v>
      </c>
      <c r="L7870" t="s">
        <v>23</v>
      </c>
      <c r="M7870">
        <v>0</v>
      </c>
      <c r="N7870">
        <v>11</v>
      </c>
      <c r="O7870">
        <v>0</v>
      </c>
      <c r="P7870">
        <v>1</v>
      </c>
      <c r="Q7870">
        <v>0</v>
      </c>
      <c r="S7870" t="str">
        <f t="shared" si="244"/>
        <v>G-PD303747</v>
      </c>
      <c r="T7870" t="str">
        <f t="shared" si="245"/>
        <v>I-Fitzgerald</v>
      </c>
    </row>
    <row r="7871" spans="1:20" x14ac:dyDescent="0.3">
      <c r="A7871" t="s">
        <v>5554</v>
      </c>
      <c r="B7871" t="s">
        <v>364</v>
      </c>
      <c r="C7871" t="s">
        <v>21988</v>
      </c>
      <c r="D7871" t="s">
        <v>21990</v>
      </c>
      <c r="E7871" s="1">
        <v>41646</v>
      </c>
      <c r="F7871" t="s">
        <v>5553</v>
      </c>
      <c r="G7871" t="s">
        <v>5555</v>
      </c>
      <c r="H7871" t="s">
        <v>1340</v>
      </c>
      <c r="I7871" t="s">
        <v>5560</v>
      </c>
      <c r="J7871" t="s">
        <v>5557</v>
      </c>
      <c r="K7871">
        <v>1507153</v>
      </c>
      <c r="L7871" t="s">
        <v>23</v>
      </c>
      <c r="M7871">
        <v>0</v>
      </c>
      <c r="N7871">
        <v>11</v>
      </c>
      <c r="O7871">
        <v>0</v>
      </c>
      <c r="P7871">
        <v>1</v>
      </c>
      <c r="Q7871">
        <v>0</v>
      </c>
      <c r="S7871" t="str">
        <f t="shared" si="244"/>
        <v>G-PD303747</v>
      </c>
      <c r="T7871" t="str">
        <f t="shared" si="245"/>
        <v>I-Joseph</v>
      </c>
    </row>
    <row r="7872" spans="1:20" x14ac:dyDescent="0.3">
      <c r="A7872" t="s">
        <v>5554</v>
      </c>
      <c r="B7872" t="s">
        <v>5555</v>
      </c>
      <c r="C7872" t="s">
        <v>21988</v>
      </c>
      <c r="D7872" t="s">
        <v>21991</v>
      </c>
      <c r="E7872" s="1">
        <v>41646</v>
      </c>
      <c r="F7872" t="s">
        <v>5553</v>
      </c>
      <c r="G7872" t="s">
        <v>5555</v>
      </c>
      <c r="H7872" t="s">
        <v>1340</v>
      </c>
      <c r="I7872" t="s">
        <v>1340</v>
      </c>
      <c r="J7872" t="s">
        <v>5557</v>
      </c>
      <c r="K7872">
        <v>1507153</v>
      </c>
      <c r="L7872" t="s">
        <v>23</v>
      </c>
      <c r="M7872">
        <v>0</v>
      </c>
      <c r="N7872">
        <v>11</v>
      </c>
      <c r="O7872">
        <v>0</v>
      </c>
      <c r="P7872">
        <v>1</v>
      </c>
      <c r="Q7872">
        <v>0</v>
      </c>
      <c r="S7872" t="str">
        <f t="shared" si="244"/>
        <v>G-PD303747</v>
      </c>
      <c r="T7872" t="str">
        <f t="shared" si="245"/>
        <v>I-Kimmel</v>
      </c>
    </row>
    <row r="7873" spans="1:20" x14ac:dyDescent="0.3">
      <c r="A7873" t="s">
        <v>5554</v>
      </c>
      <c r="B7873" t="s">
        <v>5564</v>
      </c>
      <c r="C7873" t="s">
        <v>21988</v>
      </c>
      <c r="D7873" t="s">
        <v>21992</v>
      </c>
      <c r="E7873" s="1">
        <v>41646</v>
      </c>
      <c r="F7873" t="s">
        <v>5553</v>
      </c>
      <c r="G7873" t="s">
        <v>5555</v>
      </c>
      <c r="H7873" t="s">
        <v>1340</v>
      </c>
      <c r="I7873" t="s">
        <v>5565</v>
      </c>
      <c r="J7873" t="s">
        <v>5557</v>
      </c>
      <c r="K7873">
        <v>1507153</v>
      </c>
      <c r="L7873" t="s">
        <v>23</v>
      </c>
      <c r="M7873">
        <v>0</v>
      </c>
      <c r="N7873">
        <v>11</v>
      </c>
      <c r="O7873">
        <v>0</v>
      </c>
      <c r="P7873">
        <v>1</v>
      </c>
      <c r="Q7873">
        <v>0</v>
      </c>
      <c r="S7873" t="str">
        <f t="shared" si="244"/>
        <v>G-PD303747</v>
      </c>
      <c r="T7873" t="str">
        <f t="shared" si="245"/>
        <v>I-Koenig</v>
      </c>
    </row>
    <row r="7874" spans="1:20" x14ac:dyDescent="0.3">
      <c r="A7874" t="s">
        <v>5554</v>
      </c>
      <c r="B7874" t="s">
        <v>5556</v>
      </c>
      <c r="C7874" t="s">
        <v>21988</v>
      </c>
      <c r="D7874" t="s">
        <v>21993</v>
      </c>
      <c r="E7874" s="1">
        <v>41646</v>
      </c>
      <c r="F7874" t="s">
        <v>5553</v>
      </c>
      <c r="G7874" t="s">
        <v>5555</v>
      </c>
      <c r="H7874" t="s">
        <v>1340</v>
      </c>
      <c r="I7874" t="s">
        <v>42</v>
      </c>
      <c r="J7874" t="s">
        <v>5557</v>
      </c>
      <c r="K7874">
        <v>1507153</v>
      </c>
      <c r="L7874" t="s">
        <v>23</v>
      </c>
      <c r="M7874">
        <v>0</v>
      </c>
      <c r="N7874">
        <v>11</v>
      </c>
      <c r="O7874">
        <v>0</v>
      </c>
      <c r="P7874">
        <v>1</v>
      </c>
      <c r="Q7874">
        <v>0</v>
      </c>
      <c r="S7874" t="str">
        <f t="shared" si="244"/>
        <v>G-PD303747</v>
      </c>
      <c r="T7874" t="str">
        <f t="shared" si="245"/>
        <v>I-Marcelin</v>
      </c>
    </row>
    <row r="7875" spans="1:20" x14ac:dyDescent="0.3">
      <c r="A7875" t="s">
        <v>5554</v>
      </c>
      <c r="B7875" t="s">
        <v>940</v>
      </c>
      <c r="C7875" t="s">
        <v>21988</v>
      </c>
      <c r="D7875" t="s">
        <v>19187</v>
      </c>
      <c r="E7875" s="1">
        <v>41646</v>
      </c>
      <c r="F7875" t="s">
        <v>5553</v>
      </c>
      <c r="G7875" t="s">
        <v>5555</v>
      </c>
      <c r="H7875" t="s">
        <v>1340</v>
      </c>
      <c r="I7875" t="s">
        <v>182</v>
      </c>
      <c r="J7875" t="s">
        <v>5557</v>
      </c>
      <c r="K7875">
        <v>1507153</v>
      </c>
      <c r="L7875" t="s">
        <v>23</v>
      </c>
      <c r="M7875">
        <v>0</v>
      </c>
      <c r="N7875">
        <v>11</v>
      </c>
      <c r="O7875">
        <v>0</v>
      </c>
      <c r="P7875">
        <v>1</v>
      </c>
      <c r="Q7875">
        <v>0</v>
      </c>
      <c r="S7875" t="str">
        <f t="shared" ref="S7875:S7938" si="246">CONCATENATE("G-",A7875)</f>
        <v>G-PD303747</v>
      </c>
      <c r="T7875" t="str">
        <f t="shared" ref="T7875:T7938" si="247">CONCATENATE("I-",B7875)</f>
        <v>I-Mosavel</v>
      </c>
    </row>
    <row r="7876" spans="1:20" x14ac:dyDescent="0.3">
      <c r="A7876" t="s">
        <v>5554</v>
      </c>
      <c r="B7876" t="s">
        <v>5559</v>
      </c>
      <c r="C7876" t="s">
        <v>21988</v>
      </c>
      <c r="D7876" t="s">
        <v>21994</v>
      </c>
      <c r="E7876" s="1">
        <v>41646</v>
      </c>
      <c r="F7876" t="s">
        <v>5553</v>
      </c>
      <c r="G7876" t="s">
        <v>5555</v>
      </c>
      <c r="H7876" t="s">
        <v>1340</v>
      </c>
      <c r="I7876" t="s">
        <v>5560</v>
      </c>
      <c r="J7876" t="s">
        <v>5557</v>
      </c>
      <c r="K7876">
        <v>1507153</v>
      </c>
      <c r="L7876" t="s">
        <v>23</v>
      </c>
      <c r="M7876">
        <v>0</v>
      </c>
      <c r="N7876">
        <v>11</v>
      </c>
      <c r="O7876">
        <v>0</v>
      </c>
      <c r="P7876">
        <v>1</v>
      </c>
      <c r="Q7876">
        <v>0</v>
      </c>
      <c r="S7876" t="str">
        <f t="shared" si="246"/>
        <v>G-PD303747</v>
      </c>
      <c r="T7876" t="str">
        <f t="shared" si="247"/>
        <v>I-Pape</v>
      </c>
    </row>
    <row r="7877" spans="1:20" x14ac:dyDescent="0.3">
      <c r="A7877" t="s">
        <v>5554</v>
      </c>
      <c r="B7877" t="s">
        <v>5558</v>
      </c>
      <c r="C7877" t="s">
        <v>21988</v>
      </c>
      <c r="D7877" t="s">
        <v>21995</v>
      </c>
      <c r="E7877" s="1">
        <v>41646</v>
      </c>
      <c r="F7877" t="s">
        <v>5553</v>
      </c>
      <c r="G7877" t="s">
        <v>5555</v>
      </c>
      <c r="H7877" t="s">
        <v>1340</v>
      </c>
      <c r="I7877" t="s">
        <v>1340</v>
      </c>
      <c r="J7877" t="s">
        <v>5557</v>
      </c>
      <c r="K7877">
        <v>1507153</v>
      </c>
      <c r="L7877" t="s">
        <v>23</v>
      </c>
      <c r="M7877">
        <v>0</v>
      </c>
      <c r="N7877">
        <v>11</v>
      </c>
      <c r="O7877">
        <v>0</v>
      </c>
      <c r="P7877">
        <v>1</v>
      </c>
      <c r="Q7877">
        <v>0</v>
      </c>
      <c r="S7877" t="str">
        <f t="shared" si="246"/>
        <v>G-PD303747</v>
      </c>
      <c r="T7877" t="str">
        <f t="shared" si="247"/>
        <v>I-Rutledge</v>
      </c>
    </row>
    <row r="7878" spans="1:20" x14ac:dyDescent="0.3">
      <c r="A7878" t="s">
        <v>5554</v>
      </c>
      <c r="B7878" t="s">
        <v>5563</v>
      </c>
      <c r="C7878" t="s">
        <v>21988</v>
      </c>
      <c r="D7878" t="s">
        <v>21996</v>
      </c>
      <c r="E7878" s="1">
        <v>41646</v>
      </c>
      <c r="F7878" t="s">
        <v>5553</v>
      </c>
      <c r="G7878" t="s">
        <v>5555</v>
      </c>
      <c r="H7878" t="s">
        <v>1340</v>
      </c>
      <c r="I7878" t="s">
        <v>4790</v>
      </c>
      <c r="J7878" t="s">
        <v>5557</v>
      </c>
      <c r="K7878">
        <v>1507153</v>
      </c>
      <c r="L7878" t="s">
        <v>23</v>
      </c>
      <c r="M7878">
        <v>0</v>
      </c>
      <c r="N7878">
        <v>11</v>
      </c>
      <c r="O7878">
        <v>0</v>
      </c>
      <c r="P7878">
        <v>1</v>
      </c>
      <c r="Q7878">
        <v>0</v>
      </c>
      <c r="S7878" t="str">
        <f t="shared" si="246"/>
        <v>G-PD303747</v>
      </c>
      <c r="T7878" t="str">
        <f t="shared" si="247"/>
        <v>I-Schackman</v>
      </c>
    </row>
    <row r="7879" spans="1:20" x14ac:dyDescent="0.3">
      <c r="A7879" t="s">
        <v>5566</v>
      </c>
      <c r="B7879" t="s">
        <v>227</v>
      </c>
      <c r="C7879" t="s">
        <v>21997</v>
      </c>
      <c r="D7879" t="s">
        <v>18748</v>
      </c>
      <c r="E7879" s="1">
        <v>41675</v>
      </c>
      <c r="F7879" t="s">
        <v>965</v>
      </c>
      <c r="G7879" t="s">
        <v>222</v>
      </c>
      <c r="H7879" t="s">
        <v>219</v>
      </c>
      <c r="I7879" t="s">
        <v>219</v>
      </c>
      <c r="J7879" t="s">
        <v>5567</v>
      </c>
      <c r="K7879">
        <v>2946604</v>
      </c>
      <c r="L7879" t="s">
        <v>23</v>
      </c>
      <c r="M7879">
        <v>0</v>
      </c>
      <c r="N7879">
        <v>5</v>
      </c>
      <c r="O7879">
        <v>0</v>
      </c>
      <c r="P7879">
        <v>1</v>
      </c>
      <c r="Q7879">
        <v>0</v>
      </c>
      <c r="S7879" t="str">
        <f t="shared" si="246"/>
        <v>G-PD303752</v>
      </c>
      <c r="T7879" t="str">
        <f t="shared" si="247"/>
        <v>I-Fisher</v>
      </c>
    </row>
    <row r="7880" spans="1:20" x14ac:dyDescent="0.3">
      <c r="A7880" t="s">
        <v>5566</v>
      </c>
      <c r="B7880" t="s">
        <v>969</v>
      </c>
      <c r="C7880" t="s">
        <v>21997</v>
      </c>
      <c r="D7880" t="s">
        <v>19201</v>
      </c>
      <c r="E7880" s="1">
        <v>41675</v>
      </c>
      <c r="F7880" t="s">
        <v>965</v>
      </c>
      <c r="G7880" t="s">
        <v>222</v>
      </c>
      <c r="H7880" t="s">
        <v>219</v>
      </c>
      <c r="I7880" t="s">
        <v>219</v>
      </c>
      <c r="J7880" t="s">
        <v>5567</v>
      </c>
      <c r="K7880">
        <v>2946604</v>
      </c>
      <c r="L7880" t="s">
        <v>23</v>
      </c>
      <c r="M7880">
        <v>0</v>
      </c>
      <c r="N7880">
        <v>5</v>
      </c>
      <c r="O7880">
        <v>0</v>
      </c>
      <c r="P7880">
        <v>1</v>
      </c>
      <c r="Q7880">
        <v>0</v>
      </c>
      <c r="S7880" t="str">
        <f t="shared" si="246"/>
        <v>G-PD303752</v>
      </c>
      <c r="T7880" t="str">
        <f t="shared" si="247"/>
        <v>I-Lindell</v>
      </c>
    </row>
    <row r="7881" spans="1:20" x14ac:dyDescent="0.3">
      <c r="A7881" t="s">
        <v>5566</v>
      </c>
      <c r="B7881" t="s">
        <v>222</v>
      </c>
      <c r="C7881" t="s">
        <v>21997</v>
      </c>
      <c r="D7881" t="s">
        <v>18752</v>
      </c>
      <c r="E7881" s="1">
        <v>41675</v>
      </c>
      <c r="F7881" t="s">
        <v>965</v>
      </c>
      <c r="G7881" t="s">
        <v>222</v>
      </c>
      <c r="H7881" t="s">
        <v>219</v>
      </c>
      <c r="I7881" t="s">
        <v>219</v>
      </c>
      <c r="J7881" t="s">
        <v>5567</v>
      </c>
      <c r="K7881">
        <v>2946604</v>
      </c>
      <c r="L7881" t="s">
        <v>23</v>
      </c>
      <c r="M7881">
        <v>0</v>
      </c>
      <c r="N7881">
        <v>5</v>
      </c>
      <c r="O7881">
        <v>0</v>
      </c>
      <c r="P7881">
        <v>1</v>
      </c>
      <c r="Q7881">
        <v>0</v>
      </c>
      <c r="S7881" t="str">
        <f t="shared" si="246"/>
        <v>G-PD303752</v>
      </c>
      <c r="T7881" t="str">
        <f t="shared" si="247"/>
        <v>I-Mangino</v>
      </c>
    </row>
    <row r="7882" spans="1:20" x14ac:dyDescent="0.3">
      <c r="A7882" t="s">
        <v>5566</v>
      </c>
      <c r="B7882" t="s">
        <v>2077</v>
      </c>
      <c r="C7882" t="s">
        <v>21997</v>
      </c>
      <c r="D7882" t="s">
        <v>19907</v>
      </c>
      <c r="E7882" s="1">
        <v>41675</v>
      </c>
      <c r="F7882" t="s">
        <v>965</v>
      </c>
      <c r="G7882" t="s">
        <v>222</v>
      </c>
      <c r="H7882" t="s">
        <v>219</v>
      </c>
      <c r="I7882" t="s">
        <v>992</v>
      </c>
      <c r="J7882" t="s">
        <v>5567</v>
      </c>
      <c r="K7882">
        <v>2946604</v>
      </c>
      <c r="L7882" t="s">
        <v>23</v>
      </c>
      <c r="M7882">
        <v>0</v>
      </c>
      <c r="N7882">
        <v>5</v>
      </c>
      <c r="O7882">
        <v>0</v>
      </c>
      <c r="P7882">
        <v>1</v>
      </c>
      <c r="Q7882">
        <v>0</v>
      </c>
      <c r="S7882" t="str">
        <f t="shared" si="246"/>
        <v>G-PD303752</v>
      </c>
      <c r="T7882" t="str">
        <f t="shared" si="247"/>
        <v>I-Reichstetter</v>
      </c>
    </row>
    <row r="7883" spans="1:20" x14ac:dyDescent="0.3">
      <c r="A7883" t="s">
        <v>5566</v>
      </c>
      <c r="B7883" t="s">
        <v>967</v>
      </c>
      <c r="C7883" t="s">
        <v>21997</v>
      </c>
      <c r="D7883" t="s">
        <v>19202</v>
      </c>
      <c r="E7883" s="1">
        <v>41675</v>
      </c>
      <c r="F7883" t="s">
        <v>965</v>
      </c>
      <c r="G7883" t="s">
        <v>222</v>
      </c>
      <c r="H7883" t="s">
        <v>219</v>
      </c>
      <c r="I7883" t="s">
        <v>219</v>
      </c>
      <c r="J7883" t="s">
        <v>5567</v>
      </c>
      <c r="K7883">
        <v>2946604</v>
      </c>
      <c r="L7883" t="s">
        <v>23</v>
      </c>
      <c r="M7883">
        <v>0</v>
      </c>
      <c r="N7883">
        <v>5</v>
      </c>
      <c r="O7883">
        <v>0</v>
      </c>
      <c r="P7883">
        <v>1</v>
      </c>
      <c r="Q7883">
        <v>0</v>
      </c>
      <c r="S7883" t="str">
        <f t="shared" si="246"/>
        <v>G-PD303752</v>
      </c>
      <c r="T7883" t="str">
        <f t="shared" si="247"/>
        <v>I-Tian</v>
      </c>
    </row>
    <row r="7884" spans="1:20" x14ac:dyDescent="0.3">
      <c r="A7884" t="s">
        <v>5568</v>
      </c>
      <c r="B7884" t="s">
        <v>579</v>
      </c>
      <c r="C7884" t="s">
        <v>21998</v>
      </c>
      <c r="D7884" t="s">
        <v>18965</v>
      </c>
      <c r="E7884" s="1">
        <v>41646</v>
      </c>
      <c r="F7884" t="s">
        <v>2549</v>
      </c>
      <c r="G7884" t="s">
        <v>579</v>
      </c>
      <c r="H7884" t="s">
        <v>64</v>
      </c>
      <c r="I7884" t="s">
        <v>64</v>
      </c>
      <c r="J7884" t="s">
        <v>2687</v>
      </c>
      <c r="K7884">
        <v>651725</v>
      </c>
      <c r="L7884" t="s">
        <v>23</v>
      </c>
      <c r="M7884">
        <v>260690</v>
      </c>
      <c r="N7884">
        <v>1</v>
      </c>
      <c r="O7884">
        <v>1</v>
      </c>
      <c r="P7884">
        <v>1</v>
      </c>
      <c r="Q7884">
        <v>1</v>
      </c>
      <c r="S7884" t="str">
        <f t="shared" si="246"/>
        <v>G-PD303755</v>
      </c>
      <c r="T7884" t="str">
        <f t="shared" si="247"/>
        <v>I-Hauser</v>
      </c>
    </row>
    <row r="7885" spans="1:20" x14ac:dyDescent="0.3">
      <c r="A7885" t="s">
        <v>5569</v>
      </c>
      <c r="B7885" t="s">
        <v>5571</v>
      </c>
      <c r="C7885" t="s">
        <v>21999</v>
      </c>
      <c r="D7885" t="s">
        <v>22000</v>
      </c>
      <c r="E7885" s="1">
        <v>41653</v>
      </c>
      <c r="F7885" t="s">
        <v>3980</v>
      </c>
      <c r="G7885" t="s">
        <v>3124</v>
      </c>
      <c r="H7885" t="s">
        <v>182</v>
      </c>
      <c r="I7885" t="s">
        <v>182</v>
      </c>
      <c r="J7885" t="s">
        <v>5570</v>
      </c>
      <c r="K7885">
        <v>444110</v>
      </c>
      <c r="L7885" t="s">
        <v>23</v>
      </c>
      <c r="M7885">
        <v>0</v>
      </c>
      <c r="N7885">
        <v>4</v>
      </c>
      <c r="O7885">
        <v>0</v>
      </c>
      <c r="P7885">
        <v>1</v>
      </c>
      <c r="Q7885">
        <v>0</v>
      </c>
      <c r="S7885" t="str">
        <f t="shared" si="246"/>
        <v>G-PD303756</v>
      </c>
      <c r="T7885" t="str">
        <f t="shared" si="247"/>
        <v>I-El Shahawy</v>
      </c>
    </row>
    <row r="7886" spans="1:20" x14ac:dyDescent="0.3">
      <c r="A7886" t="s">
        <v>5569</v>
      </c>
      <c r="B7886" t="s">
        <v>3124</v>
      </c>
      <c r="C7886" t="s">
        <v>21999</v>
      </c>
      <c r="D7886" t="s">
        <v>20553</v>
      </c>
      <c r="E7886" s="1">
        <v>41653</v>
      </c>
      <c r="F7886" t="s">
        <v>3980</v>
      </c>
      <c r="G7886" t="s">
        <v>3124</v>
      </c>
      <c r="H7886" t="s">
        <v>182</v>
      </c>
      <c r="I7886" t="s">
        <v>182</v>
      </c>
      <c r="J7886" t="s">
        <v>5570</v>
      </c>
      <c r="K7886">
        <v>444110</v>
      </c>
      <c r="L7886" t="s">
        <v>23</v>
      </c>
      <c r="M7886">
        <v>0</v>
      </c>
      <c r="N7886">
        <v>4</v>
      </c>
      <c r="O7886">
        <v>0</v>
      </c>
      <c r="P7886">
        <v>1</v>
      </c>
      <c r="Q7886">
        <v>0</v>
      </c>
      <c r="S7886" t="str">
        <f t="shared" si="246"/>
        <v>G-PD303756</v>
      </c>
      <c r="T7886" t="str">
        <f t="shared" si="247"/>
        <v>I-Elston-Lafata</v>
      </c>
    </row>
    <row r="7887" spans="1:20" x14ac:dyDescent="0.3">
      <c r="A7887" t="s">
        <v>5569</v>
      </c>
      <c r="B7887" t="s">
        <v>3802</v>
      </c>
      <c r="C7887" t="s">
        <v>21999</v>
      </c>
      <c r="D7887" t="s">
        <v>20940</v>
      </c>
      <c r="E7887" s="1">
        <v>41653</v>
      </c>
      <c r="F7887" t="s">
        <v>3980</v>
      </c>
      <c r="G7887" t="s">
        <v>3124</v>
      </c>
      <c r="H7887" t="s">
        <v>182</v>
      </c>
      <c r="I7887" t="s">
        <v>247</v>
      </c>
      <c r="J7887" t="s">
        <v>5570</v>
      </c>
      <c r="K7887">
        <v>444110</v>
      </c>
      <c r="L7887" t="s">
        <v>23</v>
      </c>
      <c r="M7887">
        <v>0</v>
      </c>
      <c r="N7887">
        <v>4</v>
      </c>
      <c r="O7887">
        <v>0</v>
      </c>
      <c r="P7887">
        <v>1</v>
      </c>
      <c r="Q7887">
        <v>0</v>
      </c>
      <c r="S7887" t="str">
        <f t="shared" si="246"/>
        <v>G-PD303756</v>
      </c>
      <c r="T7887" t="str">
        <f t="shared" si="247"/>
        <v>I-Ratliff</v>
      </c>
    </row>
    <row r="7888" spans="1:20" x14ac:dyDescent="0.3">
      <c r="A7888" t="s">
        <v>5573</v>
      </c>
      <c r="B7888" t="s">
        <v>4576</v>
      </c>
      <c r="C7888" t="s">
        <v>22001</v>
      </c>
      <c r="D7888" t="s">
        <v>21407</v>
      </c>
      <c r="E7888" s="1">
        <v>41646</v>
      </c>
      <c r="F7888" t="s">
        <v>5572</v>
      </c>
      <c r="G7888" t="s">
        <v>4576</v>
      </c>
      <c r="H7888" t="s">
        <v>84</v>
      </c>
      <c r="I7888" t="s">
        <v>84</v>
      </c>
      <c r="J7888" t="s">
        <v>5574</v>
      </c>
      <c r="K7888">
        <v>429355</v>
      </c>
      <c r="L7888" t="s">
        <v>23</v>
      </c>
      <c r="M7888">
        <v>0</v>
      </c>
      <c r="N7888">
        <v>7</v>
      </c>
      <c r="O7888">
        <v>0</v>
      </c>
      <c r="P7888">
        <v>1</v>
      </c>
      <c r="Q7888">
        <v>0</v>
      </c>
      <c r="S7888" t="str">
        <f t="shared" si="246"/>
        <v>G-PD303758</v>
      </c>
      <c r="T7888" t="str">
        <f t="shared" si="247"/>
        <v>I-Campbell</v>
      </c>
    </row>
    <row r="7889" spans="1:20" x14ac:dyDescent="0.3">
      <c r="A7889" t="s">
        <v>5573</v>
      </c>
      <c r="B7889" t="s">
        <v>3206</v>
      </c>
      <c r="C7889" t="s">
        <v>22001</v>
      </c>
      <c r="D7889" t="s">
        <v>20600</v>
      </c>
      <c r="E7889" s="1">
        <v>41646</v>
      </c>
      <c r="F7889" t="s">
        <v>5572</v>
      </c>
      <c r="G7889" t="s">
        <v>4576</v>
      </c>
      <c r="H7889" t="s">
        <v>84</v>
      </c>
      <c r="I7889" t="s">
        <v>3207</v>
      </c>
      <c r="J7889" t="s">
        <v>5574</v>
      </c>
      <c r="K7889">
        <v>429355</v>
      </c>
      <c r="L7889" t="s">
        <v>23</v>
      </c>
      <c r="M7889">
        <v>0</v>
      </c>
      <c r="N7889">
        <v>7</v>
      </c>
      <c r="O7889">
        <v>0</v>
      </c>
      <c r="P7889">
        <v>1</v>
      </c>
      <c r="Q7889">
        <v>0</v>
      </c>
      <c r="S7889" t="str">
        <f t="shared" si="246"/>
        <v>G-PD303758</v>
      </c>
      <c r="T7889" t="str">
        <f t="shared" si="247"/>
        <v>I-Cathers</v>
      </c>
    </row>
    <row r="7890" spans="1:20" x14ac:dyDescent="0.3">
      <c r="A7890" t="s">
        <v>5573</v>
      </c>
      <c r="B7890" t="s">
        <v>1221</v>
      </c>
      <c r="C7890" t="s">
        <v>22001</v>
      </c>
      <c r="D7890" t="s">
        <v>19363</v>
      </c>
      <c r="E7890" s="1">
        <v>41646</v>
      </c>
      <c r="F7890" t="s">
        <v>5572</v>
      </c>
      <c r="G7890" t="s">
        <v>4576</v>
      </c>
      <c r="H7890" t="s">
        <v>84</v>
      </c>
      <c r="I7890" t="s">
        <v>84</v>
      </c>
      <c r="J7890" t="s">
        <v>5574</v>
      </c>
      <c r="K7890">
        <v>429355</v>
      </c>
      <c r="L7890" t="s">
        <v>23</v>
      </c>
      <c r="M7890">
        <v>0</v>
      </c>
      <c r="N7890">
        <v>7</v>
      </c>
      <c r="O7890">
        <v>0</v>
      </c>
      <c r="P7890">
        <v>1</v>
      </c>
      <c r="Q7890">
        <v>0</v>
      </c>
      <c r="S7890" t="str">
        <f t="shared" si="246"/>
        <v>G-PD303758</v>
      </c>
      <c r="T7890" t="str">
        <f t="shared" si="247"/>
        <v>I-Mason</v>
      </c>
    </row>
    <row r="7891" spans="1:20" x14ac:dyDescent="0.3">
      <c r="A7891" t="s">
        <v>5573</v>
      </c>
      <c r="B7891" t="s">
        <v>1196</v>
      </c>
      <c r="C7891" t="s">
        <v>22001</v>
      </c>
      <c r="D7891" t="s">
        <v>19350</v>
      </c>
      <c r="E7891" s="1">
        <v>41646</v>
      </c>
      <c r="F7891" t="s">
        <v>5572</v>
      </c>
      <c r="G7891" t="s">
        <v>4576</v>
      </c>
      <c r="H7891" t="s">
        <v>84</v>
      </c>
      <c r="I7891" t="s">
        <v>88</v>
      </c>
      <c r="J7891" t="s">
        <v>5574</v>
      </c>
      <c r="K7891">
        <v>429355</v>
      </c>
      <c r="L7891" t="s">
        <v>23</v>
      </c>
      <c r="M7891">
        <v>0</v>
      </c>
      <c r="N7891">
        <v>7</v>
      </c>
      <c r="O7891">
        <v>0</v>
      </c>
      <c r="P7891">
        <v>1</v>
      </c>
      <c r="Q7891">
        <v>0</v>
      </c>
      <c r="S7891" t="str">
        <f t="shared" si="246"/>
        <v>G-PD303758</v>
      </c>
      <c r="T7891" t="str">
        <f t="shared" si="247"/>
        <v>I-Wan</v>
      </c>
    </row>
    <row r="7892" spans="1:20" x14ac:dyDescent="0.3">
      <c r="A7892" t="s">
        <v>5575</v>
      </c>
      <c r="B7892" t="s">
        <v>5576</v>
      </c>
      <c r="C7892" t="s">
        <v>22002</v>
      </c>
      <c r="D7892" t="s">
        <v>22003</v>
      </c>
      <c r="E7892" s="1">
        <v>41710</v>
      </c>
      <c r="F7892" t="s">
        <v>507</v>
      </c>
      <c r="G7892" t="s">
        <v>509</v>
      </c>
      <c r="H7892" t="s">
        <v>346</v>
      </c>
      <c r="I7892" t="s">
        <v>3819</v>
      </c>
      <c r="J7892" t="s">
        <v>5577</v>
      </c>
      <c r="K7892">
        <v>3908802</v>
      </c>
      <c r="L7892" t="s">
        <v>23</v>
      </c>
      <c r="M7892">
        <v>0</v>
      </c>
      <c r="N7892">
        <v>11</v>
      </c>
      <c r="O7892">
        <v>0</v>
      </c>
      <c r="P7892">
        <v>1</v>
      </c>
      <c r="Q7892">
        <v>0</v>
      </c>
      <c r="S7892" t="str">
        <f t="shared" si="246"/>
        <v>G-PD303759</v>
      </c>
      <c r="T7892" t="str">
        <f t="shared" si="247"/>
        <v>I-Legro</v>
      </c>
    </row>
    <row r="7893" spans="1:20" x14ac:dyDescent="0.3">
      <c r="A7893" t="s">
        <v>5575</v>
      </c>
      <c r="B7893" t="s">
        <v>5581</v>
      </c>
      <c r="C7893" t="s">
        <v>22002</v>
      </c>
      <c r="D7893" t="s">
        <v>22004</v>
      </c>
      <c r="E7893" s="1">
        <v>41710</v>
      </c>
      <c r="F7893" t="s">
        <v>507</v>
      </c>
      <c r="G7893" t="s">
        <v>509</v>
      </c>
      <c r="H7893" t="s">
        <v>346</v>
      </c>
      <c r="I7893" t="s">
        <v>5582</v>
      </c>
      <c r="J7893" t="s">
        <v>5577</v>
      </c>
      <c r="K7893">
        <v>3908802</v>
      </c>
      <c r="L7893" t="s">
        <v>23</v>
      </c>
      <c r="M7893">
        <v>0</v>
      </c>
      <c r="N7893">
        <v>11</v>
      </c>
      <c r="O7893">
        <v>0</v>
      </c>
      <c r="P7893">
        <v>1</v>
      </c>
      <c r="Q7893">
        <v>0</v>
      </c>
      <c r="S7893" t="str">
        <f t="shared" si="246"/>
        <v>G-PD303759</v>
      </c>
      <c r="T7893" t="str">
        <f t="shared" si="247"/>
        <v>I-McAllister</v>
      </c>
    </row>
    <row r="7894" spans="1:20" x14ac:dyDescent="0.3">
      <c r="A7894" t="s">
        <v>5575</v>
      </c>
      <c r="B7894" t="s">
        <v>423</v>
      </c>
      <c r="C7894" t="s">
        <v>22002</v>
      </c>
      <c r="D7894" t="s">
        <v>18871</v>
      </c>
      <c r="E7894" s="1">
        <v>41710</v>
      </c>
      <c r="F7894" t="s">
        <v>507</v>
      </c>
      <c r="G7894" t="s">
        <v>509</v>
      </c>
      <c r="H7894" t="s">
        <v>346</v>
      </c>
      <c r="I7894" t="s">
        <v>3819</v>
      </c>
      <c r="J7894" t="s">
        <v>5577</v>
      </c>
      <c r="K7894">
        <v>3908802</v>
      </c>
      <c r="L7894" t="s">
        <v>23</v>
      </c>
      <c r="M7894">
        <v>0</v>
      </c>
      <c r="N7894">
        <v>11</v>
      </c>
      <c r="O7894">
        <v>0</v>
      </c>
      <c r="P7894">
        <v>1</v>
      </c>
      <c r="Q7894">
        <v>0</v>
      </c>
      <c r="S7894" t="str">
        <f t="shared" si="246"/>
        <v>G-PD303759</v>
      </c>
      <c r="T7894" t="str">
        <f t="shared" si="247"/>
        <v>I-Miller</v>
      </c>
    </row>
    <row r="7895" spans="1:20" x14ac:dyDescent="0.3">
      <c r="A7895" t="s">
        <v>5575</v>
      </c>
      <c r="B7895" t="s">
        <v>423</v>
      </c>
      <c r="C7895" t="s">
        <v>22002</v>
      </c>
      <c r="D7895" t="s">
        <v>18871</v>
      </c>
      <c r="E7895" s="1">
        <v>41710</v>
      </c>
      <c r="F7895" t="s">
        <v>507</v>
      </c>
      <c r="G7895" t="s">
        <v>509</v>
      </c>
      <c r="H7895" t="s">
        <v>346</v>
      </c>
      <c r="I7895" t="s">
        <v>3819</v>
      </c>
      <c r="J7895" t="s">
        <v>5577</v>
      </c>
      <c r="K7895">
        <v>3908802</v>
      </c>
      <c r="L7895" t="s">
        <v>23</v>
      </c>
      <c r="M7895">
        <v>0</v>
      </c>
      <c r="N7895">
        <v>11</v>
      </c>
      <c r="O7895">
        <v>0</v>
      </c>
      <c r="P7895">
        <v>1</v>
      </c>
      <c r="Q7895">
        <v>0</v>
      </c>
      <c r="S7895" t="str">
        <f t="shared" si="246"/>
        <v>G-PD303759</v>
      </c>
      <c r="T7895" t="str">
        <f t="shared" si="247"/>
        <v>I-Miller</v>
      </c>
    </row>
    <row r="7896" spans="1:20" x14ac:dyDescent="0.3">
      <c r="A7896" t="s">
        <v>5575</v>
      </c>
      <c r="B7896" t="s">
        <v>423</v>
      </c>
      <c r="C7896" t="s">
        <v>22002</v>
      </c>
      <c r="D7896" t="s">
        <v>18871</v>
      </c>
      <c r="E7896" s="1">
        <v>41710</v>
      </c>
      <c r="F7896" t="s">
        <v>507</v>
      </c>
      <c r="G7896" t="s">
        <v>509</v>
      </c>
      <c r="H7896" t="s">
        <v>346</v>
      </c>
      <c r="I7896" t="s">
        <v>19</v>
      </c>
      <c r="J7896" t="s">
        <v>5577</v>
      </c>
      <c r="K7896">
        <v>3908802</v>
      </c>
      <c r="L7896" t="s">
        <v>23</v>
      </c>
      <c r="M7896">
        <v>0</v>
      </c>
      <c r="N7896">
        <v>11</v>
      </c>
      <c r="O7896">
        <v>0</v>
      </c>
      <c r="P7896">
        <v>1</v>
      </c>
      <c r="Q7896">
        <v>0</v>
      </c>
      <c r="S7896" t="str">
        <f t="shared" si="246"/>
        <v>G-PD303759</v>
      </c>
      <c r="T7896" t="str">
        <f t="shared" si="247"/>
        <v>I-Miller</v>
      </c>
    </row>
    <row r="7897" spans="1:20" x14ac:dyDescent="0.3">
      <c r="A7897" t="s">
        <v>5575</v>
      </c>
      <c r="B7897" t="s">
        <v>5578</v>
      </c>
      <c r="C7897" t="s">
        <v>22002</v>
      </c>
      <c r="D7897" t="s">
        <v>22005</v>
      </c>
      <c r="E7897" s="1">
        <v>41710</v>
      </c>
      <c r="F7897" t="s">
        <v>507</v>
      </c>
      <c r="G7897" t="s">
        <v>509</v>
      </c>
      <c r="H7897" t="s">
        <v>346</v>
      </c>
      <c r="I7897" t="s">
        <v>150</v>
      </c>
      <c r="J7897" t="s">
        <v>5577</v>
      </c>
      <c r="K7897">
        <v>3908802</v>
      </c>
      <c r="L7897" t="s">
        <v>23</v>
      </c>
      <c r="M7897">
        <v>0</v>
      </c>
      <c r="N7897">
        <v>11</v>
      </c>
      <c r="O7897">
        <v>0</v>
      </c>
      <c r="P7897">
        <v>1</v>
      </c>
      <c r="Q7897">
        <v>0</v>
      </c>
      <c r="S7897" t="str">
        <f t="shared" si="246"/>
        <v>G-PD303759</v>
      </c>
      <c r="T7897" t="str">
        <f t="shared" si="247"/>
        <v>I-Modi</v>
      </c>
    </row>
    <row r="7898" spans="1:20" x14ac:dyDescent="0.3">
      <c r="A7898" t="s">
        <v>5575</v>
      </c>
      <c r="B7898" t="s">
        <v>5579</v>
      </c>
      <c r="C7898" t="s">
        <v>22002</v>
      </c>
      <c r="D7898" t="s">
        <v>22006</v>
      </c>
      <c r="E7898" s="1">
        <v>41710</v>
      </c>
      <c r="F7898" t="s">
        <v>507</v>
      </c>
      <c r="G7898" t="s">
        <v>509</v>
      </c>
      <c r="H7898" t="s">
        <v>346</v>
      </c>
      <c r="I7898" t="s">
        <v>3819</v>
      </c>
      <c r="J7898" t="s">
        <v>5577</v>
      </c>
      <c r="K7898">
        <v>3908802</v>
      </c>
      <c r="L7898" t="s">
        <v>23</v>
      </c>
      <c r="M7898">
        <v>0</v>
      </c>
      <c r="N7898">
        <v>11</v>
      </c>
      <c r="O7898">
        <v>0</v>
      </c>
      <c r="P7898">
        <v>1</v>
      </c>
      <c r="Q7898">
        <v>0</v>
      </c>
      <c r="S7898" t="str">
        <f t="shared" si="246"/>
        <v>G-PD303759</v>
      </c>
      <c r="T7898" t="str">
        <f t="shared" si="247"/>
        <v>I-Ober</v>
      </c>
    </row>
    <row r="7899" spans="1:20" x14ac:dyDescent="0.3">
      <c r="A7899" t="s">
        <v>5575</v>
      </c>
      <c r="B7899" t="s">
        <v>509</v>
      </c>
      <c r="C7899" t="s">
        <v>22002</v>
      </c>
      <c r="D7899" t="s">
        <v>18925</v>
      </c>
      <c r="E7899" s="1">
        <v>41710</v>
      </c>
      <c r="F7899" t="s">
        <v>507</v>
      </c>
      <c r="G7899" t="s">
        <v>509</v>
      </c>
      <c r="H7899" t="s">
        <v>346</v>
      </c>
      <c r="I7899" t="s">
        <v>510</v>
      </c>
      <c r="J7899" t="s">
        <v>5577</v>
      </c>
      <c r="K7899">
        <v>3908802</v>
      </c>
      <c r="L7899" t="s">
        <v>23</v>
      </c>
      <c r="M7899">
        <v>0</v>
      </c>
      <c r="N7899">
        <v>11</v>
      </c>
      <c r="O7899">
        <v>0</v>
      </c>
      <c r="P7899">
        <v>1</v>
      </c>
      <c r="Q7899">
        <v>0</v>
      </c>
      <c r="S7899" t="str">
        <f t="shared" si="246"/>
        <v>G-PD303759</v>
      </c>
      <c r="T7899" t="str">
        <f t="shared" si="247"/>
        <v>I-Strauss</v>
      </c>
    </row>
    <row r="7900" spans="1:20" x14ac:dyDescent="0.3">
      <c r="A7900" t="s">
        <v>5575</v>
      </c>
      <c r="B7900" t="s">
        <v>5580</v>
      </c>
      <c r="C7900" t="s">
        <v>22002</v>
      </c>
      <c r="D7900" t="s">
        <v>22007</v>
      </c>
      <c r="E7900" s="1">
        <v>41710</v>
      </c>
      <c r="F7900" t="s">
        <v>507</v>
      </c>
      <c r="G7900" t="s">
        <v>509</v>
      </c>
      <c r="H7900" t="s">
        <v>346</v>
      </c>
      <c r="I7900" t="s">
        <v>4193</v>
      </c>
      <c r="J7900" t="s">
        <v>5577</v>
      </c>
      <c r="K7900">
        <v>3908802</v>
      </c>
      <c r="L7900" t="s">
        <v>23</v>
      </c>
      <c r="M7900">
        <v>0</v>
      </c>
      <c r="N7900">
        <v>11</v>
      </c>
      <c r="O7900">
        <v>0</v>
      </c>
      <c r="P7900">
        <v>1</v>
      </c>
      <c r="Q7900">
        <v>0</v>
      </c>
      <c r="S7900" t="str">
        <f t="shared" si="246"/>
        <v>G-PD303759</v>
      </c>
      <c r="T7900" t="str">
        <f t="shared" si="247"/>
        <v>I-Tee</v>
      </c>
    </row>
    <row r="7901" spans="1:20" x14ac:dyDescent="0.3">
      <c r="A7901" t="s">
        <v>5575</v>
      </c>
      <c r="B7901" t="s">
        <v>4638</v>
      </c>
      <c r="C7901" t="s">
        <v>22002</v>
      </c>
      <c r="D7901" t="s">
        <v>21443</v>
      </c>
      <c r="E7901" s="1">
        <v>41710</v>
      </c>
      <c r="F7901" t="s">
        <v>507</v>
      </c>
      <c r="G7901" t="s">
        <v>509</v>
      </c>
      <c r="H7901" t="s">
        <v>346</v>
      </c>
      <c r="I7901" t="s">
        <v>346</v>
      </c>
      <c r="J7901" t="s">
        <v>5577</v>
      </c>
      <c r="K7901">
        <v>3908802</v>
      </c>
      <c r="L7901" t="s">
        <v>23</v>
      </c>
      <c r="M7901">
        <v>0</v>
      </c>
      <c r="N7901">
        <v>11</v>
      </c>
      <c r="O7901">
        <v>0</v>
      </c>
      <c r="P7901">
        <v>1</v>
      </c>
      <c r="Q7901">
        <v>0</v>
      </c>
      <c r="S7901" t="str">
        <f t="shared" si="246"/>
        <v>G-PD303759</v>
      </c>
      <c r="T7901" t="str">
        <f t="shared" si="247"/>
        <v>I-Teves</v>
      </c>
    </row>
    <row r="7902" spans="1:20" x14ac:dyDescent="0.3">
      <c r="A7902" t="s">
        <v>5583</v>
      </c>
      <c r="B7902" t="s">
        <v>5587</v>
      </c>
      <c r="C7902" t="s">
        <v>22008</v>
      </c>
      <c r="D7902" t="s">
        <v>22009</v>
      </c>
      <c r="E7902" s="1">
        <v>41676</v>
      </c>
      <c r="F7902" t="s">
        <v>70</v>
      </c>
      <c r="G7902" t="s">
        <v>72</v>
      </c>
      <c r="H7902" t="s">
        <v>47</v>
      </c>
      <c r="I7902" t="s">
        <v>2972</v>
      </c>
      <c r="J7902" t="s">
        <v>5584</v>
      </c>
      <c r="K7902">
        <v>4195695</v>
      </c>
      <c r="L7902" t="s">
        <v>23</v>
      </c>
      <c r="M7902">
        <v>1610447</v>
      </c>
      <c r="N7902">
        <v>16</v>
      </c>
      <c r="O7902">
        <v>1</v>
      </c>
      <c r="P7902">
        <v>1</v>
      </c>
      <c r="Q7902">
        <v>1</v>
      </c>
      <c r="S7902" t="str">
        <f t="shared" si="246"/>
        <v>G-PD303760</v>
      </c>
      <c r="T7902" t="str">
        <f t="shared" si="247"/>
        <v>I-Arodz</v>
      </c>
    </row>
    <row r="7903" spans="1:20" x14ac:dyDescent="0.3">
      <c r="A7903" t="s">
        <v>5583</v>
      </c>
      <c r="B7903" t="s">
        <v>353</v>
      </c>
      <c r="C7903" t="s">
        <v>22008</v>
      </c>
      <c r="D7903" t="s">
        <v>18826</v>
      </c>
      <c r="E7903" s="1">
        <v>41676</v>
      </c>
      <c r="F7903" t="s">
        <v>70</v>
      </c>
      <c r="G7903" t="s">
        <v>72</v>
      </c>
      <c r="H7903" t="s">
        <v>47</v>
      </c>
      <c r="I7903" t="s">
        <v>5586</v>
      </c>
      <c r="J7903" t="s">
        <v>5584</v>
      </c>
      <c r="K7903">
        <v>4195695</v>
      </c>
      <c r="L7903" t="s">
        <v>23</v>
      </c>
      <c r="M7903">
        <v>1610447</v>
      </c>
      <c r="N7903">
        <v>16</v>
      </c>
      <c r="O7903">
        <v>1</v>
      </c>
      <c r="P7903">
        <v>1</v>
      </c>
      <c r="Q7903">
        <v>1</v>
      </c>
      <c r="S7903" t="str">
        <f t="shared" si="246"/>
        <v>G-PD303760</v>
      </c>
      <c r="T7903" t="str">
        <f t="shared" si="247"/>
        <v>I-Brown</v>
      </c>
    </row>
    <row r="7904" spans="1:20" x14ac:dyDescent="0.3">
      <c r="A7904" t="s">
        <v>5583</v>
      </c>
      <c r="B7904" t="s">
        <v>72</v>
      </c>
      <c r="C7904" t="s">
        <v>22008</v>
      </c>
      <c r="D7904" t="s">
        <v>18660</v>
      </c>
      <c r="E7904" s="1">
        <v>41676</v>
      </c>
      <c r="F7904" t="s">
        <v>70</v>
      </c>
      <c r="G7904" t="s">
        <v>72</v>
      </c>
      <c r="H7904" t="s">
        <v>47</v>
      </c>
      <c r="I7904" t="s">
        <v>47</v>
      </c>
      <c r="J7904" t="s">
        <v>5584</v>
      </c>
      <c r="K7904">
        <v>4195695</v>
      </c>
      <c r="L7904" t="s">
        <v>23</v>
      </c>
      <c r="M7904">
        <v>1610447</v>
      </c>
      <c r="N7904">
        <v>16</v>
      </c>
      <c r="O7904">
        <v>1</v>
      </c>
      <c r="P7904">
        <v>1</v>
      </c>
      <c r="Q7904">
        <v>1</v>
      </c>
      <c r="S7904" t="str">
        <f t="shared" si="246"/>
        <v>G-PD303760</v>
      </c>
      <c r="T7904" t="str">
        <f t="shared" si="247"/>
        <v>I-Chalfant</v>
      </c>
    </row>
    <row r="7905" spans="1:20" x14ac:dyDescent="0.3">
      <c r="A7905" t="s">
        <v>5583</v>
      </c>
      <c r="B7905" t="s">
        <v>828</v>
      </c>
      <c r="C7905" t="s">
        <v>22008</v>
      </c>
      <c r="D7905" t="s">
        <v>19123</v>
      </c>
      <c r="E7905" s="1">
        <v>41676</v>
      </c>
      <c r="F7905" t="s">
        <v>70</v>
      </c>
      <c r="G7905" t="s">
        <v>72</v>
      </c>
      <c r="H7905" t="s">
        <v>47</v>
      </c>
      <c r="I7905" t="s">
        <v>963</v>
      </c>
      <c r="J7905" t="s">
        <v>5584</v>
      </c>
      <c r="K7905">
        <v>4195695</v>
      </c>
      <c r="L7905" t="s">
        <v>23</v>
      </c>
      <c r="M7905">
        <v>1610447</v>
      </c>
      <c r="N7905">
        <v>16</v>
      </c>
      <c r="O7905">
        <v>1</v>
      </c>
      <c r="P7905">
        <v>1</v>
      </c>
      <c r="Q7905">
        <v>1</v>
      </c>
      <c r="S7905" t="str">
        <f t="shared" si="246"/>
        <v>G-PD303760</v>
      </c>
      <c r="T7905" t="str">
        <f t="shared" si="247"/>
        <v>I-Edwards</v>
      </c>
    </row>
    <row r="7906" spans="1:20" x14ac:dyDescent="0.3">
      <c r="A7906" t="s">
        <v>5583</v>
      </c>
      <c r="B7906" t="s">
        <v>495</v>
      </c>
      <c r="C7906" t="s">
        <v>22008</v>
      </c>
      <c r="D7906" t="s">
        <v>18911</v>
      </c>
      <c r="E7906" s="1">
        <v>41676</v>
      </c>
      <c r="F7906" t="s">
        <v>70</v>
      </c>
      <c r="G7906" t="s">
        <v>72</v>
      </c>
      <c r="H7906" t="s">
        <v>47</v>
      </c>
      <c r="I7906" t="s">
        <v>171</v>
      </c>
      <c r="J7906" t="s">
        <v>5584</v>
      </c>
      <c r="K7906">
        <v>4195695</v>
      </c>
      <c r="L7906" t="s">
        <v>23</v>
      </c>
      <c r="M7906">
        <v>1610447</v>
      </c>
      <c r="N7906">
        <v>16</v>
      </c>
      <c r="O7906">
        <v>1</v>
      </c>
      <c r="P7906">
        <v>1</v>
      </c>
      <c r="Q7906">
        <v>1</v>
      </c>
      <c r="S7906" t="str">
        <f t="shared" si="246"/>
        <v>G-PD303760</v>
      </c>
      <c r="T7906" t="str">
        <f t="shared" si="247"/>
        <v>I-Fowler</v>
      </c>
    </row>
    <row r="7907" spans="1:20" x14ac:dyDescent="0.3">
      <c r="A7907" t="s">
        <v>5583</v>
      </c>
      <c r="B7907" t="s">
        <v>5590</v>
      </c>
      <c r="C7907" t="s">
        <v>22008</v>
      </c>
      <c r="D7907" t="s">
        <v>22010</v>
      </c>
      <c r="E7907" s="1">
        <v>41676</v>
      </c>
      <c r="F7907" t="s">
        <v>70</v>
      </c>
      <c r="G7907" t="s">
        <v>72</v>
      </c>
      <c r="H7907" t="s">
        <v>47</v>
      </c>
      <c r="I7907" t="s">
        <v>5586</v>
      </c>
      <c r="J7907" t="s">
        <v>5584</v>
      </c>
      <c r="K7907">
        <v>4195695</v>
      </c>
      <c r="L7907" t="s">
        <v>23</v>
      </c>
      <c r="M7907">
        <v>1610447</v>
      </c>
      <c r="N7907">
        <v>16</v>
      </c>
      <c r="O7907">
        <v>1</v>
      </c>
      <c r="P7907">
        <v>1</v>
      </c>
      <c r="Q7907">
        <v>1</v>
      </c>
      <c r="S7907" t="str">
        <f t="shared" si="246"/>
        <v>G-PD303760</v>
      </c>
      <c r="T7907" t="str">
        <f t="shared" si="247"/>
        <v>I-Hinchcliffe</v>
      </c>
    </row>
    <row r="7908" spans="1:20" x14ac:dyDescent="0.3">
      <c r="A7908" t="s">
        <v>5583</v>
      </c>
      <c r="B7908" t="s">
        <v>3640</v>
      </c>
      <c r="C7908" t="s">
        <v>22008</v>
      </c>
      <c r="D7908" t="s">
        <v>20849</v>
      </c>
      <c r="E7908" s="1">
        <v>41676</v>
      </c>
      <c r="F7908" t="s">
        <v>70</v>
      </c>
      <c r="G7908" t="s">
        <v>72</v>
      </c>
      <c r="H7908" t="s">
        <v>47</v>
      </c>
      <c r="I7908" t="s">
        <v>47</v>
      </c>
      <c r="J7908" t="s">
        <v>5584</v>
      </c>
      <c r="K7908">
        <v>4195695</v>
      </c>
      <c r="L7908" t="s">
        <v>23</v>
      </c>
      <c r="M7908">
        <v>1610447</v>
      </c>
      <c r="N7908">
        <v>16</v>
      </c>
      <c r="O7908">
        <v>1</v>
      </c>
      <c r="P7908">
        <v>1</v>
      </c>
      <c r="Q7908">
        <v>1</v>
      </c>
      <c r="S7908" t="str">
        <f t="shared" si="246"/>
        <v>G-PD303760</v>
      </c>
      <c r="T7908" t="str">
        <f t="shared" si="247"/>
        <v>I-Hoeferlin</v>
      </c>
    </row>
    <row r="7909" spans="1:20" x14ac:dyDescent="0.3">
      <c r="A7909" t="s">
        <v>5583</v>
      </c>
      <c r="B7909" t="s">
        <v>5585</v>
      </c>
      <c r="C7909" t="s">
        <v>22008</v>
      </c>
      <c r="D7909" t="s">
        <v>22011</v>
      </c>
      <c r="E7909" s="1">
        <v>41676</v>
      </c>
      <c r="F7909" t="s">
        <v>70</v>
      </c>
      <c r="G7909" t="s">
        <v>72</v>
      </c>
      <c r="H7909" t="s">
        <v>47</v>
      </c>
      <c r="I7909" t="s">
        <v>5586</v>
      </c>
      <c r="J7909" t="s">
        <v>5584</v>
      </c>
      <c r="K7909">
        <v>4195695</v>
      </c>
      <c r="L7909" t="s">
        <v>23</v>
      </c>
      <c r="M7909">
        <v>1610447</v>
      </c>
      <c r="N7909">
        <v>16</v>
      </c>
      <c r="O7909">
        <v>1</v>
      </c>
      <c r="P7909">
        <v>1</v>
      </c>
      <c r="Q7909">
        <v>1</v>
      </c>
      <c r="S7909" t="str">
        <f t="shared" si="246"/>
        <v>G-PD303760</v>
      </c>
      <c r="T7909" t="str">
        <f t="shared" si="247"/>
        <v>I-Karanjeet</v>
      </c>
    </row>
    <row r="7910" spans="1:20" x14ac:dyDescent="0.3">
      <c r="A7910" t="s">
        <v>5583</v>
      </c>
      <c r="B7910" t="s">
        <v>5591</v>
      </c>
      <c r="C7910" t="s">
        <v>22008</v>
      </c>
      <c r="D7910" t="s">
        <v>22012</v>
      </c>
      <c r="E7910" s="1">
        <v>41676</v>
      </c>
      <c r="F7910" t="s">
        <v>70</v>
      </c>
      <c r="G7910" t="s">
        <v>72</v>
      </c>
      <c r="H7910" t="s">
        <v>47</v>
      </c>
      <c r="I7910" t="s">
        <v>5586</v>
      </c>
      <c r="J7910" t="s">
        <v>5584</v>
      </c>
      <c r="K7910">
        <v>4195695</v>
      </c>
      <c r="L7910" t="s">
        <v>23</v>
      </c>
      <c r="M7910">
        <v>1610447</v>
      </c>
      <c r="N7910">
        <v>16</v>
      </c>
      <c r="O7910">
        <v>1</v>
      </c>
      <c r="P7910">
        <v>1</v>
      </c>
      <c r="Q7910">
        <v>1</v>
      </c>
      <c r="S7910" t="str">
        <f t="shared" si="246"/>
        <v>G-PD303760</v>
      </c>
      <c r="T7910" t="str">
        <f t="shared" si="247"/>
        <v>I-Malinina</v>
      </c>
    </row>
    <row r="7911" spans="1:20" x14ac:dyDescent="0.3">
      <c r="A7911" t="s">
        <v>5583</v>
      </c>
      <c r="B7911" t="s">
        <v>1141</v>
      </c>
      <c r="C7911" t="s">
        <v>22008</v>
      </c>
      <c r="D7911" t="s">
        <v>19312</v>
      </c>
      <c r="E7911" s="1">
        <v>41676</v>
      </c>
      <c r="F7911" t="s">
        <v>70</v>
      </c>
      <c r="G7911" t="s">
        <v>72</v>
      </c>
      <c r="H7911" t="s">
        <v>47</v>
      </c>
      <c r="I7911" t="s">
        <v>5586</v>
      </c>
      <c r="J7911" t="s">
        <v>5584</v>
      </c>
      <c r="K7911">
        <v>4195695</v>
      </c>
      <c r="L7911" t="s">
        <v>23</v>
      </c>
      <c r="M7911">
        <v>1610447</v>
      </c>
      <c r="N7911">
        <v>16</v>
      </c>
      <c r="O7911">
        <v>1</v>
      </c>
      <c r="P7911">
        <v>1</v>
      </c>
      <c r="Q7911">
        <v>1</v>
      </c>
      <c r="S7911" t="str">
        <f t="shared" si="246"/>
        <v>G-PD303760</v>
      </c>
      <c r="T7911" t="str">
        <f t="shared" si="247"/>
        <v>I-Mishra</v>
      </c>
    </row>
    <row r="7912" spans="1:20" x14ac:dyDescent="0.3">
      <c r="A7912" t="s">
        <v>5583</v>
      </c>
      <c r="B7912" t="s">
        <v>1406</v>
      </c>
      <c r="C7912" t="s">
        <v>22008</v>
      </c>
      <c r="D7912" t="s">
        <v>19479</v>
      </c>
      <c r="E7912" s="1">
        <v>41676</v>
      </c>
      <c r="F7912" t="s">
        <v>70</v>
      </c>
      <c r="G7912" t="s">
        <v>72</v>
      </c>
      <c r="H7912" t="s">
        <v>47</v>
      </c>
      <c r="I7912" t="s">
        <v>5589</v>
      </c>
      <c r="J7912" t="s">
        <v>5584</v>
      </c>
      <c r="K7912">
        <v>4195695</v>
      </c>
      <c r="L7912" t="s">
        <v>23</v>
      </c>
      <c r="M7912">
        <v>1610447</v>
      </c>
      <c r="N7912">
        <v>16</v>
      </c>
      <c r="O7912">
        <v>1</v>
      </c>
      <c r="P7912">
        <v>1</v>
      </c>
      <c r="Q7912">
        <v>1</v>
      </c>
      <c r="S7912" t="str">
        <f t="shared" si="246"/>
        <v>G-PD303760</v>
      </c>
      <c r="T7912" t="str">
        <f t="shared" si="247"/>
        <v>I-Patel</v>
      </c>
    </row>
    <row r="7913" spans="1:20" x14ac:dyDescent="0.3">
      <c r="A7913" t="s">
        <v>5583</v>
      </c>
      <c r="B7913" t="s">
        <v>5592</v>
      </c>
      <c r="C7913" t="s">
        <v>22008</v>
      </c>
      <c r="D7913" t="s">
        <v>22013</v>
      </c>
      <c r="E7913" s="1">
        <v>41676</v>
      </c>
      <c r="F7913" t="s">
        <v>70</v>
      </c>
      <c r="G7913" t="s">
        <v>72</v>
      </c>
      <c r="H7913" t="s">
        <v>47</v>
      </c>
      <c r="I7913" t="s">
        <v>42</v>
      </c>
      <c r="J7913" t="s">
        <v>5584</v>
      </c>
      <c r="K7913">
        <v>4195695</v>
      </c>
      <c r="L7913" t="s">
        <v>23</v>
      </c>
      <c r="M7913">
        <v>1610447</v>
      </c>
      <c r="N7913">
        <v>16</v>
      </c>
      <c r="O7913">
        <v>1</v>
      </c>
      <c r="P7913">
        <v>1</v>
      </c>
      <c r="Q7913">
        <v>1</v>
      </c>
      <c r="S7913" t="str">
        <f t="shared" si="246"/>
        <v>G-PD303760</v>
      </c>
      <c r="T7913" t="str">
        <f t="shared" si="247"/>
        <v>I-Phuong</v>
      </c>
    </row>
    <row r="7914" spans="1:20" x14ac:dyDescent="0.3">
      <c r="A7914" t="s">
        <v>5583</v>
      </c>
      <c r="B7914" t="s">
        <v>489</v>
      </c>
      <c r="C7914" t="s">
        <v>22008</v>
      </c>
      <c r="D7914" t="s">
        <v>18915</v>
      </c>
      <c r="E7914" s="1">
        <v>41676</v>
      </c>
      <c r="F7914" t="s">
        <v>70</v>
      </c>
      <c r="G7914" t="s">
        <v>72</v>
      </c>
      <c r="H7914" t="s">
        <v>47</v>
      </c>
      <c r="I7914" t="s">
        <v>490</v>
      </c>
      <c r="J7914" t="s">
        <v>5584</v>
      </c>
      <c r="K7914">
        <v>4195695</v>
      </c>
      <c r="L7914" t="s">
        <v>23</v>
      </c>
      <c r="M7914">
        <v>1610447</v>
      </c>
      <c r="N7914">
        <v>16</v>
      </c>
      <c r="O7914">
        <v>1</v>
      </c>
      <c r="P7914">
        <v>1</v>
      </c>
      <c r="Q7914">
        <v>1</v>
      </c>
      <c r="S7914" t="str">
        <f t="shared" si="246"/>
        <v>G-PD303760</v>
      </c>
      <c r="T7914" t="str">
        <f t="shared" si="247"/>
        <v>I-Serhan</v>
      </c>
    </row>
    <row r="7915" spans="1:20" x14ac:dyDescent="0.3">
      <c r="A7915" t="s">
        <v>5583</v>
      </c>
      <c r="B7915" t="s">
        <v>5588</v>
      </c>
      <c r="C7915" t="s">
        <v>22008</v>
      </c>
      <c r="D7915" t="s">
        <v>22014</v>
      </c>
      <c r="E7915" s="1">
        <v>41676</v>
      </c>
      <c r="F7915" t="s">
        <v>70</v>
      </c>
      <c r="G7915" t="s">
        <v>72</v>
      </c>
      <c r="H7915" t="s">
        <v>47</v>
      </c>
      <c r="I7915" t="s">
        <v>5589</v>
      </c>
      <c r="J7915" t="s">
        <v>5584</v>
      </c>
      <c r="K7915">
        <v>4195695</v>
      </c>
      <c r="L7915" t="s">
        <v>23</v>
      </c>
      <c r="M7915">
        <v>1610447</v>
      </c>
      <c r="N7915">
        <v>16</v>
      </c>
      <c r="O7915">
        <v>1</v>
      </c>
      <c r="P7915">
        <v>1</v>
      </c>
      <c r="Q7915">
        <v>1</v>
      </c>
      <c r="S7915" t="str">
        <f t="shared" si="246"/>
        <v>G-PD303760</v>
      </c>
      <c r="T7915" t="str">
        <f t="shared" si="247"/>
        <v>I-Simanshu</v>
      </c>
    </row>
    <row r="7916" spans="1:20" x14ac:dyDescent="0.3">
      <c r="A7916" t="s">
        <v>5583</v>
      </c>
      <c r="B7916" t="s">
        <v>491</v>
      </c>
      <c r="C7916" t="s">
        <v>22008</v>
      </c>
      <c r="D7916" t="s">
        <v>18917</v>
      </c>
      <c r="E7916" s="1">
        <v>41676</v>
      </c>
      <c r="F7916" t="s">
        <v>70</v>
      </c>
      <c r="G7916" t="s">
        <v>72</v>
      </c>
      <c r="H7916" t="s">
        <v>47</v>
      </c>
      <c r="I7916" t="s">
        <v>219</v>
      </c>
      <c r="J7916" t="s">
        <v>5584</v>
      </c>
      <c r="K7916">
        <v>4195695</v>
      </c>
      <c r="L7916" t="s">
        <v>23</v>
      </c>
      <c r="M7916">
        <v>1610447</v>
      </c>
      <c r="N7916">
        <v>16</v>
      </c>
      <c r="O7916">
        <v>1</v>
      </c>
      <c r="P7916">
        <v>1</v>
      </c>
      <c r="Q7916">
        <v>1</v>
      </c>
      <c r="S7916" t="str">
        <f t="shared" si="246"/>
        <v>G-PD303760</v>
      </c>
      <c r="T7916" t="str">
        <f t="shared" si="247"/>
        <v>I-Wijesinghe</v>
      </c>
    </row>
    <row r="7917" spans="1:20" x14ac:dyDescent="0.3">
      <c r="A7917" t="s">
        <v>5583</v>
      </c>
      <c r="B7917" t="s">
        <v>5593</v>
      </c>
      <c r="C7917" t="s">
        <v>22008</v>
      </c>
      <c r="D7917" t="s">
        <v>22015</v>
      </c>
      <c r="E7917" s="1">
        <v>41676</v>
      </c>
      <c r="F7917" t="s">
        <v>70</v>
      </c>
      <c r="G7917" t="s">
        <v>72</v>
      </c>
      <c r="H7917" t="s">
        <v>47</v>
      </c>
      <c r="I7917" t="s">
        <v>5586</v>
      </c>
      <c r="J7917" t="s">
        <v>5584</v>
      </c>
      <c r="K7917">
        <v>4195695</v>
      </c>
      <c r="L7917" t="s">
        <v>23</v>
      </c>
      <c r="M7917">
        <v>1610447</v>
      </c>
      <c r="N7917">
        <v>16</v>
      </c>
      <c r="O7917">
        <v>1</v>
      </c>
      <c r="P7917">
        <v>1</v>
      </c>
      <c r="Q7917">
        <v>1</v>
      </c>
      <c r="S7917" t="str">
        <f t="shared" si="246"/>
        <v>G-PD303760</v>
      </c>
      <c r="T7917" t="str">
        <f t="shared" si="247"/>
        <v>I-Zhai</v>
      </c>
    </row>
    <row r="7918" spans="1:20" x14ac:dyDescent="0.3">
      <c r="A7918" t="s">
        <v>5594</v>
      </c>
      <c r="B7918" t="s">
        <v>230</v>
      </c>
      <c r="C7918" t="s">
        <v>22016</v>
      </c>
      <c r="D7918" t="s">
        <v>18746</v>
      </c>
      <c r="E7918" s="1">
        <v>41675</v>
      </c>
      <c r="F7918" t="s">
        <v>4677</v>
      </c>
      <c r="G7918" t="s">
        <v>3229</v>
      </c>
      <c r="H7918" t="s">
        <v>47</v>
      </c>
      <c r="I7918" t="s">
        <v>88</v>
      </c>
      <c r="J7918" t="s">
        <v>5595</v>
      </c>
      <c r="K7918">
        <v>1978085</v>
      </c>
      <c r="L7918" t="s">
        <v>23</v>
      </c>
      <c r="M7918">
        <v>0</v>
      </c>
      <c r="N7918">
        <v>8</v>
      </c>
      <c r="O7918">
        <v>0</v>
      </c>
      <c r="P7918">
        <v>1</v>
      </c>
      <c r="Q7918">
        <v>0</v>
      </c>
      <c r="S7918" t="str">
        <f t="shared" si="246"/>
        <v>G-PD303762</v>
      </c>
      <c r="T7918" t="str">
        <f t="shared" si="247"/>
        <v>I-Archer</v>
      </c>
    </row>
    <row r="7919" spans="1:20" x14ac:dyDescent="0.3">
      <c r="A7919" t="s">
        <v>5594</v>
      </c>
      <c r="B7919" t="s">
        <v>72</v>
      </c>
      <c r="C7919" t="s">
        <v>22016</v>
      </c>
      <c r="D7919" t="s">
        <v>18660</v>
      </c>
      <c r="E7919" s="1">
        <v>41675</v>
      </c>
      <c r="F7919" t="s">
        <v>4677</v>
      </c>
      <c r="G7919" t="s">
        <v>3229</v>
      </c>
      <c r="H7919" t="s">
        <v>47</v>
      </c>
      <c r="I7919" t="s">
        <v>47</v>
      </c>
      <c r="J7919" t="s">
        <v>5595</v>
      </c>
      <c r="K7919">
        <v>1978085</v>
      </c>
      <c r="L7919" t="s">
        <v>23</v>
      </c>
      <c r="M7919">
        <v>0</v>
      </c>
      <c r="N7919">
        <v>8</v>
      </c>
      <c r="O7919">
        <v>0</v>
      </c>
      <c r="P7919">
        <v>1</v>
      </c>
      <c r="Q7919">
        <v>0</v>
      </c>
      <c r="S7919" t="str">
        <f t="shared" si="246"/>
        <v>G-PD303762</v>
      </c>
      <c r="T7919" t="str">
        <f t="shared" si="247"/>
        <v>I-Chalfant</v>
      </c>
    </row>
    <row r="7920" spans="1:20" x14ac:dyDescent="0.3">
      <c r="A7920" t="s">
        <v>5594</v>
      </c>
      <c r="B7920" t="s">
        <v>311</v>
      </c>
      <c r="C7920" t="s">
        <v>22016</v>
      </c>
      <c r="D7920" t="s">
        <v>18800</v>
      </c>
      <c r="E7920" s="1">
        <v>41675</v>
      </c>
      <c r="F7920" t="s">
        <v>4677</v>
      </c>
      <c r="G7920" t="s">
        <v>3229</v>
      </c>
      <c r="H7920" t="s">
        <v>47</v>
      </c>
      <c r="I7920" t="s">
        <v>47</v>
      </c>
      <c r="J7920" t="s">
        <v>5595</v>
      </c>
      <c r="K7920">
        <v>1978085</v>
      </c>
      <c r="L7920" t="s">
        <v>23</v>
      </c>
      <c r="M7920">
        <v>0</v>
      </c>
      <c r="N7920">
        <v>8</v>
      </c>
      <c r="O7920">
        <v>0</v>
      </c>
      <c r="P7920">
        <v>1</v>
      </c>
      <c r="Q7920">
        <v>0</v>
      </c>
      <c r="S7920" t="str">
        <f t="shared" si="246"/>
        <v>G-PD303762</v>
      </c>
      <c r="T7920" t="str">
        <f t="shared" si="247"/>
        <v>I-Fang</v>
      </c>
    </row>
    <row r="7921" spans="1:20" x14ac:dyDescent="0.3">
      <c r="A7921" t="s">
        <v>5594</v>
      </c>
      <c r="B7921" t="s">
        <v>1895</v>
      </c>
      <c r="C7921" t="s">
        <v>22016</v>
      </c>
      <c r="D7921" t="s">
        <v>19784</v>
      </c>
      <c r="E7921" s="1">
        <v>41675</v>
      </c>
      <c r="F7921" t="s">
        <v>4677</v>
      </c>
      <c r="G7921" t="s">
        <v>3229</v>
      </c>
      <c r="H7921" t="s">
        <v>47</v>
      </c>
      <c r="I7921" t="s">
        <v>1669</v>
      </c>
      <c r="J7921" t="s">
        <v>5595</v>
      </c>
      <c r="K7921">
        <v>1978085</v>
      </c>
      <c r="L7921" t="s">
        <v>23</v>
      </c>
      <c r="M7921">
        <v>0</v>
      </c>
      <c r="N7921">
        <v>8</v>
      </c>
      <c r="O7921">
        <v>0</v>
      </c>
      <c r="P7921">
        <v>1</v>
      </c>
      <c r="Q7921">
        <v>0</v>
      </c>
      <c r="S7921" t="str">
        <f t="shared" si="246"/>
        <v>G-PD303762</v>
      </c>
      <c r="T7921" t="str">
        <f t="shared" si="247"/>
        <v>I-Ladd</v>
      </c>
    </row>
    <row r="7922" spans="1:20" x14ac:dyDescent="0.3">
      <c r="A7922" t="s">
        <v>5594</v>
      </c>
      <c r="B7922" t="s">
        <v>3229</v>
      </c>
      <c r="C7922" t="s">
        <v>22016</v>
      </c>
      <c r="D7922" t="s">
        <v>20615</v>
      </c>
      <c r="E7922" s="1">
        <v>41675</v>
      </c>
      <c r="F7922" t="s">
        <v>4677</v>
      </c>
      <c r="G7922" t="s">
        <v>3229</v>
      </c>
      <c r="H7922" t="s">
        <v>47</v>
      </c>
      <c r="I7922" t="s">
        <v>47</v>
      </c>
      <c r="J7922" t="s">
        <v>5595</v>
      </c>
      <c r="K7922">
        <v>1978085</v>
      </c>
      <c r="L7922" t="s">
        <v>23</v>
      </c>
      <c r="M7922">
        <v>0</v>
      </c>
      <c r="N7922">
        <v>8</v>
      </c>
      <c r="O7922">
        <v>0</v>
      </c>
      <c r="P7922">
        <v>1</v>
      </c>
      <c r="Q7922">
        <v>0</v>
      </c>
      <c r="S7922" t="str">
        <f t="shared" si="246"/>
        <v>G-PD303762</v>
      </c>
      <c r="T7922" t="str">
        <f t="shared" si="247"/>
        <v>I-Park</v>
      </c>
    </row>
    <row r="7923" spans="1:20" x14ac:dyDescent="0.3">
      <c r="A7923" t="s">
        <v>5594</v>
      </c>
      <c r="B7923" t="s">
        <v>80</v>
      </c>
      <c r="C7923" t="s">
        <v>22016</v>
      </c>
      <c r="D7923" t="s">
        <v>18664</v>
      </c>
      <c r="E7923" s="1">
        <v>41675</v>
      </c>
      <c r="F7923" t="s">
        <v>4677</v>
      </c>
      <c r="G7923" t="s">
        <v>3229</v>
      </c>
      <c r="H7923" t="s">
        <v>47</v>
      </c>
      <c r="I7923" t="s">
        <v>47</v>
      </c>
      <c r="J7923" t="s">
        <v>5595</v>
      </c>
      <c r="K7923">
        <v>1978085</v>
      </c>
      <c r="L7923" t="s">
        <v>23</v>
      </c>
      <c r="M7923">
        <v>0</v>
      </c>
      <c r="N7923">
        <v>8</v>
      </c>
      <c r="O7923">
        <v>0</v>
      </c>
      <c r="P7923">
        <v>1</v>
      </c>
      <c r="Q7923">
        <v>0</v>
      </c>
      <c r="S7923" t="str">
        <f t="shared" si="246"/>
        <v>G-PD303762</v>
      </c>
      <c r="T7923" t="str">
        <f t="shared" si="247"/>
        <v>I-Shultz</v>
      </c>
    </row>
    <row r="7924" spans="1:20" x14ac:dyDescent="0.3">
      <c r="A7924" t="s">
        <v>5594</v>
      </c>
      <c r="B7924" t="s">
        <v>2171</v>
      </c>
      <c r="C7924" t="s">
        <v>22016</v>
      </c>
      <c r="D7924" t="s">
        <v>19964</v>
      </c>
      <c r="E7924" s="1">
        <v>41675</v>
      </c>
      <c r="F7924" t="s">
        <v>4677</v>
      </c>
      <c r="G7924" t="s">
        <v>3229</v>
      </c>
      <c r="H7924" t="s">
        <v>47</v>
      </c>
      <c r="I7924" t="s">
        <v>219</v>
      </c>
      <c r="J7924" t="s">
        <v>5595</v>
      </c>
      <c r="K7924">
        <v>1978085</v>
      </c>
      <c r="L7924" t="s">
        <v>23</v>
      </c>
      <c r="M7924">
        <v>0</v>
      </c>
      <c r="N7924">
        <v>8</v>
      </c>
      <c r="O7924">
        <v>0</v>
      </c>
      <c r="P7924">
        <v>1</v>
      </c>
      <c r="Q7924">
        <v>0</v>
      </c>
      <c r="S7924" t="str">
        <f t="shared" si="246"/>
        <v>G-PD303762</v>
      </c>
      <c r="T7924" t="str">
        <f t="shared" si="247"/>
        <v>I-Takabe</v>
      </c>
    </row>
    <row r="7925" spans="1:20" x14ac:dyDescent="0.3">
      <c r="A7925" t="s">
        <v>5596</v>
      </c>
      <c r="B7925" t="s">
        <v>1159</v>
      </c>
      <c r="C7925" t="s">
        <v>22017</v>
      </c>
      <c r="D7925" t="s">
        <v>19323</v>
      </c>
      <c r="E7925" s="1">
        <v>41687</v>
      </c>
      <c r="F7925" t="s">
        <v>3439</v>
      </c>
      <c r="G7925" t="s">
        <v>1159</v>
      </c>
      <c r="H7925" t="s">
        <v>88</v>
      </c>
      <c r="I7925" t="s">
        <v>88</v>
      </c>
      <c r="J7925" t="s">
        <v>5597</v>
      </c>
      <c r="K7925">
        <v>419375</v>
      </c>
      <c r="L7925" t="s">
        <v>23</v>
      </c>
      <c r="M7925">
        <v>0</v>
      </c>
      <c r="N7925">
        <v>3</v>
      </c>
      <c r="O7925">
        <v>0</v>
      </c>
      <c r="P7925">
        <v>1</v>
      </c>
      <c r="Q7925">
        <v>0</v>
      </c>
      <c r="S7925" t="str">
        <f t="shared" si="246"/>
        <v>G-PD303764</v>
      </c>
      <c r="T7925" t="str">
        <f t="shared" si="247"/>
        <v>I-Gao</v>
      </c>
    </row>
    <row r="7926" spans="1:20" x14ac:dyDescent="0.3">
      <c r="A7926" t="s">
        <v>5596</v>
      </c>
      <c r="B7926" t="s">
        <v>3377</v>
      </c>
      <c r="C7926" t="s">
        <v>22017</v>
      </c>
      <c r="D7926" t="s">
        <v>20702</v>
      </c>
      <c r="E7926" s="1">
        <v>41687</v>
      </c>
      <c r="F7926" t="s">
        <v>3439</v>
      </c>
      <c r="G7926" t="s">
        <v>1159</v>
      </c>
      <c r="H7926" t="s">
        <v>88</v>
      </c>
      <c r="I7926" t="s">
        <v>88</v>
      </c>
      <c r="J7926" t="s">
        <v>5597</v>
      </c>
      <c r="K7926">
        <v>419375</v>
      </c>
      <c r="L7926" t="s">
        <v>23</v>
      </c>
      <c r="M7926">
        <v>0</v>
      </c>
      <c r="N7926">
        <v>3</v>
      </c>
      <c r="O7926">
        <v>0</v>
      </c>
      <c r="P7926">
        <v>1</v>
      </c>
      <c r="Q7926">
        <v>0</v>
      </c>
      <c r="S7926" t="str">
        <f t="shared" si="246"/>
        <v>G-PD303764</v>
      </c>
      <c r="T7926" t="str">
        <f t="shared" si="247"/>
        <v>I-PostDoc</v>
      </c>
    </row>
    <row r="7927" spans="1:20" x14ac:dyDescent="0.3">
      <c r="A7927" t="s">
        <v>5596</v>
      </c>
      <c r="B7927" t="s">
        <v>636</v>
      </c>
      <c r="C7927" t="s">
        <v>22017</v>
      </c>
      <c r="D7927" t="s">
        <v>19003</v>
      </c>
      <c r="E7927" s="1">
        <v>41687</v>
      </c>
      <c r="F7927" t="s">
        <v>3439</v>
      </c>
      <c r="G7927" t="s">
        <v>1159</v>
      </c>
      <c r="H7927" t="s">
        <v>88</v>
      </c>
      <c r="I7927" t="s">
        <v>88</v>
      </c>
      <c r="J7927" t="s">
        <v>5597</v>
      </c>
      <c r="K7927">
        <v>419375</v>
      </c>
      <c r="L7927" t="s">
        <v>23</v>
      </c>
      <c r="M7927">
        <v>0</v>
      </c>
      <c r="N7927">
        <v>3</v>
      </c>
      <c r="O7927">
        <v>0</v>
      </c>
      <c r="P7927">
        <v>1</v>
      </c>
      <c r="Q7927">
        <v>0</v>
      </c>
      <c r="S7927" t="str">
        <f t="shared" si="246"/>
        <v>G-PD303764</v>
      </c>
      <c r="T7927" t="str">
        <f t="shared" si="247"/>
        <v>I-Sun</v>
      </c>
    </row>
    <row r="7928" spans="1:20" x14ac:dyDescent="0.3">
      <c r="A7928" t="s">
        <v>5598</v>
      </c>
      <c r="B7928" t="s">
        <v>3810</v>
      </c>
      <c r="C7928" t="s">
        <v>22018</v>
      </c>
      <c r="D7928" t="s">
        <v>20943</v>
      </c>
      <c r="E7928" s="1">
        <v>41674</v>
      </c>
      <c r="F7928" t="s">
        <v>1677</v>
      </c>
      <c r="G7928" t="s">
        <v>1124</v>
      </c>
      <c r="H7928" t="s">
        <v>171</v>
      </c>
      <c r="I7928" t="s">
        <v>676</v>
      </c>
      <c r="J7928" t="s">
        <v>5599</v>
      </c>
      <c r="K7928">
        <v>2250375</v>
      </c>
      <c r="L7928" t="s">
        <v>23</v>
      </c>
      <c r="M7928">
        <v>0</v>
      </c>
      <c r="N7928">
        <v>10</v>
      </c>
      <c r="O7928">
        <v>0</v>
      </c>
      <c r="P7928">
        <v>1</v>
      </c>
      <c r="Q7928">
        <v>0</v>
      </c>
      <c r="S7928" t="str">
        <f t="shared" si="246"/>
        <v>G-PD303765</v>
      </c>
      <c r="T7928" t="str">
        <f t="shared" si="247"/>
        <v>I-Brophy</v>
      </c>
    </row>
    <row r="7929" spans="1:20" x14ac:dyDescent="0.3">
      <c r="A7929" t="s">
        <v>5598</v>
      </c>
      <c r="B7929" t="s">
        <v>3198</v>
      </c>
      <c r="C7929" t="s">
        <v>22018</v>
      </c>
      <c r="D7929" t="s">
        <v>20596</v>
      </c>
      <c r="E7929" s="1">
        <v>41674</v>
      </c>
      <c r="F7929" t="s">
        <v>1677</v>
      </c>
      <c r="G7929" t="s">
        <v>1124</v>
      </c>
      <c r="H7929" t="s">
        <v>171</v>
      </c>
      <c r="I7929" t="s">
        <v>146</v>
      </c>
      <c r="J7929" t="s">
        <v>5599</v>
      </c>
      <c r="K7929">
        <v>2250375</v>
      </c>
      <c r="L7929" t="s">
        <v>23</v>
      </c>
      <c r="M7929">
        <v>0</v>
      </c>
      <c r="N7929">
        <v>10</v>
      </c>
      <c r="O7929">
        <v>0</v>
      </c>
      <c r="P7929">
        <v>1</v>
      </c>
      <c r="Q7929">
        <v>0</v>
      </c>
      <c r="S7929" t="str">
        <f t="shared" si="246"/>
        <v>G-PD303765</v>
      </c>
      <c r="T7929" t="str">
        <f t="shared" si="247"/>
        <v>I-Farkas</v>
      </c>
    </row>
    <row r="7930" spans="1:20" x14ac:dyDescent="0.3">
      <c r="A7930" t="s">
        <v>5598</v>
      </c>
      <c r="B7930" t="s">
        <v>227</v>
      </c>
      <c r="C7930" t="s">
        <v>22018</v>
      </c>
      <c r="D7930" t="s">
        <v>18748</v>
      </c>
      <c r="E7930" s="1">
        <v>41674</v>
      </c>
      <c r="F7930" t="s">
        <v>1677</v>
      </c>
      <c r="G7930" t="s">
        <v>1124</v>
      </c>
      <c r="H7930" t="s">
        <v>171</v>
      </c>
      <c r="I7930" t="s">
        <v>146</v>
      </c>
      <c r="J7930" t="s">
        <v>5599</v>
      </c>
      <c r="K7930">
        <v>2250375</v>
      </c>
      <c r="L7930" t="s">
        <v>23</v>
      </c>
      <c r="M7930">
        <v>0</v>
      </c>
      <c r="N7930">
        <v>10</v>
      </c>
      <c r="O7930">
        <v>0</v>
      </c>
      <c r="P7930">
        <v>1</v>
      </c>
      <c r="Q7930">
        <v>0</v>
      </c>
      <c r="S7930" t="str">
        <f t="shared" si="246"/>
        <v>G-PD303765</v>
      </c>
      <c r="T7930" t="str">
        <f t="shared" si="247"/>
        <v>I-Fisher</v>
      </c>
    </row>
    <row r="7931" spans="1:20" x14ac:dyDescent="0.3">
      <c r="A7931" t="s">
        <v>5598</v>
      </c>
      <c r="B7931" t="s">
        <v>495</v>
      </c>
      <c r="C7931" t="s">
        <v>22018</v>
      </c>
      <c r="D7931" t="s">
        <v>18911</v>
      </c>
      <c r="E7931" s="1">
        <v>41674</v>
      </c>
      <c r="F7931" t="s">
        <v>1677</v>
      </c>
      <c r="G7931" t="s">
        <v>1124</v>
      </c>
      <c r="H7931" t="s">
        <v>171</v>
      </c>
      <c r="I7931" t="s">
        <v>171</v>
      </c>
      <c r="J7931" t="s">
        <v>5599</v>
      </c>
      <c r="K7931">
        <v>2250375</v>
      </c>
      <c r="L7931" t="s">
        <v>23</v>
      </c>
      <c r="M7931">
        <v>0</v>
      </c>
      <c r="N7931">
        <v>10</v>
      </c>
      <c r="O7931">
        <v>0</v>
      </c>
      <c r="P7931">
        <v>1</v>
      </c>
      <c r="Q7931">
        <v>0</v>
      </c>
      <c r="S7931" t="str">
        <f t="shared" si="246"/>
        <v>G-PD303765</v>
      </c>
      <c r="T7931" t="str">
        <f t="shared" si="247"/>
        <v>I-Fowler</v>
      </c>
    </row>
    <row r="7932" spans="1:20" x14ac:dyDescent="0.3">
      <c r="A7932" t="s">
        <v>5598</v>
      </c>
      <c r="B7932" t="s">
        <v>1497</v>
      </c>
      <c r="C7932" t="s">
        <v>22018</v>
      </c>
      <c r="D7932" t="s">
        <v>19533</v>
      </c>
      <c r="E7932" s="1">
        <v>41674</v>
      </c>
      <c r="F7932" t="s">
        <v>1677</v>
      </c>
      <c r="G7932" t="s">
        <v>1124</v>
      </c>
      <c r="H7932" t="s">
        <v>171</v>
      </c>
      <c r="I7932" t="s">
        <v>146</v>
      </c>
      <c r="J7932" t="s">
        <v>5599</v>
      </c>
      <c r="K7932">
        <v>2250375</v>
      </c>
      <c r="L7932" t="s">
        <v>23</v>
      </c>
      <c r="M7932">
        <v>0</v>
      </c>
      <c r="N7932">
        <v>10</v>
      </c>
      <c r="O7932">
        <v>0</v>
      </c>
      <c r="P7932">
        <v>1</v>
      </c>
      <c r="Q7932">
        <v>0</v>
      </c>
      <c r="S7932" t="str">
        <f t="shared" si="246"/>
        <v>G-PD303765</v>
      </c>
      <c r="T7932" t="str">
        <f t="shared" si="247"/>
        <v>I-Kraskauskas</v>
      </c>
    </row>
    <row r="7933" spans="1:20" x14ac:dyDescent="0.3">
      <c r="A7933" t="s">
        <v>5598</v>
      </c>
      <c r="B7933" t="s">
        <v>167</v>
      </c>
      <c r="C7933" t="s">
        <v>22018</v>
      </c>
      <c r="D7933" t="s">
        <v>18712</v>
      </c>
      <c r="E7933" s="1">
        <v>41674</v>
      </c>
      <c r="F7933" t="s">
        <v>1677</v>
      </c>
      <c r="G7933" t="s">
        <v>1124</v>
      </c>
      <c r="H7933" t="s">
        <v>171</v>
      </c>
      <c r="I7933" t="s">
        <v>676</v>
      </c>
      <c r="J7933" t="s">
        <v>5599</v>
      </c>
      <c r="K7933">
        <v>2250375</v>
      </c>
      <c r="L7933" t="s">
        <v>23</v>
      </c>
      <c r="M7933">
        <v>0</v>
      </c>
      <c r="N7933">
        <v>10</v>
      </c>
      <c r="O7933">
        <v>0</v>
      </c>
      <c r="P7933">
        <v>1</v>
      </c>
      <c r="Q7933">
        <v>0</v>
      </c>
      <c r="S7933" t="str">
        <f t="shared" si="246"/>
        <v>G-PD303765</v>
      </c>
      <c r="T7933" t="str">
        <f t="shared" si="247"/>
        <v>I-Martin</v>
      </c>
    </row>
    <row r="7934" spans="1:20" x14ac:dyDescent="0.3">
      <c r="A7934" t="s">
        <v>5598</v>
      </c>
      <c r="B7934" t="s">
        <v>5600</v>
      </c>
      <c r="C7934" t="s">
        <v>22018</v>
      </c>
      <c r="D7934" t="s">
        <v>22019</v>
      </c>
      <c r="E7934" s="1">
        <v>41674</v>
      </c>
      <c r="F7934" t="s">
        <v>1677</v>
      </c>
      <c r="G7934" t="s">
        <v>1124</v>
      </c>
      <c r="H7934" t="s">
        <v>171</v>
      </c>
      <c r="I7934" t="s">
        <v>676</v>
      </c>
      <c r="J7934" t="s">
        <v>5599</v>
      </c>
      <c r="K7934">
        <v>2250375</v>
      </c>
      <c r="L7934" t="s">
        <v>23</v>
      </c>
      <c r="M7934">
        <v>0</v>
      </c>
      <c r="N7934">
        <v>10</v>
      </c>
      <c r="O7934">
        <v>0</v>
      </c>
      <c r="P7934">
        <v>1</v>
      </c>
      <c r="Q7934">
        <v>0</v>
      </c>
      <c r="S7934" t="str">
        <f t="shared" si="246"/>
        <v>G-PD303765</v>
      </c>
      <c r="T7934" t="str">
        <f t="shared" si="247"/>
        <v>I-Mohammed</v>
      </c>
    </row>
    <row r="7935" spans="1:20" x14ac:dyDescent="0.3">
      <c r="A7935" t="s">
        <v>5598</v>
      </c>
      <c r="B7935" t="s">
        <v>1124</v>
      </c>
      <c r="C7935" t="s">
        <v>22018</v>
      </c>
      <c r="D7935" t="s">
        <v>19299</v>
      </c>
      <c r="E7935" s="1">
        <v>41674</v>
      </c>
      <c r="F7935" t="s">
        <v>1677</v>
      </c>
      <c r="G7935" t="s">
        <v>1124</v>
      </c>
      <c r="H7935" t="s">
        <v>171</v>
      </c>
      <c r="I7935" t="s">
        <v>171</v>
      </c>
      <c r="J7935" t="s">
        <v>5599</v>
      </c>
      <c r="K7935">
        <v>2250375</v>
      </c>
      <c r="L7935" t="s">
        <v>23</v>
      </c>
      <c r="M7935">
        <v>0</v>
      </c>
      <c r="N7935">
        <v>10</v>
      </c>
      <c r="O7935">
        <v>0</v>
      </c>
      <c r="P7935">
        <v>1</v>
      </c>
      <c r="Q7935">
        <v>0</v>
      </c>
      <c r="S7935" t="str">
        <f t="shared" si="246"/>
        <v>G-PD303765</v>
      </c>
      <c r="T7935" t="str">
        <f t="shared" si="247"/>
        <v>I-Natarajan</v>
      </c>
    </row>
    <row r="7936" spans="1:20" x14ac:dyDescent="0.3">
      <c r="A7936" t="s">
        <v>5598</v>
      </c>
      <c r="B7936" t="s">
        <v>98</v>
      </c>
      <c r="C7936" t="s">
        <v>22018</v>
      </c>
      <c r="D7936" t="s">
        <v>18679</v>
      </c>
      <c r="E7936" s="1">
        <v>41674</v>
      </c>
      <c r="F7936" t="s">
        <v>1677</v>
      </c>
      <c r="G7936" t="s">
        <v>1124</v>
      </c>
      <c r="H7936" t="s">
        <v>171</v>
      </c>
      <c r="I7936" t="s">
        <v>99</v>
      </c>
      <c r="J7936" t="s">
        <v>5599</v>
      </c>
      <c r="K7936">
        <v>2250375</v>
      </c>
      <c r="L7936" t="s">
        <v>23</v>
      </c>
      <c r="M7936">
        <v>0</v>
      </c>
      <c r="N7936">
        <v>10</v>
      </c>
      <c r="O7936">
        <v>0</v>
      </c>
      <c r="P7936">
        <v>1</v>
      </c>
      <c r="Q7936">
        <v>0</v>
      </c>
      <c r="S7936" t="str">
        <f t="shared" si="246"/>
        <v>G-PD303765</v>
      </c>
      <c r="T7936" t="str">
        <f t="shared" si="247"/>
        <v>I-Thacker</v>
      </c>
    </row>
    <row r="7937" spans="1:20" x14ac:dyDescent="0.3">
      <c r="A7937" t="s">
        <v>5601</v>
      </c>
      <c r="B7937" t="s">
        <v>3059</v>
      </c>
      <c r="C7937" t="s">
        <v>22020</v>
      </c>
      <c r="D7937" t="s">
        <v>20511</v>
      </c>
      <c r="E7937" s="1">
        <v>41680</v>
      </c>
      <c r="F7937" t="s">
        <v>958</v>
      </c>
      <c r="G7937" t="s">
        <v>175</v>
      </c>
      <c r="H7937" t="s">
        <v>88</v>
      </c>
      <c r="I7937" t="s">
        <v>5603</v>
      </c>
      <c r="J7937" t="s">
        <v>5602</v>
      </c>
      <c r="K7937">
        <v>418040</v>
      </c>
      <c r="L7937" t="s">
        <v>23</v>
      </c>
      <c r="M7937">
        <v>0</v>
      </c>
      <c r="N7937">
        <v>4</v>
      </c>
      <c r="O7937">
        <v>0</v>
      </c>
      <c r="P7937">
        <v>1</v>
      </c>
      <c r="Q7937">
        <v>0</v>
      </c>
      <c r="S7937" t="str">
        <f t="shared" si="246"/>
        <v>G-PD303767</v>
      </c>
      <c r="T7937" t="str">
        <f t="shared" si="247"/>
        <v>I-Cohn</v>
      </c>
    </row>
    <row r="7938" spans="1:20" x14ac:dyDescent="0.3">
      <c r="A7938" t="s">
        <v>5601</v>
      </c>
      <c r="B7938" t="s">
        <v>3331</v>
      </c>
      <c r="C7938" t="s">
        <v>22020</v>
      </c>
      <c r="D7938" t="s">
        <v>20678</v>
      </c>
      <c r="E7938" s="1">
        <v>41680</v>
      </c>
      <c r="F7938" t="s">
        <v>958</v>
      </c>
      <c r="G7938" t="s">
        <v>175</v>
      </c>
      <c r="H7938" t="s">
        <v>88</v>
      </c>
      <c r="I7938" t="s">
        <v>3330</v>
      </c>
      <c r="J7938" t="s">
        <v>5602</v>
      </c>
      <c r="K7938">
        <v>418040</v>
      </c>
      <c r="L7938" t="s">
        <v>23</v>
      </c>
      <c r="M7938">
        <v>0</v>
      </c>
      <c r="N7938">
        <v>4</v>
      </c>
      <c r="O7938">
        <v>0</v>
      </c>
      <c r="P7938">
        <v>1</v>
      </c>
      <c r="Q7938">
        <v>0</v>
      </c>
      <c r="S7938" t="str">
        <f t="shared" si="246"/>
        <v>G-PD303767</v>
      </c>
      <c r="T7938" t="str">
        <f t="shared" si="247"/>
        <v>I-Factor-Litvak</v>
      </c>
    </row>
    <row r="7939" spans="1:20" x14ac:dyDescent="0.3">
      <c r="A7939" t="s">
        <v>5601</v>
      </c>
      <c r="B7939" t="s">
        <v>175</v>
      </c>
      <c r="C7939" t="s">
        <v>22020</v>
      </c>
      <c r="D7939" t="s">
        <v>18721</v>
      </c>
      <c r="E7939" s="1">
        <v>41680</v>
      </c>
      <c r="F7939" t="s">
        <v>958</v>
      </c>
      <c r="G7939" t="s">
        <v>175</v>
      </c>
      <c r="H7939" t="s">
        <v>88</v>
      </c>
      <c r="I7939" t="s">
        <v>88</v>
      </c>
      <c r="J7939" t="s">
        <v>5602</v>
      </c>
      <c r="K7939">
        <v>418040</v>
      </c>
      <c r="L7939" t="s">
        <v>23</v>
      </c>
      <c r="M7939">
        <v>0</v>
      </c>
      <c r="N7939">
        <v>4</v>
      </c>
      <c r="O7939">
        <v>0</v>
      </c>
      <c r="P7939">
        <v>1</v>
      </c>
      <c r="Q7939">
        <v>0</v>
      </c>
      <c r="S7939" t="str">
        <f t="shared" ref="S7939:S8002" si="248">CONCATENATE("G-",A7939)</f>
        <v>G-PD303767</v>
      </c>
      <c r="T7939" t="str">
        <f t="shared" ref="T7939:T8002" si="249">CONCATENATE("I-",B7939)</f>
        <v>I-Gennings</v>
      </c>
    </row>
    <row r="7940" spans="1:20" x14ac:dyDescent="0.3">
      <c r="A7940" t="s">
        <v>5601</v>
      </c>
      <c r="B7940" t="s">
        <v>5604</v>
      </c>
      <c r="C7940" t="s">
        <v>22020</v>
      </c>
      <c r="D7940" t="s">
        <v>22021</v>
      </c>
      <c r="E7940" s="1">
        <v>41680</v>
      </c>
      <c r="F7940" t="s">
        <v>958</v>
      </c>
      <c r="G7940" t="s">
        <v>175</v>
      </c>
      <c r="H7940" t="s">
        <v>88</v>
      </c>
      <c r="I7940" t="s">
        <v>5605</v>
      </c>
      <c r="J7940" t="s">
        <v>5602</v>
      </c>
      <c r="K7940">
        <v>418040</v>
      </c>
      <c r="L7940" t="s">
        <v>23</v>
      </c>
      <c r="M7940">
        <v>0</v>
      </c>
      <c r="N7940">
        <v>4</v>
      </c>
      <c r="O7940">
        <v>0</v>
      </c>
      <c r="P7940">
        <v>1</v>
      </c>
      <c r="Q7940">
        <v>0</v>
      </c>
      <c r="S7940" t="str">
        <f t="shared" si="248"/>
        <v>G-PD303767</v>
      </c>
      <c r="T7940" t="str">
        <f t="shared" si="249"/>
        <v>I-Swan</v>
      </c>
    </row>
    <row r="7941" spans="1:20" x14ac:dyDescent="0.3">
      <c r="A7941" t="s">
        <v>5606</v>
      </c>
      <c r="B7941" t="s">
        <v>1279</v>
      </c>
      <c r="C7941" t="s">
        <v>22022</v>
      </c>
      <c r="D7941" t="s">
        <v>19401</v>
      </c>
      <c r="E7941" s="1">
        <v>41675</v>
      </c>
      <c r="F7941" t="s">
        <v>2883</v>
      </c>
      <c r="G7941" t="s">
        <v>89</v>
      </c>
      <c r="H7941" t="s">
        <v>84</v>
      </c>
      <c r="I7941" t="s">
        <v>84</v>
      </c>
      <c r="J7941" t="s">
        <v>5607</v>
      </c>
      <c r="K7941">
        <v>2345381</v>
      </c>
      <c r="L7941" t="s">
        <v>23</v>
      </c>
      <c r="M7941">
        <v>538231</v>
      </c>
      <c r="N7941">
        <v>16</v>
      </c>
      <c r="O7941">
        <v>1</v>
      </c>
      <c r="P7941">
        <v>1</v>
      </c>
      <c r="Q7941">
        <v>1</v>
      </c>
      <c r="S7941" t="str">
        <f t="shared" si="248"/>
        <v>G-PD303768</v>
      </c>
      <c r="T7941" t="str">
        <f t="shared" si="249"/>
        <v>I-Aggen</v>
      </c>
    </row>
    <row r="7942" spans="1:20" x14ac:dyDescent="0.3">
      <c r="A7942" t="s">
        <v>5606</v>
      </c>
      <c r="B7942" t="s">
        <v>5612</v>
      </c>
      <c r="C7942" t="s">
        <v>22022</v>
      </c>
      <c r="D7942" t="s">
        <v>22023</v>
      </c>
      <c r="E7942" s="1">
        <v>41675</v>
      </c>
      <c r="F7942" t="s">
        <v>2883</v>
      </c>
      <c r="G7942" t="s">
        <v>89</v>
      </c>
      <c r="H7942" t="s">
        <v>84</v>
      </c>
      <c r="I7942" t="s">
        <v>5610</v>
      </c>
      <c r="J7942" t="s">
        <v>5607</v>
      </c>
      <c r="K7942">
        <v>2345381</v>
      </c>
      <c r="L7942" t="s">
        <v>23</v>
      </c>
      <c r="M7942">
        <v>538231</v>
      </c>
      <c r="N7942">
        <v>16</v>
      </c>
      <c r="O7942">
        <v>1</v>
      </c>
      <c r="P7942">
        <v>1</v>
      </c>
      <c r="Q7942">
        <v>1</v>
      </c>
      <c r="S7942" t="str">
        <f t="shared" si="248"/>
        <v>G-PD303768</v>
      </c>
      <c r="T7942" t="str">
        <f t="shared" si="249"/>
        <v>I-Cederin</v>
      </c>
    </row>
    <row r="7943" spans="1:20" x14ac:dyDescent="0.3">
      <c r="A7943" t="s">
        <v>5606</v>
      </c>
      <c r="B7943" t="s">
        <v>828</v>
      </c>
      <c r="C7943" t="s">
        <v>22022</v>
      </c>
      <c r="D7943" t="s">
        <v>19123</v>
      </c>
      <c r="E7943" s="1">
        <v>41675</v>
      </c>
      <c r="F7943" t="s">
        <v>2883</v>
      </c>
      <c r="G7943" t="s">
        <v>89</v>
      </c>
      <c r="H7943" t="s">
        <v>84</v>
      </c>
      <c r="I7943" t="s">
        <v>84</v>
      </c>
      <c r="J7943" t="s">
        <v>5607</v>
      </c>
      <c r="K7943">
        <v>2345381</v>
      </c>
      <c r="L7943" t="s">
        <v>23</v>
      </c>
      <c r="M7943">
        <v>538231</v>
      </c>
      <c r="N7943">
        <v>16</v>
      </c>
      <c r="O7943">
        <v>1</v>
      </c>
      <c r="P7943">
        <v>1</v>
      </c>
      <c r="Q7943">
        <v>1</v>
      </c>
      <c r="S7943" t="str">
        <f t="shared" si="248"/>
        <v>G-PD303768</v>
      </c>
      <c r="T7943" t="str">
        <f t="shared" si="249"/>
        <v>I-Edwards</v>
      </c>
    </row>
    <row r="7944" spans="1:20" x14ac:dyDescent="0.3">
      <c r="A7944" t="s">
        <v>5606</v>
      </c>
      <c r="B7944" t="s">
        <v>5611</v>
      </c>
      <c r="C7944" t="s">
        <v>22022</v>
      </c>
      <c r="D7944" t="s">
        <v>22024</v>
      </c>
      <c r="E7944" s="1">
        <v>41675</v>
      </c>
      <c r="F7944" t="s">
        <v>2883</v>
      </c>
      <c r="G7944" t="s">
        <v>89</v>
      </c>
      <c r="H7944" t="s">
        <v>84</v>
      </c>
      <c r="I7944" t="s">
        <v>84</v>
      </c>
      <c r="J7944" t="s">
        <v>5607</v>
      </c>
      <c r="K7944">
        <v>2345381</v>
      </c>
      <c r="L7944" t="s">
        <v>23</v>
      </c>
      <c r="M7944">
        <v>538231</v>
      </c>
      <c r="N7944">
        <v>16</v>
      </c>
      <c r="O7944">
        <v>1</v>
      </c>
      <c r="P7944">
        <v>1</v>
      </c>
      <c r="Q7944">
        <v>1</v>
      </c>
      <c r="S7944" t="str">
        <f t="shared" si="248"/>
        <v>G-PD303768</v>
      </c>
      <c r="T7944" t="str">
        <f t="shared" si="249"/>
        <v>I-Karriker-Jaffe</v>
      </c>
    </row>
    <row r="7945" spans="1:20" x14ac:dyDescent="0.3">
      <c r="A7945" t="s">
        <v>5606</v>
      </c>
      <c r="B7945" t="s">
        <v>89</v>
      </c>
      <c r="C7945" t="s">
        <v>22022</v>
      </c>
      <c r="D7945" t="s">
        <v>18668</v>
      </c>
      <c r="E7945" s="1">
        <v>41675</v>
      </c>
      <c r="F7945" t="s">
        <v>2883</v>
      </c>
      <c r="G7945" t="s">
        <v>89</v>
      </c>
      <c r="H7945" t="s">
        <v>84</v>
      </c>
      <c r="I7945" t="s">
        <v>84</v>
      </c>
      <c r="J7945" t="s">
        <v>5607</v>
      </c>
      <c r="K7945">
        <v>2345381</v>
      </c>
      <c r="L7945" t="s">
        <v>23</v>
      </c>
      <c r="M7945">
        <v>538231</v>
      </c>
      <c r="N7945">
        <v>16</v>
      </c>
      <c r="O7945">
        <v>1</v>
      </c>
      <c r="P7945">
        <v>1</v>
      </c>
      <c r="Q7945">
        <v>1</v>
      </c>
      <c r="S7945" t="str">
        <f t="shared" si="248"/>
        <v>G-PD303768</v>
      </c>
      <c r="T7945" t="str">
        <f t="shared" si="249"/>
        <v>I-Kendler</v>
      </c>
    </row>
    <row r="7946" spans="1:20" x14ac:dyDescent="0.3">
      <c r="A7946" t="s">
        <v>5606</v>
      </c>
      <c r="B7946" t="s">
        <v>59</v>
      </c>
      <c r="C7946" t="s">
        <v>22022</v>
      </c>
      <c r="D7946" t="s">
        <v>18648</v>
      </c>
      <c r="E7946" s="1">
        <v>41675</v>
      </c>
      <c r="F7946" t="s">
        <v>2883</v>
      </c>
      <c r="G7946" t="s">
        <v>89</v>
      </c>
      <c r="H7946" t="s">
        <v>84</v>
      </c>
      <c r="I7946" t="s">
        <v>5610</v>
      </c>
      <c r="J7946" t="s">
        <v>5607</v>
      </c>
      <c r="K7946">
        <v>2345381</v>
      </c>
      <c r="L7946" t="s">
        <v>23</v>
      </c>
      <c r="M7946">
        <v>538231</v>
      </c>
      <c r="N7946">
        <v>16</v>
      </c>
      <c r="O7946">
        <v>1</v>
      </c>
      <c r="P7946">
        <v>1</v>
      </c>
      <c r="Q7946">
        <v>1</v>
      </c>
      <c r="S7946" t="str">
        <f t="shared" si="248"/>
        <v>G-PD303768</v>
      </c>
      <c r="T7946" t="str">
        <f t="shared" si="249"/>
        <v>I-Li</v>
      </c>
    </row>
    <row r="7947" spans="1:20" x14ac:dyDescent="0.3">
      <c r="A7947" t="s">
        <v>5606</v>
      </c>
      <c r="B7947" t="s">
        <v>469</v>
      </c>
      <c r="C7947" t="s">
        <v>22022</v>
      </c>
      <c r="D7947" t="s">
        <v>18899</v>
      </c>
      <c r="E7947" s="1">
        <v>41675</v>
      </c>
      <c r="F7947" t="s">
        <v>2883</v>
      </c>
      <c r="G7947" t="s">
        <v>89</v>
      </c>
      <c r="H7947" t="s">
        <v>84</v>
      </c>
      <c r="I7947" t="s">
        <v>150</v>
      </c>
      <c r="J7947" t="s">
        <v>5607</v>
      </c>
      <c r="K7947">
        <v>2345381</v>
      </c>
      <c r="L7947" t="s">
        <v>23</v>
      </c>
      <c r="M7947">
        <v>538231</v>
      </c>
      <c r="N7947">
        <v>16</v>
      </c>
      <c r="O7947">
        <v>1</v>
      </c>
      <c r="P7947">
        <v>1</v>
      </c>
      <c r="Q7947">
        <v>1</v>
      </c>
      <c r="S7947" t="str">
        <f t="shared" si="248"/>
        <v>G-PD303768</v>
      </c>
      <c r="T7947" t="str">
        <f t="shared" si="249"/>
        <v>I-Maes</v>
      </c>
    </row>
    <row r="7948" spans="1:20" x14ac:dyDescent="0.3">
      <c r="A7948" t="s">
        <v>5606</v>
      </c>
      <c r="B7948" t="s">
        <v>2268</v>
      </c>
      <c r="C7948" t="s">
        <v>22022</v>
      </c>
      <c r="D7948" t="s">
        <v>20030</v>
      </c>
      <c r="E7948" s="1">
        <v>41675</v>
      </c>
      <c r="F7948" t="s">
        <v>2883</v>
      </c>
      <c r="G7948" t="s">
        <v>89</v>
      </c>
      <c r="H7948" t="s">
        <v>84</v>
      </c>
      <c r="I7948" t="s">
        <v>84</v>
      </c>
      <c r="J7948" t="s">
        <v>5607</v>
      </c>
      <c r="K7948">
        <v>2345381</v>
      </c>
      <c r="L7948" t="s">
        <v>23</v>
      </c>
      <c r="M7948">
        <v>538231</v>
      </c>
      <c r="N7948">
        <v>16</v>
      </c>
      <c r="O7948">
        <v>1</v>
      </c>
      <c r="P7948">
        <v>1</v>
      </c>
      <c r="Q7948">
        <v>1</v>
      </c>
      <c r="S7948" t="str">
        <f t="shared" si="248"/>
        <v>G-PD303768</v>
      </c>
      <c r="T7948" t="str">
        <f t="shared" si="249"/>
        <v>I-Noble</v>
      </c>
    </row>
    <row r="7949" spans="1:20" x14ac:dyDescent="0.3">
      <c r="A7949" t="s">
        <v>5606</v>
      </c>
      <c r="B7949" t="s">
        <v>5608</v>
      </c>
      <c r="C7949" t="s">
        <v>22022</v>
      </c>
      <c r="D7949" t="s">
        <v>22025</v>
      </c>
      <c r="E7949" s="1">
        <v>41675</v>
      </c>
      <c r="F7949" t="s">
        <v>2883</v>
      </c>
      <c r="G7949" t="s">
        <v>89</v>
      </c>
      <c r="H7949" t="s">
        <v>84</v>
      </c>
      <c r="I7949" t="s">
        <v>5609</v>
      </c>
      <c r="J7949" t="s">
        <v>5607</v>
      </c>
      <c r="K7949">
        <v>2345381</v>
      </c>
      <c r="L7949" t="s">
        <v>23</v>
      </c>
      <c r="M7949">
        <v>538231</v>
      </c>
      <c r="N7949">
        <v>16</v>
      </c>
      <c r="O7949">
        <v>1</v>
      </c>
      <c r="P7949">
        <v>1</v>
      </c>
      <c r="Q7949">
        <v>1</v>
      </c>
      <c r="S7949" t="str">
        <f t="shared" si="248"/>
        <v>G-PD303768</v>
      </c>
      <c r="T7949" t="str">
        <f t="shared" si="249"/>
        <v>I-Subbaraman</v>
      </c>
    </row>
    <row r="7950" spans="1:20" x14ac:dyDescent="0.3">
      <c r="A7950" t="s">
        <v>5606</v>
      </c>
      <c r="B7950" t="s">
        <v>3803</v>
      </c>
      <c r="C7950" t="s">
        <v>22022</v>
      </c>
      <c r="D7950" t="s">
        <v>20941</v>
      </c>
      <c r="E7950" s="1">
        <v>41675</v>
      </c>
      <c r="F7950" t="s">
        <v>2883</v>
      </c>
      <c r="G7950" t="s">
        <v>89</v>
      </c>
      <c r="H7950" t="s">
        <v>84</v>
      </c>
      <c r="I7950" t="s">
        <v>3804</v>
      </c>
      <c r="J7950" t="s">
        <v>5607</v>
      </c>
      <c r="K7950">
        <v>2345381</v>
      </c>
      <c r="L7950" t="s">
        <v>23</v>
      </c>
      <c r="M7950">
        <v>538231</v>
      </c>
      <c r="N7950">
        <v>16</v>
      </c>
      <c r="O7950">
        <v>1</v>
      </c>
      <c r="P7950">
        <v>1</v>
      </c>
      <c r="Q7950">
        <v>1</v>
      </c>
      <c r="S7950" t="str">
        <f t="shared" si="248"/>
        <v>G-PD303768</v>
      </c>
      <c r="T7950" t="str">
        <f t="shared" si="249"/>
        <v>I-Sundquist</v>
      </c>
    </row>
    <row r="7951" spans="1:20" x14ac:dyDescent="0.3">
      <c r="A7951" t="s">
        <v>5606</v>
      </c>
      <c r="B7951" t="s">
        <v>3803</v>
      </c>
      <c r="C7951" t="s">
        <v>22022</v>
      </c>
      <c r="D7951" t="s">
        <v>20941</v>
      </c>
      <c r="E7951" s="1">
        <v>41675</v>
      </c>
      <c r="F7951" t="s">
        <v>2883</v>
      </c>
      <c r="G7951" t="s">
        <v>89</v>
      </c>
      <c r="H7951" t="s">
        <v>84</v>
      </c>
      <c r="I7951" t="s">
        <v>5610</v>
      </c>
      <c r="J7951" t="s">
        <v>5607</v>
      </c>
      <c r="K7951">
        <v>2345381</v>
      </c>
      <c r="L7951" t="s">
        <v>23</v>
      </c>
      <c r="M7951">
        <v>538231</v>
      </c>
      <c r="N7951">
        <v>16</v>
      </c>
      <c r="O7951">
        <v>1</v>
      </c>
      <c r="P7951">
        <v>1</v>
      </c>
      <c r="Q7951">
        <v>1</v>
      </c>
      <c r="S7951" t="str">
        <f t="shared" si="248"/>
        <v>G-PD303768</v>
      </c>
      <c r="T7951" t="str">
        <f t="shared" si="249"/>
        <v>I-Sundquist</v>
      </c>
    </row>
    <row r="7952" spans="1:20" x14ac:dyDescent="0.3">
      <c r="A7952" t="s">
        <v>5613</v>
      </c>
      <c r="B7952" t="s">
        <v>1245</v>
      </c>
      <c r="C7952" t="s">
        <v>22026</v>
      </c>
      <c r="D7952" t="s">
        <v>19379</v>
      </c>
      <c r="E7952" s="1">
        <v>41684</v>
      </c>
      <c r="F7952" t="s">
        <v>5128</v>
      </c>
      <c r="G7952" t="s">
        <v>1245</v>
      </c>
      <c r="H7952" t="s">
        <v>88</v>
      </c>
      <c r="I7952" t="s">
        <v>88</v>
      </c>
      <c r="J7952" t="s">
        <v>5614</v>
      </c>
      <c r="K7952">
        <v>397634</v>
      </c>
      <c r="L7952" t="s">
        <v>23</v>
      </c>
      <c r="M7952">
        <v>0</v>
      </c>
      <c r="N7952">
        <v>8</v>
      </c>
      <c r="O7952">
        <v>0</v>
      </c>
      <c r="P7952">
        <v>1</v>
      </c>
      <c r="Q7952">
        <v>0</v>
      </c>
      <c r="S7952" t="str">
        <f t="shared" si="248"/>
        <v>G-PD303769</v>
      </c>
      <c r="T7952" t="str">
        <f t="shared" si="249"/>
        <v>I-Anderson</v>
      </c>
    </row>
    <row r="7953" spans="1:20" x14ac:dyDescent="0.3">
      <c r="A7953" t="s">
        <v>5613</v>
      </c>
      <c r="B7953" t="s">
        <v>5616</v>
      </c>
      <c r="C7953" t="s">
        <v>22026</v>
      </c>
      <c r="D7953" t="s">
        <v>22027</v>
      </c>
      <c r="E7953" s="1">
        <v>41684</v>
      </c>
      <c r="F7953" t="s">
        <v>5128</v>
      </c>
      <c r="G7953" t="s">
        <v>1245</v>
      </c>
      <c r="H7953" t="s">
        <v>88</v>
      </c>
      <c r="I7953" t="s">
        <v>605</v>
      </c>
      <c r="J7953" t="s">
        <v>5614</v>
      </c>
      <c r="K7953">
        <v>397634</v>
      </c>
      <c r="L7953" t="s">
        <v>23</v>
      </c>
      <c r="M7953">
        <v>0</v>
      </c>
      <c r="N7953">
        <v>8</v>
      </c>
      <c r="O7953">
        <v>0</v>
      </c>
      <c r="P7953">
        <v>1</v>
      </c>
      <c r="Q7953">
        <v>0</v>
      </c>
      <c r="S7953" t="str">
        <f t="shared" si="248"/>
        <v>G-PD303769</v>
      </c>
      <c r="T7953" t="str">
        <f t="shared" si="249"/>
        <v>I-Grap</v>
      </c>
    </row>
    <row r="7954" spans="1:20" x14ac:dyDescent="0.3">
      <c r="A7954" t="s">
        <v>5613</v>
      </c>
      <c r="B7954" t="s">
        <v>5615</v>
      </c>
      <c r="C7954" t="s">
        <v>22026</v>
      </c>
      <c r="D7954" t="s">
        <v>22028</v>
      </c>
      <c r="E7954" s="1">
        <v>41684</v>
      </c>
      <c r="F7954" t="s">
        <v>5128</v>
      </c>
      <c r="G7954" t="s">
        <v>1245</v>
      </c>
      <c r="H7954" t="s">
        <v>88</v>
      </c>
      <c r="I7954" t="s">
        <v>605</v>
      </c>
      <c r="J7954" t="s">
        <v>5614</v>
      </c>
      <c r="K7954">
        <v>397634</v>
      </c>
      <c r="L7954" t="s">
        <v>23</v>
      </c>
      <c r="M7954">
        <v>0</v>
      </c>
      <c r="N7954">
        <v>8</v>
      </c>
      <c r="O7954">
        <v>0</v>
      </c>
      <c r="P7954">
        <v>1</v>
      </c>
      <c r="Q7954">
        <v>0</v>
      </c>
      <c r="S7954" t="str">
        <f t="shared" si="248"/>
        <v>G-PD303769</v>
      </c>
      <c r="T7954" t="str">
        <f t="shared" si="249"/>
        <v>I-Munro</v>
      </c>
    </row>
    <row r="7955" spans="1:20" x14ac:dyDescent="0.3">
      <c r="A7955" t="s">
        <v>5613</v>
      </c>
      <c r="B7955" t="s">
        <v>1881</v>
      </c>
      <c r="C7955" t="s">
        <v>22026</v>
      </c>
      <c r="D7955" t="s">
        <v>19775</v>
      </c>
      <c r="E7955" s="1">
        <v>41684</v>
      </c>
      <c r="F7955" t="s">
        <v>5128</v>
      </c>
      <c r="G7955" t="s">
        <v>1245</v>
      </c>
      <c r="H7955" t="s">
        <v>88</v>
      </c>
      <c r="I7955" t="s">
        <v>88</v>
      </c>
      <c r="J7955" t="s">
        <v>5614</v>
      </c>
      <c r="K7955">
        <v>397634</v>
      </c>
      <c r="L7955" t="s">
        <v>23</v>
      </c>
      <c r="M7955">
        <v>0</v>
      </c>
      <c r="N7955">
        <v>8</v>
      </c>
      <c r="O7955">
        <v>0</v>
      </c>
      <c r="P7955">
        <v>1</v>
      </c>
      <c r="Q7955">
        <v>0</v>
      </c>
      <c r="S7955" t="str">
        <f t="shared" si="248"/>
        <v>G-PD303769</v>
      </c>
      <c r="T7955" t="str">
        <f t="shared" si="249"/>
        <v>I-Sabo</v>
      </c>
    </row>
    <row r="7956" spans="1:20" x14ac:dyDescent="0.3">
      <c r="A7956" t="s">
        <v>5613</v>
      </c>
      <c r="B7956" t="s">
        <v>5617</v>
      </c>
      <c r="C7956" t="s">
        <v>22026</v>
      </c>
      <c r="D7956" t="s">
        <v>22029</v>
      </c>
      <c r="E7956" s="1">
        <v>41684</v>
      </c>
      <c r="F7956" t="s">
        <v>5128</v>
      </c>
      <c r="G7956" t="s">
        <v>1245</v>
      </c>
      <c r="H7956" t="s">
        <v>88</v>
      </c>
      <c r="I7956" t="s">
        <v>171</v>
      </c>
      <c r="J7956" t="s">
        <v>5614</v>
      </c>
      <c r="K7956">
        <v>397634</v>
      </c>
      <c r="L7956" t="s">
        <v>23</v>
      </c>
      <c r="M7956">
        <v>0</v>
      </c>
      <c r="N7956">
        <v>8</v>
      </c>
      <c r="O7956">
        <v>0</v>
      </c>
      <c r="P7956">
        <v>1</v>
      </c>
      <c r="Q7956">
        <v>0</v>
      </c>
      <c r="S7956" t="str">
        <f t="shared" si="248"/>
        <v>G-PD303769</v>
      </c>
      <c r="T7956" t="str">
        <f t="shared" si="249"/>
        <v>I-Sessler</v>
      </c>
    </row>
    <row r="7957" spans="1:20" x14ac:dyDescent="0.3">
      <c r="A7957" t="s">
        <v>5613</v>
      </c>
      <c r="B7957" t="s">
        <v>2182</v>
      </c>
      <c r="C7957" t="s">
        <v>22026</v>
      </c>
      <c r="D7957" t="s">
        <v>19971</v>
      </c>
      <c r="E7957" s="1">
        <v>41684</v>
      </c>
      <c r="F7957" t="s">
        <v>5128</v>
      </c>
      <c r="G7957" t="s">
        <v>1245</v>
      </c>
      <c r="H7957" t="s">
        <v>88</v>
      </c>
      <c r="I7957" t="s">
        <v>1132</v>
      </c>
      <c r="J7957" t="s">
        <v>5614</v>
      </c>
      <c r="K7957">
        <v>397634</v>
      </c>
      <c r="L7957" t="s">
        <v>23</v>
      </c>
      <c r="M7957">
        <v>0</v>
      </c>
      <c r="N7957">
        <v>8</v>
      </c>
      <c r="O7957">
        <v>0</v>
      </c>
      <c r="P7957">
        <v>1</v>
      </c>
      <c r="Q7957">
        <v>0</v>
      </c>
      <c r="S7957" t="str">
        <f t="shared" si="248"/>
        <v>G-PD303769</v>
      </c>
      <c r="T7957" t="str">
        <f t="shared" si="249"/>
        <v>I-Wetzel</v>
      </c>
    </row>
    <row r="7958" spans="1:20" x14ac:dyDescent="0.3">
      <c r="A7958" t="s">
        <v>5619</v>
      </c>
      <c r="B7958" t="s">
        <v>230</v>
      </c>
      <c r="C7958" t="s">
        <v>22030</v>
      </c>
      <c r="D7958" t="s">
        <v>18746</v>
      </c>
      <c r="E7958" s="1">
        <v>41688</v>
      </c>
      <c r="F7958" t="s">
        <v>5618</v>
      </c>
      <c r="G7958" t="s">
        <v>5620</v>
      </c>
      <c r="H7958" t="s">
        <v>188</v>
      </c>
      <c r="I7958" t="s">
        <v>88</v>
      </c>
      <c r="J7958" t="s">
        <v>5621</v>
      </c>
      <c r="K7958">
        <v>451907</v>
      </c>
      <c r="L7958" t="s">
        <v>23</v>
      </c>
      <c r="M7958">
        <v>0</v>
      </c>
      <c r="N7958">
        <v>11</v>
      </c>
      <c r="O7958">
        <v>0</v>
      </c>
      <c r="P7958">
        <v>0</v>
      </c>
      <c r="Q7958">
        <v>0</v>
      </c>
      <c r="S7958" t="str">
        <f t="shared" si="248"/>
        <v>G-PD303770</v>
      </c>
      <c r="T7958" t="str">
        <f t="shared" si="249"/>
        <v>I-Archer</v>
      </c>
    </row>
    <row r="7959" spans="1:20" x14ac:dyDescent="0.3">
      <c r="A7959" t="s">
        <v>5619</v>
      </c>
      <c r="B7959" t="s">
        <v>5620</v>
      </c>
      <c r="C7959" t="s">
        <v>22030</v>
      </c>
      <c r="D7959" t="s">
        <v>22031</v>
      </c>
      <c r="E7959" s="1">
        <v>41688</v>
      </c>
      <c r="F7959" t="s">
        <v>5618</v>
      </c>
      <c r="G7959" t="s">
        <v>5620</v>
      </c>
      <c r="H7959" t="s">
        <v>188</v>
      </c>
      <c r="I7959" t="s">
        <v>188</v>
      </c>
      <c r="J7959" t="s">
        <v>5621</v>
      </c>
      <c r="K7959">
        <v>451907</v>
      </c>
      <c r="L7959" t="s">
        <v>23</v>
      </c>
      <c r="M7959">
        <v>0</v>
      </c>
      <c r="N7959">
        <v>11</v>
      </c>
      <c r="O7959">
        <v>0</v>
      </c>
      <c r="P7959">
        <v>0</v>
      </c>
      <c r="Q7959">
        <v>0</v>
      </c>
      <c r="S7959" t="str">
        <f t="shared" si="248"/>
        <v>G-PD303770</v>
      </c>
      <c r="T7959" t="str">
        <f t="shared" si="249"/>
        <v>I-Cassel</v>
      </c>
    </row>
    <row r="7960" spans="1:20" x14ac:dyDescent="0.3">
      <c r="A7960" t="s">
        <v>5619</v>
      </c>
      <c r="B7960" t="s">
        <v>170</v>
      </c>
      <c r="C7960" t="s">
        <v>22030</v>
      </c>
      <c r="D7960" t="s">
        <v>18719</v>
      </c>
      <c r="E7960" s="1">
        <v>41688</v>
      </c>
      <c r="F7960" t="s">
        <v>5618</v>
      </c>
      <c r="G7960" t="s">
        <v>5620</v>
      </c>
      <c r="H7960" t="s">
        <v>188</v>
      </c>
      <c r="I7960" t="s">
        <v>171</v>
      </c>
      <c r="J7960" t="s">
        <v>5621</v>
      </c>
      <c r="K7960">
        <v>451907</v>
      </c>
      <c r="L7960" t="s">
        <v>23</v>
      </c>
      <c r="M7960">
        <v>0</v>
      </c>
      <c r="N7960">
        <v>11</v>
      </c>
      <c r="O7960">
        <v>0</v>
      </c>
      <c r="P7960">
        <v>0</v>
      </c>
      <c r="Q7960">
        <v>0</v>
      </c>
      <c r="S7960" t="str">
        <f t="shared" si="248"/>
        <v>G-PD303770</v>
      </c>
      <c r="T7960" t="str">
        <f t="shared" si="249"/>
        <v>I-de Wit</v>
      </c>
    </row>
    <row r="7961" spans="1:20" x14ac:dyDescent="0.3">
      <c r="A7961" t="s">
        <v>5619</v>
      </c>
      <c r="B7961" t="s">
        <v>5627</v>
      </c>
      <c r="C7961" t="s">
        <v>22030</v>
      </c>
      <c r="D7961" t="s">
        <v>22032</v>
      </c>
      <c r="E7961" s="1">
        <v>41688</v>
      </c>
      <c r="F7961" t="s">
        <v>5618</v>
      </c>
      <c r="G7961" t="s">
        <v>5620</v>
      </c>
      <c r="H7961" t="s">
        <v>188</v>
      </c>
      <c r="I7961" t="s">
        <v>188</v>
      </c>
      <c r="J7961" t="s">
        <v>5621</v>
      </c>
      <c r="K7961">
        <v>451907</v>
      </c>
      <c r="L7961" t="s">
        <v>23</v>
      </c>
      <c r="M7961">
        <v>0</v>
      </c>
      <c r="N7961">
        <v>11</v>
      </c>
      <c r="O7961">
        <v>0</v>
      </c>
      <c r="P7961">
        <v>0</v>
      </c>
      <c r="Q7961">
        <v>0</v>
      </c>
      <c r="S7961" t="str">
        <f t="shared" si="248"/>
        <v>G-PD303770</v>
      </c>
      <c r="T7961" t="str">
        <f t="shared" si="249"/>
        <v>I-Del Fabbro</v>
      </c>
    </row>
    <row r="7962" spans="1:20" x14ac:dyDescent="0.3">
      <c r="A7962" t="s">
        <v>5619</v>
      </c>
      <c r="B7962" t="s">
        <v>5623</v>
      </c>
      <c r="C7962" t="s">
        <v>22030</v>
      </c>
      <c r="D7962" t="s">
        <v>22033</v>
      </c>
      <c r="E7962" s="1">
        <v>41688</v>
      </c>
      <c r="F7962" t="s">
        <v>5618</v>
      </c>
      <c r="G7962" t="s">
        <v>5620</v>
      </c>
      <c r="H7962" t="s">
        <v>188</v>
      </c>
      <c r="I7962" t="s">
        <v>88</v>
      </c>
      <c r="J7962" t="s">
        <v>5621</v>
      </c>
      <c r="K7962">
        <v>451907</v>
      </c>
      <c r="L7962" t="s">
        <v>23</v>
      </c>
      <c r="M7962">
        <v>0</v>
      </c>
      <c r="N7962">
        <v>11</v>
      </c>
      <c r="O7962">
        <v>0</v>
      </c>
      <c r="P7962">
        <v>0</v>
      </c>
      <c r="Q7962">
        <v>0</v>
      </c>
      <c r="S7962" t="str">
        <f t="shared" si="248"/>
        <v>G-PD303770</v>
      </c>
      <c r="T7962" t="str">
        <f t="shared" si="249"/>
        <v>I-Fenstermacher</v>
      </c>
    </row>
    <row r="7963" spans="1:20" x14ac:dyDescent="0.3">
      <c r="A7963" t="s">
        <v>5619</v>
      </c>
      <c r="B7963" t="s">
        <v>5624</v>
      </c>
      <c r="C7963" t="s">
        <v>22030</v>
      </c>
      <c r="D7963" t="s">
        <v>22034</v>
      </c>
      <c r="E7963" s="1">
        <v>41688</v>
      </c>
      <c r="F7963" t="s">
        <v>5618</v>
      </c>
      <c r="G7963" t="s">
        <v>5620</v>
      </c>
      <c r="H7963" t="s">
        <v>188</v>
      </c>
      <c r="I7963" t="s">
        <v>146</v>
      </c>
      <c r="J7963" t="s">
        <v>5621</v>
      </c>
      <c r="K7963">
        <v>451907</v>
      </c>
      <c r="L7963" t="s">
        <v>23</v>
      </c>
      <c r="M7963">
        <v>0</v>
      </c>
      <c r="N7963">
        <v>11</v>
      </c>
      <c r="O7963">
        <v>0</v>
      </c>
      <c r="P7963">
        <v>0</v>
      </c>
      <c r="Q7963">
        <v>0</v>
      </c>
      <c r="S7963" t="str">
        <f t="shared" si="248"/>
        <v>G-PD303770</v>
      </c>
      <c r="T7963" t="str">
        <f t="shared" si="249"/>
        <v>I-Geyer</v>
      </c>
    </row>
    <row r="7964" spans="1:20" x14ac:dyDescent="0.3">
      <c r="A7964" t="s">
        <v>5619</v>
      </c>
      <c r="B7964" t="s">
        <v>5625</v>
      </c>
      <c r="C7964" t="s">
        <v>22030</v>
      </c>
      <c r="D7964" t="s">
        <v>22035</v>
      </c>
      <c r="E7964" s="1">
        <v>41688</v>
      </c>
      <c r="F7964" t="s">
        <v>5618</v>
      </c>
      <c r="G7964" t="s">
        <v>5620</v>
      </c>
      <c r="H7964" t="s">
        <v>188</v>
      </c>
      <c r="I7964" t="s">
        <v>146</v>
      </c>
      <c r="J7964" t="s">
        <v>5621</v>
      </c>
      <c r="K7964">
        <v>451907</v>
      </c>
      <c r="L7964" t="s">
        <v>23</v>
      </c>
      <c r="M7964">
        <v>0</v>
      </c>
      <c r="N7964">
        <v>11</v>
      </c>
      <c r="O7964">
        <v>0</v>
      </c>
      <c r="P7964">
        <v>0</v>
      </c>
      <c r="Q7964">
        <v>0</v>
      </c>
      <c r="S7964" t="str">
        <f t="shared" si="248"/>
        <v>G-PD303770</v>
      </c>
      <c r="T7964" t="str">
        <f t="shared" si="249"/>
        <v>I-Pahuja</v>
      </c>
    </row>
    <row r="7965" spans="1:20" x14ac:dyDescent="0.3">
      <c r="A7965" t="s">
        <v>5619</v>
      </c>
      <c r="B7965" t="s">
        <v>5626</v>
      </c>
      <c r="C7965" t="s">
        <v>22030</v>
      </c>
      <c r="D7965" t="s">
        <v>22036</v>
      </c>
      <c r="E7965" s="1">
        <v>41688</v>
      </c>
      <c r="F7965" t="s">
        <v>5618</v>
      </c>
      <c r="G7965" t="s">
        <v>5620</v>
      </c>
      <c r="H7965" t="s">
        <v>188</v>
      </c>
      <c r="I7965" t="s">
        <v>306</v>
      </c>
      <c r="J7965" t="s">
        <v>5621</v>
      </c>
      <c r="K7965">
        <v>451907</v>
      </c>
      <c r="L7965" t="s">
        <v>23</v>
      </c>
      <c r="M7965">
        <v>0</v>
      </c>
      <c r="N7965">
        <v>11</v>
      </c>
      <c r="O7965">
        <v>0</v>
      </c>
      <c r="P7965">
        <v>0</v>
      </c>
      <c r="Q7965">
        <v>0</v>
      </c>
      <c r="S7965" t="str">
        <f t="shared" si="248"/>
        <v>G-PD303770</v>
      </c>
      <c r="T7965" t="str">
        <f t="shared" si="249"/>
        <v>I-Sarkissian</v>
      </c>
    </row>
    <row r="7966" spans="1:20" x14ac:dyDescent="0.3">
      <c r="A7966" t="s">
        <v>5619</v>
      </c>
      <c r="B7966" t="s">
        <v>3713</v>
      </c>
      <c r="C7966" t="s">
        <v>22030</v>
      </c>
      <c r="D7966" t="s">
        <v>20904</v>
      </c>
      <c r="E7966" s="1">
        <v>41688</v>
      </c>
      <c r="F7966" t="s">
        <v>5618</v>
      </c>
      <c r="G7966" t="s">
        <v>5620</v>
      </c>
      <c r="H7966" t="s">
        <v>188</v>
      </c>
      <c r="I7966" t="s">
        <v>386</v>
      </c>
      <c r="J7966" t="s">
        <v>5621</v>
      </c>
      <c r="K7966">
        <v>451907</v>
      </c>
      <c r="L7966" t="s">
        <v>23</v>
      </c>
      <c r="M7966">
        <v>0</v>
      </c>
      <c r="N7966">
        <v>11</v>
      </c>
      <c r="O7966">
        <v>0</v>
      </c>
      <c r="P7966">
        <v>0</v>
      </c>
      <c r="Q7966">
        <v>0</v>
      </c>
      <c r="S7966" t="str">
        <f t="shared" si="248"/>
        <v>G-PD303770</v>
      </c>
      <c r="T7966" t="str">
        <f t="shared" si="249"/>
        <v>I-Shah</v>
      </c>
    </row>
    <row r="7967" spans="1:20" x14ac:dyDescent="0.3">
      <c r="A7967" t="s">
        <v>5619</v>
      </c>
      <c r="B7967" t="s">
        <v>5622</v>
      </c>
      <c r="C7967" t="s">
        <v>22030</v>
      </c>
      <c r="D7967" t="s">
        <v>22037</v>
      </c>
      <c r="E7967" s="1">
        <v>41688</v>
      </c>
      <c r="F7967" t="s">
        <v>5618</v>
      </c>
      <c r="G7967" t="s">
        <v>5620</v>
      </c>
      <c r="H7967" t="s">
        <v>188</v>
      </c>
      <c r="I7967" t="s">
        <v>306</v>
      </c>
      <c r="J7967" t="s">
        <v>5621</v>
      </c>
      <c r="K7967">
        <v>451907</v>
      </c>
      <c r="L7967" t="s">
        <v>23</v>
      </c>
      <c r="M7967">
        <v>0</v>
      </c>
      <c r="N7967">
        <v>11</v>
      </c>
      <c r="O7967">
        <v>0</v>
      </c>
      <c r="P7967">
        <v>0</v>
      </c>
      <c r="Q7967">
        <v>0</v>
      </c>
      <c r="S7967" t="str">
        <f t="shared" si="248"/>
        <v>G-PD303770</v>
      </c>
      <c r="T7967" t="str">
        <f t="shared" si="249"/>
        <v>I-Skoro</v>
      </c>
    </row>
    <row r="7968" spans="1:20" x14ac:dyDescent="0.3">
      <c r="A7968" t="s">
        <v>5619</v>
      </c>
      <c r="B7968" t="s">
        <v>24</v>
      </c>
      <c r="C7968" t="s">
        <v>22030</v>
      </c>
      <c r="D7968" t="s">
        <v>18633</v>
      </c>
      <c r="E7968" s="1">
        <v>41688</v>
      </c>
      <c r="F7968" t="s">
        <v>5618</v>
      </c>
      <c r="G7968" t="s">
        <v>5620</v>
      </c>
      <c r="H7968" t="s">
        <v>188</v>
      </c>
      <c r="I7968" t="s">
        <v>88</v>
      </c>
      <c r="J7968" t="s">
        <v>5621</v>
      </c>
      <c r="K7968">
        <v>451907</v>
      </c>
      <c r="L7968" t="s">
        <v>23</v>
      </c>
      <c r="M7968">
        <v>0</v>
      </c>
      <c r="N7968">
        <v>11</v>
      </c>
      <c r="O7968">
        <v>0</v>
      </c>
      <c r="P7968">
        <v>0</v>
      </c>
      <c r="Q7968">
        <v>0</v>
      </c>
      <c r="S7968" t="str">
        <f t="shared" si="248"/>
        <v>G-PD303770</v>
      </c>
      <c r="T7968" t="str">
        <f t="shared" si="249"/>
        <v>I-Wang</v>
      </c>
    </row>
    <row r="7969" spans="1:20" x14ac:dyDescent="0.3">
      <c r="A7969" t="s">
        <v>5628</v>
      </c>
      <c r="B7969" t="s">
        <v>3409</v>
      </c>
      <c r="C7969" t="s">
        <v>22038</v>
      </c>
      <c r="D7969" t="s">
        <v>20720</v>
      </c>
      <c r="E7969" s="1">
        <v>41670</v>
      </c>
      <c r="F7969" t="s">
        <v>5358</v>
      </c>
      <c r="G7969" t="s">
        <v>5319</v>
      </c>
      <c r="H7969" t="s">
        <v>182</v>
      </c>
      <c r="I7969" t="s">
        <v>19</v>
      </c>
      <c r="J7969" t="s">
        <v>5629</v>
      </c>
      <c r="K7969">
        <v>3821270</v>
      </c>
      <c r="L7969" t="s">
        <v>23</v>
      </c>
      <c r="M7969">
        <v>681083</v>
      </c>
      <c r="N7969">
        <v>15</v>
      </c>
      <c r="O7969">
        <v>1</v>
      </c>
      <c r="P7969">
        <v>1</v>
      </c>
      <c r="Q7969">
        <v>1</v>
      </c>
      <c r="S7969" t="str">
        <f t="shared" si="248"/>
        <v>G-PD303771</v>
      </c>
      <c r="T7969" t="str">
        <f t="shared" si="249"/>
        <v>I-Bean</v>
      </c>
    </row>
    <row r="7970" spans="1:20" x14ac:dyDescent="0.3">
      <c r="A7970" t="s">
        <v>5628</v>
      </c>
      <c r="B7970" t="s">
        <v>106</v>
      </c>
      <c r="C7970" t="s">
        <v>22038</v>
      </c>
      <c r="D7970" t="s">
        <v>18676</v>
      </c>
      <c r="E7970" s="1">
        <v>41670</v>
      </c>
      <c r="F7970" t="s">
        <v>5358</v>
      </c>
      <c r="G7970" t="s">
        <v>5319</v>
      </c>
      <c r="H7970" t="s">
        <v>182</v>
      </c>
      <c r="I7970" t="s">
        <v>107</v>
      </c>
      <c r="J7970" t="s">
        <v>5629</v>
      </c>
      <c r="K7970">
        <v>3821270</v>
      </c>
      <c r="L7970" t="s">
        <v>23</v>
      </c>
      <c r="M7970">
        <v>681083</v>
      </c>
      <c r="N7970">
        <v>15</v>
      </c>
      <c r="O7970">
        <v>1</v>
      </c>
      <c r="P7970">
        <v>1</v>
      </c>
      <c r="Q7970">
        <v>1</v>
      </c>
      <c r="S7970" t="str">
        <f t="shared" si="248"/>
        <v>G-PD303771</v>
      </c>
      <c r="T7970" t="str">
        <f t="shared" si="249"/>
        <v>I-Evans</v>
      </c>
    </row>
    <row r="7971" spans="1:20" x14ac:dyDescent="0.3">
      <c r="A7971" t="s">
        <v>5628</v>
      </c>
      <c r="B7971" t="s">
        <v>5630</v>
      </c>
      <c r="C7971" t="s">
        <v>22038</v>
      </c>
      <c r="D7971" t="s">
        <v>22039</v>
      </c>
      <c r="E7971" s="1">
        <v>41670</v>
      </c>
      <c r="F7971" t="s">
        <v>5358</v>
      </c>
      <c r="G7971" t="s">
        <v>5319</v>
      </c>
      <c r="H7971" t="s">
        <v>182</v>
      </c>
      <c r="I7971" t="s">
        <v>5631</v>
      </c>
      <c r="J7971" t="s">
        <v>5629</v>
      </c>
      <c r="K7971">
        <v>3821270</v>
      </c>
      <c r="L7971" t="s">
        <v>23</v>
      </c>
      <c r="M7971">
        <v>681083</v>
      </c>
      <c r="N7971">
        <v>15</v>
      </c>
      <c r="O7971">
        <v>1</v>
      </c>
      <c r="P7971">
        <v>1</v>
      </c>
      <c r="Q7971">
        <v>1</v>
      </c>
      <c r="S7971" t="str">
        <f t="shared" si="248"/>
        <v>G-PD303771</v>
      </c>
      <c r="T7971" t="str">
        <f t="shared" si="249"/>
        <v>I-Fava</v>
      </c>
    </row>
    <row r="7972" spans="1:20" x14ac:dyDescent="0.3">
      <c r="A7972" t="s">
        <v>5628</v>
      </c>
      <c r="B7972" t="s">
        <v>5319</v>
      </c>
      <c r="C7972" t="s">
        <v>22038</v>
      </c>
      <c r="D7972" t="s">
        <v>21848</v>
      </c>
      <c r="E7972" s="1">
        <v>41670</v>
      </c>
      <c r="F7972" t="s">
        <v>5358</v>
      </c>
      <c r="G7972" t="s">
        <v>5319</v>
      </c>
      <c r="H7972" t="s">
        <v>182</v>
      </c>
      <c r="I7972" t="s">
        <v>182</v>
      </c>
      <c r="J7972" t="s">
        <v>5629</v>
      </c>
      <c r="K7972">
        <v>3821270</v>
      </c>
      <c r="L7972" t="s">
        <v>23</v>
      </c>
      <c r="M7972">
        <v>681083</v>
      </c>
      <c r="N7972">
        <v>15</v>
      </c>
      <c r="O7972">
        <v>1</v>
      </c>
      <c r="P7972">
        <v>1</v>
      </c>
      <c r="Q7972">
        <v>1</v>
      </c>
      <c r="S7972" t="str">
        <f t="shared" si="248"/>
        <v>G-PD303771</v>
      </c>
      <c r="T7972" t="str">
        <f t="shared" si="249"/>
        <v>I-LaRose</v>
      </c>
    </row>
    <row r="7973" spans="1:20" x14ac:dyDescent="0.3">
      <c r="A7973" t="s">
        <v>5628</v>
      </c>
      <c r="B7973" t="s">
        <v>5632</v>
      </c>
      <c r="C7973" t="s">
        <v>22038</v>
      </c>
      <c r="D7973" t="s">
        <v>22040</v>
      </c>
      <c r="E7973" s="1">
        <v>41670</v>
      </c>
      <c r="F7973" t="s">
        <v>5358</v>
      </c>
      <c r="G7973" t="s">
        <v>5319</v>
      </c>
      <c r="H7973" t="s">
        <v>182</v>
      </c>
      <c r="I7973" t="s">
        <v>5633</v>
      </c>
      <c r="J7973" t="s">
        <v>5629</v>
      </c>
      <c r="K7973">
        <v>3821270</v>
      </c>
      <c r="L7973" t="s">
        <v>23</v>
      </c>
      <c r="M7973">
        <v>681083</v>
      </c>
      <c r="N7973">
        <v>15</v>
      </c>
      <c r="O7973">
        <v>1</v>
      </c>
      <c r="P7973">
        <v>1</v>
      </c>
      <c r="Q7973">
        <v>1</v>
      </c>
      <c r="S7973" t="str">
        <f t="shared" si="248"/>
        <v>G-PD303771</v>
      </c>
      <c r="T7973" t="str">
        <f t="shared" si="249"/>
        <v>I-Leahey</v>
      </c>
    </row>
    <row r="7974" spans="1:20" x14ac:dyDescent="0.3">
      <c r="A7974" t="s">
        <v>5628</v>
      </c>
      <c r="B7974" t="s">
        <v>5632</v>
      </c>
      <c r="C7974" t="s">
        <v>22038</v>
      </c>
      <c r="D7974" t="s">
        <v>22040</v>
      </c>
      <c r="E7974" s="1">
        <v>41670</v>
      </c>
      <c r="F7974" t="s">
        <v>5358</v>
      </c>
      <c r="G7974" t="s">
        <v>5319</v>
      </c>
      <c r="H7974" t="s">
        <v>182</v>
      </c>
      <c r="I7974" t="s">
        <v>5634</v>
      </c>
      <c r="J7974" t="s">
        <v>5629</v>
      </c>
      <c r="K7974">
        <v>3821270</v>
      </c>
      <c r="L7974" t="s">
        <v>23</v>
      </c>
      <c r="M7974">
        <v>681083</v>
      </c>
      <c r="N7974">
        <v>15</v>
      </c>
      <c r="O7974">
        <v>1</v>
      </c>
      <c r="P7974">
        <v>1</v>
      </c>
      <c r="Q7974">
        <v>1</v>
      </c>
      <c r="S7974" t="str">
        <f t="shared" si="248"/>
        <v>G-PD303771</v>
      </c>
      <c r="T7974" t="str">
        <f t="shared" si="249"/>
        <v>I-Leahey</v>
      </c>
    </row>
    <row r="7975" spans="1:20" x14ac:dyDescent="0.3">
      <c r="A7975" t="s">
        <v>5628</v>
      </c>
      <c r="B7975" t="s">
        <v>5366</v>
      </c>
      <c r="C7975" t="s">
        <v>22038</v>
      </c>
      <c r="D7975" t="s">
        <v>21877</v>
      </c>
      <c r="E7975" s="1">
        <v>41670</v>
      </c>
      <c r="F7975" t="s">
        <v>5358</v>
      </c>
      <c r="G7975" t="s">
        <v>5319</v>
      </c>
      <c r="H7975" t="s">
        <v>182</v>
      </c>
      <c r="I7975" t="s">
        <v>5367</v>
      </c>
      <c r="J7975" t="s">
        <v>5629</v>
      </c>
      <c r="K7975">
        <v>3821270</v>
      </c>
      <c r="L7975" t="s">
        <v>23</v>
      </c>
      <c r="M7975">
        <v>681083</v>
      </c>
      <c r="N7975">
        <v>15</v>
      </c>
      <c r="O7975">
        <v>1</v>
      </c>
      <c r="P7975">
        <v>1</v>
      </c>
      <c r="Q7975">
        <v>1</v>
      </c>
      <c r="S7975" t="str">
        <f t="shared" si="248"/>
        <v>G-PD303771</v>
      </c>
      <c r="T7975" t="str">
        <f t="shared" si="249"/>
        <v>I-Tate</v>
      </c>
    </row>
    <row r="7976" spans="1:20" x14ac:dyDescent="0.3">
      <c r="A7976" t="s">
        <v>5628</v>
      </c>
      <c r="B7976" t="s">
        <v>5366</v>
      </c>
      <c r="C7976" t="s">
        <v>22038</v>
      </c>
      <c r="D7976" t="s">
        <v>21877</v>
      </c>
      <c r="E7976" s="1">
        <v>41670</v>
      </c>
      <c r="F7976" t="s">
        <v>5358</v>
      </c>
      <c r="G7976" t="s">
        <v>5319</v>
      </c>
      <c r="H7976" t="s">
        <v>182</v>
      </c>
      <c r="I7976" t="s">
        <v>2513</v>
      </c>
      <c r="J7976" t="s">
        <v>5629</v>
      </c>
      <c r="K7976">
        <v>3821270</v>
      </c>
      <c r="L7976" t="s">
        <v>23</v>
      </c>
      <c r="M7976">
        <v>681083</v>
      </c>
      <c r="N7976">
        <v>15</v>
      </c>
      <c r="O7976">
        <v>1</v>
      </c>
      <c r="P7976">
        <v>1</v>
      </c>
      <c r="Q7976">
        <v>1</v>
      </c>
      <c r="S7976" t="str">
        <f t="shared" si="248"/>
        <v>G-PD303771</v>
      </c>
      <c r="T7976" t="str">
        <f t="shared" si="249"/>
        <v>I-Tate</v>
      </c>
    </row>
    <row r="7977" spans="1:20" x14ac:dyDescent="0.3">
      <c r="A7977" t="s">
        <v>5628</v>
      </c>
      <c r="B7977" t="s">
        <v>4328</v>
      </c>
      <c r="C7977" t="s">
        <v>22038</v>
      </c>
      <c r="D7977" t="s">
        <v>21250</v>
      </c>
      <c r="E7977" s="1">
        <v>41670</v>
      </c>
      <c r="F7977" t="s">
        <v>5358</v>
      </c>
      <c r="G7977" t="s">
        <v>5319</v>
      </c>
      <c r="H7977" t="s">
        <v>182</v>
      </c>
      <c r="I7977" t="s">
        <v>105</v>
      </c>
      <c r="J7977" t="s">
        <v>5629</v>
      </c>
      <c r="K7977">
        <v>3821270</v>
      </c>
      <c r="L7977" t="s">
        <v>23</v>
      </c>
      <c r="M7977">
        <v>681083</v>
      </c>
      <c r="N7977">
        <v>15</v>
      </c>
      <c r="O7977">
        <v>1</v>
      </c>
      <c r="P7977">
        <v>1</v>
      </c>
      <c r="Q7977">
        <v>1</v>
      </c>
      <c r="S7977" t="str">
        <f t="shared" si="248"/>
        <v>G-PD303771</v>
      </c>
      <c r="T7977" t="str">
        <f t="shared" si="249"/>
        <v>I-Wickham</v>
      </c>
    </row>
    <row r="7978" spans="1:20" x14ac:dyDescent="0.3">
      <c r="A7978" t="s">
        <v>5635</v>
      </c>
      <c r="B7978" t="s">
        <v>518</v>
      </c>
      <c r="C7978" t="s">
        <v>22041</v>
      </c>
      <c r="D7978" t="s">
        <v>18928</v>
      </c>
      <c r="E7978" s="1">
        <v>41674</v>
      </c>
      <c r="F7978" t="s">
        <v>1520</v>
      </c>
      <c r="G7978" t="s">
        <v>1522</v>
      </c>
      <c r="H7978" t="s">
        <v>150</v>
      </c>
      <c r="I7978" t="s">
        <v>171</v>
      </c>
      <c r="J7978" t="s">
        <v>5636</v>
      </c>
      <c r="K7978">
        <v>1984943</v>
      </c>
      <c r="L7978" t="s">
        <v>23</v>
      </c>
      <c r="M7978">
        <v>0</v>
      </c>
      <c r="N7978">
        <v>7</v>
      </c>
      <c r="O7978">
        <v>0</v>
      </c>
      <c r="P7978">
        <v>1</v>
      </c>
      <c r="Q7978">
        <v>0</v>
      </c>
      <c r="S7978" t="str">
        <f t="shared" si="248"/>
        <v>G-PD303773</v>
      </c>
      <c r="T7978" t="str">
        <f t="shared" si="249"/>
        <v>I-Ghosh</v>
      </c>
    </row>
    <row r="7979" spans="1:20" x14ac:dyDescent="0.3">
      <c r="A7979" t="s">
        <v>5635</v>
      </c>
      <c r="B7979" t="s">
        <v>5637</v>
      </c>
      <c r="C7979" t="s">
        <v>22041</v>
      </c>
      <c r="D7979" t="s">
        <v>22042</v>
      </c>
      <c r="E7979" s="1">
        <v>41674</v>
      </c>
      <c r="F7979" t="s">
        <v>1520</v>
      </c>
      <c r="G7979" t="s">
        <v>1522</v>
      </c>
      <c r="H7979" t="s">
        <v>150</v>
      </c>
      <c r="I7979" t="s">
        <v>5638</v>
      </c>
      <c r="J7979" t="s">
        <v>5636</v>
      </c>
      <c r="K7979">
        <v>1984943</v>
      </c>
      <c r="L7979" t="s">
        <v>23</v>
      </c>
      <c r="M7979">
        <v>0</v>
      </c>
      <c r="N7979">
        <v>7</v>
      </c>
      <c r="O7979">
        <v>0</v>
      </c>
      <c r="P7979">
        <v>1</v>
      </c>
      <c r="Q7979">
        <v>0</v>
      </c>
      <c r="S7979" t="str">
        <f t="shared" si="248"/>
        <v>G-PD303773</v>
      </c>
      <c r="T7979" t="str">
        <f t="shared" si="249"/>
        <v>I-Giashuddin</v>
      </c>
    </row>
    <row r="7980" spans="1:20" x14ac:dyDescent="0.3">
      <c r="A7980" t="s">
        <v>5635</v>
      </c>
      <c r="B7980" t="s">
        <v>1523</v>
      </c>
      <c r="C7980" t="s">
        <v>22041</v>
      </c>
      <c r="D7980" t="s">
        <v>19546</v>
      </c>
      <c r="E7980" s="1">
        <v>41674</v>
      </c>
      <c r="F7980" t="s">
        <v>1520</v>
      </c>
      <c r="G7980" t="s">
        <v>1522</v>
      </c>
      <c r="H7980" t="s">
        <v>150</v>
      </c>
      <c r="I7980" t="s">
        <v>306</v>
      </c>
      <c r="J7980" t="s">
        <v>5636</v>
      </c>
      <c r="K7980">
        <v>1984943</v>
      </c>
      <c r="L7980" t="s">
        <v>23</v>
      </c>
      <c r="M7980">
        <v>0</v>
      </c>
      <c r="N7980">
        <v>7</v>
      </c>
      <c r="O7980">
        <v>0</v>
      </c>
      <c r="P7980">
        <v>1</v>
      </c>
      <c r="Q7980">
        <v>0</v>
      </c>
      <c r="S7980" t="str">
        <f t="shared" si="248"/>
        <v>G-PD303773</v>
      </c>
      <c r="T7980" t="str">
        <f t="shared" si="249"/>
        <v>I-Mendoza</v>
      </c>
    </row>
    <row r="7981" spans="1:20" x14ac:dyDescent="0.3">
      <c r="A7981" t="s">
        <v>5635</v>
      </c>
      <c r="B7981" t="s">
        <v>1100</v>
      </c>
      <c r="C7981" t="s">
        <v>22041</v>
      </c>
      <c r="D7981" t="s">
        <v>19286</v>
      </c>
      <c r="E7981" s="1">
        <v>41674</v>
      </c>
      <c r="F7981" t="s">
        <v>1520</v>
      </c>
      <c r="G7981" t="s">
        <v>1522</v>
      </c>
      <c r="H7981" t="s">
        <v>150</v>
      </c>
      <c r="I7981" t="s">
        <v>88</v>
      </c>
      <c r="J7981" t="s">
        <v>5636</v>
      </c>
      <c r="K7981">
        <v>1984943</v>
      </c>
      <c r="L7981" t="s">
        <v>23</v>
      </c>
      <c r="M7981">
        <v>0</v>
      </c>
      <c r="N7981">
        <v>7</v>
      </c>
      <c r="O7981">
        <v>0</v>
      </c>
      <c r="P7981">
        <v>1</v>
      </c>
      <c r="Q7981">
        <v>0</v>
      </c>
      <c r="S7981" t="str">
        <f t="shared" si="248"/>
        <v>G-PD303773</v>
      </c>
      <c r="T7981" t="str">
        <f t="shared" si="249"/>
        <v>I-Mukhopadhyay</v>
      </c>
    </row>
    <row r="7982" spans="1:20" x14ac:dyDescent="0.3">
      <c r="A7982" t="s">
        <v>5635</v>
      </c>
      <c r="B7982" t="s">
        <v>1522</v>
      </c>
      <c r="C7982" t="s">
        <v>22041</v>
      </c>
      <c r="D7982" t="s">
        <v>19549</v>
      </c>
      <c r="E7982" s="1">
        <v>41674</v>
      </c>
      <c r="F7982" t="s">
        <v>1520</v>
      </c>
      <c r="G7982" t="s">
        <v>1522</v>
      </c>
      <c r="H7982" t="s">
        <v>150</v>
      </c>
      <c r="I7982" t="s">
        <v>150</v>
      </c>
      <c r="J7982" t="s">
        <v>5636</v>
      </c>
      <c r="K7982">
        <v>1984943</v>
      </c>
      <c r="L7982" t="s">
        <v>23</v>
      </c>
      <c r="M7982">
        <v>0</v>
      </c>
      <c r="N7982">
        <v>7</v>
      </c>
      <c r="O7982">
        <v>0</v>
      </c>
      <c r="P7982">
        <v>1</v>
      </c>
      <c r="Q7982">
        <v>0</v>
      </c>
      <c r="S7982" t="str">
        <f t="shared" si="248"/>
        <v>G-PD303773</v>
      </c>
      <c r="T7982" t="str">
        <f t="shared" si="249"/>
        <v>I-Sarkar</v>
      </c>
    </row>
    <row r="7983" spans="1:20" x14ac:dyDescent="0.3">
      <c r="A7983" t="s">
        <v>5635</v>
      </c>
      <c r="B7983" t="s">
        <v>4337</v>
      </c>
      <c r="C7983" t="s">
        <v>22041</v>
      </c>
      <c r="D7983" t="s">
        <v>21256</v>
      </c>
      <c r="E7983" s="1">
        <v>41674</v>
      </c>
      <c r="F7983" t="s">
        <v>1520</v>
      </c>
      <c r="G7983" t="s">
        <v>1522</v>
      </c>
      <c r="H7983" t="s">
        <v>150</v>
      </c>
      <c r="I7983" t="s">
        <v>150</v>
      </c>
      <c r="J7983" t="s">
        <v>5636</v>
      </c>
      <c r="K7983">
        <v>1984943</v>
      </c>
      <c r="L7983" t="s">
        <v>23</v>
      </c>
      <c r="M7983">
        <v>0</v>
      </c>
      <c r="N7983">
        <v>7</v>
      </c>
      <c r="O7983">
        <v>0</v>
      </c>
      <c r="P7983">
        <v>1</v>
      </c>
      <c r="Q7983">
        <v>0</v>
      </c>
      <c r="S7983" t="str">
        <f t="shared" si="248"/>
        <v>G-PD303773</v>
      </c>
      <c r="T7983" t="str">
        <f t="shared" si="249"/>
        <v>I-Srivastava</v>
      </c>
    </row>
    <row r="7984" spans="1:20" x14ac:dyDescent="0.3">
      <c r="A7984" t="s">
        <v>5635</v>
      </c>
      <c r="B7984" t="s">
        <v>24</v>
      </c>
      <c r="C7984" t="s">
        <v>22041</v>
      </c>
      <c r="D7984" t="s">
        <v>18633</v>
      </c>
      <c r="E7984" s="1">
        <v>41674</v>
      </c>
      <c r="F7984" t="s">
        <v>1520</v>
      </c>
      <c r="G7984" t="s">
        <v>1522</v>
      </c>
      <c r="H7984" t="s">
        <v>150</v>
      </c>
      <c r="I7984" t="s">
        <v>150</v>
      </c>
      <c r="J7984" t="s">
        <v>5636</v>
      </c>
      <c r="K7984">
        <v>1984943</v>
      </c>
      <c r="L7984" t="s">
        <v>23</v>
      </c>
      <c r="M7984">
        <v>0</v>
      </c>
      <c r="N7984">
        <v>7</v>
      </c>
      <c r="O7984">
        <v>0</v>
      </c>
      <c r="P7984">
        <v>1</v>
      </c>
      <c r="Q7984">
        <v>0</v>
      </c>
      <c r="S7984" t="str">
        <f t="shared" si="248"/>
        <v>G-PD303773</v>
      </c>
      <c r="T7984" t="str">
        <f t="shared" si="249"/>
        <v>I-Wang</v>
      </c>
    </row>
    <row r="7985" spans="1:20" x14ac:dyDescent="0.3">
      <c r="A7985" t="s">
        <v>5639</v>
      </c>
      <c r="B7985" t="s">
        <v>2718</v>
      </c>
      <c r="C7985" t="s">
        <v>22043</v>
      </c>
      <c r="D7985" t="s">
        <v>20301</v>
      </c>
      <c r="E7985" s="1">
        <v>41675</v>
      </c>
      <c r="F7985" t="s">
        <v>5369</v>
      </c>
      <c r="G7985" t="s">
        <v>116</v>
      </c>
      <c r="H7985" t="s">
        <v>237</v>
      </c>
      <c r="I7985" t="s">
        <v>84</v>
      </c>
      <c r="J7985" t="s">
        <v>5640</v>
      </c>
      <c r="K7985">
        <v>2511705</v>
      </c>
      <c r="L7985" t="s">
        <v>23</v>
      </c>
      <c r="M7985">
        <v>0</v>
      </c>
      <c r="N7985">
        <v>6</v>
      </c>
      <c r="O7985">
        <v>0</v>
      </c>
      <c r="P7985">
        <v>1</v>
      </c>
      <c r="Q7985">
        <v>0</v>
      </c>
      <c r="S7985" t="str">
        <f t="shared" si="248"/>
        <v>G-PD303775</v>
      </c>
      <c r="T7985" t="str">
        <f t="shared" si="249"/>
        <v>I-Bowers</v>
      </c>
    </row>
    <row r="7986" spans="1:20" x14ac:dyDescent="0.3">
      <c r="A7986" t="s">
        <v>5639</v>
      </c>
      <c r="B7986" t="s">
        <v>1624</v>
      </c>
      <c r="C7986" t="s">
        <v>22043</v>
      </c>
      <c r="D7986" t="s">
        <v>19605</v>
      </c>
      <c r="E7986" s="1">
        <v>41675</v>
      </c>
      <c r="F7986" t="s">
        <v>5369</v>
      </c>
      <c r="G7986" t="s">
        <v>116</v>
      </c>
      <c r="H7986" t="s">
        <v>237</v>
      </c>
      <c r="I7986" t="s">
        <v>237</v>
      </c>
      <c r="J7986" t="s">
        <v>5640</v>
      </c>
      <c r="K7986">
        <v>2511705</v>
      </c>
      <c r="L7986" t="s">
        <v>23</v>
      </c>
      <c r="M7986">
        <v>0</v>
      </c>
      <c r="N7986">
        <v>6</v>
      </c>
      <c r="O7986">
        <v>0</v>
      </c>
      <c r="P7986">
        <v>1</v>
      </c>
      <c r="Q7986">
        <v>0</v>
      </c>
      <c r="S7986" t="str">
        <f t="shared" si="248"/>
        <v>G-PD303775</v>
      </c>
      <c r="T7986" t="str">
        <f t="shared" si="249"/>
        <v>I-Cui</v>
      </c>
    </row>
    <row r="7987" spans="1:20" x14ac:dyDescent="0.3">
      <c r="A7987" t="s">
        <v>5639</v>
      </c>
      <c r="B7987" t="s">
        <v>1616</v>
      </c>
      <c r="C7987" t="s">
        <v>22043</v>
      </c>
      <c r="D7987" t="s">
        <v>19607</v>
      </c>
      <c r="E7987" s="1">
        <v>41675</v>
      </c>
      <c r="F7987" t="s">
        <v>5369</v>
      </c>
      <c r="G7987" t="s">
        <v>116</v>
      </c>
      <c r="H7987" t="s">
        <v>237</v>
      </c>
      <c r="I7987" t="s">
        <v>237</v>
      </c>
      <c r="J7987" t="s">
        <v>5640</v>
      </c>
      <c r="K7987">
        <v>2511705</v>
      </c>
      <c r="L7987" t="s">
        <v>23</v>
      </c>
      <c r="M7987">
        <v>0</v>
      </c>
      <c r="N7987">
        <v>6</v>
      </c>
      <c r="O7987">
        <v>0</v>
      </c>
      <c r="P7987">
        <v>1</v>
      </c>
      <c r="Q7987">
        <v>0</v>
      </c>
      <c r="S7987" t="str">
        <f t="shared" si="248"/>
        <v>G-PD303775</v>
      </c>
      <c r="T7987" t="str">
        <f t="shared" si="249"/>
        <v>I-Logothetis</v>
      </c>
    </row>
    <row r="7988" spans="1:20" x14ac:dyDescent="0.3">
      <c r="A7988" t="s">
        <v>5639</v>
      </c>
      <c r="B7988" t="s">
        <v>3053</v>
      </c>
      <c r="C7988" t="s">
        <v>22043</v>
      </c>
      <c r="D7988" t="s">
        <v>20509</v>
      </c>
      <c r="E7988" s="1">
        <v>41675</v>
      </c>
      <c r="F7988" t="s">
        <v>5369</v>
      </c>
      <c r="G7988" t="s">
        <v>116</v>
      </c>
      <c r="H7988" t="s">
        <v>237</v>
      </c>
      <c r="I7988" t="s">
        <v>237</v>
      </c>
      <c r="J7988" t="s">
        <v>5640</v>
      </c>
      <c r="K7988">
        <v>2511705</v>
      </c>
      <c r="L7988" t="s">
        <v>23</v>
      </c>
      <c r="M7988">
        <v>0</v>
      </c>
      <c r="N7988">
        <v>6</v>
      </c>
      <c r="O7988">
        <v>0</v>
      </c>
      <c r="P7988">
        <v>1</v>
      </c>
      <c r="Q7988">
        <v>0</v>
      </c>
      <c r="S7988" t="str">
        <f t="shared" si="248"/>
        <v>G-PD303775</v>
      </c>
      <c r="T7988" t="str">
        <f t="shared" si="249"/>
        <v>I-Tang</v>
      </c>
    </row>
    <row r="7989" spans="1:20" x14ac:dyDescent="0.3">
      <c r="A7989" t="s">
        <v>5639</v>
      </c>
      <c r="B7989" t="s">
        <v>116</v>
      </c>
      <c r="C7989" t="s">
        <v>22043</v>
      </c>
      <c r="D7989" t="s">
        <v>18686</v>
      </c>
      <c r="E7989" s="1">
        <v>41675</v>
      </c>
      <c r="F7989" t="s">
        <v>5369</v>
      </c>
      <c r="G7989" t="s">
        <v>116</v>
      </c>
      <c r="H7989" t="s">
        <v>237</v>
      </c>
      <c r="I7989" t="s">
        <v>237</v>
      </c>
      <c r="J7989" t="s">
        <v>5640</v>
      </c>
      <c r="K7989">
        <v>2511705</v>
      </c>
      <c r="L7989" t="s">
        <v>23</v>
      </c>
      <c r="M7989">
        <v>0</v>
      </c>
      <c r="N7989">
        <v>6</v>
      </c>
      <c r="O7989">
        <v>0</v>
      </c>
      <c r="P7989">
        <v>1</v>
      </c>
      <c r="Q7989">
        <v>0</v>
      </c>
      <c r="S7989" t="str">
        <f t="shared" si="248"/>
        <v>G-PD303775</v>
      </c>
      <c r="T7989" t="str">
        <f t="shared" si="249"/>
        <v>I-Zhang</v>
      </c>
    </row>
    <row r="7990" spans="1:20" x14ac:dyDescent="0.3">
      <c r="A7990" t="s">
        <v>5641</v>
      </c>
      <c r="B7990" t="s">
        <v>5269</v>
      </c>
      <c r="C7990" t="s">
        <v>22044</v>
      </c>
      <c r="D7990" t="s">
        <v>21816</v>
      </c>
      <c r="E7990" s="1">
        <v>41675</v>
      </c>
      <c r="F7990" t="s">
        <v>5265</v>
      </c>
      <c r="G7990" t="s">
        <v>4601</v>
      </c>
      <c r="H7990" t="s">
        <v>237</v>
      </c>
      <c r="I7990" t="s">
        <v>237</v>
      </c>
      <c r="J7990" t="s">
        <v>5644</v>
      </c>
      <c r="K7990">
        <v>1814292</v>
      </c>
      <c r="L7990" t="s">
        <v>23</v>
      </c>
      <c r="M7990">
        <v>0</v>
      </c>
      <c r="N7990">
        <v>7</v>
      </c>
      <c r="O7990">
        <v>0</v>
      </c>
      <c r="P7990">
        <v>1</v>
      </c>
      <c r="Q7990">
        <v>0</v>
      </c>
      <c r="S7990" t="str">
        <f t="shared" si="248"/>
        <v>G-PD303776</v>
      </c>
      <c r="T7990" t="str">
        <f t="shared" si="249"/>
        <v>I-Artyukhin</v>
      </c>
    </row>
    <row r="7991" spans="1:20" x14ac:dyDescent="0.3">
      <c r="A7991" t="s">
        <v>5641</v>
      </c>
      <c r="B7991" t="s">
        <v>4601</v>
      </c>
      <c r="C7991" t="s">
        <v>22044</v>
      </c>
      <c r="D7991" t="s">
        <v>21420</v>
      </c>
      <c r="E7991" s="1">
        <v>41675</v>
      </c>
      <c r="F7991" t="s">
        <v>5265</v>
      </c>
      <c r="G7991" t="s">
        <v>4601</v>
      </c>
      <c r="H7991" t="s">
        <v>237</v>
      </c>
      <c r="I7991" t="s">
        <v>237</v>
      </c>
      <c r="J7991" t="s">
        <v>5644</v>
      </c>
      <c r="K7991">
        <v>1814292</v>
      </c>
      <c r="L7991" t="s">
        <v>23</v>
      </c>
      <c r="M7991">
        <v>0</v>
      </c>
      <c r="N7991">
        <v>7</v>
      </c>
      <c r="O7991">
        <v>0</v>
      </c>
      <c r="P7991">
        <v>1</v>
      </c>
      <c r="Q7991">
        <v>0</v>
      </c>
      <c r="S7991" t="str">
        <f t="shared" si="248"/>
        <v>G-PD303776</v>
      </c>
      <c r="T7991" t="str">
        <f t="shared" si="249"/>
        <v>I-Avery</v>
      </c>
    </row>
    <row r="7992" spans="1:20" x14ac:dyDescent="0.3">
      <c r="A7992" t="s">
        <v>5641</v>
      </c>
      <c r="B7992" t="s">
        <v>1538</v>
      </c>
      <c r="C7992" t="s">
        <v>22044</v>
      </c>
      <c r="D7992" t="s">
        <v>19555</v>
      </c>
      <c r="E7992" s="1">
        <v>41675</v>
      </c>
      <c r="F7992" t="s">
        <v>5265</v>
      </c>
      <c r="G7992" t="s">
        <v>4601</v>
      </c>
      <c r="H7992" t="s">
        <v>237</v>
      </c>
      <c r="I7992" t="s">
        <v>237</v>
      </c>
      <c r="J7992" t="s">
        <v>5644</v>
      </c>
      <c r="K7992">
        <v>1814292</v>
      </c>
      <c r="L7992" t="s">
        <v>23</v>
      </c>
      <c r="M7992">
        <v>0</v>
      </c>
      <c r="N7992">
        <v>7</v>
      </c>
      <c r="O7992">
        <v>0</v>
      </c>
      <c r="P7992">
        <v>1</v>
      </c>
      <c r="Q7992">
        <v>0</v>
      </c>
      <c r="S7992" t="str">
        <f t="shared" si="248"/>
        <v>G-PD303776</v>
      </c>
      <c r="T7992" t="str">
        <f t="shared" si="249"/>
        <v>I-Han</v>
      </c>
    </row>
    <row r="7993" spans="1:20" x14ac:dyDescent="0.3">
      <c r="A7993" t="s">
        <v>5641</v>
      </c>
      <c r="B7993" t="s">
        <v>5642</v>
      </c>
      <c r="C7993" t="s">
        <v>22044</v>
      </c>
      <c r="D7993" t="s">
        <v>22045</v>
      </c>
      <c r="E7993" s="1">
        <v>41675</v>
      </c>
      <c r="F7993" t="s">
        <v>5265</v>
      </c>
      <c r="G7993" t="s">
        <v>4601</v>
      </c>
      <c r="H7993" t="s">
        <v>237</v>
      </c>
      <c r="I7993" t="s">
        <v>5643</v>
      </c>
      <c r="J7993" t="s">
        <v>5644</v>
      </c>
      <c r="K7993">
        <v>1814292</v>
      </c>
      <c r="L7993" t="s">
        <v>23</v>
      </c>
      <c r="M7993">
        <v>0</v>
      </c>
      <c r="N7993">
        <v>7</v>
      </c>
      <c r="O7993">
        <v>0</v>
      </c>
      <c r="P7993">
        <v>1</v>
      </c>
      <c r="Q7993">
        <v>0</v>
      </c>
      <c r="S7993" t="str">
        <f t="shared" si="248"/>
        <v>G-PD303776</v>
      </c>
      <c r="T7993" t="str">
        <f t="shared" si="249"/>
        <v>I-Iacono</v>
      </c>
    </row>
    <row r="7994" spans="1:20" x14ac:dyDescent="0.3">
      <c r="A7994" t="s">
        <v>5641</v>
      </c>
      <c r="B7994" t="s">
        <v>5645</v>
      </c>
      <c r="C7994" t="s">
        <v>22044</v>
      </c>
      <c r="D7994" t="s">
        <v>22046</v>
      </c>
      <c r="E7994" s="1">
        <v>41675</v>
      </c>
      <c r="F7994" t="s">
        <v>5265</v>
      </c>
      <c r="G7994" t="s">
        <v>4601</v>
      </c>
      <c r="H7994" t="s">
        <v>237</v>
      </c>
      <c r="I7994" t="s">
        <v>5643</v>
      </c>
      <c r="J7994" t="s">
        <v>5644</v>
      </c>
      <c r="K7994">
        <v>1814292</v>
      </c>
      <c r="L7994" t="s">
        <v>23</v>
      </c>
      <c r="M7994">
        <v>0</v>
      </c>
      <c r="N7994">
        <v>7</v>
      </c>
      <c r="O7994">
        <v>0</v>
      </c>
      <c r="P7994">
        <v>1</v>
      </c>
      <c r="Q7994">
        <v>0</v>
      </c>
      <c r="S7994" t="str">
        <f t="shared" si="248"/>
        <v>G-PD303776</v>
      </c>
      <c r="T7994" t="str">
        <f t="shared" si="249"/>
        <v>I-Lockery</v>
      </c>
    </row>
    <row r="7995" spans="1:20" x14ac:dyDescent="0.3">
      <c r="A7995" t="s">
        <v>5641</v>
      </c>
      <c r="B7995" t="s">
        <v>5646</v>
      </c>
      <c r="C7995" t="s">
        <v>22044</v>
      </c>
      <c r="D7995" t="s">
        <v>22047</v>
      </c>
      <c r="E7995" s="1">
        <v>41675</v>
      </c>
      <c r="F7995" t="s">
        <v>5265</v>
      </c>
      <c r="G7995" t="s">
        <v>4601</v>
      </c>
      <c r="H7995" t="s">
        <v>237</v>
      </c>
      <c r="I7995" t="s">
        <v>5647</v>
      </c>
      <c r="J7995" t="s">
        <v>5644</v>
      </c>
      <c r="K7995">
        <v>1814292</v>
      </c>
      <c r="L7995" t="s">
        <v>23</v>
      </c>
      <c r="M7995">
        <v>0</v>
      </c>
      <c r="N7995">
        <v>7</v>
      </c>
      <c r="O7995">
        <v>0</v>
      </c>
      <c r="P7995">
        <v>1</v>
      </c>
      <c r="Q7995">
        <v>0</v>
      </c>
      <c r="S7995" t="str">
        <f t="shared" si="248"/>
        <v>G-PD303776</v>
      </c>
      <c r="T7995" t="str">
        <f t="shared" si="249"/>
        <v>I-Shroeder</v>
      </c>
    </row>
    <row r="7996" spans="1:20" x14ac:dyDescent="0.3">
      <c r="A7996" t="s">
        <v>5648</v>
      </c>
      <c r="B7996" t="s">
        <v>4841</v>
      </c>
      <c r="C7996" t="s">
        <v>22048</v>
      </c>
      <c r="D7996" t="s">
        <v>21558</v>
      </c>
      <c r="E7996" s="1">
        <v>41675</v>
      </c>
      <c r="F7996" t="s">
        <v>4946</v>
      </c>
      <c r="G7996" t="s">
        <v>4841</v>
      </c>
      <c r="H7996" t="s">
        <v>1340</v>
      </c>
      <c r="I7996" t="s">
        <v>1340</v>
      </c>
      <c r="J7996" t="s">
        <v>5649</v>
      </c>
      <c r="K7996">
        <v>1530316</v>
      </c>
      <c r="L7996" t="s">
        <v>23</v>
      </c>
      <c r="M7996">
        <v>0</v>
      </c>
      <c r="N7996">
        <v>12</v>
      </c>
      <c r="O7996">
        <v>0</v>
      </c>
      <c r="P7996">
        <v>1</v>
      </c>
      <c r="Q7996">
        <v>0</v>
      </c>
      <c r="S7996" t="str">
        <f t="shared" si="248"/>
        <v>G-PD303777</v>
      </c>
      <c r="T7996" t="str">
        <f t="shared" si="249"/>
        <v>I-Barnes</v>
      </c>
    </row>
    <row r="7997" spans="1:20" x14ac:dyDescent="0.3">
      <c r="A7997" t="s">
        <v>5648</v>
      </c>
      <c r="B7997" t="s">
        <v>569</v>
      </c>
      <c r="C7997" t="s">
        <v>22048</v>
      </c>
      <c r="D7997" t="s">
        <v>18960</v>
      </c>
      <c r="E7997" s="1">
        <v>41675</v>
      </c>
      <c r="F7997" t="s">
        <v>4946</v>
      </c>
      <c r="G7997" t="s">
        <v>4841</v>
      </c>
      <c r="H7997" t="s">
        <v>1340</v>
      </c>
      <c r="I7997" t="s">
        <v>219</v>
      </c>
      <c r="J7997" t="s">
        <v>5649</v>
      </c>
      <c r="K7997">
        <v>1530316</v>
      </c>
      <c r="L7997" t="s">
        <v>23</v>
      </c>
      <c r="M7997">
        <v>0</v>
      </c>
      <c r="N7997">
        <v>12</v>
      </c>
      <c r="O7997">
        <v>0</v>
      </c>
      <c r="P7997">
        <v>1</v>
      </c>
      <c r="Q7997">
        <v>0</v>
      </c>
      <c r="S7997" t="str">
        <f t="shared" si="248"/>
        <v>G-PD303777</v>
      </c>
      <c r="T7997" t="str">
        <f t="shared" si="249"/>
        <v>I-Bear</v>
      </c>
    </row>
    <row r="7998" spans="1:20" x14ac:dyDescent="0.3">
      <c r="A7998" t="s">
        <v>5648</v>
      </c>
      <c r="B7998" t="s">
        <v>93</v>
      </c>
      <c r="C7998" t="s">
        <v>22048</v>
      </c>
      <c r="D7998" t="s">
        <v>19433</v>
      </c>
      <c r="E7998" s="1">
        <v>41675</v>
      </c>
      <c r="F7998" t="s">
        <v>4946</v>
      </c>
      <c r="G7998" t="s">
        <v>4841</v>
      </c>
      <c r="H7998" t="s">
        <v>1340</v>
      </c>
      <c r="I7998" t="s">
        <v>1340</v>
      </c>
      <c r="J7998" t="s">
        <v>5649</v>
      </c>
      <c r="K7998">
        <v>1530316</v>
      </c>
      <c r="L7998" t="s">
        <v>23</v>
      </c>
      <c r="M7998">
        <v>0</v>
      </c>
      <c r="N7998">
        <v>12</v>
      </c>
      <c r="O7998">
        <v>0</v>
      </c>
      <c r="P7998">
        <v>1</v>
      </c>
      <c r="Q7998">
        <v>0</v>
      </c>
      <c r="S7998" t="str">
        <f t="shared" si="248"/>
        <v>G-PD303777</v>
      </c>
      <c r="T7998" t="str">
        <f t="shared" si="249"/>
        <v>I-Bradley</v>
      </c>
    </row>
    <row r="7999" spans="1:20" x14ac:dyDescent="0.3">
      <c r="A7999" t="s">
        <v>5648</v>
      </c>
      <c r="B7999" t="s">
        <v>157</v>
      </c>
      <c r="C7999" t="s">
        <v>22048</v>
      </c>
      <c r="D7999" t="s">
        <v>18710</v>
      </c>
      <c r="E7999" s="1">
        <v>41675</v>
      </c>
      <c r="F7999" t="s">
        <v>4946</v>
      </c>
      <c r="G7999" t="s">
        <v>4841</v>
      </c>
      <c r="H7999" t="s">
        <v>1340</v>
      </c>
      <c r="I7999" t="s">
        <v>1340</v>
      </c>
      <c r="J7999" t="s">
        <v>5649</v>
      </c>
      <c r="K7999">
        <v>1530316</v>
      </c>
      <c r="L7999" t="s">
        <v>23</v>
      </c>
      <c r="M7999">
        <v>0</v>
      </c>
      <c r="N7999">
        <v>12</v>
      </c>
      <c r="O7999">
        <v>0</v>
      </c>
      <c r="P7999">
        <v>1</v>
      </c>
      <c r="Q7999">
        <v>0</v>
      </c>
      <c r="S7999" t="str">
        <f t="shared" si="248"/>
        <v>G-PD303777</v>
      </c>
      <c r="T7999" t="str">
        <f t="shared" si="249"/>
        <v>I-Hernandez</v>
      </c>
    </row>
    <row r="8000" spans="1:20" x14ac:dyDescent="0.3">
      <c r="A8000" t="s">
        <v>5648</v>
      </c>
      <c r="B8000" t="s">
        <v>4949</v>
      </c>
      <c r="C8000" t="s">
        <v>22048</v>
      </c>
      <c r="D8000" t="s">
        <v>21628</v>
      </c>
      <c r="E8000" s="1">
        <v>41675</v>
      </c>
      <c r="F8000" t="s">
        <v>4946</v>
      </c>
      <c r="G8000" t="s">
        <v>4841</v>
      </c>
      <c r="H8000" t="s">
        <v>1340</v>
      </c>
      <c r="I8000" t="s">
        <v>2046</v>
      </c>
      <c r="J8000" t="s">
        <v>5649</v>
      </c>
      <c r="K8000">
        <v>1530316</v>
      </c>
      <c r="L8000" t="s">
        <v>23</v>
      </c>
      <c r="M8000">
        <v>0</v>
      </c>
      <c r="N8000">
        <v>12</v>
      </c>
      <c r="O8000">
        <v>0</v>
      </c>
      <c r="P8000">
        <v>1</v>
      </c>
      <c r="Q8000">
        <v>0</v>
      </c>
      <c r="S8000" t="str">
        <f t="shared" si="248"/>
        <v>G-PD303777</v>
      </c>
      <c r="T8000" t="str">
        <f t="shared" si="249"/>
        <v>I-Millner</v>
      </c>
    </row>
    <row r="8001" spans="1:20" x14ac:dyDescent="0.3">
      <c r="A8001" t="s">
        <v>5648</v>
      </c>
      <c r="B8001" t="s">
        <v>1238</v>
      </c>
      <c r="C8001" t="s">
        <v>22048</v>
      </c>
      <c r="D8001" t="s">
        <v>19375</v>
      </c>
      <c r="E8001" s="1">
        <v>41675</v>
      </c>
      <c r="F8001" t="s">
        <v>4946</v>
      </c>
      <c r="G8001" t="s">
        <v>4841</v>
      </c>
      <c r="H8001" t="s">
        <v>1340</v>
      </c>
      <c r="I8001" t="s">
        <v>150</v>
      </c>
      <c r="J8001" t="s">
        <v>5649</v>
      </c>
      <c r="K8001">
        <v>1530316</v>
      </c>
      <c r="L8001" t="s">
        <v>23</v>
      </c>
      <c r="M8001">
        <v>0</v>
      </c>
      <c r="N8001">
        <v>12</v>
      </c>
      <c r="O8001">
        <v>0</v>
      </c>
      <c r="P8001">
        <v>1</v>
      </c>
      <c r="Q8001">
        <v>0</v>
      </c>
      <c r="S8001" t="str">
        <f t="shared" si="248"/>
        <v>G-PD303777</v>
      </c>
      <c r="T8001" t="str">
        <f t="shared" si="249"/>
        <v>I-Quillin</v>
      </c>
    </row>
    <row r="8002" spans="1:20" x14ac:dyDescent="0.3">
      <c r="A8002" t="s">
        <v>5648</v>
      </c>
      <c r="B8002" t="s">
        <v>4950</v>
      </c>
      <c r="C8002" t="s">
        <v>22048</v>
      </c>
      <c r="D8002" t="s">
        <v>21629</v>
      </c>
      <c r="E8002" s="1">
        <v>41675</v>
      </c>
      <c r="F8002" t="s">
        <v>4946</v>
      </c>
      <c r="G8002" t="s">
        <v>4841</v>
      </c>
      <c r="H8002" t="s">
        <v>1340</v>
      </c>
      <c r="I8002" t="s">
        <v>2046</v>
      </c>
      <c r="J8002" t="s">
        <v>5649</v>
      </c>
      <c r="K8002">
        <v>1530316</v>
      </c>
      <c r="L8002" t="s">
        <v>23</v>
      </c>
      <c r="M8002">
        <v>0</v>
      </c>
      <c r="N8002">
        <v>12</v>
      </c>
      <c r="O8002">
        <v>0</v>
      </c>
      <c r="P8002">
        <v>1</v>
      </c>
      <c r="Q8002">
        <v>0</v>
      </c>
      <c r="S8002" t="str">
        <f t="shared" si="248"/>
        <v>G-PD303777</v>
      </c>
      <c r="T8002" t="str">
        <f t="shared" si="249"/>
        <v>I-Razzolini</v>
      </c>
    </row>
    <row r="8003" spans="1:20" x14ac:dyDescent="0.3">
      <c r="A8003" t="s">
        <v>5648</v>
      </c>
      <c r="B8003" t="s">
        <v>1858</v>
      </c>
      <c r="C8003" t="s">
        <v>22048</v>
      </c>
      <c r="D8003" t="s">
        <v>19760</v>
      </c>
      <c r="E8003" s="1">
        <v>41675</v>
      </c>
      <c r="F8003" t="s">
        <v>4946</v>
      </c>
      <c r="G8003" t="s">
        <v>4841</v>
      </c>
      <c r="H8003" t="s">
        <v>1340</v>
      </c>
      <c r="I8003" t="s">
        <v>182</v>
      </c>
      <c r="J8003" t="s">
        <v>5649</v>
      </c>
      <c r="K8003">
        <v>1530316</v>
      </c>
      <c r="L8003" t="s">
        <v>23</v>
      </c>
      <c r="M8003">
        <v>0</v>
      </c>
      <c r="N8003">
        <v>12</v>
      </c>
      <c r="O8003">
        <v>0</v>
      </c>
      <c r="P8003">
        <v>1</v>
      </c>
      <c r="Q8003">
        <v>0</v>
      </c>
      <c r="S8003" t="str">
        <f t="shared" ref="S8003:S8066" si="250">CONCATENATE("G-",A8003)</f>
        <v>G-PD303777</v>
      </c>
      <c r="T8003" t="str">
        <f t="shared" ref="T8003:T8066" si="251">CONCATENATE("I-",B8003)</f>
        <v>I-Traino</v>
      </c>
    </row>
    <row r="8004" spans="1:20" x14ac:dyDescent="0.3">
      <c r="A8004" t="s">
        <v>5650</v>
      </c>
      <c r="B8004" t="s">
        <v>124</v>
      </c>
      <c r="C8004" t="s">
        <v>22049</v>
      </c>
      <c r="D8004" t="s">
        <v>18688</v>
      </c>
      <c r="E8004" s="1">
        <v>41703</v>
      </c>
      <c r="F8004" t="s">
        <v>122</v>
      </c>
      <c r="G8004" t="s">
        <v>124</v>
      </c>
      <c r="H8004" t="s">
        <v>19</v>
      </c>
      <c r="I8004" t="s">
        <v>21</v>
      </c>
      <c r="J8004" t="s">
        <v>4907</v>
      </c>
      <c r="K8004">
        <v>759354</v>
      </c>
      <c r="L8004" t="s">
        <v>23</v>
      </c>
      <c r="M8004">
        <v>0</v>
      </c>
      <c r="N8004">
        <v>5</v>
      </c>
      <c r="O8004">
        <v>0</v>
      </c>
      <c r="P8004">
        <v>1</v>
      </c>
      <c r="Q8004">
        <v>0</v>
      </c>
      <c r="S8004" t="str">
        <f t="shared" si="250"/>
        <v>G-PD303780</v>
      </c>
      <c r="T8004" t="str">
        <f t="shared" si="251"/>
        <v>I-Adler</v>
      </c>
    </row>
    <row r="8005" spans="1:20" x14ac:dyDescent="0.3">
      <c r="A8005" t="s">
        <v>5650</v>
      </c>
      <c r="B8005" t="s">
        <v>130</v>
      </c>
      <c r="C8005" t="s">
        <v>22049</v>
      </c>
      <c r="D8005" t="s">
        <v>18690</v>
      </c>
      <c r="E8005" s="1">
        <v>41703</v>
      </c>
      <c r="F8005" t="s">
        <v>122</v>
      </c>
      <c r="G8005" t="s">
        <v>124</v>
      </c>
      <c r="H8005" t="s">
        <v>19</v>
      </c>
      <c r="I8005" t="s">
        <v>131</v>
      </c>
      <c r="J8005" t="s">
        <v>4907</v>
      </c>
      <c r="K8005">
        <v>759354</v>
      </c>
      <c r="L8005" t="s">
        <v>23</v>
      </c>
      <c r="M8005">
        <v>0</v>
      </c>
      <c r="N8005">
        <v>5</v>
      </c>
      <c r="O8005">
        <v>0</v>
      </c>
      <c r="P8005">
        <v>1</v>
      </c>
      <c r="Q8005">
        <v>0</v>
      </c>
      <c r="S8005" t="str">
        <f t="shared" si="250"/>
        <v>G-PD303780</v>
      </c>
      <c r="T8005" t="str">
        <f t="shared" si="251"/>
        <v>I-Best</v>
      </c>
    </row>
    <row r="8006" spans="1:20" x14ac:dyDescent="0.3">
      <c r="A8006" t="s">
        <v>5650</v>
      </c>
      <c r="B8006" t="s">
        <v>4351</v>
      </c>
      <c r="C8006" t="s">
        <v>22049</v>
      </c>
      <c r="D8006" t="s">
        <v>21264</v>
      </c>
      <c r="E8006" s="1">
        <v>41703</v>
      </c>
      <c r="F8006" t="s">
        <v>122</v>
      </c>
      <c r="G8006" t="s">
        <v>124</v>
      </c>
      <c r="H8006" t="s">
        <v>19</v>
      </c>
      <c r="I8006" t="s">
        <v>19</v>
      </c>
      <c r="J8006" t="s">
        <v>4907</v>
      </c>
      <c r="K8006">
        <v>759354</v>
      </c>
      <c r="L8006" t="s">
        <v>23</v>
      </c>
      <c r="M8006">
        <v>0</v>
      </c>
      <c r="N8006">
        <v>5</v>
      </c>
      <c r="O8006">
        <v>0</v>
      </c>
      <c r="P8006">
        <v>1</v>
      </c>
      <c r="Q8006">
        <v>0</v>
      </c>
      <c r="S8006" t="str">
        <f t="shared" si="250"/>
        <v>G-PD303780</v>
      </c>
      <c r="T8006" t="str">
        <f t="shared" si="251"/>
        <v>I-Koch</v>
      </c>
    </row>
    <row r="8007" spans="1:20" x14ac:dyDescent="0.3">
      <c r="A8007" t="s">
        <v>5650</v>
      </c>
      <c r="B8007" t="s">
        <v>129</v>
      </c>
      <c r="C8007" t="s">
        <v>22049</v>
      </c>
      <c r="D8007" t="s">
        <v>18691</v>
      </c>
      <c r="E8007" s="1">
        <v>41703</v>
      </c>
      <c r="F8007" t="s">
        <v>122</v>
      </c>
      <c r="G8007" t="s">
        <v>124</v>
      </c>
      <c r="H8007" t="s">
        <v>19</v>
      </c>
      <c r="I8007" t="s">
        <v>19</v>
      </c>
      <c r="J8007" t="s">
        <v>4907</v>
      </c>
      <c r="K8007">
        <v>759354</v>
      </c>
      <c r="L8007" t="s">
        <v>23</v>
      </c>
      <c r="M8007">
        <v>0</v>
      </c>
      <c r="N8007">
        <v>5</v>
      </c>
      <c r="O8007">
        <v>0</v>
      </c>
      <c r="P8007">
        <v>1</v>
      </c>
      <c r="Q8007">
        <v>0</v>
      </c>
      <c r="S8007" t="str">
        <f t="shared" si="250"/>
        <v>G-PD303780</v>
      </c>
      <c r="T8007" t="str">
        <f t="shared" si="251"/>
        <v>I-Lee</v>
      </c>
    </row>
    <row r="8008" spans="1:20" x14ac:dyDescent="0.3">
      <c r="A8008" t="s">
        <v>5650</v>
      </c>
      <c r="B8008" t="s">
        <v>128</v>
      </c>
      <c r="C8008" t="s">
        <v>22049</v>
      </c>
      <c r="D8008" t="s">
        <v>18692</v>
      </c>
      <c r="E8008" s="1">
        <v>41703</v>
      </c>
      <c r="F8008" t="s">
        <v>122</v>
      </c>
      <c r="G8008" t="s">
        <v>124</v>
      </c>
      <c r="H8008" t="s">
        <v>19</v>
      </c>
      <c r="I8008" t="s">
        <v>19</v>
      </c>
      <c r="J8008" t="s">
        <v>4907</v>
      </c>
      <c r="K8008">
        <v>759354</v>
      </c>
      <c r="L8008" t="s">
        <v>23</v>
      </c>
      <c r="M8008">
        <v>0</v>
      </c>
      <c r="N8008">
        <v>5</v>
      </c>
      <c r="O8008">
        <v>0</v>
      </c>
      <c r="P8008">
        <v>1</v>
      </c>
      <c r="Q8008">
        <v>0</v>
      </c>
      <c r="S8008" t="str">
        <f t="shared" si="250"/>
        <v>G-PD303780</v>
      </c>
      <c r="T8008" t="str">
        <f t="shared" si="251"/>
        <v>I-Manganello</v>
      </c>
    </row>
    <row r="8009" spans="1:20" x14ac:dyDescent="0.3">
      <c r="A8009" t="s">
        <v>5651</v>
      </c>
      <c r="B8009" t="s">
        <v>89</v>
      </c>
      <c r="C8009" t="s">
        <v>22050</v>
      </c>
      <c r="D8009" t="s">
        <v>18668</v>
      </c>
      <c r="E8009" s="1">
        <v>41675</v>
      </c>
      <c r="F8009" t="s">
        <v>2131</v>
      </c>
      <c r="G8009" t="s">
        <v>683</v>
      </c>
      <c r="H8009" t="s">
        <v>84</v>
      </c>
      <c r="I8009" t="s">
        <v>84</v>
      </c>
      <c r="J8009" t="s">
        <v>5652</v>
      </c>
      <c r="K8009">
        <v>1175748</v>
      </c>
      <c r="L8009" t="s">
        <v>23</v>
      </c>
      <c r="M8009">
        <v>0</v>
      </c>
      <c r="N8009">
        <v>8</v>
      </c>
      <c r="O8009">
        <v>0</v>
      </c>
      <c r="P8009">
        <v>1</v>
      </c>
      <c r="Q8009">
        <v>0</v>
      </c>
      <c r="S8009" t="str">
        <f t="shared" si="250"/>
        <v>G-PD303784</v>
      </c>
      <c r="T8009" t="str">
        <f t="shared" si="251"/>
        <v>I-Kendler</v>
      </c>
    </row>
    <row r="8010" spans="1:20" x14ac:dyDescent="0.3">
      <c r="A8010" t="s">
        <v>5651</v>
      </c>
      <c r="B8010" t="s">
        <v>2268</v>
      </c>
      <c r="C8010" t="s">
        <v>22050</v>
      </c>
      <c r="D8010" t="s">
        <v>20030</v>
      </c>
      <c r="E8010" s="1">
        <v>41675</v>
      </c>
      <c r="F8010" t="s">
        <v>2131</v>
      </c>
      <c r="G8010" t="s">
        <v>683</v>
      </c>
      <c r="H8010" t="s">
        <v>84</v>
      </c>
      <c r="I8010" t="s">
        <v>84</v>
      </c>
      <c r="J8010" t="s">
        <v>5652</v>
      </c>
      <c r="K8010">
        <v>1175748</v>
      </c>
      <c r="L8010" t="s">
        <v>23</v>
      </c>
      <c r="M8010">
        <v>0</v>
      </c>
      <c r="N8010">
        <v>8</v>
      </c>
      <c r="O8010">
        <v>0</v>
      </c>
      <c r="P8010">
        <v>1</v>
      </c>
      <c r="Q8010">
        <v>0</v>
      </c>
      <c r="S8010" t="str">
        <f t="shared" si="250"/>
        <v>G-PD303784</v>
      </c>
      <c r="T8010" t="str">
        <f t="shared" si="251"/>
        <v>I-Noble</v>
      </c>
    </row>
    <row r="8011" spans="1:20" x14ac:dyDescent="0.3">
      <c r="A8011" t="s">
        <v>5651</v>
      </c>
      <c r="B8011" t="s">
        <v>683</v>
      </c>
      <c r="C8011" t="s">
        <v>22050</v>
      </c>
      <c r="D8011" t="s">
        <v>19029</v>
      </c>
      <c r="E8011" s="1">
        <v>41675</v>
      </c>
      <c r="F8011" t="s">
        <v>2131</v>
      </c>
      <c r="G8011" t="s">
        <v>683</v>
      </c>
      <c r="H8011" t="s">
        <v>84</v>
      </c>
      <c r="I8011" t="s">
        <v>84</v>
      </c>
      <c r="J8011" t="s">
        <v>5652</v>
      </c>
      <c r="K8011">
        <v>1175748</v>
      </c>
      <c r="L8011" t="s">
        <v>23</v>
      </c>
      <c r="M8011">
        <v>0</v>
      </c>
      <c r="N8011">
        <v>8</v>
      </c>
      <c r="O8011">
        <v>0</v>
      </c>
      <c r="P8011">
        <v>1</v>
      </c>
      <c r="Q8011">
        <v>0</v>
      </c>
      <c r="S8011" t="str">
        <f t="shared" si="250"/>
        <v>G-PD303784</v>
      </c>
      <c r="T8011" t="str">
        <f t="shared" si="251"/>
        <v>I-Reimers</v>
      </c>
    </row>
    <row r="8012" spans="1:20" x14ac:dyDescent="0.3">
      <c r="A8012" t="s">
        <v>5651</v>
      </c>
      <c r="B8012" t="s">
        <v>5653</v>
      </c>
      <c r="C8012" t="s">
        <v>22050</v>
      </c>
      <c r="D8012" t="s">
        <v>22051</v>
      </c>
      <c r="E8012" s="1">
        <v>41675</v>
      </c>
      <c r="F8012" t="s">
        <v>2131</v>
      </c>
      <c r="G8012" t="s">
        <v>683</v>
      </c>
      <c r="H8012" t="s">
        <v>84</v>
      </c>
      <c r="I8012" t="s">
        <v>295</v>
      </c>
      <c r="J8012" t="s">
        <v>5652</v>
      </c>
      <c r="K8012">
        <v>1175748</v>
      </c>
      <c r="L8012" t="s">
        <v>23</v>
      </c>
      <c r="M8012">
        <v>0</v>
      </c>
      <c r="N8012">
        <v>8</v>
      </c>
      <c r="O8012">
        <v>0</v>
      </c>
      <c r="P8012">
        <v>1</v>
      </c>
      <c r="Q8012">
        <v>0</v>
      </c>
      <c r="S8012" t="str">
        <f t="shared" si="250"/>
        <v>G-PD303784</v>
      </c>
      <c r="T8012" t="str">
        <f t="shared" si="251"/>
        <v>I-Verrelli</v>
      </c>
    </row>
    <row r="8013" spans="1:20" x14ac:dyDescent="0.3">
      <c r="A8013" t="s">
        <v>5651</v>
      </c>
      <c r="B8013" t="s">
        <v>24</v>
      </c>
      <c r="C8013" t="s">
        <v>22050</v>
      </c>
      <c r="D8013" t="s">
        <v>18633</v>
      </c>
      <c r="E8013" s="1">
        <v>41675</v>
      </c>
      <c r="F8013" t="s">
        <v>2131</v>
      </c>
      <c r="G8013" t="s">
        <v>683</v>
      </c>
      <c r="H8013" t="s">
        <v>84</v>
      </c>
      <c r="I8013" t="s">
        <v>88</v>
      </c>
      <c r="J8013" t="s">
        <v>5652</v>
      </c>
      <c r="K8013">
        <v>1175748</v>
      </c>
      <c r="L8013" t="s">
        <v>23</v>
      </c>
      <c r="M8013">
        <v>0</v>
      </c>
      <c r="N8013">
        <v>8</v>
      </c>
      <c r="O8013">
        <v>0</v>
      </c>
      <c r="P8013">
        <v>1</v>
      </c>
      <c r="Q8013">
        <v>0</v>
      </c>
      <c r="S8013" t="str">
        <f t="shared" si="250"/>
        <v>G-PD303784</v>
      </c>
      <c r="T8013" t="str">
        <f t="shared" si="251"/>
        <v>I-Wang</v>
      </c>
    </row>
    <row r="8014" spans="1:20" x14ac:dyDescent="0.3">
      <c r="A8014" t="s">
        <v>5651</v>
      </c>
      <c r="B8014" t="s">
        <v>700</v>
      </c>
      <c r="C8014" t="s">
        <v>22050</v>
      </c>
      <c r="D8014" t="s">
        <v>19039</v>
      </c>
      <c r="E8014" s="1">
        <v>41675</v>
      </c>
      <c r="F8014" t="s">
        <v>2131</v>
      </c>
      <c r="G8014" t="s">
        <v>683</v>
      </c>
      <c r="H8014" t="s">
        <v>84</v>
      </c>
      <c r="I8014" t="s">
        <v>1611</v>
      </c>
      <c r="J8014" t="s">
        <v>5652</v>
      </c>
      <c r="K8014">
        <v>1175748</v>
      </c>
      <c r="L8014" t="s">
        <v>23</v>
      </c>
      <c r="M8014">
        <v>0</v>
      </c>
      <c r="N8014">
        <v>8</v>
      </c>
      <c r="O8014">
        <v>0</v>
      </c>
      <c r="P8014">
        <v>1</v>
      </c>
      <c r="Q8014">
        <v>0</v>
      </c>
      <c r="S8014" t="str">
        <f t="shared" si="250"/>
        <v>G-PD303784</v>
      </c>
      <c r="T8014" t="str">
        <f t="shared" si="251"/>
        <v>I-Xu</v>
      </c>
    </row>
    <row r="8015" spans="1:20" x14ac:dyDescent="0.3">
      <c r="A8015" t="s">
        <v>5654</v>
      </c>
      <c r="B8015" t="s">
        <v>230</v>
      </c>
      <c r="C8015" t="s">
        <v>22052</v>
      </c>
      <c r="D8015" t="s">
        <v>18746</v>
      </c>
      <c r="E8015" s="1">
        <v>41675</v>
      </c>
      <c r="F8015" t="s">
        <v>4100</v>
      </c>
      <c r="G8015" t="s">
        <v>4102</v>
      </c>
      <c r="H8015" t="s">
        <v>150</v>
      </c>
      <c r="I8015" t="s">
        <v>88</v>
      </c>
      <c r="J8015" t="s">
        <v>5655</v>
      </c>
      <c r="K8015">
        <v>1952161</v>
      </c>
      <c r="L8015" t="s">
        <v>23</v>
      </c>
      <c r="M8015">
        <v>0</v>
      </c>
      <c r="N8015">
        <v>8</v>
      </c>
      <c r="O8015">
        <v>0</v>
      </c>
      <c r="P8015">
        <v>1</v>
      </c>
      <c r="Q8015">
        <v>0</v>
      </c>
      <c r="S8015" t="str">
        <f t="shared" si="250"/>
        <v>G-PD303788</v>
      </c>
      <c r="T8015" t="str">
        <f t="shared" si="251"/>
        <v>I-Archer</v>
      </c>
    </row>
    <row r="8016" spans="1:20" x14ac:dyDescent="0.3">
      <c r="A8016" t="s">
        <v>5654</v>
      </c>
      <c r="B8016" t="s">
        <v>227</v>
      </c>
      <c r="C8016" t="s">
        <v>22052</v>
      </c>
      <c r="D8016" t="s">
        <v>18748</v>
      </c>
      <c r="E8016" s="1">
        <v>41675</v>
      </c>
      <c r="F8016" t="s">
        <v>4100</v>
      </c>
      <c r="G8016" t="s">
        <v>4102</v>
      </c>
      <c r="H8016" t="s">
        <v>150</v>
      </c>
      <c r="I8016" t="s">
        <v>150</v>
      </c>
      <c r="J8016" t="s">
        <v>5655</v>
      </c>
      <c r="K8016">
        <v>1952161</v>
      </c>
      <c r="L8016" t="s">
        <v>23</v>
      </c>
      <c r="M8016">
        <v>0</v>
      </c>
      <c r="N8016">
        <v>8</v>
      </c>
      <c r="O8016">
        <v>0</v>
      </c>
      <c r="P8016">
        <v>1</v>
      </c>
      <c r="Q8016">
        <v>0</v>
      </c>
      <c r="S8016" t="str">
        <f t="shared" si="250"/>
        <v>G-PD303788</v>
      </c>
      <c r="T8016" t="str">
        <f t="shared" si="251"/>
        <v>I-Fisher</v>
      </c>
    </row>
    <row r="8017" spans="1:20" x14ac:dyDescent="0.3">
      <c r="A8017" t="s">
        <v>5654</v>
      </c>
      <c r="B8017" t="s">
        <v>4102</v>
      </c>
      <c r="C8017" t="s">
        <v>22052</v>
      </c>
      <c r="D8017" t="s">
        <v>21121</v>
      </c>
      <c r="E8017" s="1">
        <v>41675</v>
      </c>
      <c r="F8017" t="s">
        <v>4100</v>
      </c>
      <c r="G8017" t="s">
        <v>4102</v>
      </c>
      <c r="H8017" t="s">
        <v>150</v>
      </c>
      <c r="I8017" t="s">
        <v>150</v>
      </c>
      <c r="J8017" t="s">
        <v>5655</v>
      </c>
      <c r="K8017">
        <v>1952161</v>
      </c>
      <c r="L8017" t="s">
        <v>23</v>
      </c>
      <c r="M8017">
        <v>0</v>
      </c>
      <c r="N8017">
        <v>8</v>
      </c>
      <c r="O8017">
        <v>0</v>
      </c>
      <c r="P8017">
        <v>1</v>
      </c>
      <c r="Q8017">
        <v>0</v>
      </c>
      <c r="S8017" t="str">
        <f t="shared" si="250"/>
        <v>G-PD303788</v>
      </c>
      <c r="T8017" t="str">
        <f t="shared" si="251"/>
        <v>I-Fu</v>
      </c>
    </row>
    <row r="8018" spans="1:20" x14ac:dyDescent="0.3">
      <c r="A8018" t="s">
        <v>5654</v>
      </c>
      <c r="B8018" t="s">
        <v>1371</v>
      </c>
      <c r="C8018" t="s">
        <v>22052</v>
      </c>
      <c r="D8018" t="s">
        <v>19453</v>
      </c>
      <c r="E8018" s="1">
        <v>41675</v>
      </c>
      <c r="F8018" t="s">
        <v>4100</v>
      </c>
      <c r="G8018" t="s">
        <v>4102</v>
      </c>
      <c r="H8018" t="s">
        <v>150</v>
      </c>
      <c r="I8018" t="s">
        <v>225</v>
      </c>
      <c r="J8018" t="s">
        <v>5655</v>
      </c>
      <c r="K8018">
        <v>1952161</v>
      </c>
      <c r="L8018" t="s">
        <v>23</v>
      </c>
      <c r="M8018">
        <v>0</v>
      </c>
      <c r="N8018">
        <v>8</v>
      </c>
      <c r="O8018">
        <v>0</v>
      </c>
      <c r="P8018">
        <v>1</v>
      </c>
      <c r="Q8018">
        <v>0</v>
      </c>
      <c r="S8018" t="str">
        <f t="shared" si="250"/>
        <v>G-PD303788</v>
      </c>
      <c r="T8018" t="str">
        <f t="shared" si="251"/>
        <v>I-Jackson-Cook</v>
      </c>
    </row>
    <row r="8019" spans="1:20" x14ac:dyDescent="0.3">
      <c r="A8019" t="s">
        <v>5654</v>
      </c>
      <c r="B8019" t="s">
        <v>2546</v>
      </c>
      <c r="C8019" t="s">
        <v>22052</v>
      </c>
      <c r="D8019" t="s">
        <v>21760</v>
      </c>
      <c r="E8019" s="1">
        <v>41675</v>
      </c>
      <c r="F8019" t="s">
        <v>4100</v>
      </c>
      <c r="G8019" t="s">
        <v>4102</v>
      </c>
      <c r="H8019" t="s">
        <v>150</v>
      </c>
      <c r="I8019" t="s">
        <v>42</v>
      </c>
      <c r="J8019" t="s">
        <v>5655</v>
      </c>
      <c r="K8019">
        <v>1952161</v>
      </c>
      <c r="L8019" t="s">
        <v>23</v>
      </c>
      <c r="M8019">
        <v>0</v>
      </c>
      <c r="N8019">
        <v>8</v>
      </c>
      <c r="O8019">
        <v>0</v>
      </c>
      <c r="P8019">
        <v>1</v>
      </c>
      <c r="Q8019">
        <v>0</v>
      </c>
      <c r="S8019" t="str">
        <f t="shared" si="250"/>
        <v>G-PD303788</v>
      </c>
      <c r="T8019" t="str">
        <f t="shared" si="251"/>
        <v>I-Laboratory Technician</v>
      </c>
    </row>
    <row r="8020" spans="1:20" x14ac:dyDescent="0.3">
      <c r="A8020" t="s">
        <v>5654</v>
      </c>
      <c r="B8020" t="s">
        <v>229</v>
      </c>
      <c r="C8020" t="s">
        <v>22052</v>
      </c>
      <c r="D8020" t="s">
        <v>18754</v>
      </c>
      <c r="E8020" s="1">
        <v>41675</v>
      </c>
      <c r="F8020" t="s">
        <v>4100</v>
      </c>
      <c r="G8020" t="s">
        <v>4102</v>
      </c>
      <c r="H8020" t="s">
        <v>150</v>
      </c>
      <c r="I8020" t="s">
        <v>225</v>
      </c>
      <c r="J8020" t="s">
        <v>5655</v>
      </c>
      <c r="K8020">
        <v>1952161</v>
      </c>
      <c r="L8020" t="s">
        <v>23</v>
      </c>
      <c r="M8020">
        <v>0</v>
      </c>
      <c r="N8020">
        <v>8</v>
      </c>
      <c r="O8020">
        <v>0</v>
      </c>
      <c r="P8020">
        <v>1</v>
      </c>
      <c r="Q8020">
        <v>0</v>
      </c>
      <c r="S8020" t="str">
        <f t="shared" si="250"/>
        <v>G-PD303788</v>
      </c>
      <c r="T8020" t="str">
        <f t="shared" si="251"/>
        <v>I-Massey</v>
      </c>
    </row>
    <row r="8021" spans="1:20" x14ac:dyDescent="0.3">
      <c r="A8021" t="s">
        <v>5654</v>
      </c>
      <c r="B8021" t="s">
        <v>1396</v>
      </c>
      <c r="C8021" t="s">
        <v>22052</v>
      </c>
      <c r="D8021" t="s">
        <v>19471</v>
      </c>
      <c r="E8021" s="1">
        <v>41675</v>
      </c>
      <c r="F8021" t="s">
        <v>4100</v>
      </c>
      <c r="G8021" t="s">
        <v>4102</v>
      </c>
      <c r="H8021" t="s">
        <v>150</v>
      </c>
      <c r="I8021" t="s">
        <v>150</v>
      </c>
      <c r="J8021" t="s">
        <v>5655</v>
      </c>
      <c r="K8021">
        <v>1952161</v>
      </c>
      <c r="L8021" t="s">
        <v>23</v>
      </c>
      <c r="M8021">
        <v>0</v>
      </c>
      <c r="N8021">
        <v>8</v>
      </c>
      <c r="O8021">
        <v>0</v>
      </c>
      <c r="P8021">
        <v>1</v>
      </c>
      <c r="Q8021">
        <v>0</v>
      </c>
      <c r="S8021" t="str">
        <f t="shared" si="250"/>
        <v>G-PD303788</v>
      </c>
      <c r="T8021" t="str">
        <f t="shared" si="251"/>
        <v>I-Wu</v>
      </c>
    </row>
    <row r="8022" spans="1:20" x14ac:dyDescent="0.3">
      <c r="A8022" t="s">
        <v>5654</v>
      </c>
      <c r="B8022" t="s">
        <v>1160</v>
      </c>
      <c r="C8022" t="s">
        <v>22052</v>
      </c>
      <c r="D8022" t="s">
        <v>21824</v>
      </c>
      <c r="E8022" s="1">
        <v>41675</v>
      </c>
      <c r="F8022" t="s">
        <v>4100</v>
      </c>
      <c r="G8022" t="s">
        <v>4102</v>
      </c>
      <c r="H8022" t="s">
        <v>150</v>
      </c>
      <c r="I8022" t="s">
        <v>150</v>
      </c>
      <c r="J8022" t="s">
        <v>5655</v>
      </c>
      <c r="K8022">
        <v>1952161</v>
      </c>
      <c r="L8022" t="s">
        <v>23</v>
      </c>
      <c r="M8022">
        <v>0</v>
      </c>
      <c r="N8022">
        <v>8</v>
      </c>
      <c r="O8022">
        <v>0</v>
      </c>
      <c r="P8022">
        <v>1</v>
      </c>
      <c r="Q8022">
        <v>0</v>
      </c>
      <c r="S8022" t="str">
        <f t="shared" si="250"/>
        <v>G-PD303788</v>
      </c>
      <c r="T8022" t="str">
        <f t="shared" si="251"/>
        <v>I-Yuan</v>
      </c>
    </row>
    <row r="8023" spans="1:20" x14ac:dyDescent="0.3">
      <c r="A8023" t="s">
        <v>5656</v>
      </c>
      <c r="B8023" t="s">
        <v>5657</v>
      </c>
      <c r="C8023" t="s">
        <v>22053</v>
      </c>
      <c r="D8023" t="s">
        <v>22054</v>
      </c>
      <c r="E8023" s="1">
        <v>41697</v>
      </c>
      <c r="F8023" t="s">
        <v>2504</v>
      </c>
      <c r="G8023" t="s">
        <v>2506</v>
      </c>
      <c r="H8023" t="s">
        <v>57</v>
      </c>
      <c r="I8023" t="s">
        <v>55</v>
      </c>
      <c r="J8023" t="s">
        <v>3105</v>
      </c>
      <c r="K8023">
        <v>4337181</v>
      </c>
      <c r="L8023" t="s">
        <v>23</v>
      </c>
      <c r="M8023">
        <v>0</v>
      </c>
      <c r="N8023">
        <v>16</v>
      </c>
      <c r="O8023">
        <v>0</v>
      </c>
      <c r="P8023">
        <v>1</v>
      </c>
      <c r="Q8023">
        <v>0</v>
      </c>
      <c r="S8023" t="str">
        <f t="shared" si="250"/>
        <v>G-PD303789</v>
      </c>
      <c r="T8023" t="str">
        <f t="shared" si="251"/>
        <v>I-Ahluwalia</v>
      </c>
    </row>
    <row r="8024" spans="1:20" x14ac:dyDescent="0.3">
      <c r="A8024" t="s">
        <v>5656</v>
      </c>
      <c r="B8024" t="s">
        <v>2506</v>
      </c>
      <c r="C8024" t="s">
        <v>22053</v>
      </c>
      <c r="D8024" t="s">
        <v>20169</v>
      </c>
      <c r="E8024" s="1">
        <v>41697</v>
      </c>
      <c r="F8024" t="s">
        <v>2504</v>
      </c>
      <c r="G8024" t="s">
        <v>2506</v>
      </c>
      <c r="H8024" t="s">
        <v>57</v>
      </c>
      <c r="I8024" t="s">
        <v>57</v>
      </c>
      <c r="J8024" t="s">
        <v>3105</v>
      </c>
      <c r="K8024">
        <v>4337181</v>
      </c>
      <c r="L8024" t="s">
        <v>23</v>
      </c>
      <c r="M8024">
        <v>0</v>
      </c>
      <c r="N8024">
        <v>16</v>
      </c>
      <c r="O8024">
        <v>0</v>
      </c>
      <c r="P8024">
        <v>1</v>
      </c>
      <c r="Q8024">
        <v>0</v>
      </c>
      <c r="S8024" t="str">
        <f t="shared" si="250"/>
        <v>G-PD303789</v>
      </c>
      <c r="T8024" t="str">
        <f t="shared" si="251"/>
        <v>I-Bajaj</v>
      </c>
    </row>
    <row r="8025" spans="1:20" x14ac:dyDescent="0.3">
      <c r="A8025" t="s">
        <v>5656</v>
      </c>
      <c r="B8025" t="s">
        <v>3462</v>
      </c>
      <c r="C8025" t="s">
        <v>22053</v>
      </c>
      <c r="D8025" t="s">
        <v>20747</v>
      </c>
      <c r="E8025" s="1">
        <v>41697</v>
      </c>
      <c r="F8025" t="s">
        <v>2504</v>
      </c>
      <c r="G8025" t="s">
        <v>2506</v>
      </c>
      <c r="H8025" t="s">
        <v>57</v>
      </c>
      <c r="I8025" t="s">
        <v>4111</v>
      </c>
      <c r="J8025" t="s">
        <v>3105</v>
      </c>
      <c r="K8025">
        <v>4337181</v>
      </c>
      <c r="L8025" t="s">
        <v>23</v>
      </c>
      <c r="M8025">
        <v>0</v>
      </c>
      <c r="N8025">
        <v>16</v>
      </c>
      <c r="O8025">
        <v>0</v>
      </c>
      <c r="P8025">
        <v>1</v>
      </c>
      <c r="Q8025">
        <v>0</v>
      </c>
      <c r="S8025" t="str">
        <f t="shared" si="250"/>
        <v>G-PD303789</v>
      </c>
      <c r="T8025" t="str">
        <f t="shared" si="251"/>
        <v>I-Gillevet</v>
      </c>
    </row>
    <row r="8026" spans="1:20" x14ac:dyDescent="0.3">
      <c r="A8026" t="s">
        <v>5656</v>
      </c>
      <c r="B8026" t="s">
        <v>428</v>
      </c>
      <c r="C8026" t="s">
        <v>22053</v>
      </c>
      <c r="D8026" t="s">
        <v>18873</v>
      </c>
      <c r="E8026" s="1">
        <v>41697</v>
      </c>
      <c r="F8026" t="s">
        <v>2504</v>
      </c>
      <c r="G8026" t="s">
        <v>2506</v>
      </c>
      <c r="H8026" t="s">
        <v>57</v>
      </c>
      <c r="I8026" t="s">
        <v>21</v>
      </c>
      <c r="J8026" t="s">
        <v>3105</v>
      </c>
      <c r="K8026">
        <v>4337181</v>
      </c>
      <c r="L8026" t="s">
        <v>23</v>
      </c>
      <c r="M8026">
        <v>0</v>
      </c>
      <c r="N8026">
        <v>16</v>
      </c>
      <c r="O8026">
        <v>0</v>
      </c>
      <c r="P8026">
        <v>1</v>
      </c>
      <c r="Q8026">
        <v>0</v>
      </c>
      <c r="S8026" t="str">
        <f t="shared" si="250"/>
        <v>G-PD303789</v>
      </c>
      <c r="T8026" t="str">
        <f t="shared" si="251"/>
        <v>I-Hylemon</v>
      </c>
    </row>
    <row r="8027" spans="1:20" x14ac:dyDescent="0.3">
      <c r="A8027" t="s">
        <v>5656</v>
      </c>
      <c r="B8027" t="s">
        <v>431</v>
      </c>
      <c r="C8027" t="s">
        <v>22053</v>
      </c>
      <c r="D8027" t="s">
        <v>18874</v>
      </c>
      <c r="E8027" s="1">
        <v>41697</v>
      </c>
      <c r="F8027" t="s">
        <v>2504</v>
      </c>
      <c r="G8027" t="s">
        <v>2506</v>
      </c>
      <c r="H8027" t="s">
        <v>57</v>
      </c>
      <c r="I8027" t="s">
        <v>432</v>
      </c>
      <c r="J8027" t="s">
        <v>3105</v>
      </c>
      <c r="K8027">
        <v>4337181</v>
      </c>
      <c r="L8027" t="s">
        <v>23</v>
      </c>
      <c r="M8027">
        <v>0</v>
      </c>
      <c r="N8027">
        <v>16</v>
      </c>
      <c r="O8027">
        <v>0</v>
      </c>
      <c r="P8027">
        <v>1</v>
      </c>
      <c r="Q8027">
        <v>0</v>
      </c>
      <c r="S8027" t="str">
        <f t="shared" si="250"/>
        <v>G-PD303789</v>
      </c>
      <c r="T8027" t="str">
        <f t="shared" si="251"/>
        <v>I-Kang</v>
      </c>
    </row>
    <row r="8028" spans="1:20" x14ac:dyDescent="0.3">
      <c r="A8028" t="s">
        <v>5656</v>
      </c>
      <c r="B8028" t="s">
        <v>5659</v>
      </c>
      <c r="C8028" t="s">
        <v>22053</v>
      </c>
      <c r="D8028" t="s">
        <v>22055</v>
      </c>
      <c r="E8028" s="1">
        <v>41697</v>
      </c>
      <c r="F8028" t="s">
        <v>2504</v>
      </c>
      <c r="G8028" t="s">
        <v>2506</v>
      </c>
      <c r="H8028" t="s">
        <v>57</v>
      </c>
      <c r="I8028" t="s">
        <v>21</v>
      </c>
      <c r="J8028" t="s">
        <v>3105</v>
      </c>
      <c r="K8028">
        <v>4337181</v>
      </c>
      <c r="L8028" t="s">
        <v>23</v>
      </c>
      <c r="M8028">
        <v>0</v>
      </c>
      <c r="N8028">
        <v>16</v>
      </c>
      <c r="O8028">
        <v>0</v>
      </c>
      <c r="P8028">
        <v>1</v>
      </c>
      <c r="Q8028">
        <v>0</v>
      </c>
      <c r="S8028" t="str">
        <f t="shared" si="250"/>
        <v>G-PD303789</v>
      </c>
      <c r="T8028" t="str">
        <f t="shared" si="251"/>
        <v>I-Sartor</v>
      </c>
    </row>
    <row r="8029" spans="1:20" x14ac:dyDescent="0.3">
      <c r="A8029" t="s">
        <v>5656</v>
      </c>
      <c r="B8029" t="s">
        <v>2437</v>
      </c>
      <c r="C8029" t="s">
        <v>22053</v>
      </c>
      <c r="D8029" t="s">
        <v>20131</v>
      </c>
      <c r="E8029" s="1">
        <v>41697</v>
      </c>
      <c r="F8029" t="s">
        <v>2504</v>
      </c>
      <c r="G8029" t="s">
        <v>2506</v>
      </c>
      <c r="H8029" t="s">
        <v>57</v>
      </c>
      <c r="I8029" t="s">
        <v>64</v>
      </c>
      <c r="J8029" t="s">
        <v>3105</v>
      </c>
      <c r="K8029">
        <v>4337181</v>
      </c>
      <c r="L8029" t="s">
        <v>23</v>
      </c>
      <c r="M8029">
        <v>0</v>
      </c>
      <c r="N8029">
        <v>16</v>
      </c>
      <c r="O8029">
        <v>0</v>
      </c>
      <c r="P8029">
        <v>1</v>
      </c>
      <c r="Q8029">
        <v>0</v>
      </c>
      <c r="S8029" t="str">
        <f t="shared" si="250"/>
        <v>G-PD303789</v>
      </c>
      <c r="T8029" t="str">
        <f t="shared" si="251"/>
        <v>I-Shelton</v>
      </c>
    </row>
    <row r="8030" spans="1:20" x14ac:dyDescent="0.3">
      <c r="A8030" t="s">
        <v>5656</v>
      </c>
      <c r="B8030" t="s">
        <v>4113</v>
      </c>
      <c r="C8030" t="s">
        <v>22053</v>
      </c>
      <c r="D8030" t="s">
        <v>21126</v>
      </c>
      <c r="E8030" s="1">
        <v>41697</v>
      </c>
      <c r="F8030" t="s">
        <v>2504</v>
      </c>
      <c r="G8030" t="s">
        <v>2506</v>
      </c>
      <c r="H8030" t="s">
        <v>57</v>
      </c>
      <c r="I8030" t="s">
        <v>57</v>
      </c>
      <c r="J8030" t="s">
        <v>3105</v>
      </c>
      <c r="K8030">
        <v>4337181</v>
      </c>
      <c r="L8030" t="s">
        <v>23</v>
      </c>
      <c r="M8030">
        <v>0</v>
      </c>
      <c r="N8030">
        <v>16</v>
      </c>
      <c r="O8030">
        <v>0</v>
      </c>
      <c r="P8030">
        <v>1</v>
      </c>
      <c r="Q8030">
        <v>0</v>
      </c>
      <c r="S8030" t="str">
        <f t="shared" si="250"/>
        <v>G-PD303789</v>
      </c>
      <c r="T8030" t="str">
        <f t="shared" si="251"/>
        <v>I-Siddiqui</v>
      </c>
    </row>
    <row r="8031" spans="1:20" x14ac:dyDescent="0.3">
      <c r="A8031" t="s">
        <v>5656</v>
      </c>
      <c r="B8031" t="s">
        <v>5100</v>
      </c>
      <c r="C8031" t="s">
        <v>22053</v>
      </c>
      <c r="D8031" t="s">
        <v>21717</v>
      </c>
      <c r="E8031" s="1">
        <v>41697</v>
      </c>
      <c r="F8031" t="s">
        <v>2504</v>
      </c>
      <c r="G8031" t="s">
        <v>2506</v>
      </c>
      <c r="H8031" t="s">
        <v>57</v>
      </c>
      <c r="I8031" t="s">
        <v>84</v>
      </c>
      <c r="J8031" t="s">
        <v>3105</v>
      </c>
      <c r="K8031">
        <v>4337181</v>
      </c>
      <c r="L8031" t="s">
        <v>23</v>
      </c>
      <c r="M8031">
        <v>0</v>
      </c>
      <c r="N8031">
        <v>16</v>
      </c>
      <c r="O8031">
        <v>0</v>
      </c>
      <c r="P8031">
        <v>1</v>
      </c>
      <c r="Q8031">
        <v>0</v>
      </c>
      <c r="S8031" t="str">
        <f t="shared" si="250"/>
        <v>G-PD303789</v>
      </c>
      <c r="T8031" t="str">
        <f t="shared" si="251"/>
        <v>I-Steinberg</v>
      </c>
    </row>
    <row r="8032" spans="1:20" x14ac:dyDescent="0.3">
      <c r="A8032" t="s">
        <v>5656</v>
      </c>
      <c r="B8032" t="s">
        <v>1764</v>
      </c>
      <c r="C8032" t="s">
        <v>22053</v>
      </c>
      <c r="D8032" t="s">
        <v>19699</v>
      </c>
      <c r="E8032" s="1">
        <v>41697</v>
      </c>
      <c r="F8032" t="s">
        <v>2504</v>
      </c>
      <c r="G8032" t="s">
        <v>2506</v>
      </c>
      <c r="H8032" t="s">
        <v>57</v>
      </c>
      <c r="I8032" t="s">
        <v>846</v>
      </c>
      <c r="J8032" t="s">
        <v>3105</v>
      </c>
      <c r="K8032">
        <v>4337181</v>
      </c>
      <c r="L8032" t="s">
        <v>23</v>
      </c>
      <c r="M8032">
        <v>0</v>
      </c>
      <c r="N8032">
        <v>16</v>
      </c>
      <c r="O8032">
        <v>0</v>
      </c>
      <c r="P8032">
        <v>1</v>
      </c>
      <c r="Q8032">
        <v>0</v>
      </c>
      <c r="S8032" t="str">
        <f t="shared" si="250"/>
        <v>G-PD303789</v>
      </c>
      <c r="T8032" t="str">
        <f t="shared" si="251"/>
        <v>I-Svikis Pickens</v>
      </c>
    </row>
    <row r="8033" spans="1:20" x14ac:dyDescent="0.3">
      <c r="A8033" t="s">
        <v>5656</v>
      </c>
      <c r="B8033" t="s">
        <v>98</v>
      </c>
      <c r="C8033" t="s">
        <v>22053</v>
      </c>
      <c r="D8033" t="s">
        <v>18679</v>
      </c>
      <c r="E8033" s="1">
        <v>41697</v>
      </c>
      <c r="F8033" t="s">
        <v>2504</v>
      </c>
      <c r="G8033" t="s">
        <v>2506</v>
      </c>
      <c r="H8033" t="s">
        <v>57</v>
      </c>
      <c r="I8033" t="s">
        <v>99</v>
      </c>
      <c r="J8033" t="s">
        <v>3105</v>
      </c>
      <c r="K8033">
        <v>4337181</v>
      </c>
      <c r="L8033" t="s">
        <v>23</v>
      </c>
      <c r="M8033">
        <v>0</v>
      </c>
      <c r="N8033">
        <v>16</v>
      </c>
      <c r="O8033">
        <v>0</v>
      </c>
      <c r="P8033">
        <v>1</v>
      </c>
      <c r="Q8033">
        <v>0</v>
      </c>
      <c r="S8033" t="str">
        <f t="shared" si="250"/>
        <v>G-PD303789</v>
      </c>
      <c r="T8033" t="str">
        <f t="shared" si="251"/>
        <v>I-Thacker</v>
      </c>
    </row>
    <row r="8034" spans="1:20" x14ac:dyDescent="0.3">
      <c r="A8034" t="s">
        <v>5656</v>
      </c>
      <c r="B8034" t="s">
        <v>2722</v>
      </c>
      <c r="C8034" t="s">
        <v>22053</v>
      </c>
      <c r="D8034" t="s">
        <v>20303</v>
      </c>
      <c r="E8034" s="1">
        <v>41697</v>
      </c>
      <c r="F8034" t="s">
        <v>2504</v>
      </c>
      <c r="G8034" t="s">
        <v>2506</v>
      </c>
      <c r="H8034" t="s">
        <v>57</v>
      </c>
      <c r="I8034" t="s">
        <v>84</v>
      </c>
      <c r="J8034" t="s">
        <v>3105</v>
      </c>
      <c r="K8034">
        <v>4337181</v>
      </c>
      <c r="L8034" t="s">
        <v>23</v>
      </c>
      <c r="M8034">
        <v>0</v>
      </c>
      <c r="N8034">
        <v>16</v>
      </c>
      <c r="O8034">
        <v>0</v>
      </c>
      <c r="P8034">
        <v>1</v>
      </c>
      <c r="Q8034">
        <v>0</v>
      </c>
      <c r="S8034" t="str">
        <f t="shared" si="250"/>
        <v>G-PD303789</v>
      </c>
      <c r="T8034" t="str">
        <f t="shared" si="251"/>
        <v>I-Wade</v>
      </c>
    </row>
    <row r="8035" spans="1:20" x14ac:dyDescent="0.3">
      <c r="A8035" t="s">
        <v>5660</v>
      </c>
      <c r="B8035" t="s">
        <v>230</v>
      </c>
      <c r="C8035" t="s">
        <v>22056</v>
      </c>
      <c r="D8035" t="s">
        <v>18746</v>
      </c>
      <c r="E8035" s="1">
        <v>41670</v>
      </c>
      <c r="F8035" t="s">
        <v>343</v>
      </c>
      <c r="G8035" t="s">
        <v>345</v>
      </c>
      <c r="H8035" t="s">
        <v>346</v>
      </c>
      <c r="I8035" t="s">
        <v>88</v>
      </c>
      <c r="J8035" t="s">
        <v>5661</v>
      </c>
      <c r="K8035">
        <v>1978085</v>
      </c>
      <c r="L8035" t="s">
        <v>23</v>
      </c>
      <c r="M8035">
        <v>0</v>
      </c>
      <c r="N8035">
        <v>9</v>
      </c>
      <c r="O8035">
        <v>0</v>
      </c>
      <c r="P8035">
        <v>1</v>
      </c>
      <c r="Q8035">
        <v>0</v>
      </c>
      <c r="S8035" t="str">
        <f t="shared" si="250"/>
        <v>G-PD303790</v>
      </c>
      <c r="T8035" t="str">
        <f t="shared" si="251"/>
        <v>I-Archer</v>
      </c>
    </row>
    <row r="8036" spans="1:20" x14ac:dyDescent="0.3">
      <c r="A8036" t="s">
        <v>5660</v>
      </c>
      <c r="B8036" t="s">
        <v>406</v>
      </c>
      <c r="C8036" t="s">
        <v>22056</v>
      </c>
      <c r="D8036" t="s">
        <v>18857</v>
      </c>
      <c r="E8036" s="1">
        <v>41670</v>
      </c>
      <c r="F8036" t="s">
        <v>343</v>
      </c>
      <c r="G8036" t="s">
        <v>345</v>
      </c>
      <c r="H8036" t="s">
        <v>346</v>
      </c>
      <c r="I8036" t="s">
        <v>237</v>
      </c>
      <c r="J8036" t="s">
        <v>5661</v>
      </c>
      <c r="K8036">
        <v>1978085</v>
      </c>
      <c r="L8036" t="s">
        <v>23</v>
      </c>
      <c r="M8036">
        <v>0</v>
      </c>
      <c r="N8036">
        <v>9</v>
      </c>
      <c r="O8036">
        <v>0</v>
      </c>
      <c r="P8036">
        <v>1</v>
      </c>
      <c r="Q8036">
        <v>0</v>
      </c>
      <c r="S8036" t="str">
        <f t="shared" si="250"/>
        <v>G-PD303790</v>
      </c>
      <c r="T8036" t="str">
        <f t="shared" si="251"/>
        <v>I-Grider</v>
      </c>
    </row>
    <row r="8037" spans="1:20" x14ac:dyDescent="0.3">
      <c r="A8037" t="s">
        <v>5660</v>
      </c>
      <c r="B8037" t="s">
        <v>1493</v>
      </c>
      <c r="C8037" t="s">
        <v>22056</v>
      </c>
      <c r="D8037" t="s">
        <v>19528</v>
      </c>
      <c r="E8037" s="1">
        <v>41670</v>
      </c>
      <c r="F8037" t="s">
        <v>343</v>
      </c>
      <c r="G8037" t="s">
        <v>345</v>
      </c>
      <c r="H8037" t="s">
        <v>346</v>
      </c>
      <c r="I8037" t="s">
        <v>21</v>
      </c>
      <c r="J8037" t="s">
        <v>5661</v>
      </c>
      <c r="K8037">
        <v>1978085</v>
      </c>
      <c r="L8037" t="s">
        <v>23</v>
      </c>
      <c r="M8037">
        <v>0</v>
      </c>
      <c r="N8037">
        <v>9</v>
      </c>
      <c r="O8037">
        <v>0</v>
      </c>
      <c r="P8037">
        <v>1</v>
      </c>
      <c r="Q8037">
        <v>0</v>
      </c>
      <c r="S8037" t="str">
        <f t="shared" si="250"/>
        <v>G-PD303790</v>
      </c>
      <c r="T8037" t="str">
        <f t="shared" si="251"/>
        <v>I-Jefferson</v>
      </c>
    </row>
    <row r="8038" spans="1:20" x14ac:dyDescent="0.3">
      <c r="A8038" t="s">
        <v>5660</v>
      </c>
      <c r="B8038" t="s">
        <v>59</v>
      </c>
      <c r="C8038" t="s">
        <v>22056</v>
      </c>
      <c r="D8038" t="s">
        <v>18648</v>
      </c>
      <c r="E8038" s="1">
        <v>41670</v>
      </c>
      <c r="F8038" t="s">
        <v>343</v>
      </c>
      <c r="G8038" t="s">
        <v>345</v>
      </c>
      <c r="H8038" t="s">
        <v>346</v>
      </c>
      <c r="I8038" t="s">
        <v>64</v>
      </c>
      <c r="J8038" t="s">
        <v>5661</v>
      </c>
      <c r="K8038">
        <v>1978085</v>
      </c>
      <c r="L8038" t="s">
        <v>23</v>
      </c>
      <c r="M8038">
        <v>0</v>
      </c>
      <c r="N8038">
        <v>9</v>
      </c>
      <c r="O8038">
        <v>0</v>
      </c>
      <c r="P8038">
        <v>1</v>
      </c>
      <c r="Q8038">
        <v>0</v>
      </c>
      <c r="S8038" t="str">
        <f t="shared" si="250"/>
        <v>G-PD303790</v>
      </c>
      <c r="T8038" t="str">
        <f t="shared" si="251"/>
        <v>I-Li</v>
      </c>
    </row>
    <row r="8039" spans="1:20" x14ac:dyDescent="0.3">
      <c r="A8039" t="s">
        <v>5660</v>
      </c>
      <c r="B8039" t="s">
        <v>813</v>
      </c>
      <c r="C8039" t="s">
        <v>22056</v>
      </c>
      <c r="D8039" t="s">
        <v>19113</v>
      </c>
      <c r="E8039" s="1">
        <v>41670</v>
      </c>
      <c r="F8039" t="s">
        <v>343</v>
      </c>
      <c r="G8039" t="s">
        <v>345</v>
      </c>
      <c r="H8039" t="s">
        <v>346</v>
      </c>
      <c r="I8039" t="s">
        <v>237</v>
      </c>
      <c r="J8039" t="s">
        <v>5661</v>
      </c>
      <c r="K8039">
        <v>1978085</v>
      </c>
      <c r="L8039" t="s">
        <v>23</v>
      </c>
      <c r="M8039">
        <v>0</v>
      </c>
      <c r="N8039">
        <v>9</v>
      </c>
      <c r="O8039">
        <v>0</v>
      </c>
      <c r="P8039">
        <v>1</v>
      </c>
      <c r="Q8039">
        <v>0</v>
      </c>
      <c r="S8039" t="str">
        <f t="shared" si="250"/>
        <v>G-PD303790</v>
      </c>
      <c r="T8039" t="str">
        <f t="shared" si="251"/>
        <v>I-Nugent</v>
      </c>
    </row>
    <row r="8040" spans="1:20" x14ac:dyDescent="0.3">
      <c r="A8040" t="s">
        <v>5660</v>
      </c>
      <c r="B8040" t="s">
        <v>398</v>
      </c>
      <c r="C8040" t="s">
        <v>22056</v>
      </c>
      <c r="D8040" t="s">
        <v>18853</v>
      </c>
      <c r="E8040" s="1">
        <v>41670</v>
      </c>
      <c r="F8040" t="s">
        <v>343</v>
      </c>
      <c r="G8040" t="s">
        <v>345</v>
      </c>
      <c r="H8040" t="s">
        <v>346</v>
      </c>
      <c r="I8040" t="s">
        <v>346</v>
      </c>
      <c r="J8040" t="s">
        <v>5661</v>
      </c>
      <c r="K8040">
        <v>1978085</v>
      </c>
      <c r="L8040" t="s">
        <v>23</v>
      </c>
      <c r="M8040">
        <v>0</v>
      </c>
      <c r="N8040">
        <v>9</v>
      </c>
      <c r="O8040">
        <v>0</v>
      </c>
      <c r="P8040">
        <v>1</v>
      </c>
      <c r="Q8040">
        <v>0</v>
      </c>
      <c r="S8040" t="str">
        <f t="shared" si="250"/>
        <v>G-PD303790</v>
      </c>
      <c r="T8040" t="str">
        <f t="shared" si="251"/>
        <v>I-OConnell</v>
      </c>
    </row>
    <row r="8041" spans="1:20" x14ac:dyDescent="0.3">
      <c r="A8041" t="s">
        <v>5660</v>
      </c>
      <c r="B8041" t="s">
        <v>509</v>
      </c>
      <c r="C8041" t="s">
        <v>22056</v>
      </c>
      <c r="D8041" t="s">
        <v>18925</v>
      </c>
      <c r="E8041" s="1">
        <v>41670</v>
      </c>
      <c r="F8041" t="s">
        <v>343</v>
      </c>
      <c r="G8041" t="s">
        <v>345</v>
      </c>
      <c r="H8041" t="s">
        <v>346</v>
      </c>
      <c r="I8041" t="s">
        <v>510</v>
      </c>
      <c r="J8041" t="s">
        <v>5661</v>
      </c>
      <c r="K8041">
        <v>1978085</v>
      </c>
      <c r="L8041" t="s">
        <v>23</v>
      </c>
      <c r="M8041">
        <v>0</v>
      </c>
      <c r="N8041">
        <v>9</v>
      </c>
      <c r="O8041">
        <v>0</v>
      </c>
      <c r="P8041">
        <v>1</v>
      </c>
      <c r="Q8041">
        <v>0</v>
      </c>
      <c r="S8041" t="str">
        <f t="shared" si="250"/>
        <v>G-PD303790</v>
      </c>
      <c r="T8041" t="str">
        <f t="shared" si="251"/>
        <v>I-Strauss</v>
      </c>
    </row>
    <row r="8042" spans="1:20" x14ac:dyDescent="0.3">
      <c r="A8042" t="s">
        <v>5660</v>
      </c>
      <c r="B8042" t="s">
        <v>345</v>
      </c>
      <c r="C8042" t="s">
        <v>22056</v>
      </c>
      <c r="D8042" t="s">
        <v>18823</v>
      </c>
      <c r="E8042" s="1">
        <v>41670</v>
      </c>
      <c r="F8042" t="s">
        <v>343</v>
      </c>
      <c r="G8042" t="s">
        <v>345</v>
      </c>
      <c r="H8042" t="s">
        <v>346</v>
      </c>
      <c r="I8042" t="s">
        <v>346</v>
      </c>
      <c r="J8042" t="s">
        <v>5661</v>
      </c>
      <c r="K8042">
        <v>1978085</v>
      </c>
      <c r="L8042" t="s">
        <v>23</v>
      </c>
      <c r="M8042">
        <v>0</v>
      </c>
      <c r="N8042">
        <v>9</v>
      </c>
      <c r="O8042">
        <v>0</v>
      </c>
      <c r="P8042">
        <v>1</v>
      </c>
      <c r="Q8042">
        <v>0</v>
      </c>
      <c r="S8042" t="str">
        <f t="shared" si="250"/>
        <v>G-PD303790</v>
      </c>
      <c r="T8042" t="str">
        <f t="shared" si="251"/>
        <v>I-Walsh</v>
      </c>
    </row>
    <row r="8043" spans="1:20" x14ac:dyDescent="0.3">
      <c r="A8043" t="s">
        <v>5660</v>
      </c>
      <c r="B8043" t="s">
        <v>347</v>
      </c>
      <c r="C8043" t="s">
        <v>22056</v>
      </c>
      <c r="D8043" t="s">
        <v>18824</v>
      </c>
      <c r="E8043" s="1">
        <v>41670</v>
      </c>
      <c r="F8043" t="s">
        <v>343</v>
      </c>
      <c r="G8043" t="s">
        <v>345</v>
      </c>
      <c r="H8043" t="s">
        <v>346</v>
      </c>
      <c r="I8043" t="s">
        <v>346</v>
      </c>
      <c r="J8043" t="s">
        <v>5661</v>
      </c>
      <c r="K8043">
        <v>1978085</v>
      </c>
      <c r="L8043" t="s">
        <v>23</v>
      </c>
      <c r="M8043">
        <v>0</v>
      </c>
      <c r="N8043">
        <v>9</v>
      </c>
      <c r="O8043">
        <v>0</v>
      </c>
      <c r="P8043">
        <v>1</v>
      </c>
      <c r="Q8043">
        <v>0</v>
      </c>
      <c r="S8043" t="str">
        <f t="shared" si="250"/>
        <v>G-PD303790</v>
      </c>
      <c r="T8043" t="str">
        <f t="shared" si="251"/>
        <v>I-Washington</v>
      </c>
    </row>
    <row r="8044" spans="1:20" x14ac:dyDescent="0.3">
      <c r="A8044" t="s">
        <v>5662</v>
      </c>
      <c r="B8044" t="s">
        <v>3390</v>
      </c>
      <c r="C8044" t="s">
        <v>22057</v>
      </c>
      <c r="D8044" t="s">
        <v>20708</v>
      </c>
      <c r="E8044" s="1">
        <v>41675</v>
      </c>
      <c r="F8044" t="s">
        <v>4531</v>
      </c>
      <c r="G8044" t="s">
        <v>3390</v>
      </c>
      <c r="H8044" t="s">
        <v>84</v>
      </c>
      <c r="I8044" t="s">
        <v>84</v>
      </c>
      <c r="J8044" t="s">
        <v>5663</v>
      </c>
      <c r="K8044">
        <v>1015000</v>
      </c>
      <c r="L8044" t="s">
        <v>23</v>
      </c>
      <c r="M8044">
        <v>0</v>
      </c>
      <c r="N8044">
        <v>6</v>
      </c>
      <c r="O8044">
        <v>0</v>
      </c>
      <c r="P8044">
        <v>1</v>
      </c>
      <c r="Q8044">
        <v>0</v>
      </c>
      <c r="S8044" t="str">
        <f t="shared" si="250"/>
        <v>G-PD303792</v>
      </c>
      <c r="T8044" t="str">
        <f t="shared" si="251"/>
        <v>I-Bacanu</v>
      </c>
    </row>
    <row r="8045" spans="1:20" x14ac:dyDescent="0.3">
      <c r="A8045" t="s">
        <v>5662</v>
      </c>
      <c r="B8045" t="s">
        <v>89</v>
      </c>
      <c r="C8045" t="s">
        <v>22057</v>
      </c>
      <c r="D8045" t="s">
        <v>18668</v>
      </c>
      <c r="E8045" s="1">
        <v>41675</v>
      </c>
      <c r="F8045" t="s">
        <v>4531</v>
      </c>
      <c r="G8045" t="s">
        <v>3390</v>
      </c>
      <c r="H8045" t="s">
        <v>84</v>
      </c>
      <c r="I8045" t="s">
        <v>84</v>
      </c>
      <c r="J8045" t="s">
        <v>5663</v>
      </c>
      <c r="K8045">
        <v>1015000</v>
      </c>
      <c r="L8045" t="s">
        <v>23</v>
      </c>
      <c r="M8045">
        <v>0</v>
      </c>
      <c r="N8045">
        <v>6</v>
      </c>
      <c r="O8045">
        <v>0</v>
      </c>
      <c r="P8045">
        <v>1</v>
      </c>
      <c r="Q8045">
        <v>0</v>
      </c>
      <c r="S8045" t="str">
        <f t="shared" si="250"/>
        <v>G-PD303792</v>
      </c>
      <c r="T8045" t="str">
        <f t="shared" si="251"/>
        <v>I-Kendler</v>
      </c>
    </row>
    <row r="8046" spans="1:20" x14ac:dyDescent="0.3">
      <c r="A8046" t="s">
        <v>5662</v>
      </c>
      <c r="B8046" t="s">
        <v>129</v>
      </c>
      <c r="C8046" t="s">
        <v>22057</v>
      </c>
      <c r="D8046" t="s">
        <v>18691</v>
      </c>
      <c r="E8046" s="1">
        <v>41675</v>
      </c>
      <c r="F8046" t="s">
        <v>4531</v>
      </c>
      <c r="G8046" t="s">
        <v>3390</v>
      </c>
      <c r="H8046" t="s">
        <v>84</v>
      </c>
      <c r="I8046" t="s">
        <v>84</v>
      </c>
      <c r="J8046" t="s">
        <v>5663</v>
      </c>
      <c r="K8046">
        <v>1015000</v>
      </c>
      <c r="L8046" t="s">
        <v>23</v>
      </c>
      <c r="M8046">
        <v>0</v>
      </c>
      <c r="N8046">
        <v>6</v>
      </c>
      <c r="O8046">
        <v>0</v>
      </c>
      <c r="P8046">
        <v>1</v>
      </c>
      <c r="Q8046">
        <v>0</v>
      </c>
      <c r="S8046" t="str">
        <f t="shared" si="250"/>
        <v>G-PD303792</v>
      </c>
      <c r="T8046" t="str">
        <f t="shared" si="251"/>
        <v>I-Lee</v>
      </c>
    </row>
    <row r="8047" spans="1:20" x14ac:dyDescent="0.3">
      <c r="A8047" t="s">
        <v>5662</v>
      </c>
      <c r="B8047" t="s">
        <v>2268</v>
      </c>
      <c r="C8047" t="s">
        <v>22057</v>
      </c>
      <c r="D8047" t="s">
        <v>20030</v>
      </c>
      <c r="E8047" s="1">
        <v>41675</v>
      </c>
      <c r="F8047" t="s">
        <v>4531</v>
      </c>
      <c r="G8047" t="s">
        <v>3390</v>
      </c>
      <c r="H8047" t="s">
        <v>84</v>
      </c>
      <c r="I8047" t="s">
        <v>84</v>
      </c>
      <c r="J8047" t="s">
        <v>5663</v>
      </c>
      <c r="K8047">
        <v>1015000</v>
      </c>
      <c r="L8047" t="s">
        <v>23</v>
      </c>
      <c r="M8047">
        <v>0</v>
      </c>
      <c r="N8047">
        <v>6</v>
      </c>
      <c r="O8047">
        <v>0</v>
      </c>
      <c r="P8047">
        <v>1</v>
      </c>
      <c r="Q8047">
        <v>0</v>
      </c>
      <c r="S8047" t="str">
        <f t="shared" si="250"/>
        <v>G-PD303792</v>
      </c>
      <c r="T8047" t="str">
        <f t="shared" si="251"/>
        <v>I-Noble</v>
      </c>
    </row>
    <row r="8048" spans="1:20" x14ac:dyDescent="0.3">
      <c r="A8048" t="s">
        <v>5662</v>
      </c>
      <c r="B8048" t="s">
        <v>1289</v>
      </c>
      <c r="C8048" t="s">
        <v>22057</v>
      </c>
      <c r="D8048" t="s">
        <v>19408</v>
      </c>
      <c r="E8048" s="1">
        <v>41675</v>
      </c>
      <c r="F8048" t="s">
        <v>4531</v>
      </c>
      <c r="G8048" t="s">
        <v>3390</v>
      </c>
      <c r="H8048" t="s">
        <v>84</v>
      </c>
      <c r="I8048" t="s">
        <v>84</v>
      </c>
      <c r="J8048" t="s">
        <v>5663</v>
      </c>
      <c r="K8048">
        <v>1015000</v>
      </c>
      <c r="L8048" t="s">
        <v>23</v>
      </c>
      <c r="M8048">
        <v>0</v>
      </c>
      <c r="N8048">
        <v>6</v>
      </c>
      <c r="O8048">
        <v>0</v>
      </c>
      <c r="P8048">
        <v>1</v>
      </c>
      <c r="Q8048">
        <v>0</v>
      </c>
      <c r="S8048" t="str">
        <f t="shared" si="250"/>
        <v>G-PD303792</v>
      </c>
      <c r="T8048" t="str">
        <f t="shared" si="251"/>
        <v>I-Vladimirov</v>
      </c>
    </row>
    <row r="8049" spans="1:20" x14ac:dyDescent="0.3">
      <c r="A8049" t="s">
        <v>5662</v>
      </c>
      <c r="B8049" t="s">
        <v>521</v>
      </c>
      <c r="C8049" t="s">
        <v>22057</v>
      </c>
      <c r="D8049" t="s">
        <v>18936</v>
      </c>
      <c r="E8049" s="1">
        <v>41675</v>
      </c>
      <c r="F8049" t="s">
        <v>4531</v>
      </c>
      <c r="G8049" t="s">
        <v>3390</v>
      </c>
      <c r="H8049" t="s">
        <v>84</v>
      </c>
      <c r="I8049" t="s">
        <v>84</v>
      </c>
      <c r="J8049" t="s">
        <v>5663</v>
      </c>
      <c r="K8049">
        <v>1015000</v>
      </c>
      <c r="L8049" t="s">
        <v>23</v>
      </c>
      <c r="M8049">
        <v>0</v>
      </c>
      <c r="N8049">
        <v>6</v>
      </c>
      <c r="O8049">
        <v>0</v>
      </c>
      <c r="P8049">
        <v>1</v>
      </c>
      <c r="Q8049">
        <v>0</v>
      </c>
      <c r="S8049" t="str">
        <f t="shared" si="250"/>
        <v>G-PD303792</v>
      </c>
      <c r="T8049" t="str">
        <f t="shared" si="251"/>
        <v>I-Williamson</v>
      </c>
    </row>
    <row r="8050" spans="1:20" x14ac:dyDescent="0.3">
      <c r="A8050" t="s">
        <v>5664</v>
      </c>
      <c r="B8050" t="s">
        <v>1076</v>
      </c>
      <c r="C8050" t="s">
        <v>22058</v>
      </c>
      <c r="D8050" t="s">
        <v>19272</v>
      </c>
      <c r="E8050" s="1">
        <v>41675</v>
      </c>
      <c r="F8050" t="s">
        <v>1074</v>
      </c>
      <c r="G8050" t="s">
        <v>1076</v>
      </c>
      <c r="H8050" t="s">
        <v>55</v>
      </c>
      <c r="I8050" t="s">
        <v>55</v>
      </c>
      <c r="J8050" t="s">
        <v>5665</v>
      </c>
      <c r="K8050">
        <v>2015554</v>
      </c>
      <c r="L8050" t="s">
        <v>23</v>
      </c>
      <c r="M8050">
        <v>0</v>
      </c>
      <c r="N8050">
        <v>7</v>
      </c>
      <c r="O8050">
        <v>0</v>
      </c>
      <c r="P8050">
        <v>1</v>
      </c>
      <c r="Q8050">
        <v>0</v>
      </c>
      <c r="S8050" t="str">
        <f t="shared" si="250"/>
        <v>G-PD303794</v>
      </c>
      <c r="T8050" t="str">
        <f t="shared" si="251"/>
        <v>I-Mikkelsen</v>
      </c>
    </row>
    <row r="8051" spans="1:20" x14ac:dyDescent="0.3">
      <c r="A8051" t="s">
        <v>5664</v>
      </c>
      <c r="B8051" t="s">
        <v>5240</v>
      </c>
      <c r="C8051" t="s">
        <v>22058</v>
      </c>
      <c r="D8051" t="s">
        <v>21798</v>
      </c>
      <c r="E8051" s="1">
        <v>41675</v>
      </c>
      <c r="F8051" t="s">
        <v>1074</v>
      </c>
      <c r="G8051" t="s">
        <v>1076</v>
      </c>
      <c r="H8051" t="s">
        <v>55</v>
      </c>
      <c r="I8051" t="s">
        <v>64</v>
      </c>
      <c r="J8051" t="s">
        <v>5665</v>
      </c>
      <c r="K8051">
        <v>2015554</v>
      </c>
      <c r="L8051" t="s">
        <v>23</v>
      </c>
      <c r="M8051">
        <v>0</v>
      </c>
      <c r="N8051">
        <v>7</v>
      </c>
      <c r="O8051">
        <v>0</v>
      </c>
      <c r="P8051">
        <v>1</v>
      </c>
      <c r="Q8051">
        <v>0</v>
      </c>
      <c r="S8051" t="str">
        <f t="shared" si="250"/>
        <v>G-PD303794</v>
      </c>
      <c r="T8051" t="str">
        <f t="shared" si="251"/>
        <v>I-Rabender</v>
      </c>
    </row>
    <row r="8052" spans="1:20" x14ac:dyDescent="0.3">
      <c r="A8052" t="s">
        <v>5664</v>
      </c>
      <c r="B8052" t="s">
        <v>24</v>
      </c>
      <c r="C8052" t="s">
        <v>22058</v>
      </c>
      <c r="D8052" t="s">
        <v>18633</v>
      </c>
      <c r="E8052" s="1">
        <v>41675</v>
      </c>
      <c r="F8052" t="s">
        <v>1074</v>
      </c>
      <c r="G8052" t="s">
        <v>1076</v>
      </c>
      <c r="H8052" t="s">
        <v>55</v>
      </c>
      <c r="I8052" t="s">
        <v>150</v>
      </c>
      <c r="J8052" t="s">
        <v>5665</v>
      </c>
      <c r="K8052">
        <v>2015554</v>
      </c>
      <c r="L8052" t="s">
        <v>23</v>
      </c>
      <c r="M8052">
        <v>0</v>
      </c>
      <c r="N8052">
        <v>7</v>
      </c>
      <c r="O8052">
        <v>0</v>
      </c>
      <c r="P8052">
        <v>1</v>
      </c>
      <c r="Q8052">
        <v>0</v>
      </c>
      <c r="S8052" t="str">
        <f t="shared" si="250"/>
        <v>G-PD303794</v>
      </c>
      <c r="T8052" t="str">
        <f t="shared" si="251"/>
        <v>I-Wang</v>
      </c>
    </row>
    <row r="8053" spans="1:20" x14ac:dyDescent="0.3">
      <c r="A8053" t="s">
        <v>5664</v>
      </c>
      <c r="B8053" t="s">
        <v>24</v>
      </c>
      <c r="C8053" t="s">
        <v>22058</v>
      </c>
      <c r="D8053" t="s">
        <v>18633</v>
      </c>
      <c r="E8053" s="1">
        <v>41675</v>
      </c>
      <c r="F8053" t="s">
        <v>1074</v>
      </c>
      <c r="G8053" t="s">
        <v>1076</v>
      </c>
      <c r="H8053" t="s">
        <v>55</v>
      </c>
      <c r="I8053" t="s">
        <v>146</v>
      </c>
      <c r="J8053" t="s">
        <v>5665</v>
      </c>
      <c r="K8053">
        <v>2015554</v>
      </c>
      <c r="L8053" t="s">
        <v>23</v>
      </c>
      <c r="M8053">
        <v>0</v>
      </c>
      <c r="N8053">
        <v>7</v>
      </c>
      <c r="O8053">
        <v>0</v>
      </c>
      <c r="P8053">
        <v>1</v>
      </c>
      <c r="Q8053">
        <v>0</v>
      </c>
      <c r="S8053" t="str">
        <f t="shared" si="250"/>
        <v>G-PD303794</v>
      </c>
      <c r="T8053" t="str">
        <f t="shared" si="251"/>
        <v>I-Wang</v>
      </c>
    </row>
    <row r="8054" spans="1:20" x14ac:dyDescent="0.3">
      <c r="A8054" t="s">
        <v>5664</v>
      </c>
      <c r="B8054" t="s">
        <v>637</v>
      </c>
      <c r="C8054" t="s">
        <v>22058</v>
      </c>
      <c r="D8054" t="s">
        <v>19004</v>
      </c>
      <c r="E8054" s="1">
        <v>41675</v>
      </c>
      <c r="F8054" t="s">
        <v>1074</v>
      </c>
      <c r="G8054" t="s">
        <v>1076</v>
      </c>
      <c r="H8054" t="s">
        <v>55</v>
      </c>
      <c r="I8054" t="s">
        <v>55</v>
      </c>
      <c r="J8054" t="s">
        <v>5665</v>
      </c>
      <c r="K8054">
        <v>2015554</v>
      </c>
      <c r="L8054" t="s">
        <v>23</v>
      </c>
      <c r="M8054">
        <v>0</v>
      </c>
      <c r="N8054">
        <v>7</v>
      </c>
      <c r="O8054">
        <v>0</v>
      </c>
      <c r="P8054">
        <v>1</v>
      </c>
      <c r="Q8054">
        <v>0</v>
      </c>
      <c r="S8054" t="str">
        <f t="shared" si="250"/>
        <v>G-PD303794</v>
      </c>
      <c r="T8054" t="str">
        <f t="shared" si="251"/>
        <v>I-Wilson</v>
      </c>
    </row>
    <row r="8055" spans="1:20" x14ac:dyDescent="0.3">
      <c r="A8055" t="s">
        <v>5664</v>
      </c>
      <c r="B8055" t="s">
        <v>1079</v>
      </c>
      <c r="C8055" t="s">
        <v>22058</v>
      </c>
      <c r="D8055" t="s">
        <v>19273</v>
      </c>
      <c r="E8055" s="1">
        <v>41675</v>
      </c>
      <c r="F8055" t="s">
        <v>1074</v>
      </c>
      <c r="G8055" t="s">
        <v>1076</v>
      </c>
      <c r="H8055" t="s">
        <v>55</v>
      </c>
      <c r="I8055" t="s">
        <v>55</v>
      </c>
      <c r="J8055" t="s">
        <v>5665</v>
      </c>
      <c r="K8055">
        <v>2015554</v>
      </c>
      <c r="L8055" t="s">
        <v>23</v>
      </c>
      <c r="M8055">
        <v>0</v>
      </c>
      <c r="N8055">
        <v>7</v>
      </c>
      <c r="O8055">
        <v>0</v>
      </c>
      <c r="P8055">
        <v>1</v>
      </c>
      <c r="Q8055">
        <v>0</v>
      </c>
      <c r="S8055" t="str">
        <f t="shared" si="250"/>
        <v>G-PD303794</v>
      </c>
      <c r="T8055" t="str">
        <f t="shared" si="251"/>
        <v>I-Yakovlev</v>
      </c>
    </row>
    <row r="8056" spans="1:20" x14ac:dyDescent="0.3">
      <c r="A8056" t="s">
        <v>5664</v>
      </c>
      <c r="B8056" t="s">
        <v>2198</v>
      </c>
      <c r="C8056" t="s">
        <v>22058</v>
      </c>
      <c r="D8056" t="s">
        <v>19983</v>
      </c>
      <c r="E8056" s="1">
        <v>41675</v>
      </c>
      <c r="F8056" t="s">
        <v>1074</v>
      </c>
      <c r="G8056" t="s">
        <v>1076</v>
      </c>
      <c r="H8056" t="s">
        <v>55</v>
      </c>
      <c r="I8056" t="s">
        <v>308</v>
      </c>
      <c r="J8056" t="s">
        <v>5665</v>
      </c>
      <c r="K8056">
        <v>2015554</v>
      </c>
      <c r="L8056" t="s">
        <v>23</v>
      </c>
      <c r="M8056">
        <v>0</v>
      </c>
      <c r="N8056">
        <v>7</v>
      </c>
      <c r="O8056">
        <v>0</v>
      </c>
      <c r="P8056">
        <v>1</v>
      </c>
      <c r="Q8056">
        <v>0</v>
      </c>
      <c r="S8056" t="str">
        <f t="shared" si="250"/>
        <v>G-PD303794</v>
      </c>
      <c r="T8056" t="str">
        <f t="shared" si="251"/>
        <v>I-Zweit</v>
      </c>
    </row>
    <row r="8057" spans="1:20" x14ac:dyDescent="0.3">
      <c r="A8057" t="s">
        <v>5666</v>
      </c>
      <c r="B8057" t="s">
        <v>1381</v>
      </c>
      <c r="C8057" t="s">
        <v>22059</v>
      </c>
      <c r="D8057" t="s">
        <v>19460</v>
      </c>
      <c r="E8057" s="1">
        <v>41674</v>
      </c>
      <c r="F8057" t="s">
        <v>455</v>
      </c>
      <c r="G8057" t="s">
        <v>457</v>
      </c>
      <c r="H8057" t="s">
        <v>237</v>
      </c>
      <c r="I8057" t="s">
        <v>308</v>
      </c>
      <c r="J8057" t="s">
        <v>5667</v>
      </c>
      <c r="K8057">
        <v>1958910</v>
      </c>
      <c r="L8057" t="s">
        <v>23</v>
      </c>
      <c r="M8057">
        <v>0</v>
      </c>
      <c r="N8057">
        <v>7</v>
      </c>
      <c r="O8057">
        <v>0</v>
      </c>
      <c r="P8057">
        <v>1</v>
      </c>
      <c r="Q8057">
        <v>0</v>
      </c>
      <c r="S8057" t="str">
        <f t="shared" si="250"/>
        <v>G-PD303796</v>
      </c>
      <c r="T8057" t="str">
        <f t="shared" si="251"/>
        <v>I-Corwin</v>
      </c>
    </row>
    <row r="8058" spans="1:20" x14ac:dyDescent="0.3">
      <c r="A8058" t="s">
        <v>5666</v>
      </c>
      <c r="B8058" t="s">
        <v>931</v>
      </c>
      <c r="C8058" t="s">
        <v>22059</v>
      </c>
      <c r="D8058" t="s">
        <v>19182</v>
      </c>
      <c r="E8058" s="1">
        <v>41674</v>
      </c>
      <c r="F8058" t="s">
        <v>455</v>
      </c>
      <c r="G8058" t="s">
        <v>457</v>
      </c>
      <c r="H8058" t="s">
        <v>237</v>
      </c>
      <c r="I8058" t="s">
        <v>493</v>
      </c>
      <c r="J8058" t="s">
        <v>5667</v>
      </c>
      <c r="K8058">
        <v>1958910</v>
      </c>
      <c r="L8058" t="s">
        <v>23</v>
      </c>
      <c r="M8058">
        <v>0</v>
      </c>
      <c r="N8058">
        <v>7</v>
      </c>
      <c r="O8058">
        <v>0</v>
      </c>
      <c r="P8058">
        <v>1</v>
      </c>
      <c r="Q8058">
        <v>0</v>
      </c>
      <c r="S8058" t="str">
        <f t="shared" si="250"/>
        <v>G-PD303796</v>
      </c>
      <c r="T8058" t="str">
        <f t="shared" si="251"/>
        <v>I-Liu</v>
      </c>
    </row>
    <row r="8059" spans="1:20" x14ac:dyDescent="0.3">
      <c r="A8059" t="s">
        <v>5666</v>
      </c>
      <c r="B8059" t="s">
        <v>931</v>
      </c>
      <c r="C8059" t="s">
        <v>22059</v>
      </c>
      <c r="D8059" t="s">
        <v>19182</v>
      </c>
      <c r="E8059" s="1">
        <v>41674</v>
      </c>
      <c r="F8059" t="s">
        <v>455</v>
      </c>
      <c r="G8059" t="s">
        <v>457</v>
      </c>
      <c r="H8059" t="s">
        <v>237</v>
      </c>
      <c r="I8059" t="s">
        <v>64</v>
      </c>
      <c r="J8059" t="s">
        <v>5667</v>
      </c>
      <c r="K8059">
        <v>1958910</v>
      </c>
      <c r="L8059" t="s">
        <v>23</v>
      </c>
      <c r="M8059">
        <v>0</v>
      </c>
      <c r="N8059">
        <v>7</v>
      </c>
      <c r="O8059">
        <v>0</v>
      </c>
      <c r="P8059">
        <v>1</v>
      </c>
      <c r="Q8059">
        <v>0</v>
      </c>
      <c r="S8059" t="str">
        <f t="shared" si="250"/>
        <v>G-PD303796</v>
      </c>
      <c r="T8059" t="str">
        <f t="shared" si="251"/>
        <v>I-Liu</v>
      </c>
    </row>
    <row r="8060" spans="1:20" x14ac:dyDescent="0.3">
      <c r="A8060" t="s">
        <v>5666</v>
      </c>
      <c r="B8060" t="s">
        <v>457</v>
      </c>
      <c r="C8060" t="s">
        <v>22059</v>
      </c>
      <c r="D8060" t="s">
        <v>18893</v>
      </c>
      <c r="E8060" s="1">
        <v>41674</v>
      </c>
      <c r="F8060" t="s">
        <v>455</v>
      </c>
      <c r="G8060" t="s">
        <v>457</v>
      </c>
      <c r="H8060" t="s">
        <v>237</v>
      </c>
      <c r="I8060" t="s">
        <v>237</v>
      </c>
      <c r="J8060" t="s">
        <v>5667</v>
      </c>
      <c r="K8060">
        <v>1958910</v>
      </c>
      <c r="L8060" t="s">
        <v>23</v>
      </c>
      <c r="M8060">
        <v>0</v>
      </c>
      <c r="N8060">
        <v>7</v>
      </c>
      <c r="O8060">
        <v>0</v>
      </c>
      <c r="P8060">
        <v>1</v>
      </c>
      <c r="Q8060">
        <v>0</v>
      </c>
      <c r="S8060" t="str">
        <f t="shared" si="250"/>
        <v>G-PD303796</v>
      </c>
      <c r="T8060" t="str">
        <f t="shared" si="251"/>
        <v>I-Qiao</v>
      </c>
    </row>
    <row r="8061" spans="1:20" x14ac:dyDescent="0.3">
      <c r="A8061" t="s">
        <v>5666</v>
      </c>
      <c r="B8061" t="s">
        <v>572</v>
      </c>
      <c r="C8061" t="s">
        <v>22059</v>
      </c>
      <c r="D8061" t="s">
        <v>18963</v>
      </c>
      <c r="E8061" s="1">
        <v>41674</v>
      </c>
      <c r="F8061" t="s">
        <v>455</v>
      </c>
      <c r="G8061" t="s">
        <v>457</v>
      </c>
      <c r="H8061" t="s">
        <v>237</v>
      </c>
      <c r="I8061" t="s">
        <v>146</v>
      </c>
      <c r="J8061" t="s">
        <v>5667</v>
      </c>
      <c r="K8061">
        <v>1958910</v>
      </c>
      <c r="L8061" t="s">
        <v>23</v>
      </c>
      <c r="M8061">
        <v>0</v>
      </c>
      <c r="N8061">
        <v>7</v>
      </c>
      <c r="O8061">
        <v>0</v>
      </c>
      <c r="P8061">
        <v>1</v>
      </c>
      <c r="Q8061">
        <v>0</v>
      </c>
      <c r="S8061" t="str">
        <f t="shared" si="250"/>
        <v>G-PD303796</v>
      </c>
      <c r="T8061" t="str">
        <f t="shared" si="251"/>
        <v>I-Shen</v>
      </c>
    </row>
    <row r="8062" spans="1:20" x14ac:dyDescent="0.3">
      <c r="A8062" t="s">
        <v>5666</v>
      </c>
      <c r="B8062" t="s">
        <v>3907</v>
      </c>
      <c r="C8062" t="s">
        <v>22059</v>
      </c>
      <c r="D8062" t="s">
        <v>20997</v>
      </c>
      <c r="E8062" s="1">
        <v>41674</v>
      </c>
      <c r="F8062" t="s">
        <v>455</v>
      </c>
      <c r="G8062" t="s">
        <v>457</v>
      </c>
      <c r="H8062" t="s">
        <v>237</v>
      </c>
      <c r="I8062" t="s">
        <v>203</v>
      </c>
      <c r="J8062" t="s">
        <v>5667</v>
      </c>
      <c r="K8062">
        <v>1958910</v>
      </c>
      <c r="L8062" t="s">
        <v>23</v>
      </c>
      <c r="M8062">
        <v>0</v>
      </c>
      <c r="N8062">
        <v>7</v>
      </c>
      <c r="O8062">
        <v>0</v>
      </c>
      <c r="P8062">
        <v>1</v>
      </c>
      <c r="Q8062">
        <v>0</v>
      </c>
      <c r="S8062" t="str">
        <f t="shared" si="250"/>
        <v>G-PD303796</v>
      </c>
      <c r="T8062" t="str">
        <f t="shared" si="251"/>
        <v>I-Steers</v>
      </c>
    </row>
    <row r="8063" spans="1:20" x14ac:dyDescent="0.3">
      <c r="A8063" t="s">
        <v>5668</v>
      </c>
      <c r="B8063" t="s">
        <v>1245</v>
      </c>
      <c r="C8063" t="s">
        <v>22060</v>
      </c>
      <c r="D8063" t="s">
        <v>19379</v>
      </c>
      <c r="E8063" s="1">
        <v>41712</v>
      </c>
      <c r="F8063" t="s">
        <v>5128</v>
      </c>
      <c r="G8063" t="s">
        <v>1245</v>
      </c>
      <c r="H8063" t="s">
        <v>88</v>
      </c>
      <c r="I8063" t="s">
        <v>88</v>
      </c>
      <c r="J8063" t="s">
        <v>5130</v>
      </c>
      <c r="K8063">
        <v>397634</v>
      </c>
      <c r="L8063" t="s">
        <v>23</v>
      </c>
      <c r="M8063">
        <v>0</v>
      </c>
      <c r="N8063">
        <v>4</v>
      </c>
      <c r="O8063">
        <v>0</v>
      </c>
      <c r="P8063">
        <v>1</v>
      </c>
      <c r="Q8063">
        <v>0</v>
      </c>
      <c r="S8063" t="str">
        <f t="shared" si="250"/>
        <v>G-PD303798</v>
      </c>
      <c r="T8063" t="str">
        <f t="shared" si="251"/>
        <v>I-Anderson</v>
      </c>
    </row>
    <row r="8064" spans="1:20" x14ac:dyDescent="0.3">
      <c r="A8064" t="s">
        <v>5668</v>
      </c>
      <c r="B8064" t="s">
        <v>1881</v>
      </c>
      <c r="C8064" t="s">
        <v>22060</v>
      </c>
      <c r="D8064" t="s">
        <v>19775</v>
      </c>
      <c r="E8064" s="1">
        <v>41712</v>
      </c>
      <c r="F8064" t="s">
        <v>5128</v>
      </c>
      <c r="G8064" t="s">
        <v>1245</v>
      </c>
      <c r="H8064" t="s">
        <v>88</v>
      </c>
      <c r="I8064" t="s">
        <v>88</v>
      </c>
      <c r="J8064" t="s">
        <v>5130</v>
      </c>
      <c r="K8064">
        <v>397634</v>
      </c>
      <c r="L8064" t="s">
        <v>23</v>
      </c>
      <c r="M8064">
        <v>0</v>
      </c>
      <c r="N8064">
        <v>4</v>
      </c>
      <c r="O8064">
        <v>0</v>
      </c>
      <c r="P8064">
        <v>1</v>
      </c>
      <c r="Q8064">
        <v>0</v>
      </c>
      <c r="S8064" t="str">
        <f t="shared" si="250"/>
        <v>G-PD303798</v>
      </c>
      <c r="T8064" t="str">
        <f t="shared" si="251"/>
        <v>I-Sabo</v>
      </c>
    </row>
    <row r="8065" spans="1:20" x14ac:dyDescent="0.3">
      <c r="A8065" t="s">
        <v>5669</v>
      </c>
      <c r="B8065" t="s">
        <v>2602</v>
      </c>
      <c r="C8065" t="s">
        <v>22061</v>
      </c>
      <c r="D8065" t="s">
        <v>20227</v>
      </c>
      <c r="E8065" s="1">
        <v>41675</v>
      </c>
      <c r="F8065" t="s">
        <v>1506</v>
      </c>
      <c r="G8065" t="s">
        <v>669</v>
      </c>
      <c r="H8065" t="s">
        <v>84</v>
      </c>
      <c r="I8065" t="s">
        <v>84</v>
      </c>
      <c r="J8065" t="s">
        <v>5670</v>
      </c>
      <c r="K8065">
        <v>3805993</v>
      </c>
      <c r="L8065" t="s">
        <v>23</v>
      </c>
      <c r="M8065">
        <v>0</v>
      </c>
      <c r="N8065">
        <v>17</v>
      </c>
      <c r="O8065">
        <v>0</v>
      </c>
      <c r="P8065">
        <v>1</v>
      </c>
      <c r="Q8065">
        <v>0</v>
      </c>
      <c r="S8065" t="str">
        <f t="shared" si="250"/>
        <v>G-PD303800</v>
      </c>
      <c r="T8065" t="str">
        <f t="shared" si="251"/>
        <v>I-Aliev</v>
      </c>
    </row>
    <row r="8066" spans="1:20" x14ac:dyDescent="0.3">
      <c r="A8066" t="s">
        <v>5669</v>
      </c>
      <c r="B8066" t="s">
        <v>3590</v>
      </c>
      <c r="C8066" t="s">
        <v>22061</v>
      </c>
      <c r="D8066" t="s">
        <v>20817</v>
      </c>
      <c r="E8066" s="1">
        <v>41675</v>
      </c>
      <c r="F8066" t="s">
        <v>1506</v>
      </c>
      <c r="G8066" t="s">
        <v>669</v>
      </c>
      <c r="H8066" t="s">
        <v>84</v>
      </c>
      <c r="I8066" t="s">
        <v>846</v>
      </c>
      <c r="J8066" t="s">
        <v>5670</v>
      </c>
      <c r="K8066">
        <v>3805993</v>
      </c>
      <c r="L8066" t="s">
        <v>23</v>
      </c>
      <c r="M8066">
        <v>0</v>
      </c>
      <c r="N8066">
        <v>17</v>
      </c>
      <c r="O8066">
        <v>0</v>
      </c>
      <c r="P8066">
        <v>1</v>
      </c>
      <c r="Q8066">
        <v>0</v>
      </c>
      <c r="S8066" t="str">
        <f t="shared" si="250"/>
        <v>G-PD303800</v>
      </c>
      <c r="T8066" t="str">
        <f t="shared" si="251"/>
        <v>I-Benotsch</v>
      </c>
    </row>
    <row r="8067" spans="1:20" x14ac:dyDescent="0.3">
      <c r="A8067" t="s">
        <v>5669</v>
      </c>
      <c r="B8067" t="s">
        <v>4576</v>
      </c>
      <c r="C8067" t="s">
        <v>22061</v>
      </c>
      <c r="D8067" t="s">
        <v>21407</v>
      </c>
      <c r="E8067" s="1">
        <v>41675</v>
      </c>
      <c r="F8067" t="s">
        <v>1506</v>
      </c>
      <c r="G8067" t="s">
        <v>669</v>
      </c>
      <c r="H8067" t="s">
        <v>84</v>
      </c>
      <c r="I8067" t="s">
        <v>84</v>
      </c>
      <c r="J8067" t="s">
        <v>5670</v>
      </c>
      <c r="K8067">
        <v>3805993</v>
      </c>
      <c r="L8067" t="s">
        <v>23</v>
      </c>
      <c r="M8067">
        <v>0</v>
      </c>
      <c r="N8067">
        <v>17</v>
      </c>
      <c r="O8067">
        <v>0</v>
      </c>
      <c r="P8067">
        <v>1</v>
      </c>
      <c r="Q8067">
        <v>0</v>
      </c>
      <c r="S8067" t="str">
        <f t="shared" ref="S8067:S8130" si="252">CONCATENATE("G-",A8067)</f>
        <v>G-PD303800</v>
      </c>
      <c r="T8067" t="str">
        <f t="shared" ref="T8067:T8130" si="253">CONCATENATE("I-",B8067)</f>
        <v>I-Campbell</v>
      </c>
    </row>
    <row r="8068" spans="1:20" x14ac:dyDescent="0.3">
      <c r="A8068" t="s">
        <v>5669</v>
      </c>
      <c r="B8068" t="s">
        <v>4793</v>
      </c>
      <c r="C8068" t="s">
        <v>22061</v>
      </c>
      <c r="D8068" t="s">
        <v>21530</v>
      </c>
      <c r="E8068" s="1">
        <v>41675</v>
      </c>
      <c r="F8068" t="s">
        <v>1506</v>
      </c>
      <c r="G8068" t="s">
        <v>669</v>
      </c>
      <c r="H8068" t="s">
        <v>84</v>
      </c>
      <c r="I8068" t="s">
        <v>84</v>
      </c>
      <c r="J8068" t="s">
        <v>5670</v>
      </c>
      <c r="K8068">
        <v>3805993</v>
      </c>
      <c r="L8068" t="s">
        <v>23</v>
      </c>
      <c r="M8068">
        <v>0</v>
      </c>
      <c r="N8068">
        <v>17</v>
      </c>
      <c r="O8068">
        <v>0</v>
      </c>
      <c r="P8068">
        <v>1</v>
      </c>
      <c r="Q8068">
        <v>0</v>
      </c>
      <c r="S8068" t="str">
        <f t="shared" si="252"/>
        <v>G-PD303800</v>
      </c>
      <c r="T8068" t="str">
        <f t="shared" si="253"/>
        <v>I-Coles</v>
      </c>
    </row>
    <row r="8069" spans="1:20" x14ac:dyDescent="0.3">
      <c r="A8069" t="s">
        <v>5669</v>
      </c>
      <c r="B8069" t="s">
        <v>669</v>
      </c>
      <c r="C8069" t="s">
        <v>22061</v>
      </c>
      <c r="D8069" t="s">
        <v>19021</v>
      </c>
      <c r="E8069" s="1">
        <v>41675</v>
      </c>
      <c r="F8069" t="s">
        <v>1506</v>
      </c>
      <c r="G8069" t="s">
        <v>669</v>
      </c>
      <c r="H8069" t="s">
        <v>84</v>
      </c>
      <c r="I8069" t="s">
        <v>84</v>
      </c>
      <c r="J8069" t="s">
        <v>5670</v>
      </c>
      <c r="K8069">
        <v>3805993</v>
      </c>
      <c r="L8069" t="s">
        <v>23</v>
      </c>
      <c r="M8069">
        <v>0</v>
      </c>
      <c r="N8069">
        <v>17</v>
      </c>
      <c r="O8069">
        <v>0</v>
      </c>
      <c r="P8069">
        <v>1</v>
      </c>
      <c r="Q8069">
        <v>0</v>
      </c>
      <c r="S8069" t="str">
        <f t="shared" si="252"/>
        <v>G-PD303800</v>
      </c>
      <c r="T8069" t="str">
        <f t="shared" si="253"/>
        <v>I-Dick</v>
      </c>
    </row>
    <row r="8070" spans="1:20" x14ac:dyDescent="0.3">
      <c r="A8070" t="s">
        <v>5669</v>
      </c>
      <c r="B8070" t="s">
        <v>89</v>
      </c>
      <c r="C8070" t="s">
        <v>22061</v>
      </c>
      <c r="D8070" t="s">
        <v>18668</v>
      </c>
      <c r="E8070" s="1">
        <v>41675</v>
      </c>
      <c r="F8070" t="s">
        <v>1506</v>
      </c>
      <c r="G8070" t="s">
        <v>669</v>
      </c>
      <c r="H8070" t="s">
        <v>84</v>
      </c>
      <c r="I8070" t="s">
        <v>84</v>
      </c>
      <c r="J8070" t="s">
        <v>5670</v>
      </c>
      <c r="K8070">
        <v>3805993</v>
      </c>
      <c r="L8070" t="s">
        <v>23</v>
      </c>
      <c r="M8070">
        <v>0</v>
      </c>
      <c r="N8070">
        <v>17</v>
      </c>
      <c r="O8070">
        <v>0</v>
      </c>
      <c r="P8070">
        <v>1</v>
      </c>
      <c r="Q8070">
        <v>0</v>
      </c>
      <c r="S8070" t="str">
        <f t="shared" si="252"/>
        <v>G-PD303800</v>
      </c>
      <c r="T8070" t="str">
        <f t="shared" si="253"/>
        <v>I-Kendler</v>
      </c>
    </row>
    <row r="8071" spans="1:20" x14ac:dyDescent="0.3">
      <c r="A8071" t="s">
        <v>5669</v>
      </c>
      <c r="B8071" t="s">
        <v>1221</v>
      </c>
      <c r="C8071" t="s">
        <v>22061</v>
      </c>
      <c r="D8071" t="s">
        <v>19363</v>
      </c>
      <c r="E8071" s="1">
        <v>41675</v>
      </c>
      <c r="F8071" t="s">
        <v>1506</v>
      </c>
      <c r="G8071" t="s">
        <v>669</v>
      </c>
      <c r="H8071" t="s">
        <v>84</v>
      </c>
      <c r="I8071" t="s">
        <v>84</v>
      </c>
      <c r="J8071" t="s">
        <v>5670</v>
      </c>
      <c r="K8071">
        <v>3805993</v>
      </c>
      <c r="L8071" t="s">
        <v>23</v>
      </c>
      <c r="M8071">
        <v>0</v>
      </c>
      <c r="N8071">
        <v>17</v>
      </c>
      <c r="O8071">
        <v>0</v>
      </c>
      <c r="P8071">
        <v>1</v>
      </c>
      <c r="Q8071">
        <v>0</v>
      </c>
      <c r="S8071" t="str">
        <f t="shared" si="252"/>
        <v>G-PD303800</v>
      </c>
      <c r="T8071" t="str">
        <f t="shared" si="253"/>
        <v>I-Mason</v>
      </c>
    </row>
    <row r="8072" spans="1:20" x14ac:dyDescent="0.3">
      <c r="A8072" t="s">
        <v>5669</v>
      </c>
      <c r="B8072" t="s">
        <v>5672</v>
      </c>
      <c r="C8072" t="s">
        <v>22061</v>
      </c>
      <c r="D8072" t="s">
        <v>22062</v>
      </c>
      <c r="E8072" s="1">
        <v>41675</v>
      </c>
      <c r="F8072" t="s">
        <v>1506</v>
      </c>
      <c r="G8072" t="s">
        <v>669</v>
      </c>
      <c r="H8072" t="s">
        <v>84</v>
      </c>
      <c r="I8072" t="s">
        <v>84</v>
      </c>
      <c r="J8072" t="s">
        <v>5670</v>
      </c>
      <c r="K8072">
        <v>3805993</v>
      </c>
      <c r="L8072" t="s">
        <v>23</v>
      </c>
      <c r="M8072">
        <v>0</v>
      </c>
      <c r="N8072">
        <v>17</v>
      </c>
      <c r="O8072">
        <v>0</v>
      </c>
      <c r="P8072">
        <v>1</v>
      </c>
      <c r="Q8072">
        <v>0</v>
      </c>
      <c r="S8072" t="str">
        <f t="shared" si="252"/>
        <v>G-PD303800</v>
      </c>
      <c r="T8072" t="str">
        <f t="shared" si="253"/>
        <v>I-Pedersen</v>
      </c>
    </row>
    <row r="8073" spans="1:20" x14ac:dyDescent="0.3">
      <c r="A8073" t="s">
        <v>5669</v>
      </c>
      <c r="B8073" t="s">
        <v>2424</v>
      </c>
      <c r="C8073" t="s">
        <v>22061</v>
      </c>
      <c r="D8073" t="s">
        <v>22063</v>
      </c>
      <c r="E8073" s="1">
        <v>41675</v>
      </c>
      <c r="F8073" t="s">
        <v>1506</v>
      </c>
      <c r="G8073" t="s">
        <v>669</v>
      </c>
      <c r="H8073" t="s">
        <v>84</v>
      </c>
      <c r="I8073" t="s">
        <v>84</v>
      </c>
      <c r="J8073" t="s">
        <v>5670</v>
      </c>
      <c r="K8073">
        <v>3805993</v>
      </c>
      <c r="L8073" t="s">
        <v>23</v>
      </c>
      <c r="M8073">
        <v>0</v>
      </c>
      <c r="N8073">
        <v>17</v>
      </c>
      <c r="O8073">
        <v>0</v>
      </c>
      <c r="P8073">
        <v>1</v>
      </c>
      <c r="Q8073">
        <v>0</v>
      </c>
      <c r="S8073" t="str">
        <f t="shared" si="252"/>
        <v>G-PD303800</v>
      </c>
      <c r="T8073" t="str">
        <f t="shared" si="253"/>
        <v>I-Postdoctoral Fellow</v>
      </c>
    </row>
    <row r="8074" spans="1:20" x14ac:dyDescent="0.3">
      <c r="A8074" t="s">
        <v>5669</v>
      </c>
      <c r="B8074" t="s">
        <v>2424</v>
      </c>
      <c r="C8074" t="s">
        <v>22061</v>
      </c>
      <c r="D8074" t="s">
        <v>22063</v>
      </c>
      <c r="E8074" s="1">
        <v>41675</v>
      </c>
      <c r="F8074" t="s">
        <v>1506</v>
      </c>
      <c r="G8074" t="s">
        <v>669</v>
      </c>
      <c r="H8074" t="s">
        <v>84</v>
      </c>
      <c r="I8074" t="s">
        <v>84</v>
      </c>
      <c r="J8074" t="s">
        <v>5670</v>
      </c>
      <c r="K8074">
        <v>3805993</v>
      </c>
      <c r="L8074" t="s">
        <v>23</v>
      </c>
      <c r="M8074">
        <v>0</v>
      </c>
      <c r="N8074">
        <v>17</v>
      </c>
      <c r="O8074">
        <v>0</v>
      </c>
      <c r="P8074">
        <v>1</v>
      </c>
      <c r="Q8074">
        <v>0</v>
      </c>
      <c r="S8074" t="str">
        <f t="shared" si="252"/>
        <v>G-PD303800</v>
      </c>
      <c r="T8074" t="str">
        <f t="shared" si="253"/>
        <v>I-Postdoctoral Fellow</v>
      </c>
    </row>
    <row r="8075" spans="1:20" x14ac:dyDescent="0.3">
      <c r="A8075" t="s">
        <v>5669</v>
      </c>
      <c r="B8075" t="s">
        <v>5674</v>
      </c>
      <c r="C8075" t="s">
        <v>22061</v>
      </c>
      <c r="D8075" t="s">
        <v>22064</v>
      </c>
      <c r="E8075" s="1">
        <v>41675</v>
      </c>
      <c r="F8075" t="s">
        <v>1506</v>
      </c>
      <c r="G8075" t="s">
        <v>669</v>
      </c>
      <c r="H8075" t="s">
        <v>84</v>
      </c>
      <c r="I8075" t="s">
        <v>84</v>
      </c>
      <c r="J8075" t="s">
        <v>5670</v>
      </c>
      <c r="K8075">
        <v>3805993</v>
      </c>
      <c r="L8075" t="s">
        <v>23</v>
      </c>
      <c r="M8075">
        <v>0</v>
      </c>
      <c r="N8075">
        <v>17</v>
      </c>
      <c r="O8075">
        <v>0</v>
      </c>
      <c r="P8075">
        <v>1</v>
      </c>
      <c r="Q8075">
        <v>0</v>
      </c>
      <c r="S8075" t="str">
        <f t="shared" si="252"/>
        <v>G-PD303800</v>
      </c>
      <c r="T8075" t="str">
        <f t="shared" si="253"/>
        <v>I-Proj Coordinator</v>
      </c>
    </row>
    <row r="8076" spans="1:20" x14ac:dyDescent="0.3">
      <c r="A8076" t="s">
        <v>5669</v>
      </c>
      <c r="B8076" t="s">
        <v>5671</v>
      </c>
      <c r="C8076" t="s">
        <v>22061</v>
      </c>
      <c r="D8076" t="s">
        <v>22065</v>
      </c>
      <c r="E8076" s="1">
        <v>41675</v>
      </c>
      <c r="F8076" t="s">
        <v>1506</v>
      </c>
      <c r="G8076" t="s">
        <v>669</v>
      </c>
      <c r="H8076" t="s">
        <v>84</v>
      </c>
      <c r="I8076" t="s">
        <v>84</v>
      </c>
      <c r="J8076" t="s">
        <v>5670</v>
      </c>
      <c r="K8076">
        <v>3805993</v>
      </c>
      <c r="L8076" t="s">
        <v>23</v>
      </c>
      <c r="M8076">
        <v>0</v>
      </c>
      <c r="N8076">
        <v>17</v>
      </c>
      <c r="O8076">
        <v>0</v>
      </c>
      <c r="P8076">
        <v>1</v>
      </c>
      <c r="Q8076">
        <v>0</v>
      </c>
      <c r="S8076" t="str">
        <f t="shared" si="252"/>
        <v>G-PD303800</v>
      </c>
      <c r="T8076" t="str">
        <f t="shared" si="253"/>
        <v>I-Rappa</v>
      </c>
    </row>
    <row r="8077" spans="1:20" x14ac:dyDescent="0.3">
      <c r="A8077" t="s">
        <v>5669</v>
      </c>
      <c r="B8077" t="s">
        <v>5673</v>
      </c>
      <c r="C8077" t="s">
        <v>22061</v>
      </c>
      <c r="D8077" t="s">
        <v>22066</v>
      </c>
      <c r="E8077" s="1">
        <v>41675</v>
      </c>
      <c r="F8077" t="s">
        <v>1506</v>
      </c>
      <c r="G8077" t="s">
        <v>669</v>
      </c>
      <c r="H8077" t="s">
        <v>84</v>
      </c>
      <c r="I8077" t="s">
        <v>84</v>
      </c>
      <c r="J8077" t="s">
        <v>5670</v>
      </c>
      <c r="K8077">
        <v>3805993</v>
      </c>
      <c r="L8077" t="s">
        <v>23</v>
      </c>
      <c r="M8077">
        <v>0</v>
      </c>
      <c r="N8077">
        <v>17</v>
      </c>
      <c r="O8077">
        <v>0</v>
      </c>
      <c r="P8077">
        <v>1</v>
      </c>
      <c r="Q8077">
        <v>0</v>
      </c>
      <c r="S8077" t="str">
        <f t="shared" si="252"/>
        <v>G-PD303800</v>
      </c>
      <c r="T8077" t="str">
        <f t="shared" si="253"/>
        <v>I-Research Asst</v>
      </c>
    </row>
    <row r="8078" spans="1:20" x14ac:dyDescent="0.3">
      <c r="A8078" t="s">
        <v>5669</v>
      </c>
      <c r="B8078" t="s">
        <v>5673</v>
      </c>
      <c r="C8078" t="s">
        <v>22061</v>
      </c>
      <c r="D8078" t="s">
        <v>22066</v>
      </c>
      <c r="E8078" s="1">
        <v>41675</v>
      </c>
      <c r="F8078" t="s">
        <v>1506</v>
      </c>
      <c r="G8078" t="s">
        <v>669</v>
      </c>
      <c r="H8078" t="s">
        <v>84</v>
      </c>
      <c r="I8078" t="s">
        <v>84</v>
      </c>
      <c r="J8078" t="s">
        <v>5670</v>
      </c>
      <c r="K8078">
        <v>3805993</v>
      </c>
      <c r="L8078" t="s">
        <v>23</v>
      </c>
      <c r="M8078">
        <v>0</v>
      </c>
      <c r="N8078">
        <v>17</v>
      </c>
      <c r="O8078">
        <v>0</v>
      </c>
      <c r="P8078">
        <v>1</v>
      </c>
      <c r="Q8078">
        <v>0</v>
      </c>
      <c r="S8078" t="str">
        <f t="shared" si="252"/>
        <v>G-PD303800</v>
      </c>
      <c r="T8078" t="str">
        <f t="shared" si="253"/>
        <v>I-Research Asst</v>
      </c>
    </row>
    <row r="8079" spans="1:20" x14ac:dyDescent="0.3">
      <c r="A8079" t="s">
        <v>5669</v>
      </c>
      <c r="B8079" t="s">
        <v>83</v>
      </c>
      <c r="C8079" t="s">
        <v>22061</v>
      </c>
      <c r="D8079" t="s">
        <v>18671</v>
      </c>
      <c r="E8079" s="1">
        <v>41675</v>
      </c>
      <c r="F8079" t="s">
        <v>1506</v>
      </c>
      <c r="G8079" t="s">
        <v>669</v>
      </c>
      <c r="H8079" t="s">
        <v>84</v>
      </c>
      <c r="I8079" t="s">
        <v>84</v>
      </c>
      <c r="J8079" t="s">
        <v>5670</v>
      </c>
      <c r="K8079">
        <v>3805993</v>
      </c>
      <c r="L8079" t="s">
        <v>23</v>
      </c>
      <c r="M8079">
        <v>0</v>
      </c>
      <c r="N8079">
        <v>17</v>
      </c>
      <c r="O8079">
        <v>0</v>
      </c>
      <c r="P8079">
        <v>1</v>
      </c>
      <c r="Q8079">
        <v>0</v>
      </c>
      <c r="S8079" t="str">
        <f t="shared" si="252"/>
        <v>G-PD303800</v>
      </c>
      <c r="T8079" t="str">
        <f t="shared" si="253"/>
        <v>I-Riley</v>
      </c>
    </row>
    <row r="8080" spans="1:20" x14ac:dyDescent="0.3">
      <c r="A8080" t="s">
        <v>5669</v>
      </c>
      <c r="B8080" t="s">
        <v>636</v>
      </c>
      <c r="C8080" t="s">
        <v>22061</v>
      </c>
      <c r="D8080" t="s">
        <v>19003</v>
      </c>
      <c r="E8080" s="1">
        <v>41675</v>
      </c>
      <c r="F8080" t="s">
        <v>1506</v>
      </c>
      <c r="G8080" t="s">
        <v>669</v>
      </c>
      <c r="H8080" t="s">
        <v>84</v>
      </c>
      <c r="I8080" t="s">
        <v>84</v>
      </c>
      <c r="J8080" t="s">
        <v>5670</v>
      </c>
      <c r="K8080">
        <v>3805993</v>
      </c>
      <c r="L8080" t="s">
        <v>23</v>
      </c>
      <c r="M8080">
        <v>0</v>
      </c>
      <c r="N8080">
        <v>17</v>
      </c>
      <c r="O8080">
        <v>0</v>
      </c>
      <c r="P8080">
        <v>1</v>
      </c>
      <c r="Q8080">
        <v>0</v>
      </c>
      <c r="S8080" t="str">
        <f t="shared" si="252"/>
        <v>G-PD303800</v>
      </c>
      <c r="T8080" t="str">
        <f t="shared" si="253"/>
        <v>I-Sun</v>
      </c>
    </row>
    <row r="8081" spans="1:20" x14ac:dyDescent="0.3">
      <c r="A8081" t="s">
        <v>5669</v>
      </c>
      <c r="B8081" t="s">
        <v>92</v>
      </c>
      <c r="C8081" t="s">
        <v>22061</v>
      </c>
      <c r="D8081" t="s">
        <v>18672</v>
      </c>
      <c r="E8081" s="1">
        <v>41675</v>
      </c>
      <c r="F8081" t="s">
        <v>1506</v>
      </c>
      <c r="G8081" t="s">
        <v>669</v>
      </c>
      <c r="H8081" t="s">
        <v>84</v>
      </c>
      <c r="I8081" t="s">
        <v>84</v>
      </c>
      <c r="J8081" t="s">
        <v>5670</v>
      </c>
      <c r="K8081">
        <v>3805993</v>
      </c>
      <c r="L8081" t="s">
        <v>23</v>
      </c>
      <c r="M8081">
        <v>0</v>
      </c>
      <c r="N8081">
        <v>17</v>
      </c>
      <c r="O8081">
        <v>0</v>
      </c>
      <c r="P8081">
        <v>1</v>
      </c>
      <c r="Q8081">
        <v>0</v>
      </c>
      <c r="S8081" t="str">
        <f t="shared" si="252"/>
        <v>G-PD303800</v>
      </c>
      <c r="T8081" t="str">
        <f t="shared" si="253"/>
        <v>I-Webb</v>
      </c>
    </row>
    <row r="8082" spans="1:20" x14ac:dyDescent="0.3">
      <c r="A8082" t="s">
        <v>5675</v>
      </c>
      <c r="B8082" t="s">
        <v>954</v>
      </c>
      <c r="C8082" t="s">
        <v>22067</v>
      </c>
      <c r="D8082" t="s">
        <v>19193</v>
      </c>
      <c r="E8082" s="1">
        <v>41696</v>
      </c>
      <c r="F8082" t="s">
        <v>950</v>
      </c>
      <c r="G8082" t="s">
        <v>517</v>
      </c>
      <c r="H8082" t="s">
        <v>57</v>
      </c>
      <c r="I8082" t="s">
        <v>225</v>
      </c>
      <c r="J8082" t="s">
        <v>5677</v>
      </c>
      <c r="K8082">
        <v>4071520</v>
      </c>
      <c r="L8082" t="s">
        <v>23</v>
      </c>
      <c r="M8082">
        <v>0</v>
      </c>
      <c r="N8082">
        <v>14</v>
      </c>
      <c r="O8082">
        <v>0</v>
      </c>
      <c r="P8082">
        <v>1</v>
      </c>
      <c r="Q8082">
        <v>0</v>
      </c>
      <c r="S8082" t="str">
        <f t="shared" si="252"/>
        <v>G-PD303801</v>
      </c>
      <c r="T8082" t="str">
        <f t="shared" si="253"/>
        <v>I-Contos</v>
      </c>
    </row>
    <row r="8083" spans="1:20" x14ac:dyDescent="0.3">
      <c r="A8083" t="s">
        <v>5675</v>
      </c>
      <c r="B8083" t="s">
        <v>5623</v>
      </c>
      <c r="C8083" t="s">
        <v>22067</v>
      </c>
      <c r="D8083" t="s">
        <v>22033</v>
      </c>
      <c r="E8083" s="1">
        <v>41696</v>
      </c>
      <c r="F8083" t="s">
        <v>950</v>
      </c>
      <c r="G8083" t="s">
        <v>517</v>
      </c>
      <c r="H8083" t="s">
        <v>57</v>
      </c>
      <c r="I8083" t="s">
        <v>88</v>
      </c>
      <c r="J8083" t="s">
        <v>5677</v>
      </c>
      <c r="K8083">
        <v>4071520</v>
      </c>
      <c r="L8083" t="s">
        <v>23</v>
      </c>
      <c r="M8083">
        <v>0</v>
      </c>
      <c r="N8083">
        <v>14</v>
      </c>
      <c r="O8083">
        <v>0</v>
      </c>
      <c r="P8083">
        <v>1</v>
      </c>
      <c r="Q8083">
        <v>0</v>
      </c>
      <c r="S8083" t="str">
        <f t="shared" si="252"/>
        <v>G-PD303801</v>
      </c>
      <c r="T8083" t="str">
        <f t="shared" si="253"/>
        <v>I-Fenstermacher</v>
      </c>
    </row>
    <row r="8084" spans="1:20" x14ac:dyDescent="0.3">
      <c r="A8084" t="s">
        <v>5675</v>
      </c>
      <c r="B8084" t="s">
        <v>1159</v>
      </c>
      <c r="C8084" t="s">
        <v>22067</v>
      </c>
      <c r="D8084" t="s">
        <v>19323</v>
      </c>
      <c r="E8084" s="1">
        <v>41696</v>
      </c>
      <c r="F8084" t="s">
        <v>950</v>
      </c>
      <c r="G8084" t="s">
        <v>517</v>
      </c>
      <c r="H8084" t="s">
        <v>57</v>
      </c>
      <c r="I8084" t="s">
        <v>88</v>
      </c>
      <c r="J8084" t="s">
        <v>5677</v>
      </c>
      <c r="K8084">
        <v>4071520</v>
      </c>
      <c r="L8084" t="s">
        <v>23</v>
      </c>
      <c r="M8084">
        <v>0</v>
      </c>
      <c r="N8084">
        <v>14</v>
      </c>
      <c r="O8084">
        <v>0</v>
      </c>
      <c r="P8084">
        <v>1</v>
      </c>
      <c r="Q8084">
        <v>0</v>
      </c>
      <c r="S8084" t="str">
        <f t="shared" si="252"/>
        <v>G-PD303801</v>
      </c>
      <c r="T8084" t="str">
        <f t="shared" si="253"/>
        <v>I-Gao</v>
      </c>
    </row>
    <row r="8085" spans="1:20" x14ac:dyDescent="0.3">
      <c r="A8085" t="s">
        <v>5675</v>
      </c>
      <c r="B8085" t="s">
        <v>3462</v>
      </c>
      <c r="C8085" t="s">
        <v>22067</v>
      </c>
      <c r="D8085" t="s">
        <v>20747</v>
      </c>
      <c r="E8085" s="1">
        <v>41696</v>
      </c>
      <c r="F8085" t="s">
        <v>950</v>
      </c>
      <c r="G8085" t="s">
        <v>517</v>
      </c>
      <c r="H8085" t="s">
        <v>57</v>
      </c>
      <c r="I8085" t="s">
        <v>4111</v>
      </c>
      <c r="J8085" t="s">
        <v>5677</v>
      </c>
      <c r="K8085">
        <v>4071520</v>
      </c>
      <c r="L8085" t="s">
        <v>23</v>
      </c>
      <c r="M8085">
        <v>0</v>
      </c>
      <c r="N8085">
        <v>14</v>
      </c>
      <c r="O8085">
        <v>0</v>
      </c>
      <c r="P8085">
        <v>1</v>
      </c>
      <c r="Q8085">
        <v>0</v>
      </c>
      <c r="S8085" t="str">
        <f t="shared" si="252"/>
        <v>G-PD303801</v>
      </c>
      <c r="T8085" t="str">
        <f t="shared" si="253"/>
        <v>I-Gillevet</v>
      </c>
    </row>
    <row r="8086" spans="1:20" x14ac:dyDescent="0.3">
      <c r="A8086" t="s">
        <v>5675</v>
      </c>
      <c r="B8086" t="s">
        <v>5678</v>
      </c>
      <c r="C8086" t="s">
        <v>22067</v>
      </c>
      <c r="D8086" t="s">
        <v>22068</v>
      </c>
      <c r="E8086" s="1">
        <v>41696</v>
      </c>
      <c r="F8086" t="s">
        <v>950</v>
      </c>
      <c r="G8086" t="s">
        <v>517</v>
      </c>
      <c r="H8086" t="s">
        <v>57</v>
      </c>
      <c r="I8086" t="s">
        <v>3183</v>
      </c>
      <c r="J8086" t="s">
        <v>5677</v>
      </c>
      <c r="K8086">
        <v>4071520</v>
      </c>
      <c r="L8086" t="s">
        <v>23</v>
      </c>
      <c r="M8086">
        <v>0</v>
      </c>
      <c r="N8086">
        <v>14</v>
      </c>
      <c r="O8086">
        <v>0</v>
      </c>
      <c r="P8086">
        <v>1</v>
      </c>
      <c r="Q8086">
        <v>0</v>
      </c>
      <c r="S8086" t="str">
        <f t="shared" si="252"/>
        <v>G-PD303801</v>
      </c>
      <c r="T8086" t="str">
        <f t="shared" si="253"/>
        <v>I-Glenn</v>
      </c>
    </row>
    <row r="8087" spans="1:20" x14ac:dyDescent="0.3">
      <c r="A8087" t="s">
        <v>5675</v>
      </c>
      <c r="B8087" t="s">
        <v>955</v>
      </c>
      <c r="C8087" t="s">
        <v>22067</v>
      </c>
      <c r="D8087" t="s">
        <v>19194</v>
      </c>
      <c r="E8087" s="1">
        <v>41696</v>
      </c>
      <c r="F8087" t="s">
        <v>950</v>
      </c>
      <c r="G8087" t="s">
        <v>517</v>
      </c>
      <c r="H8087" t="s">
        <v>57</v>
      </c>
      <c r="I8087" t="s">
        <v>57</v>
      </c>
      <c r="J8087" t="s">
        <v>5677</v>
      </c>
      <c r="K8087">
        <v>4071520</v>
      </c>
      <c r="L8087" t="s">
        <v>23</v>
      </c>
      <c r="M8087">
        <v>0</v>
      </c>
      <c r="N8087">
        <v>14</v>
      </c>
      <c r="O8087">
        <v>0</v>
      </c>
      <c r="P8087">
        <v>1</v>
      </c>
      <c r="Q8087">
        <v>0</v>
      </c>
      <c r="S8087" t="str">
        <f t="shared" si="252"/>
        <v>G-PD303801</v>
      </c>
      <c r="T8087" t="str">
        <f t="shared" si="253"/>
        <v>I-Mirshahi</v>
      </c>
    </row>
    <row r="8088" spans="1:20" x14ac:dyDescent="0.3">
      <c r="A8088" t="s">
        <v>5675</v>
      </c>
      <c r="B8088" t="s">
        <v>492</v>
      </c>
      <c r="C8088" t="s">
        <v>22067</v>
      </c>
      <c r="D8088" t="s">
        <v>18914</v>
      </c>
      <c r="E8088" s="1">
        <v>41696</v>
      </c>
      <c r="F8088" t="s">
        <v>950</v>
      </c>
      <c r="G8088" t="s">
        <v>517</v>
      </c>
      <c r="H8088" t="s">
        <v>57</v>
      </c>
      <c r="I8088" t="s">
        <v>3183</v>
      </c>
      <c r="J8088" t="s">
        <v>5677</v>
      </c>
      <c r="K8088">
        <v>4071520</v>
      </c>
      <c r="L8088" t="s">
        <v>23</v>
      </c>
      <c r="M8088">
        <v>0</v>
      </c>
      <c r="N8088">
        <v>14</v>
      </c>
      <c r="O8088">
        <v>0</v>
      </c>
      <c r="P8088">
        <v>1</v>
      </c>
      <c r="Q8088">
        <v>0</v>
      </c>
      <c r="S8088" t="str">
        <f t="shared" si="252"/>
        <v>G-PD303801</v>
      </c>
      <c r="T8088" t="str">
        <f t="shared" si="253"/>
        <v>I-Morris</v>
      </c>
    </row>
    <row r="8089" spans="1:20" x14ac:dyDescent="0.3">
      <c r="A8089" t="s">
        <v>5675</v>
      </c>
      <c r="B8089" t="s">
        <v>5679</v>
      </c>
      <c r="C8089" t="s">
        <v>22067</v>
      </c>
      <c r="D8089" t="s">
        <v>22069</v>
      </c>
      <c r="E8089" s="1">
        <v>41696</v>
      </c>
      <c r="F8089" t="s">
        <v>950</v>
      </c>
      <c r="G8089" t="s">
        <v>517</v>
      </c>
      <c r="H8089" t="s">
        <v>57</v>
      </c>
      <c r="I8089" t="s">
        <v>146</v>
      </c>
      <c r="J8089" t="s">
        <v>5677</v>
      </c>
      <c r="K8089">
        <v>4071520</v>
      </c>
      <c r="L8089" t="s">
        <v>23</v>
      </c>
      <c r="M8089">
        <v>0</v>
      </c>
      <c r="N8089">
        <v>14</v>
      </c>
      <c r="O8089">
        <v>0</v>
      </c>
      <c r="P8089">
        <v>1</v>
      </c>
      <c r="Q8089">
        <v>0</v>
      </c>
      <c r="S8089" t="str">
        <f t="shared" si="252"/>
        <v>G-PD303801</v>
      </c>
      <c r="T8089" t="str">
        <f t="shared" si="253"/>
        <v>I-Nadler</v>
      </c>
    </row>
    <row r="8090" spans="1:20" x14ac:dyDescent="0.3">
      <c r="A8090" t="s">
        <v>5675</v>
      </c>
      <c r="B8090" t="s">
        <v>517</v>
      </c>
      <c r="C8090" t="s">
        <v>22067</v>
      </c>
      <c r="D8090" t="s">
        <v>18929</v>
      </c>
      <c r="E8090" s="1">
        <v>41696</v>
      </c>
      <c r="F8090" t="s">
        <v>950</v>
      </c>
      <c r="G8090" t="s">
        <v>517</v>
      </c>
      <c r="H8090" t="s">
        <v>57</v>
      </c>
      <c r="I8090" t="s">
        <v>57</v>
      </c>
      <c r="J8090" t="s">
        <v>5677</v>
      </c>
      <c r="K8090">
        <v>4071520</v>
      </c>
      <c r="L8090" t="s">
        <v>23</v>
      </c>
      <c r="M8090">
        <v>0</v>
      </c>
      <c r="N8090">
        <v>14</v>
      </c>
      <c r="O8090">
        <v>0</v>
      </c>
      <c r="P8090">
        <v>1</v>
      </c>
      <c r="Q8090">
        <v>0</v>
      </c>
      <c r="S8090" t="str">
        <f t="shared" si="252"/>
        <v>G-PD303801</v>
      </c>
      <c r="T8090" t="str">
        <f t="shared" si="253"/>
        <v>I-Sanyal</v>
      </c>
    </row>
    <row r="8091" spans="1:20" x14ac:dyDescent="0.3">
      <c r="A8091" t="s">
        <v>5675</v>
      </c>
      <c r="B8091" t="s">
        <v>5659</v>
      </c>
      <c r="C8091" t="s">
        <v>22067</v>
      </c>
      <c r="D8091" t="s">
        <v>22055</v>
      </c>
      <c r="E8091" s="1">
        <v>41696</v>
      </c>
      <c r="F8091" t="s">
        <v>950</v>
      </c>
      <c r="G8091" t="s">
        <v>517</v>
      </c>
      <c r="H8091" t="s">
        <v>57</v>
      </c>
      <c r="I8091" t="s">
        <v>21</v>
      </c>
      <c r="J8091" t="s">
        <v>5677</v>
      </c>
      <c r="K8091">
        <v>4071520</v>
      </c>
      <c r="L8091" t="s">
        <v>23</v>
      </c>
      <c r="M8091">
        <v>0</v>
      </c>
      <c r="N8091">
        <v>14</v>
      </c>
      <c r="O8091">
        <v>0</v>
      </c>
      <c r="P8091">
        <v>1</v>
      </c>
      <c r="Q8091">
        <v>0</v>
      </c>
      <c r="S8091" t="str">
        <f t="shared" si="252"/>
        <v>G-PD303801</v>
      </c>
      <c r="T8091" t="str">
        <f t="shared" si="253"/>
        <v>I-Sartor</v>
      </c>
    </row>
    <row r="8092" spans="1:20" x14ac:dyDescent="0.3">
      <c r="A8092" t="s">
        <v>5675</v>
      </c>
      <c r="B8092" t="s">
        <v>5676</v>
      </c>
      <c r="C8092" t="s">
        <v>22067</v>
      </c>
      <c r="D8092" t="s">
        <v>22070</v>
      </c>
      <c r="E8092" s="1">
        <v>41696</v>
      </c>
      <c r="F8092" t="s">
        <v>950</v>
      </c>
      <c r="G8092" t="s">
        <v>517</v>
      </c>
      <c r="H8092" t="s">
        <v>57</v>
      </c>
      <c r="I8092" t="s">
        <v>3183</v>
      </c>
      <c r="J8092" t="s">
        <v>5677</v>
      </c>
      <c r="K8092">
        <v>4071520</v>
      </c>
      <c r="L8092" t="s">
        <v>23</v>
      </c>
      <c r="M8092">
        <v>0</v>
      </c>
      <c r="N8092">
        <v>14</v>
      </c>
      <c r="O8092">
        <v>0</v>
      </c>
      <c r="P8092">
        <v>1</v>
      </c>
      <c r="Q8092">
        <v>0</v>
      </c>
      <c r="S8092" t="str">
        <f t="shared" si="252"/>
        <v>G-PD303801</v>
      </c>
      <c r="T8092" t="str">
        <f t="shared" si="253"/>
        <v>I-Taylor-Fishwick</v>
      </c>
    </row>
    <row r="8093" spans="1:20" x14ac:dyDescent="0.3">
      <c r="A8093" t="s">
        <v>5680</v>
      </c>
      <c r="B8093" t="s">
        <v>770</v>
      </c>
      <c r="C8093" t="s">
        <v>22071</v>
      </c>
      <c r="D8093" t="s">
        <v>19082</v>
      </c>
      <c r="E8093" s="1">
        <v>41675</v>
      </c>
      <c r="F8093" t="s">
        <v>4959</v>
      </c>
      <c r="G8093" t="s">
        <v>770</v>
      </c>
      <c r="H8093" t="s">
        <v>64</v>
      </c>
      <c r="I8093" t="s">
        <v>64</v>
      </c>
      <c r="J8093" t="s">
        <v>5681</v>
      </c>
      <c r="K8093">
        <v>1868125</v>
      </c>
      <c r="L8093" t="s">
        <v>23</v>
      </c>
      <c r="M8093">
        <v>0</v>
      </c>
      <c r="N8093">
        <v>5</v>
      </c>
      <c r="O8093">
        <v>0</v>
      </c>
      <c r="P8093">
        <v>1</v>
      </c>
      <c r="Q8093">
        <v>0</v>
      </c>
      <c r="S8093" t="str">
        <f t="shared" si="252"/>
        <v>G-PD303802</v>
      </c>
      <c r="T8093" t="str">
        <f t="shared" si="253"/>
        <v>I-Boini</v>
      </c>
    </row>
    <row r="8094" spans="1:20" x14ac:dyDescent="0.3">
      <c r="A8094" t="s">
        <v>5680</v>
      </c>
      <c r="B8094" t="s">
        <v>176</v>
      </c>
      <c r="C8094" t="s">
        <v>22071</v>
      </c>
      <c r="D8094" t="s">
        <v>18720</v>
      </c>
      <c r="E8094" s="1">
        <v>41675</v>
      </c>
      <c r="F8094" t="s">
        <v>4959</v>
      </c>
      <c r="G8094" t="s">
        <v>770</v>
      </c>
      <c r="H8094" t="s">
        <v>64</v>
      </c>
      <c r="I8094" t="s">
        <v>177</v>
      </c>
      <c r="J8094" t="s">
        <v>5681</v>
      </c>
      <c r="K8094">
        <v>1868125</v>
      </c>
      <c r="L8094" t="s">
        <v>23</v>
      </c>
      <c r="M8094">
        <v>0</v>
      </c>
      <c r="N8094">
        <v>5</v>
      </c>
      <c r="O8094">
        <v>0</v>
      </c>
      <c r="P8094">
        <v>1</v>
      </c>
      <c r="Q8094">
        <v>0</v>
      </c>
      <c r="S8094" t="str">
        <f t="shared" si="252"/>
        <v>G-PD303802</v>
      </c>
      <c r="T8094" t="str">
        <f t="shared" si="253"/>
        <v>I-Gehr</v>
      </c>
    </row>
    <row r="8095" spans="1:20" x14ac:dyDescent="0.3">
      <c r="A8095" t="s">
        <v>5680</v>
      </c>
      <c r="B8095" t="s">
        <v>59</v>
      </c>
      <c r="C8095" t="s">
        <v>22071</v>
      </c>
      <c r="D8095" t="s">
        <v>18648</v>
      </c>
      <c r="E8095" s="1">
        <v>41675</v>
      </c>
      <c r="F8095" t="s">
        <v>4959</v>
      </c>
      <c r="G8095" t="s">
        <v>770</v>
      </c>
      <c r="H8095" t="s">
        <v>64</v>
      </c>
      <c r="I8095" t="s">
        <v>64</v>
      </c>
      <c r="J8095" t="s">
        <v>5681</v>
      </c>
      <c r="K8095">
        <v>1868125</v>
      </c>
      <c r="L8095" t="s">
        <v>23</v>
      </c>
      <c r="M8095">
        <v>0</v>
      </c>
      <c r="N8095">
        <v>5</v>
      </c>
      <c r="O8095">
        <v>0</v>
      </c>
      <c r="P8095">
        <v>1</v>
      </c>
      <c r="Q8095">
        <v>0</v>
      </c>
      <c r="S8095" t="str">
        <f t="shared" si="252"/>
        <v>G-PD303802</v>
      </c>
      <c r="T8095" t="str">
        <f t="shared" si="253"/>
        <v>I-Li</v>
      </c>
    </row>
    <row r="8096" spans="1:20" x14ac:dyDescent="0.3">
      <c r="A8096" t="s">
        <v>5680</v>
      </c>
      <c r="B8096" t="s">
        <v>5148</v>
      </c>
      <c r="C8096" t="s">
        <v>22071</v>
      </c>
      <c r="D8096" t="s">
        <v>21746</v>
      </c>
      <c r="E8096" s="1">
        <v>41675</v>
      </c>
      <c r="F8096" t="s">
        <v>4959</v>
      </c>
      <c r="G8096" t="s">
        <v>770</v>
      </c>
      <c r="H8096" t="s">
        <v>64</v>
      </c>
      <c r="I8096" t="s">
        <v>64</v>
      </c>
      <c r="J8096" t="s">
        <v>5681</v>
      </c>
      <c r="K8096">
        <v>1868125</v>
      </c>
      <c r="L8096" t="s">
        <v>23</v>
      </c>
      <c r="M8096">
        <v>0</v>
      </c>
      <c r="N8096">
        <v>5</v>
      </c>
      <c r="O8096">
        <v>0</v>
      </c>
      <c r="P8096">
        <v>1</v>
      </c>
      <c r="Q8096">
        <v>0</v>
      </c>
      <c r="S8096" t="str">
        <f t="shared" si="252"/>
        <v>G-PD303802</v>
      </c>
      <c r="T8096" t="str">
        <f t="shared" si="253"/>
        <v>I-Pitzer</v>
      </c>
    </row>
    <row r="8097" spans="1:20" x14ac:dyDescent="0.3">
      <c r="A8097" t="s">
        <v>5680</v>
      </c>
      <c r="B8097" t="s">
        <v>1539</v>
      </c>
      <c r="C8097" t="s">
        <v>22071</v>
      </c>
      <c r="D8097" t="s">
        <v>20007</v>
      </c>
      <c r="E8097" s="1">
        <v>41675</v>
      </c>
      <c r="F8097" t="s">
        <v>4959</v>
      </c>
      <c r="G8097" t="s">
        <v>770</v>
      </c>
      <c r="H8097" t="s">
        <v>64</v>
      </c>
      <c r="I8097" t="s">
        <v>64</v>
      </c>
      <c r="J8097" t="s">
        <v>5681</v>
      </c>
      <c r="K8097">
        <v>1868125</v>
      </c>
      <c r="L8097" t="s">
        <v>23</v>
      </c>
      <c r="M8097">
        <v>0</v>
      </c>
      <c r="N8097">
        <v>5</v>
      </c>
      <c r="O8097">
        <v>0</v>
      </c>
      <c r="P8097">
        <v>1</v>
      </c>
      <c r="Q8097">
        <v>0</v>
      </c>
      <c r="S8097" t="str">
        <f t="shared" si="252"/>
        <v>G-PD303802</v>
      </c>
      <c r="T8097" t="str">
        <f t="shared" si="253"/>
        <v>I-Postdoctoral Associate</v>
      </c>
    </row>
    <row r="8098" spans="1:20" x14ac:dyDescent="0.3">
      <c r="A8098" t="s">
        <v>5682</v>
      </c>
      <c r="B8098" t="s">
        <v>1005</v>
      </c>
      <c r="C8098" t="s">
        <v>22072</v>
      </c>
      <c r="D8098" t="s">
        <v>19226</v>
      </c>
      <c r="E8098" s="1">
        <v>41675</v>
      </c>
      <c r="F8098" t="s">
        <v>1476</v>
      </c>
      <c r="G8098" t="s">
        <v>1289</v>
      </c>
      <c r="H8098" t="s">
        <v>84</v>
      </c>
      <c r="I8098" t="s">
        <v>836</v>
      </c>
      <c r="J8098" t="s">
        <v>5685</v>
      </c>
      <c r="K8098">
        <v>1579468</v>
      </c>
      <c r="L8098" t="s">
        <v>23</v>
      </c>
      <c r="M8098">
        <v>0</v>
      </c>
      <c r="N8098">
        <v>11</v>
      </c>
      <c r="O8098">
        <v>0</v>
      </c>
      <c r="P8098">
        <v>1</v>
      </c>
      <c r="Q8098">
        <v>0</v>
      </c>
      <c r="S8098" t="str">
        <f t="shared" si="252"/>
        <v>G-PD303804</v>
      </c>
      <c r="T8098" t="str">
        <f t="shared" si="253"/>
        <v>I-Buck</v>
      </c>
    </row>
    <row r="8099" spans="1:20" x14ac:dyDescent="0.3">
      <c r="A8099" t="s">
        <v>5682</v>
      </c>
      <c r="B8099" t="s">
        <v>5688</v>
      </c>
      <c r="C8099" t="s">
        <v>22072</v>
      </c>
      <c r="D8099" t="s">
        <v>22073</v>
      </c>
      <c r="E8099" s="1">
        <v>41675</v>
      </c>
      <c r="F8099" t="s">
        <v>1476</v>
      </c>
      <c r="G8099" t="s">
        <v>1289</v>
      </c>
      <c r="H8099" t="s">
        <v>84</v>
      </c>
      <c r="I8099" t="s">
        <v>5684</v>
      </c>
      <c r="J8099" t="s">
        <v>5685</v>
      </c>
      <c r="K8099">
        <v>1579468</v>
      </c>
      <c r="L8099" t="s">
        <v>23</v>
      </c>
      <c r="M8099">
        <v>0</v>
      </c>
      <c r="N8099">
        <v>11</v>
      </c>
      <c r="O8099">
        <v>0</v>
      </c>
      <c r="P8099">
        <v>1</v>
      </c>
      <c r="Q8099">
        <v>0</v>
      </c>
      <c r="S8099" t="str">
        <f t="shared" si="252"/>
        <v>G-PD303804</v>
      </c>
      <c r="T8099" t="str">
        <f t="shared" si="253"/>
        <v>I-Jaffe</v>
      </c>
    </row>
    <row r="8100" spans="1:20" x14ac:dyDescent="0.3">
      <c r="A8100" t="s">
        <v>5682</v>
      </c>
      <c r="B8100" t="s">
        <v>5689</v>
      </c>
      <c r="C8100" t="s">
        <v>22072</v>
      </c>
      <c r="D8100" t="s">
        <v>22074</v>
      </c>
      <c r="E8100" s="1">
        <v>41675</v>
      </c>
      <c r="F8100" t="s">
        <v>1476</v>
      </c>
      <c r="G8100" t="s">
        <v>1289</v>
      </c>
      <c r="H8100" t="s">
        <v>84</v>
      </c>
      <c r="I8100" t="s">
        <v>5684</v>
      </c>
      <c r="J8100" t="s">
        <v>5685</v>
      </c>
      <c r="K8100">
        <v>1579468</v>
      </c>
      <c r="L8100" t="s">
        <v>23</v>
      </c>
      <c r="M8100">
        <v>0</v>
      </c>
      <c r="N8100">
        <v>11</v>
      </c>
      <c r="O8100">
        <v>0</v>
      </c>
      <c r="P8100">
        <v>1</v>
      </c>
      <c r="Q8100">
        <v>0</v>
      </c>
      <c r="S8100" t="str">
        <f t="shared" si="252"/>
        <v>G-PD303804</v>
      </c>
      <c r="T8100" t="str">
        <f t="shared" si="253"/>
        <v>I-Kleinman</v>
      </c>
    </row>
    <row r="8101" spans="1:20" x14ac:dyDescent="0.3">
      <c r="A8101" t="s">
        <v>5682</v>
      </c>
      <c r="B8101" t="s">
        <v>1287</v>
      </c>
      <c r="C8101" t="s">
        <v>22072</v>
      </c>
      <c r="D8101" t="s">
        <v>19407</v>
      </c>
      <c r="E8101" s="1">
        <v>41675</v>
      </c>
      <c r="F8101" t="s">
        <v>1476</v>
      </c>
      <c r="G8101" t="s">
        <v>1289</v>
      </c>
      <c r="H8101" t="s">
        <v>84</v>
      </c>
      <c r="I8101" t="s">
        <v>84</v>
      </c>
      <c r="J8101" t="s">
        <v>5685</v>
      </c>
      <c r="K8101">
        <v>1579468</v>
      </c>
      <c r="L8101" t="s">
        <v>23</v>
      </c>
      <c r="M8101">
        <v>0</v>
      </c>
      <c r="N8101">
        <v>11</v>
      </c>
      <c r="O8101">
        <v>0</v>
      </c>
      <c r="P8101">
        <v>1</v>
      </c>
      <c r="Q8101">
        <v>0</v>
      </c>
      <c r="S8101" t="str">
        <f t="shared" si="252"/>
        <v>G-PD303804</v>
      </c>
      <c r="T8101" t="str">
        <f t="shared" si="253"/>
        <v>I-McMichael</v>
      </c>
    </row>
    <row r="8102" spans="1:20" x14ac:dyDescent="0.3">
      <c r="A8102" t="s">
        <v>5682</v>
      </c>
      <c r="B8102" t="s">
        <v>5686</v>
      </c>
      <c r="C8102" t="s">
        <v>22072</v>
      </c>
      <c r="D8102" t="s">
        <v>22075</v>
      </c>
      <c r="E8102" s="1">
        <v>41675</v>
      </c>
      <c r="F8102" t="s">
        <v>1476</v>
      </c>
      <c r="G8102" t="s">
        <v>1289</v>
      </c>
      <c r="H8102" t="s">
        <v>84</v>
      </c>
      <c r="I8102" t="s">
        <v>5687</v>
      </c>
      <c r="J8102" t="s">
        <v>5685</v>
      </c>
      <c r="K8102">
        <v>1579468</v>
      </c>
      <c r="L8102" t="s">
        <v>23</v>
      </c>
      <c r="M8102">
        <v>0</v>
      </c>
      <c r="N8102">
        <v>11</v>
      </c>
      <c r="O8102">
        <v>0</v>
      </c>
      <c r="P8102">
        <v>1</v>
      </c>
      <c r="Q8102">
        <v>0</v>
      </c>
      <c r="S8102" t="str">
        <f t="shared" si="252"/>
        <v>G-PD303804</v>
      </c>
      <c r="T8102" t="str">
        <f t="shared" si="253"/>
        <v>I-Mighdoll</v>
      </c>
    </row>
    <row r="8103" spans="1:20" x14ac:dyDescent="0.3">
      <c r="A8103" t="s">
        <v>5682</v>
      </c>
      <c r="B8103" t="s">
        <v>683</v>
      </c>
      <c r="C8103" t="s">
        <v>22072</v>
      </c>
      <c r="D8103" t="s">
        <v>19029</v>
      </c>
      <c r="E8103" s="1">
        <v>41675</v>
      </c>
      <c r="F8103" t="s">
        <v>1476</v>
      </c>
      <c r="G8103" t="s">
        <v>1289</v>
      </c>
      <c r="H8103" t="s">
        <v>84</v>
      </c>
      <c r="I8103" t="s">
        <v>84</v>
      </c>
      <c r="J8103" t="s">
        <v>5685</v>
      </c>
      <c r="K8103">
        <v>1579468</v>
      </c>
      <c r="L8103" t="s">
        <v>23</v>
      </c>
      <c r="M8103">
        <v>0</v>
      </c>
      <c r="N8103">
        <v>11</v>
      </c>
      <c r="O8103">
        <v>0</v>
      </c>
      <c r="P8103">
        <v>1</v>
      </c>
      <c r="Q8103">
        <v>0</v>
      </c>
      <c r="S8103" t="str">
        <f t="shared" si="252"/>
        <v>G-PD303804</v>
      </c>
      <c r="T8103" t="str">
        <f t="shared" si="253"/>
        <v>I-Reimers</v>
      </c>
    </row>
    <row r="8104" spans="1:20" x14ac:dyDescent="0.3">
      <c r="A8104" t="s">
        <v>5682</v>
      </c>
      <c r="B8104" t="s">
        <v>4374</v>
      </c>
      <c r="C8104" t="s">
        <v>22072</v>
      </c>
      <c r="D8104" t="s">
        <v>21282</v>
      </c>
      <c r="E8104" s="1">
        <v>41675</v>
      </c>
      <c r="F8104" t="s">
        <v>1476</v>
      </c>
      <c r="G8104" t="s">
        <v>1289</v>
      </c>
      <c r="H8104" t="s">
        <v>84</v>
      </c>
      <c r="I8104" t="s">
        <v>836</v>
      </c>
      <c r="J8104" t="s">
        <v>5685</v>
      </c>
      <c r="K8104">
        <v>1579468</v>
      </c>
      <c r="L8104" t="s">
        <v>23</v>
      </c>
      <c r="M8104">
        <v>0</v>
      </c>
      <c r="N8104">
        <v>11</v>
      </c>
      <c r="O8104">
        <v>0</v>
      </c>
      <c r="P8104">
        <v>1</v>
      </c>
      <c r="Q8104">
        <v>0</v>
      </c>
      <c r="S8104" t="str">
        <f t="shared" si="252"/>
        <v>G-PD303804</v>
      </c>
      <c r="T8104" t="str">
        <f t="shared" si="253"/>
        <v>I-Serrano</v>
      </c>
    </row>
    <row r="8105" spans="1:20" x14ac:dyDescent="0.3">
      <c r="A8105" t="s">
        <v>5682</v>
      </c>
      <c r="B8105" t="s">
        <v>4374</v>
      </c>
      <c r="C8105" t="s">
        <v>22072</v>
      </c>
      <c r="D8105" t="s">
        <v>21282</v>
      </c>
      <c r="E8105" s="1">
        <v>41675</v>
      </c>
      <c r="F8105" t="s">
        <v>1476</v>
      </c>
      <c r="G8105" t="s">
        <v>1289</v>
      </c>
      <c r="H8105" t="s">
        <v>84</v>
      </c>
      <c r="I8105" t="s">
        <v>836</v>
      </c>
      <c r="J8105" t="s">
        <v>5685</v>
      </c>
      <c r="K8105">
        <v>1579468</v>
      </c>
      <c r="L8105" t="s">
        <v>23</v>
      </c>
      <c r="M8105">
        <v>0</v>
      </c>
      <c r="N8105">
        <v>11</v>
      </c>
      <c r="O8105">
        <v>0</v>
      </c>
      <c r="P8105">
        <v>1</v>
      </c>
      <c r="Q8105">
        <v>0</v>
      </c>
      <c r="S8105" t="str">
        <f t="shared" si="252"/>
        <v>G-PD303804</v>
      </c>
      <c r="T8105" t="str">
        <f t="shared" si="253"/>
        <v>I-Serrano</v>
      </c>
    </row>
    <row r="8106" spans="1:20" x14ac:dyDescent="0.3">
      <c r="A8106" t="s">
        <v>5682</v>
      </c>
      <c r="B8106" t="s">
        <v>1289</v>
      </c>
      <c r="C8106" t="s">
        <v>22072</v>
      </c>
      <c r="D8106" t="s">
        <v>19408</v>
      </c>
      <c r="E8106" s="1">
        <v>41675</v>
      </c>
      <c r="F8106" t="s">
        <v>1476</v>
      </c>
      <c r="G8106" t="s">
        <v>1289</v>
      </c>
      <c r="H8106" t="s">
        <v>84</v>
      </c>
      <c r="I8106" t="s">
        <v>84</v>
      </c>
      <c r="J8106" t="s">
        <v>5685</v>
      </c>
      <c r="K8106">
        <v>1579468</v>
      </c>
      <c r="L8106" t="s">
        <v>23</v>
      </c>
      <c r="M8106">
        <v>0</v>
      </c>
      <c r="N8106">
        <v>11</v>
      </c>
      <c r="O8106">
        <v>0</v>
      </c>
      <c r="P8106">
        <v>1</v>
      </c>
      <c r="Q8106">
        <v>0</v>
      </c>
      <c r="S8106" t="str">
        <f t="shared" si="252"/>
        <v>G-PD303804</v>
      </c>
      <c r="T8106" t="str">
        <f t="shared" si="253"/>
        <v>I-Vladimirov</v>
      </c>
    </row>
    <row r="8107" spans="1:20" x14ac:dyDescent="0.3">
      <c r="A8107" t="s">
        <v>5682</v>
      </c>
      <c r="B8107" t="s">
        <v>5683</v>
      </c>
      <c r="C8107" t="s">
        <v>22072</v>
      </c>
      <c r="D8107" t="s">
        <v>22076</v>
      </c>
      <c r="E8107" s="1">
        <v>41675</v>
      </c>
      <c r="F8107" t="s">
        <v>1476</v>
      </c>
      <c r="G8107" t="s">
        <v>1289</v>
      </c>
      <c r="H8107" t="s">
        <v>84</v>
      </c>
      <c r="I8107" t="s">
        <v>5684</v>
      </c>
      <c r="J8107" t="s">
        <v>5685</v>
      </c>
      <c r="K8107">
        <v>1579468</v>
      </c>
      <c r="L8107" t="s">
        <v>23</v>
      </c>
      <c r="M8107">
        <v>0</v>
      </c>
      <c r="N8107">
        <v>11</v>
      </c>
      <c r="O8107">
        <v>0</v>
      </c>
      <c r="P8107">
        <v>1</v>
      </c>
      <c r="Q8107">
        <v>0</v>
      </c>
      <c r="S8107" t="str">
        <f t="shared" si="252"/>
        <v>G-PD303804</v>
      </c>
      <c r="T8107" t="str">
        <f t="shared" si="253"/>
        <v>I-Weinberger</v>
      </c>
    </row>
    <row r="8108" spans="1:20" x14ac:dyDescent="0.3">
      <c r="A8108" t="s">
        <v>5682</v>
      </c>
      <c r="B8108" t="s">
        <v>521</v>
      </c>
      <c r="C8108" t="s">
        <v>22072</v>
      </c>
      <c r="D8108" t="s">
        <v>18936</v>
      </c>
      <c r="E8108" s="1">
        <v>41675</v>
      </c>
      <c r="F8108" t="s">
        <v>1476</v>
      </c>
      <c r="G8108" t="s">
        <v>1289</v>
      </c>
      <c r="H8108" t="s">
        <v>84</v>
      </c>
      <c r="I8108" t="s">
        <v>84</v>
      </c>
      <c r="J8108" t="s">
        <v>5685</v>
      </c>
      <c r="K8108">
        <v>1579468</v>
      </c>
      <c r="L8108" t="s">
        <v>23</v>
      </c>
      <c r="M8108">
        <v>0</v>
      </c>
      <c r="N8108">
        <v>11</v>
      </c>
      <c r="O8108">
        <v>0</v>
      </c>
      <c r="P8108">
        <v>1</v>
      </c>
      <c r="Q8108">
        <v>0</v>
      </c>
      <c r="S8108" t="str">
        <f t="shared" si="252"/>
        <v>G-PD303804</v>
      </c>
      <c r="T8108" t="str">
        <f t="shared" si="253"/>
        <v>I-Williamson</v>
      </c>
    </row>
    <row r="8109" spans="1:20" x14ac:dyDescent="0.3">
      <c r="A8109" t="s">
        <v>5690</v>
      </c>
      <c r="B8109" t="s">
        <v>962</v>
      </c>
      <c r="C8109" t="s">
        <v>22077</v>
      </c>
      <c r="D8109" t="s">
        <v>19198</v>
      </c>
      <c r="E8109" s="1">
        <v>41675</v>
      </c>
      <c r="F8109" t="s">
        <v>1482</v>
      </c>
      <c r="G8109" t="s">
        <v>1484</v>
      </c>
      <c r="H8109" t="s">
        <v>21</v>
      </c>
      <c r="I8109" t="s">
        <v>21</v>
      </c>
      <c r="J8109" t="s">
        <v>5691</v>
      </c>
      <c r="K8109">
        <v>1341076</v>
      </c>
      <c r="L8109" t="s">
        <v>23</v>
      </c>
      <c r="M8109">
        <v>0</v>
      </c>
      <c r="N8109">
        <v>6</v>
      </c>
      <c r="O8109">
        <v>0</v>
      </c>
      <c r="P8109">
        <v>1</v>
      </c>
      <c r="Q8109">
        <v>0</v>
      </c>
      <c r="S8109" t="str">
        <f t="shared" si="252"/>
        <v>G-PD303805</v>
      </c>
      <c r="T8109" t="str">
        <f t="shared" si="253"/>
        <v>I-Brooks</v>
      </c>
    </row>
    <row r="8110" spans="1:20" x14ac:dyDescent="0.3">
      <c r="A8110" t="s">
        <v>5690</v>
      </c>
      <c r="B8110" t="s">
        <v>1484</v>
      </c>
      <c r="C8110" t="s">
        <v>22077</v>
      </c>
      <c r="D8110" t="s">
        <v>19525</v>
      </c>
      <c r="E8110" s="1">
        <v>41675</v>
      </c>
      <c r="F8110" t="s">
        <v>1482</v>
      </c>
      <c r="G8110" t="s">
        <v>1484</v>
      </c>
      <c r="H8110" t="s">
        <v>21</v>
      </c>
      <c r="I8110" t="s">
        <v>21</v>
      </c>
      <c r="J8110" t="s">
        <v>5691</v>
      </c>
      <c r="K8110">
        <v>1341076</v>
      </c>
      <c r="L8110" t="s">
        <v>23</v>
      </c>
      <c r="M8110">
        <v>0</v>
      </c>
      <c r="N8110">
        <v>6</v>
      </c>
      <c r="O8110">
        <v>0</v>
      </c>
      <c r="P8110">
        <v>1</v>
      </c>
      <c r="Q8110">
        <v>0</v>
      </c>
      <c r="S8110" t="str">
        <f t="shared" si="252"/>
        <v>G-PD303805</v>
      </c>
      <c r="T8110" t="str">
        <f t="shared" si="253"/>
        <v>I-Christie</v>
      </c>
    </row>
    <row r="8111" spans="1:20" x14ac:dyDescent="0.3">
      <c r="A8111" t="s">
        <v>5690</v>
      </c>
      <c r="B8111" t="s">
        <v>2203</v>
      </c>
      <c r="C8111" t="s">
        <v>22077</v>
      </c>
      <c r="D8111" t="s">
        <v>19987</v>
      </c>
      <c r="E8111" s="1">
        <v>41675</v>
      </c>
      <c r="F8111" t="s">
        <v>1482</v>
      </c>
      <c r="G8111" t="s">
        <v>1484</v>
      </c>
      <c r="H8111" t="s">
        <v>21</v>
      </c>
      <c r="I8111" t="s">
        <v>5395</v>
      </c>
      <c r="J8111" t="s">
        <v>5691</v>
      </c>
      <c r="K8111">
        <v>1341076</v>
      </c>
      <c r="L8111" t="s">
        <v>23</v>
      </c>
      <c r="M8111">
        <v>0</v>
      </c>
      <c r="N8111">
        <v>6</v>
      </c>
      <c r="O8111">
        <v>0</v>
      </c>
      <c r="P8111">
        <v>1</v>
      </c>
      <c r="Q8111">
        <v>0</v>
      </c>
      <c r="S8111" t="str">
        <f t="shared" si="252"/>
        <v>G-PD303805</v>
      </c>
      <c r="T8111" t="str">
        <f t="shared" si="253"/>
        <v>I-Penades</v>
      </c>
    </row>
    <row r="8112" spans="1:20" x14ac:dyDescent="0.3">
      <c r="A8112" t="s">
        <v>5692</v>
      </c>
      <c r="B8112" t="s">
        <v>2718</v>
      </c>
      <c r="C8112" t="s">
        <v>22078</v>
      </c>
      <c r="D8112" t="s">
        <v>20301</v>
      </c>
      <c r="E8112" s="1">
        <v>41688</v>
      </c>
      <c r="F8112" t="s">
        <v>2960</v>
      </c>
      <c r="G8112" t="s">
        <v>2718</v>
      </c>
      <c r="H8112" t="s">
        <v>84</v>
      </c>
      <c r="I8112" t="s">
        <v>84</v>
      </c>
      <c r="J8112" t="s">
        <v>5693</v>
      </c>
      <c r="K8112">
        <v>447544</v>
      </c>
      <c r="L8112" t="s">
        <v>23</v>
      </c>
      <c r="M8112">
        <v>0</v>
      </c>
      <c r="N8112">
        <v>4</v>
      </c>
      <c r="O8112">
        <v>0</v>
      </c>
      <c r="P8112">
        <v>1</v>
      </c>
      <c r="Q8112">
        <v>0</v>
      </c>
      <c r="S8112" t="str">
        <f t="shared" si="252"/>
        <v>G-PD303808</v>
      </c>
      <c r="T8112" t="str">
        <f t="shared" si="253"/>
        <v>I-Bowers</v>
      </c>
    </row>
    <row r="8113" spans="1:20" x14ac:dyDescent="0.3">
      <c r="A8113" t="s">
        <v>5692</v>
      </c>
      <c r="B8113" t="s">
        <v>243</v>
      </c>
      <c r="C8113" t="s">
        <v>22078</v>
      </c>
      <c r="D8113" t="s">
        <v>18764</v>
      </c>
      <c r="E8113" s="1">
        <v>41688</v>
      </c>
      <c r="F8113" t="s">
        <v>2960</v>
      </c>
      <c r="G8113" t="s">
        <v>2718</v>
      </c>
      <c r="H8113" t="s">
        <v>84</v>
      </c>
      <c r="I8113" t="s">
        <v>64</v>
      </c>
      <c r="J8113" t="s">
        <v>5693</v>
      </c>
      <c r="K8113">
        <v>447544</v>
      </c>
      <c r="L8113" t="s">
        <v>23</v>
      </c>
      <c r="M8113">
        <v>0</v>
      </c>
      <c r="N8113">
        <v>4</v>
      </c>
      <c r="O8113">
        <v>0</v>
      </c>
      <c r="P8113">
        <v>1</v>
      </c>
      <c r="Q8113">
        <v>0</v>
      </c>
      <c r="S8113" t="str">
        <f t="shared" si="252"/>
        <v>G-PD303808</v>
      </c>
      <c r="T8113" t="str">
        <f t="shared" si="253"/>
        <v>I-Damaj</v>
      </c>
    </row>
    <row r="8114" spans="1:20" x14ac:dyDescent="0.3">
      <c r="A8114" t="s">
        <v>5692</v>
      </c>
      <c r="B8114" t="s">
        <v>3220</v>
      </c>
      <c r="C8114" t="s">
        <v>22078</v>
      </c>
      <c r="D8114" t="s">
        <v>20610</v>
      </c>
      <c r="E8114" s="1">
        <v>41688</v>
      </c>
      <c r="F8114" t="s">
        <v>2960</v>
      </c>
      <c r="G8114" t="s">
        <v>2718</v>
      </c>
      <c r="H8114" t="s">
        <v>84</v>
      </c>
      <c r="I8114" t="s">
        <v>295</v>
      </c>
      <c r="J8114" t="s">
        <v>5693</v>
      </c>
      <c r="K8114">
        <v>447544</v>
      </c>
      <c r="L8114" t="s">
        <v>23</v>
      </c>
      <c r="M8114">
        <v>0</v>
      </c>
      <c r="N8114">
        <v>4</v>
      </c>
      <c r="O8114">
        <v>0</v>
      </c>
      <c r="P8114">
        <v>1</v>
      </c>
      <c r="Q8114">
        <v>0</v>
      </c>
      <c r="S8114" t="str">
        <f t="shared" si="252"/>
        <v>G-PD303808</v>
      </c>
      <c r="T8114" t="str">
        <f t="shared" si="253"/>
        <v>I-McIntosh</v>
      </c>
    </row>
    <row r="8115" spans="1:20" x14ac:dyDescent="0.3">
      <c r="A8115" t="s">
        <v>5694</v>
      </c>
      <c r="B8115" t="s">
        <v>5696</v>
      </c>
      <c r="C8115" t="s">
        <v>22079</v>
      </c>
      <c r="D8115" t="s">
        <v>22080</v>
      </c>
      <c r="E8115" s="1">
        <v>41675</v>
      </c>
      <c r="F8115" t="s">
        <v>2351</v>
      </c>
      <c r="G8115" t="s">
        <v>2198</v>
      </c>
      <c r="H8115" t="s">
        <v>308</v>
      </c>
      <c r="I8115" t="s">
        <v>308</v>
      </c>
      <c r="J8115" t="s">
        <v>5695</v>
      </c>
      <c r="K8115">
        <v>1906250</v>
      </c>
      <c r="L8115" t="s">
        <v>23</v>
      </c>
      <c r="M8115">
        <v>0</v>
      </c>
      <c r="N8115">
        <v>6</v>
      </c>
      <c r="O8115">
        <v>0</v>
      </c>
      <c r="P8115">
        <v>1</v>
      </c>
      <c r="Q8115">
        <v>0</v>
      </c>
      <c r="S8115" t="str">
        <f t="shared" si="252"/>
        <v>G-PD303810</v>
      </c>
      <c r="T8115" t="str">
        <f t="shared" si="253"/>
        <v>I-Dewkar</v>
      </c>
    </row>
    <row r="8116" spans="1:20" x14ac:dyDescent="0.3">
      <c r="A8116" t="s">
        <v>5694</v>
      </c>
      <c r="B8116" t="s">
        <v>2354</v>
      </c>
      <c r="C8116" t="s">
        <v>22079</v>
      </c>
      <c r="D8116" t="s">
        <v>20080</v>
      </c>
      <c r="E8116" s="1">
        <v>41675</v>
      </c>
      <c r="F8116" t="s">
        <v>2351</v>
      </c>
      <c r="G8116" t="s">
        <v>2198</v>
      </c>
      <c r="H8116" t="s">
        <v>308</v>
      </c>
      <c r="I8116" t="s">
        <v>308</v>
      </c>
      <c r="J8116" t="s">
        <v>5695</v>
      </c>
      <c r="K8116">
        <v>1906250</v>
      </c>
      <c r="L8116" t="s">
        <v>23</v>
      </c>
      <c r="M8116">
        <v>0</v>
      </c>
      <c r="N8116">
        <v>6</v>
      </c>
      <c r="O8116">
        <v>0</v>
      </c>
      <c r="P8116">
        <v>1</v>
      </c>
      <c r="Q8116">
        <v>0</v>
      </c>
      <c r="S8116" t="str">
        <f t="shared" si="252"/>
        <v>G-PD303810</v>
      </c>
      <c r="T8116" t="str">
        <f t="shared" si="253"/>
        <v>I-Gobalakrishnan</v>
      </c>
    </row>
    <row r="8117" spans="1:20" x14ac:dyDescent="0.3">
      <c r="A8117" t="s">
        <v>5694</v>
      </c>
      <c r="B8117" t="s">
        <v>2204</v>
      </c>
      <c r="C8117" t="s">
        <v>22079</v>
      </c>
      <c r="D8117" t="s">
        <v>21521</v>
      </c>
      <c r="E8117" s="1">
        <v>41675</v>
      </c>
      <c r="F8117" t="s">
        <v>2351</v>
      </c>
      <c r="G8117" t="s">
        <v>2198</v>
      </c>
      <c r="H8117" t="s">
        <v>308</v>
      </c>
      <c r="I8117" t="s">
        <v>308</v>
      </c>
      <c r="J8117" t="s">
        <v>5695</v>
      </c>
      <c r="K8117">
        <v>1906250</v>
      </c>
      <c r="L8117" t="s">
        <v>23</v>
      </c>
      <c r="M8117">
        <v>0</v>
      </c>
      <c r="N8117">
        <v>6</v>
      </c>
      <c r="O8117">
        <v>0</v>
      </c>
      <c r="P8117">
        <v>1</v>
      </c>
      <c r="Q8117">
        <v>0</v>
      </c>
      <c r="S8117" t="str">
        <f t="shared" si="252"/>
        <v>G-PD303810</v>
      </c>
      <c r="T8117" t="str">
        <f t="shared" si="253"/>
        <v>I-Jose</v>
      </c>
    </row>
    <row r="8118" spans="1:20" x14ac:dyDescent="0.3">
      <c r="A8118" t="s">
        <v>5694</v>
      </c>
      <c r="B8118" t="s">
        <v>636</v>
      </c>
      <c r="C8118" t="s">
        <v>22079</v>
      </c>
      <c r="D8118" t="s">
        <v>19003</v>
      </c>
      <c r="E8118" s="1">
        <v>41675</v>
      </c>
      <c r="F8118" t="s">
        <v>2351</v>
      </c>
      <c r="G8118" t="s">
        <v>2198</v>
      </c>
      <c r="H8118" t="s">
        <v>308</v>
      </c>
      <c r="I8118" t="s">
        <v>308</v>
      </c>
      <c r="J8118" t="s">
        <v>5695</v>
      </c>
      <c r="K8118">
        <v>1906250</v>
      </c>
      <c r="L8118" t="s">
        <v>23</v>
      </c>
      <c r="M8118">
        <v>0</v>
      </c>
      <c r="N8118">
        <v>6</v>
      </c>
      <c r="O8118">
        <v>0</v>
      </c>
      <c r="P8118">
        <v>1</v>
      </c>
      <c r="Q8118">
        <v>0</v>
      </c>
      <c r="S8118" t="str">
        <f t="shared" si="252"/>
        <v>G-PD303810</v>
      </c>
      <c r="T8118" t="str">
        <f t="shared" si="253"/>
        <v>I-Sun</v>
      </c>
    </row>
    <row r="8119" spans="1:20" x14ac:dyDescent="0.3">
      <c r="A8119" t="s">
        <v>5694</v>
      </c>
      <c r="B8119" t="s">
        <v>24</v>
      </c>
      <c r="C8119" t="s">
        <v>22079</v>
      </c>
      <c r="D8119" t="s">
        <v>18633</v>
      </c>
      <c r="E8119" s="1">
        <v>41675</v>
      </c>
      <c r="F8119" t="s">
        <v>2351</v>
      </c>
      <c r="G8119" t="s">
        <v>2198</v>
      </c>
      <c r="H8119" t="s">
        <v>308</v>
      </c>
      <c r="I8119" t="s">
        <v>146</v>
      </c>
      <c r="J8119" t="s">
        <v>5695</v>
      </c>
      <c r="K8119">
        <v>1906250</v>
      </c>
      <c r="L8119" t="s">
        <v>23</v>
      </c>
      <c r="M8119">
        <v>0</v>
      </c>
      <c r="N8119">
        <v>6</v>
      </c>
      <c r="O8119">
        <v>0</v>
      </c>
      <c r="P8119">
        <v>1</v>
      </c>
      <c r="Q8119">
        <v>0</v>
      </c>
      <c r="S8119" t="str">
        <f t="shared" si="252"/>
        <v>G-PD303810</v>
      </c>
      <c r="T8119" t="str">
        <f t="shared" si="253"/>
        <v>I-Wang</v>
      </c>
    </row>
    <row r="8120" spans="1:20" x14ac:dyDescent="0.3">
      <c r="A8120" t="s">
        <v>5694</v>
      </c>
      <c r="B8120" t="s">
        <v>2198</v>
      </c>
      <c r="C8120" t="s">
        <v>22079</v>
      </c>
      <c r="D8120" t="s">
        <v>19983</v>
      </c>
      <c r="E8120" s="1">
        <v>41675</v>
      </c>
      <c r="F8120" t="s">
        <v>2351</v>
      </c>
      <c r="G8120" t="s">
        <v>2198</v>
      </c>
      <c r="H8120" t="s">
        <v>308</v>
      </c>
      <c r="I8120" t="s">
        <v>308</v>
      </c>
      <c r="J8120" t="s">
        <v>5695</v>
      </c>
      <c r="K8120">
        <v>1906250</v>
      </c>
      <c r="L8120" t="s">
        <v>23</v>
      </c>
      <c r="M8120">
        <v>0</v>
      </c>
      <c r="N8120">
        <v>6</v>
      </c>
      <c r="O8120">
        <v>0</v>
      </c>
      <c r="P8120">
        <v>1</v>
      </c>
      <c r="Q8120">
        <v>0</v>
      </c>
      <c r="S8120" t="str">
        <f t="shared" si="252"/>
        <v>G-PD303810</v>
      </c>
      <c r="T8120" t="str">
        <f t="shared" si="253"/>
        <v>I-Zweit</v>
      </c>
    </row>
    <row r="8121" spans="1:20" x14ac:dyDescent="0.3">
      <c r="A8121" t="s">
        <v>5698</v>
      </c>
      <c r="B8121" t="s">
        <v>5699</v>
      </c>
      <c r="C8121" t="s">
        <v>22081</v>
      </c>
      <c r="D8121" t="s">
        <v>22082</v>
      </c>
      <c r="E8121" s="1">
        <v>41675</v>
      </c>
      <c r="F8121" t="s">
        <v>5697</v>
      </c>
      <c r="G8121" t="s">
        <v>5699</v>
      </c>
      <c r="H8121" t="s">
        <v>826</v>
      </c>
      <c r="I8121" t="s">
        <v>826</v>
      </c>
      <c r="J8121" t="s">
        <v>5700</v>
      </c>
      <c r="K8121">
        <v>2711676</v>
      </c>
      <c r="L8121" t="s">
        <v>23</v>
      </c>
      <c r="M8121">
        <v>0</v>
      </c>
      <c r="N8121">
        <v>4</v>
      </c>
      <c r="O8121">
        <v>0</v>
      </c>
      <c r="P8121">
        <v>1</v>
      </c>
      <c r="Q8121">
        <v>0</v>
      </c>
      <c r="S8121" t="str">
        <f t="shared" si="252"/>
        <v>G-PD303811</v>
      </c>
      <c r="T8121" t="str">
        <f t="shared" si="253"/>
        <v>I-Coelho</v>
      </c>
    </row>
    <row r="8122" spans="1:20" x14ac:dyDescent="0.3">
      <c r="A8122" t="s">
        <v>5698</v>
      </c>
      <c r="B8122" t="s">
        <v>1472</v>
      </c>
      <c r="C8122" t="s">
        <v>22081</v>
      </c>
      <c r="D8122" t="s">
        <v>19519</v>
      </c>
      <c r="E8122" s="1">
        <v>41675</v>
      </c>
      <c r="F8122" t="s">
        <v>5697</v>
      </c>
      <c r="G8122" t="s">
        <v>5699</v>
      </c>
      <c r="H8122" t="s">
        <v>826</v>
      </c>
      <c r="I8122" t="s">
        <v>237</v>
      </c>
      <c r="J8122" t="s">
        <v>5700</v>
      </c>
      <c r="K8122">
        <v>2711676</v>
      </c>
      <c r="L8122" t="s">
        <v>23</v>
      </c>
      <c r="M8122">
        <v>0</v>
      </c>
      <c r="N8122">
        <v>4</v>
      </c>
      <c r="O8122">
        <v>0</v>
      </c>
      <c r="P8122">
        <v>1</v>
      </c>
      <c r="Q8122">
        <v>0</v>
      </c>
      <c r="S8122" t="str">
        <f t="shared" si="252"/>
        <v>G-PD303811</v>
      </c>
      <c r="T8122" t="str">
        <f t="shared" si="253"/>
        <v>I-Costanzo</v>
      </c>
    </row>
    <row r="8123" spans="1:20" x14ac:dyDescent="0.3">
      <c r="A8123" t="s">
        <v>5701</v>
      </c>
      <c r="B8123" t="s">
        <v>657</v>
      </c>
      <c r="C8123" t="s">
        <v>22083</v>
      </c>
      <c r="D8123" t="s">
        <v>19015</v>
      </c>
      <c r="E8123" s="1">
        <v>41687</v>
      </c>
      <c r="F8123" t="s">
        <v>5428</v>
      </c>
      <c r="G8123" t="s">
        <v>1531</v>
      </c>
      <c r="H8123" t="s">
        <v>84</v>
      </c>
      <c r="I8123" t="s">
        <v>150</v>
      </c>
      <c r="J8123" t="s">
        <v>5702</v>
      </c>
      <c r="K8123">
        <v>380154</v>
      </c>
      <c r="L8123" t="s">
        <v>23</v>
      </c>
      <c r="M8123">
        <v>0</v>
      </c>
      <c r="N8123">
        <v>10</v>
      </c>
      <c r="O8123">
        <v>0</v>
      </c>
      <c r="P8123">
        <v>1</v>
      </c>
      <c r="Q8123">
        <v>0</v>
      </c>
      <c r="S8123" t="str">
        <f t="shared" si="252"/>
        <v>G-PD303813</v>
      </c>
      <c r="T8123" t="str">
        <f t="shared" si="253"/>
        <v>I-Eaves</v>
      </c>
    </row>
    <row r="8124" spans="1:20" x14ac:dyDescent="0.3">
      <c r="A8124" t="s">
        <v>5701</v>
      </c>
      <c r="B8124" t="s">
        <v>1531</v>
      </c>
      <c r="C8124" t="s">
        <v>22083</v>
      </c>
      <c r="D8124" t="s">
        <v>19552</v>
      </c>
      <c r="E8124" s="1">
        <v>41687</v>
      </c>
      <c r="F8124" t="s">
        <v>5428</v>
      </c>
      <c r="G8124" t="s">
        <v>1531</v>
      </c>
      <c r="H8124" t="s">
        <v>84</v>
      </c>
      <c r="I8124" t="s">
        <v>84</v>
      </c>
      <c r="J8124" t="s">
        <v>5702</v>
      </c>
      <c r="K8124">
        <v>380154</v>
      </c>
      <c r="L8124" t="s">
        <v>23</v>
      </c>
      <c r="M8124">
        <v>0</v>
      </c>
      <c r="N8124">
        <v>10</v>
      </c>
      <c r="O8124">
        <v>0</v>
      </c>
      <c r="P8124">
        <v>1</v>
      </c>
      <c r="Q8124">
        <v>0</v>
      </c>
      <c r="S8124" t="str">
        <f t="shared" si="252"/>
        <v>G-PD303813</v>
      </c>
      <c r="T8124" t="str">
        <f t="shared" si="253"/>
        <v>I-Gillespie</v>
      </c>
    </row>
    <row r="8125" spans="1:20" x14ac:dyDescent="0.3">
      <c r="A8125" t="s">
        <v>5701</v>
      </c>
      <c r="B8125" t="s">
        <v>167</v>
      </c>
      <c r="C8125" t="s">
        <v>22083</v>
      </c>
      <c r="D8125" t="s">
        <v>18712</v>
      </c>
      <c r="E8125" s="1">
        <v>41687</v>
      </c>
      <c r="F8125" t="s">
        <v>5428</v>
      </c>
      <c r="G8125" t="s">
        <v>1531</v>
      </c>
      <c r="H8125" t="s">
        <v>84</v>
      </c>
      <c r="I8125" t="s">
        <v>5703</v>
      </c>
      <c r="J8125" t="s">
        <v>5702</v>
      </c>
      <c r="K8125">
        <v>380154</v>
      </c>
      <c r="L8125" t="s">
        <v>23</v>
      </c>
      <c r="M8125">
        <v>0</v>
      </c>
      <c r="N8125">
        <v>10</v>
      </c>
      <c r="O8125">
        <v>0</v>
      </c>
      <c r="P8125">
        <v>1</v>
      </c>
      <c r="Q8125">
        <v>0</v>
      </c>
      <c r="S8125" t="str">
        <f t="shared" si="252"/>
        <v>G-PD303813</v>
      </c>
      <c r="T8125" t="str">
        <f t="shared" si="253"/>
        <v>I-Martin</v>
      </c>
    </row>
    <row r="8126" spans="1:20" x14ac:dyDescent="0.3">
      <c r="A8126" t="s">
        <v>5701</v>
      </c>
      <c r="B8126" t="s">
        <v>2063</v>
      </c>
      <c r="C8126" t="s">
        <v>22083</v>
      </c>
      <c r="D8126" t="s">
        <v>19896</v>
      </c>
      <c r="E8126" s="1">
        <v>41687</v>
      </c>
      <c r="F8126" t="s">
        <v>5428</v>
      </c>
      <c r="G8126" t="s">
        <v>1531</v>
      </c>
      <c r="H8126" t="s">
        <v>84</v>
      </c>
      <c r="I8126" t="s">
        <v>2061</v>
      </c>
      <c r="J8126" t="s">
        <v>5702</v>
      </c>
      <c r="K8126">
        <v>380154</v>
      </c>
      <c r="L8126" t="s">
        <v>23</v>
      </c>
      <c r="M8126">
        <v>0</v>
      </c>
      <c r="N8126">
        <v>10</v>
      </c>
      <c r="O8126">
        <v>0</v>
      </c>
      <c r="P8126">
        <v>1</v>
      </c>
      <c r="Q8126">
        <v>0</v>
      </c>
      <c r="S8126" t="str">
        <f t="shared" si="252"/>
        <v>G-PD303813</v>
      </c>
      <c r="T8126" t="str">
        <f t="shared" si="253"/>
        <v>I-Montgomery</v>
      </c>
    </row>
    <row r="8127" spans="1:20" x14ac:dyDescent="0.3">
      <c r="A8127" t="s">
        <v>5701</v>
      </c>
      <c r="B8127" t="s">
        <v>2268</v>
      </c>
      <c r="C8127" t="s">
        <v>22083</v>
      </c>
      <c r="D8127" t="s">
        <v>20030</v>
      </c>
      <c r="E8127" s="1">
        <v>41687</v>
      </c>
      <c r="F8127" t="s">
        <v>5428</v>
      </c>
      <c r="G8127" t="s">
        <v>1531</v>
      </c>
      <c r="H8127" t="s">
        <v>84</v>
      </c>
      <c r="I8127" t="s">
        <v>84</v>
      </c>
      <c r="J8127" t="s">
        <v>5702</v>
      </c>
      <c r="K8127">
        <v>380154</v>
      </c>
      <c r="L8127" t="s">
        <v>23</v>
      </c>
      <c r="M8127">
        <v>0</v>
      </c>
      <c r="N8127">
        <v>10</v>
      </c>
      <c r="O8127">
        <v>0</v>
      </c>
      <c r="P8127">
        <v>1</v>
      </c>
      <c r="Q8127">
        <v>0</v>
      </c>
      <c r="S8127" t="str">
        <f t="shared" si="252"/>
        <v>G-PD303813</v>
      </c>
      <c r="T8127" t="str">
        <f t="shared" si="253"/>
        <v>I-Noble</v>
      </c>
    </row>
    <row r="8128" spans="1:20" x14ac:dyDescent="0.3">
      <c r="A8128" t="s">
        <v>5701</v>
      </c>
      <c r="B8128" t="s">
        <v>1289</v>
      </c>
      <c r="C8128" t="s">
        <v>22083</v>
      </c>
      <c r="D8128" t="s">
        <v>19408</v>
      </c>
      <c r="E8128" s="1">
        <v>41687</v>
      </c>
      <c r="F8128" t="s">
        <v>5428</v>
      </c>
      <c r="G8128" t="s">
        <v>1531</v>
      </c>
      <c r="H8128" t="s">
        <v>84</v>
      </c>
      <c r="I8128" t="s">
        <v>84</v>
      </c>
      <c r="J8128" t="s">
        <v>5702</v>
      </c>
      <c r="K8128">
        <v>380154</v>
      </c>
      <c r="L8128" t="s">
        <v>23</v>
      </c>
      <c r="M8128">
        <v>0</v>
      </c>
      <c r="N8128">
        <v>10</v>
      </c>
      <c r="O8128">
        <v>0</v>
      </c>
      <c r="P8128">
        <v>1</v>
      </c>
      <c r="Q8128">
        <v>0</v>
      </c>
      <c r="S8128" t="str">
        <f t="shared" si="252"/>
        <v>G-PD303813</v>
      </c>
      <c r="T8128" t="str">
        <f t="shared" si="253"/>
        <v>I-Vladimirov</v>
      </c>
    </row>
    <row r="8129" spans="1:20" x14ac:dyDescent="0.3">
      <c r="A8129" t="s">
        <v>5701</v>
      </c>
      <c r="B8129" t="s">
        <v>24</v>
      </c>
      <c r="C8129" t="s">
        <v>22083</v>
      </c>
      <c r="D8129" t="s">
        <v>18633</v>
      </c>
      <c r="E8129" s="1">
        <v>41687</v>
      </c>
      <c r="F8129" t="s">
        <v>5428</v>
      </c>
      <c r="G8129" t="s">
        <v>1531</v>
      </c>
      <c r="H8129" t="s">
        <v>84</v>
      </c>
      <c r="I8129" t="s">
        <v>88</v>
      </c>
      <c r="J8129" t="s">
        <v>5702</v>
      </c>
      <c r="K8129">
        <v>380154</v>
      </c>
      <c r="L8129" t="s">
        <v>23</v>
      </c>
      <c r="M8129">
        <v>0</v>
      </c>
      <c r="N8129">
        <v>10</v>
      </c>
      <c r="O8129">
        <v>0</v>
      </c>
      <c r="P8129">
        <v>1</v>
      </c>
      <c r="Q8129">
        <v>0</v>
      </c>
      <c r="S8129" t="str">
        <f t="shared" si="252"/>
        <v>G-PD303813</v>
      </c>
      <c r="T8129" t="str">
        <f t="shared" si="253"/>
        <v>I-Wang</v>
      </c>
    </row>
    <row r="8130" spans="1:20" x14ac:dyDescent="0.3">
      <c r="A8130" t="s">
        <v>5701</v>
      </c>
      <c r="B8130" t="s">
        <v>521</v>
      </c>
      <c r="C8130" t="s">
        <v>22083</v>
      </c>
      <c r="D8130" t="s">
        <v>18936</v>
      </c>
      <c r="E8130" s="1">
        <v>41687</v>
      </c>
      <c r="F8130" t="s">
        <v>5428</v>
      </c>
      <c r="G8130" t="s">
        <v>1531</v>
      </c>
      <c r="H8130" t="s">
        <v>84</v>
      </c>
      <c r="I8130" t="s">
        <v>84</v>
      </c>
      <c r="J8130" t="s">
        <v>5702</v>
      </c>
      <c r="K8130">
        <v>380154</v>
      </c>
      <c r="L8130" t="s">
        <v>23</v>
      </c>
      <c r="M8130">
        <v>0</v>
      </c>
      <c r="N8130">
        <v>10</v>
      </c>
      <c r="O8130">
        <v>0</v>
      </c>
      <c r="P8130">
        <v>1</v>
      </c>
      <c r="Q8130">
        <v>0</v>
      </c>
      <c r="S8130" t="str">
        <f t="shared" si="252"/>
        <v>G-PD303813</v>
      </c>
      <c r="T8130" t="str">
        <f t="shared" si="253"/>
        <v>I-Williamson</v>
      </c>
    </row>
    <row r="8131" spans="1:20" x14ac:dyDescent="0.3">
      <c r="A8131" t="s">
        <v>5704</v>
      </c>
      <c r="B8131" t="s">
        <v>3590</v>
      </c>
      <c r="C8131" t="s">
        <v>22084</v>
      </c>
      <c r="D8131" t="s">
        <v>20817</v>
      </c>
      <c r="E8131" s="1">
        <v>41688</v>
      </c>
      <c r="F8131" t="s">
        <v>5428</v>
      </c>
      <c r="G8131" t="s">
        <v>1531</v>
      </c>
      <c r="H8131" t="s">
        <v>84</v>
      </c>
      <c r="I8131" t="s">
        <v>846</v>
      </c>
      <c r="J8131" t="s">
        <v>5705</v>
      </c>
      <c r="K8131">
        <v>414329</v>
      </c>
      <c r="L8131" t="s">
        <v>23</v>
      </c>
      <c r="M8131">
        <v>0</v>
      </c>
      <c r="N8131">
        <v>5</v>
      </c>
      <c r="O8131">
        <v>0</v>
      </c>
      <c r="P8131">
        <v>1</v>
      </c>
      <c r="Q8131">
        <v>0</v>
      </c>
      <c r="S8131" t="str">
        <f t="shared" ref="S8131:S8194" si="254">CONCATENATE("G-",A8131)</f>
        <v>G-PD303814</v>
      </c>
      <c r="T8131" t="str">
        <f t="shared" ref="T8131:T8194" si="255">CONCATENATE("I-",B8131)</f>
        <v>I-Benotsch</v>
      </c>
    </row>
    <row r="8132" spans="1:20" x14ac:dyDescent="0.3">
      <c r="A8132" t="s">
        <v>5704</v>
      </c>
      <c r="B8132" t="s">
        <v>1531</v>
      </c>
      <c r="C8132" t="s">
        <v>22084</v>
      </c>
      <c r="D8132" t="s">
        <v>19552</v>
      </c>
      <c r="E8132" s="1">
        <v>41688</v>
      </c>
      <c r="F8132" t="s">
        <v>5428</v>
      </c>
      <c r="G8132" t="s">
        <v>1531</v>
      </c>
      <c r="H8132" t="s">
        <v>84</v>
      </c>
      <c r="I8132" t="s">
        <v>84</v>
      </c>
      <c r="J8132" t="s">
        <v>5705</v>
      </c>
      <c r="K8132">
        <v>414329</v>
      </c>
      <c r="L8132" t="s">
        <v>23</v>
      </c>
      <c r="M8132">
        <v>0</v>
      </c>
      <c r="N8132">
        <v>5</v>
      </c>
      <c r="O8132">
        <v>0</v>
      </c>
      <c r="P8132">
        <v>1</v>
      </c>
      <c r="Q8132">
        <v>0</v>
      </c>
      <c r="S8132" t="str">
        <f t="shared" si="254"/>
        <v>G-PD303814</v>
      </c>
      <c r="T8132" t="str">
        <f t="shared" si="255"/>
        <v>I-Gillespie</v>
      </c>
    </row>
    <row r="8133" spans="1:20" x14ac:dyDescent="0.3">
      <c r="A8133" t="s">
        <v>5704</v>
      </c>
      <c r="B8133" t="s">
        <v>2268</v>
      </c>
      <c r="C8133" t="s">
        <v>22084</v>
      </c>
      <c r="D8133" t="s">
        <v>20030</v>
      </c>
      <c r="E8133" s="1">
        <v>41688</v>
      </c>
      <c r="F8133" t="s">
        <v>5428</v>
      </c>
      <c r="G8133" t="s">
        <v>1531</v>
      </c>
      <c r="H8133" t="s">
        <v>84</v>
      </c>
      <c r="I8133" t="s">
        <v>84</v>
      </c>
      <c r="J8133" t="s">
        <v>5705</v>
      </c>
      <c r="K8133">
        <v>414329</v>
      </c>
      <c r="L8133" t="s">
        <v>23</v>
      </c>
      <c r="M8133">
        <v>0</v>
      </c>
      <c r="N8133">
        <v>5</v>
      </c>
      <c r="O8133">
        <v>0</v>
      </c>
      <c r="P8133">
        <v>1</v>
      </c>
      <c r="Q8133">
        <v>0</v>
      </c>
      <c r="S8133" t="str">
        <f t="shared" si="254"/>
        <v>G-PD303814</v>
      </c>
      <c r="T8133" t="str">
        <f t="shared" si="255"/>
        <v>I-Noble</v>
      </c>
    </row>
    <row r="8134" spans="1:20" x14ac:dyDescent="0.3">
      <c r="A8134" t="s">
        <v>5704</v>
      </c>
      <c r="B8134" t="s">
        <v>24</v>
      </c>
      <c r="C8134" t="s">
        <v>22084</v>
      </c>
      <c r="D8134" t="s">
        <v>18633</v>
      </c>
      <c r="E8134" s="1">
        <v>41688</v>
      </c>
      <c r="F8134" t="s">
        <v>5428</v>
      </c>
      <c r="G8134" t="s">
        <v>1531</v>
      </c>
      <c r="H8134" t="s">
        <v>84</v>
      </c>
      <c r="I8134" t="s">
        <v>88</v>
      </c>
      <c r="J8134" t="s">
        <v>5705</v>
      </c>
      <c r="K8134">
        <v>414329</v>
      </c>
      <c r="L8134" t="s">
        <v>23</v>
      </c>
      <c r="M8134">
        <v>0</v>
      </c>
      <c r="N8134">
        <v>5</v>
      </c>
      <c r="O8134">
        <v>0</v>
      </c>
      <c r="P8134">
        <v>1</v>
      </c>
      <c r="Q8134">
        <v>0</v>
      </c>
      <c r="S8134" t="str">
        <f t="shared" si="254"/>
        <v>G-PD303814</v>
      </c>
      <c r="T8134" t="str">
        <f t="shared" si="255"/>
        <v>I-Wang</v>
      </c>
    </row>
    <row r="8135" spans="1:20" x14ac:dyDescent="0.3">
      <c r="A8135" t="s">
        <v>5706</v>
      </c>
      <c r="B8135" t="s">
        <v>5707</v>
      </c>
      <c r="C8135" t="s">
        <v>22085</v>
      </c>
      <c r="D8135" t="s">
        <v>22086</v>
      </c>
      <c r="E8135" s="1">
        <v>41827</v>
      </c>
      <c r="F8135" t="s">
        <v>748</v>
      </c>
      <c r="G8135" t="s">
        <v>737</v>
      </c>
      <c r="H8135" t="s">
        <v>55</v>
      </c>
      <c r="I8135" t="s">
        <v>55</v>
      </c>
      <c r="J8135" t="s">
        <v>1250</v>
      </c>
      <c r="K8135">
        <v>2532516</v>
      </c>
      <c r="L8135" t="s">
        <v>23</v>
      </c>
      <c r="M8135">
        <v>0</v>
      </c>
      <c r="N8135">
        <v>7</v>
      </c>
      <c r="O8135">
        <v>0</v>
      </c>
      <c r="P8135">
        <v>1</v>
      </c>
      <c r="Q8135">
        <v>0</v>
      </c>
      <c r="S8135" t="str">
        <f t="shared" si="254"/>
        <v>G-PD303817</v>
      </c>
      <c r="T8135" t="str">
        <f t="shared" si="255"/>
        <v>I-Ahmad</v>
      </c>
    </row>
    <row r="8136" spans="1:20" x14ac:dyDescent="0.3">
      <c r="A8136" t="s">
        <v>5706</v>
      </c>
      <c r="B8136" t="s">
        <v>1100</v>
      </c>
      <c r="C8136" t="s">
        <v>22085</v>
      </c>
      <c r="D8136" t="s">
        <v>19286</v>
      </c>
      <c r="E8136" s="1">
        <v>41827</v>
      </c>
      <c r="F8136" t="s">
        <v>748</v>
      </c>
      <c r="G8136" t="s">
        <v>737</v>
      </c>
      <c r="H8136" t="s">
        <v>55</v>
      </c>
      <c r="I8136" t="s">
        <v>88</v>
      </c>
      <c r="J8136" t="s">
        <v>1250</v>
      </c>
      <c r="K8136">
        <v>2532516</v>
      </c>
      <c r="L8136" t="s">
        <v>23</v>
      </c>
      <c r="M8136">
        <v>0</v>
      </c>
      <c r="N8136">
        <v>7</v>
      </c>
      <c r="O8136">
        <v>0</v>
      </c>
      <c r="P8136">
        <v>1</v>
      </c>
      <c r="Q8136">
        <v>0</v>
      </c>
      <c r="S8136" t="str">
        <f t="shared" si="254"/>
        <v>G-PD303817</v>
      </c>
      <c r="T8136" t="str">
        <f t="shared" si="255"/>
        <v>I-Mukhopadhyay</v>
      </c>
    </row>
    <row r="8137" spans="1:20" x14ac:dyDescent="0.3">
      <c r="A8137" t="s">
        <v>5706</v>
      </c>
      <c r="B8137" t="s">
        <v>2773</v>
      </c>
      <c r="C8137" t="s">
        <v>22085</v>
      </c>
      <c r="D8137" t="s">
        <v>20336</v>
      </c>
      <c r="E8137" s="1">
        <v>41827</v>
      </c>
      <c r="F8137" t="s">
        <v>748</v>
      </c>
      <c r="G8137" t="s">
        <v>737</v>
      </c>
      <c r="H8137" t="s">
        <v>55</v>
      </c>
      <c r="I8137" t="s">
        <v>293</v>
      </c>
      <c r="J8137" t="s">
        <v>1250</v>
      </c>
      <c r="K8137">
        <v>2532516</v>
      </c>
      <c r="L8137" t="s">
        <v>23</v>
      </c>
      <c r="M8137">
        <v>0</v>
      </c>
      <c r="N8137">
        <v>7</v>
      </c>
      <c r="O8137">
        <v>0</v>
      </c>
      <c r="P8137">
        <v>1</v>
      </c>
      <c r="Q8137">
        <v>0</v>
      </c>
      <c r="S8137" t="str">
        <f t="shared" si="254"/>
        <v>G-PD303817</v>
      </c>
      <c r="T8137" t="str">
        <f t="shared" si="255"/>
        <v>I-Nelson</v>
      </c>
    </row>
    <row r="8138" spans="1:20" x14ac:dyDescent="0.3">
      <c r="A8138" t="s">
        <v>5706</v>
      </c>
      <c r="B8138" t="s">
        <v>136</v>
      </c>
      <c r="C8138" t="s">
        <v>22085</v>
      </c>
      <c r="D8138" t="s">
        <v>18702</v>
      </c>
      <c r="E8138" s="1">
        <v>41827</v>
      </c>
      <c r="F8138" t="s">
        <v>748</v>
      </c>
      <c r="G8138" t="s">
        <v>737</v>
      </c>
      <c r="H8138" t="s">
        <v>55</v>
      </c>
      <c r="I8138" t="s">
        <v>64</v>
      </c>
      <c r="J8138" t="s">
        <v>1250</v>
      </c>
      <c r="K8138">
        <v>2532516</v>
      </c>
      <c r="L8138" t="s">
        <v>23</v>
      </c>
      <c r="M8138">
        <v>0</v>
      </c>
      <c r="N8138">
        <v>7</v>
      </c>
      <c r="O8138">
        <v>0</v>
      </c>
      <c r="P8138">
        <v>1</v>
      </c>
      <c r="Q8138">
        <v>0</v>
      </c>
      <c r="S8138" t="str">
        <f t="shared" si="254"/>
        <v>G-PD303817</v>
      </c>
      <c r="T8138" t="str">
        <f t="shared" si="255"/>
        <v>I-Tokarz</v>
      </c>
    </row>
    <row r="8139" spans="1:20" x14ac:dyDescent="0.3">
      <c r="A8139" t="s">
        <v>5706</v>
      </c>
      <c r="B8139" t="s">
        <v>737</v>
      </c>
      <c r="C8139" t="s">
        <v>22085</v>
      </c>
      <c r="D8139" t="s">
        <v>19064</v>
      </c>
      <c r="E8139" s="1">
        <v>41827</v>
      </c>
      <c r="F8139" t="s">
        <v>748</v>
      </c>
      <c r="G8139" t="s">
        <v>737</v>
      </c>
      <c r="H8139" t="s">
        <v>55</v>
      </c>
      <c r="I8139" t="s">
        <v>55</v>
      </c>
      <c r="J8139" t="s">
        <v>1250</v>
      </c>
      <c r="K8139">
        <v>2532516</v>
      </c>
      <c r="L8139" t="s">
        <v>23</v>
      </c>
      <c r="M8139">
        <v>0</v>
      </c>
      <c r="N8139">
        <v>7</v>
      </c>
      <c r="O8139">
        <v>0</v>
      </c>
      <c r="P8139">
        <v>1</v>
      </c>
      <c r="Q8139">
        <v>0</v>
      </c>
      <c r="S8139" t="str">
        <f t="shared" si="254"/>
        <v>G-PD303817</v>
      </c>
      <c r="T8139" t="str">
        <f t="shared" si="255"/>
        <v>I-Valerie</v>
      </c>
    </row>
    <row r="8140" spans="1:20" x14ac:dyDescent="0.3">
      <c r="A8140" t="s">
        <v>5710</v>
      </c>
      <c r="B8140" t="s">
        <v>110</v>
      </c>
      <c r="C8140" t="s">
        <v>22087</v>
      </c>
      <c r="D8140" t="s">
        <v>18681</v>
      </c>
      <c r="E8140" s="1">
        <v>41684</v>
      </c>
      <c r="F8140" t="s">
        <v>5709</v>
      </c>
      <c r="G8140" t="s">
        <v>110</v>
      </c>
      <c r="H8140" t="s">
        <v>386</v>
      </c>
      <c r="I8140" t="s">
        <v>386</v>
      </c>
      <c r="J8140" t="s">
        <v>5711</v>
      </c>
      <c r="K8140">
        <v>419375</v>
      </c>
      <c r="L8140" t="s">
        <v>23</v>
      </c>
      <c r="M8140">
        <v>0</v>
      </c>
      <c r="N8140">
        <v>3</v>
      </c>
      <c r="O8140">
        <v>0</v>
      </c>
      <c r="P8140">
        <v>1</v>
      </c>
      <c r="Q8140">
        <v>0</v>
      </c>
      <c r="S8140" t="str">
        <f t="shared" si="254"/>
        <v>G-PD303819</v>
      </c>
      <c r="T8140" t="str">
        <f t="shared" si="255"/>
        <v>I-Chen</v>
      </c>
    </row>
    <row r="8141" spans="1:20" x14ac:dyDescent="0.3">
      <c r="A8141" t="s">
        <v>5710</v>
      </c>
      <c r="B8141" t="s">
        <v>1935</v>
      </c>
      <c r="C8141" t="s">
        <v>22087</v>
      </c>
      <c r="D8141" t="s">
        <v>19813</v>
      </c>
      <c r="E8141" s="1">
        <v>41684</v>
      </c>
      <c r="F8141" t="s">
        <v>5709</v>
      </c>
      <c r="G8141" t="s">
        <v>110</v>
      </c>
      <c r="H8141" t="s">
        <v>386</v>
      </c>
      <c r="I8141" t="s">
        <v>386</v>
      </c>
      <c r="J8141" t="s">
        <v>5711</v>
      </c>
      <c r="K8141">
        <v>419375</v>
      </c>
      <c r="L8141" t="s">
        <v>23</v>
      </c>
      <c r="M8141">
        <v>0</v>
      </c>
      <c r="N8141">
        <v>3</v>
      </c>
      <c r="O8141">
        <v>0</v>
      </c>
      <c r="P8141">
        <v>1</v>
      </c>
      <c r="Q8141">
        <v>0</v>
      </c>
      <c r="S8141" t="str">
        <f t="shared" si="254"/>
        <v>G-PD303819</v>
      </c>
      <c r="T8141" t="str">
        <f t="shared" si="255"/>
        <v>I-Lesnefsky</v>
      </c>
    </row>
    <row r="8142" spans="1:20" x14ac:dyDescent="0.3">
      <c r="A8142" t="s">
        <v>5712</v>
      </c>
      <c r="B8142" t="s">
        <v>5526</v>
      </c>
      <c r="C8142" t="s">
        <v>22088</v>
      </c>
      <c r="D8142" t="s">
        <v>21972</v>
      </c>
      <c r="E8142" s="1">
        <v>41687</v>
      </c>
      <c r="F8142" t="s">
        <v>2099</v>
      </c>
      <c r="G8142" t="s">
        <v>143</v>
      </c>
      <c r="H8142" t="s">
        <v>97</v>
      </c>
      <c r="I8142" t="s">
        <v>992</v>
      </c>
      <c r="J8142" t="s">
        <v>5714</v>
      </c>
      <c r="K8142">
        <v>152500</v>
      </c>
      <c r="L8142" t="s">
        <v>23</v>
      </c>
      <c r="M8142">
        <v>0</v>
      </c>
      <c r="N8142">
        <v>5</v>
      </c>
      <c r="O8142">
        <v>0</v>
      </c>
      <c r="P8142">
        <v>1</v>
      </c>
      <c r="Q8142">
        <v>0</v>
      </c>
      <c r="S8142" t="str">
        <f t="shared" si="254"/>
        <v>G-PD303824</v>
      </c>
      <c r="T8142" t="str">
        <f t="shared" si="255"/>
        <v>I-Alsalman</v>
      </c>
    </row>
    <row r="8143" spans="1:20" x14ac:dyDescent="0.3">
      <c r="A8143" t="s">
        <v>5712</v>
      </c>
      <c r="B8143" t="s">
        <v>5713</v>
      </c>
      <c r="C8143" t="s">
        <v>22088</v>
      </c>
      <c r="D8143" t="s">
        <v>22089</v>
      </c>
      <c r="E8143" s="1">
        <v>41687</v>
      </c>
      <c r="F8143" t="s">
        <v>2099</v>
      </c>
      <c r="G8143" t="s">
        <v>143</v>
      </c>
      <c r="H8143" t="s">
        <v>97</v>
      </c>
      <c r="I8143" t="s">
        <v>42</v>
      </c>
      <c r="J8143" t="s">
        <v>5714</v>
      </c>
      <c r="K8143">
        <v>152500</v>
      </c>
      <c r="L8143" t="s">
        <v>23</v>
      </c>
      <c r="M8143">
        <v>0</v>
      </c>
      <c r="N8143">
        <v>5</v>
      </c>
      <c r="O8143">
        <v>0</v>
      </c>
      <c r="P8143">
        <v>1</v>
      </c>
      <c r="Q8143">
        <v>0</v>
      </c>
      <c r="S8143" t="str">
        <f t="shared" si="254"/>
        <v>G-PD303824</v>
      </c>
      <c r="T8143" t="str">
        <f t="shared" si="255"/>
        <v>I-determined</v>
      </c>
    </row>
    <row r="8144" spans="1:20" x14ac:dyDescent="0.3">
      <c r="A8144" t="s">
        <v>5712</v>
      </c>
      <c r="B8144" t="s">
        <v>5713</v>
      </c>
      <c r="C8144" t="s">
        <v>22088</v>
      </c>
      <c r="D8144" t="s">
        <v>22089</v>
      </c>
      <c r="E8144" s="1">
        <v>41687</v>
      </c>
      <c r="F8144" t="s">
        <v>2099</v>
      </c>
      <c r="G8144" t="s">
        <v>143</v>
      </c>
      <c r="H8144" t="s">
        <v>97</v>
      </c>
      <c r="I8144" t="s">
        <v>42</v>
      </c>
      <c r="J8144" t="s">
        <v>5714</v>
      </c>
      <c r="K8144">
        <v>152500</v>
      </c>
      <c r="L8144" t="s">
        <v>23</v>
      </c>
      <c r="M8144">
        <v>0</v>
      </c>
      <c r="N8144">
        <v>5</v>
      </c>
      <c r="O8144">
        <v>0</v>
      </c>
      <c r="P8144">
        <v>1</v>
      </c>
      <c r="Q8144">
        <v>0</v>
      </c>
      <c r="S8144" t="str">
        <f t="shared" si="254"/>
        <v>G-PD303824</v>
      </c>
      <c r="T8144" t="str">
        <f t="shared" si="255"/>
        <v>I-determined</v>
      </c>
    </row>
    <row r="8145" spans="1:20" x14ac:dyDescent="0.3">
      <c r="A8145" t="s">
        <v>5712</v>
      </c>
      <c r="B8145" t="s">
        <v>143</v>
      </c>
      <c r="C8145" t="s">
        <v>22088</v>
      </c>
      <c r="D8145" t="s">
        <v>18700</v>
      </c>
      <c r="E8145" s="1">
        <v>41687</v>
      </c>
      <c r="F8145" t="s">
        <v>2099</v>
      </c>
      <c r="G8145" t="s">
        <v>143</v>
      </c>
      <c r="H8145" t="s">
        <v>97</v>
      </c>
      <c r="I8145" t="s">
        <v>97</v>
      </c>
      <c r="J8145" t="s">
        <v>5714</v>
      </c>
      <c r="K8145">
        <v>152500</v>
      </c>
      <c r="L8145" t="s">
        <v>23</v>
      </c>
      <c r="M8145">
        <v>0</v>
      </c>
      <c r="N8145">
        <v>5</v>
      </c>
      <c r="O8145">
        <v>0</v>
      </c>
      <c r="P8145">
        <v>1</v>
      </c>
      <c r="Q8145">
        <v>0</v>
      </c>
      <c r="S8145" t="str">
        <f t="shared" si="254"/>
        <v>G-PD303824</v>
      </c>
      <c r="T8145" t="str">
        <f t="shared" si="255"/>
        <v>I-Smith</v>
      </c>
    </row>
    <row r="8146" spans="1:20" x14ac:dyDescent="0.3">
      <c r="A8146" t="s">
        <v>5712</v>
      </c>
      <c r="B8146" t="s">
        <v>4988</v>
      </c>
      <c r="C8146" t="s">
        <v>22088</v>
      </c>
      <c r="D8146" t="s">
        <v>21651</v>
      </c>
      <c r="E8146" s="1">
        <v>41687</v>
      </c>
      <c r="F8146" t="s">
        <v>2099</v>
      </c>
      <c r="G8146" t="s">
        <v>143</v>
      </c>
      <c r="H8146" t="s">
        <v>97</v>
      </c>
      <c r="I8146" t="s">
        <v>1669</v>
      </c>
      <c r="J8146" t="s">
        <v>5714</v>
      </c>
      <c r="K8146">
        <v>152500</v>
      </c>
      <c r="L8146" t="s">
        <v>23</v>
      </c>
      <c r="M8146">
        <v>0</v>
      </c>
      <c r="N8146">
        <v>5</v>
      </c>
      <c r="O8146">
        <v>0</v>
      </c>
      <c r="P8146">
        <v>1</v>
      </c>
      <c r="Q8146">
        <v>0</v>
      </c>
      <c r="S8146" t="str">
        <f t="shared" si="254"/>
        <v>G-PD303824</v>
      </c>
      <c r="T8146" t="str">
        <f t="shared" si="255"/>
        <v>I-Vanderbilt</v>
      </c>
    </row>
    <row r="8147" spans="1:20" x14ac:dyDescent="0.3">
      <c r="A8147" t="s">
        <v>5715</v>
      </c>
      <c r="B8147" t="s">
        <v>1005</v>
      </c>
      <c r="C8147" t="s">
        <v>22090</v>
      </c>
      <c r="D8147" t="s">
        <v>19226</v>
      </c>
      <c r="E8147" s="1">
        <v>41688</v>
      </c>
      <c r="F8147" t="s">
        <v>1476</v>
      </c>
      <c r="G8147" t="s">
        <v>1289</v>
      </c>
      <c r="H8147" t="s">
        <v>84</v>
      </c>
      <c r="I8147" t="s">
        <v>836</v>
      </c>
      <c r="J8147" t="s">
        <v>5716</v>
      </c>
      <c r="K8147">
        <v>682055</v>
      </c>
      <c r="L8147" t="s">
        <v>23</v>
      </c>
      <c r="M8147">
        <v>0</v>
      </c>
      <c r="N8147">
        <v>10</v>
      </c>
      <c r="O8147">
        <v>0</v>
      </c>
      <c r="P8147">
        <v>1</v>
      </c>
      <c r="Q8147">
        <v>0</v>
      </c>
      <c r="S8147" t="str">
        <f t="shared" si="254"/>
        <v>G-PD303827</v>
      </c>
      <c r="T8147" t="str">
        <f t="shared" si="255"/>
        <v>I-Buck</v>
      </c>
    </row>
    <row r="8148" spans="1:20" x14ac:dyDescent="0.3">
      <c r="A8148" t="s">
        <v>5715</v>
      </c>
      <c r="B8148" t="s">
        <v>5688</v>
      </c>
      <c r="C8148" t="s">
        <v>22090</v>
      </c>
      <c r="D8148" t="s">
        <v>22073</v>
      </c>
      <c r="E8148" s="1">
        <v>41688</v>
      </c>
      <c r="F8148" t="s">
        <v>1476</v>
      </c>
      <c r="G8148" t="s">
        <v>1289</v>
      </c>
      <c r="H8148" t="s">
        <v>84</v>
      </c>
      <c r="I8148" t="s">
        <v>5684</v>
      </c>
      <c r="J8148" t="s">
        <v>5716</v>
      </c>
      <c r="K8148">
        <v>682055</v>
      </c>
      <c r="L8148" t="s">
        <v>23</v>
      </c>
      <c r="M8148">
        <v>0</v>
      </c>
      <c r="N8148">
        <v>10</v>
      </c>
      <c r="O8148">
        <v>0</v>
      </c>
      <c r="P8148">
        <v>1</v>
      </c>
      <c r="Q8148">
        <v>0</v>
      </c>
      <c r="S8148" t="str">
        <f t="shared" si="254"/>
        <v>G-PD303827</v>
      </c>
      <c r="T8148" t="str">
        <f t="shared" si="255"/>
        <v>I-Jaffe</v>
      </c>
    </row>
    <row r="8149" spans="1:20" x14ac:dyDescent="0.3">
      <c r="A8149" t="s">
        <v>5715</v>
      </c>
      <c r="B8149" t="s">
        <v>5689</v>
      </c>
      <c r="C8149" t="s">
        <v>22090</v>
      </c>
      <c r="D8149" t="s">
        <v>22074</v>
      </c>
      <c r="E8149" s="1">
        <v>41688</v>
      </c>
      <c r="F8149" t="s">
        <v>1476</v>
      </c>
      <c r="G8149" t="s">
        <v>1289</v>
      </c>
      <c r="H8149" t="s">
        <v>84</v>
      </c>
      <c r="I8149" t="s">
        <v>5684</v>
      </c>
      <c r="J8149" t="s">
        <v>5716</v>
      </c>
      <c r="K8149">
        <v>682055</v>
      </c>
      <c r="L8149" t="s">
        <v>23</v>
      </c>
      <c r="M8149">
        <v>0</v>
      </c>
      <c r="N8149">
        <v>10</v>
      </c>
      <c r="O8149">
        <v>0</v>
      </c>
      <c r="P8149">
        <v>1</v>
      </c>
      <c r="Q8149">
        <v>0</v>
      </c>
      <c r="S8149" t="str">
        <f t="shared" si="254"/>
        <v>G-PD303827</v>
      </c>
      <c r="T8149" t="str">
        <f t="shared" si="255"/>
        <v>I-Kleinman</v>
      </c>
    </row>
    <row r="8150" spans="1:20" x14ac:dyDescent="0.3">
      <c r="A8150" t="s">
        <v>5715</v>
      </c>
      <c r="B8150" t="s">
        <v>469</v>
      </c>
      <c r="C8150" t="s">
        <v>22090</v>
      </c>
      <c r="D8150" t="s">
        <v>18899</v>
      </c>
      <c r="E8150" s="1">
        <v>41688</v>
      </c>
      <c r="F8150" t="s">
        <v>1476</v>
      </c>
      <c r="G8150" t="s">
        <v>1289</v>
      </c>
      <c r="H8150" t="s">
        <v>84</v>
      </c>
      <c r="I8150" t="s">
        <v>150</v>
      </c>
      <c r="J8150" t="s">
        <v>5716</v>
      </c>
      <c r="K8150">
        <v>682055</v>
      </c>
      <c r="L8150" t="s">
        <v>23</v>
      </c>
      <c r="M8150">
        <v>0</v>
      </c>
      <c r="N8150">
        <v>10</v>
      </c>
      <c r="O8150">
        <v>0</v>
      </c>
      <c r="P8150">
        <v>1</v>
      </c>
      <c r="Q8150">
        <v>0</v>
      </c>
      <c r="S8150" t="str">
        <f t="shared" si="254"/>
        <v>G-PD303827</v>
      </c>
      <c r="T8150" t="str">
        <f t="shared" si="255"/>
        <v>I-Maes</v>
      </c>
    </row>
    <row r="8151" spans="1:20" x14ac:dyDescent="0.3">
      <c r="A8151" t="s">
        <v>5715</v>
      </c>
      <c r="B8151" t="s">
        <v>1287</v>
      </c>
      <c r="C8151" t="s">
        <v>22090</v>
      </c>
      <c r="D8151" t="s">
        <v>19407</v>
      </c>
      <c r="E8151" s="1">
        <v>41688</v>
      </c>
      <c r="F8151" t="s">
        <v>1476</v>
      </c>
      <c r="G8151" t="s">
        <v>1289</v>
      </c>
      <c r="H8151" t="s">
        <v>84</v>
      </c>
      <c r="I8151" t="s">
        <v>84</v>
      </c>
      <c r="J8151" t="s">
        <v>5716</v>
      </c>
      <c r="K8151">
        <v>682055</v>
      </c>
      <c r="L8151" t="s">
        <v>23</v>
      </c>
      <c r="M8151">
        <v>0</v>
      </c>
      <c r="N8151">
        <v>10</v>
      </c>
      <c r="O8151">
        <v>0</v>
      </c>
      <c r="P8151">
        <v>1</v>
      </c>
      <c r="Q8151">
        <v>0</v>
      </c>
      <c r="S8151" t="str">
        <f t="shared" si="254"/>
        <v>G-PD303827</v>
      </c>
      <c r="T8151" t="str">
        <f t="shared" si="255"/>
        <v>I-McMichael</v>
      </c>
    </row>
    <row r="8152" spans="1:20" x14ac:dyDescent="0.3">
      <c r="A8152" t="s">
        <v>5715</v>
      </c>
      <c r="B8152" t="s">
        <v>5686</v>
      </c>
      <c r="C8152" t="s">
        <v>22090</v>
      </c>
      <c r="D8152" t="s">
        <v>22075</v>
      </c>
      <c r="E8152" s="1">
        <v>41688</v>
      </c>
      <c r="F8152" t="s">
        <v>1476</v>
      </c>
      <c r="G8152" t="s">
        <v>1289</v>
      </c>
      <c r="H8152" t="s">
        <v>84</v>
      </c>
      <c r="I8152" t="s">
        <v>5687</v>
      </c>
      <c r="J8152" t="s">
        <v>5716</v>
      </c>
      <c r="K8152">
        <v>682055</v>
      </c>
      <c r="L8152" t="s">
        <v>23</v>
      </c>
      <c r="M8152">
        <v>0</v>
      </c>
      <c r="N8152">
        <v>10</v>
      </c>
      <c r="O8152">
        <v>0</v>
      </c>
      <c r="P8152">
        <v>1</v>
      </c>
      <c r="Q8152">
        <v>0</v>
      </c>
      <c r="S8152" t="str">
        <f t="shared" si="254"/>
        <v>G-PD303827</v>
      </c>
      <c r="T8152" t="str">
        <f t="shared" si="255"/>
        <v>I-Mighdoll</v>
      </c>
    </row>
    <row r="8153" spans="1:20" x14ac:dyDescent="0.3">
      <c r="A8153" t="s">
        <v>5715</v>
      </c>
      <c r="B8153" t="s">
        <v>683</v>
      </c>
      <c r="C8153" t="s">
        <v>22090</v>
      </c>
      <c r="D8153" t="s">
        <v>19029</v>
      </c>
      <c r="E8153" s="1">
        <v>41688</v>
      </c>
      <c r="F8153" t="s">
        <v>1476</v>
      </c>
      <c r="G8153" t="s">
        <v>1289</v>
      </c>
      <c r="H8153" t="s">
        <v>84</v>
      </c>
      <c r="I8153" t="s">
        <v>84</v>
      </c>
      <c r="J8153" t="s">
        <v>5716</v>
      </c>
      <c r="K8153">
        <v>682055</v>
      </c>
      <c r="L8153" t="s">
        <v>23</v>
      </c>
      <c r="M8153">
        <v>0</v>
      </c>
      <c r="N8153">
        <v>10</v>
      </c>
      <c r="O8153">
        <v>0</v>
      </c>
      <c r="P8153">
        <v>1</v>
      </c>
      <c r="Q8153">
        <v>0</v>
      </c>
      <c r="S8153" t="str">
        <f t="shared" si="254"/>
        <v>G-PD303827</v>
      </c>
      <c r="T8153" t="str">
        <f t="shared" si="255"/>
        <v>I-Reimers</v>
      </c>
    </row>
    <row r="8154" spans="1:20" x14ac:dyDescent="0.3">
      <c r="A8154" t="s">
        <v>5715</v>
      </c>
      <c r="B8154" t="s">
        <v>4374</v>
      </c>
      <c r="C8154" t="s">
        <v>22090</v>
      </c>
      <c r="D8154" t="s">
        <v>21282</v>
      </c>
      <c r="E8154" s="1">
        <v>41688</v>
      </c>
      <c r="F8154" t="s">
        <v>1476</v>
      </c>
      <c r="G8154" t="s">
        <v>1289</v>
      </c>
      <c r="H8154" t="s">
        <v>84</v>
      </c>
      <c r="I8154" t="s">
        <v>836</v>
      </c>
      <c r="J8154" t="s">
        <v>5716</v>
      </c>
      <c r="K8154">
        <v>682055</v>
      </c>
      <c r="L8154" t="s">
        <v>23</v>
      </c>
      <c r="M8154">
        <v>0</v>
      </c>
      <c r="N8154">
        <v>10</v>
      </c>
      <c r="O8154">
        <v>0</v>
      </c>
      <c r="P8154">
        <v>1</v>
      </c>
      <c r="Q8154">
        <v>0</v>
      </c>
      <c r="S8154" t="str">
        <f t="shared" si="254"/>
        <v>G-PD303827</v>
      </c>
      <c r="T8154" t="str">
        <f t="shared" si="255"/>
        <v>I-Serrano</v>
      </c>
    </row>
    <row r="8155" spans="1:20" x14ac:dyDescent="0.3">
      <c r="A8155" t="s">
        <v>5715</v>
      </c>
      <c r="B8155" t="s">
        <v>1289</v>
      </c>
      <c r="C8155" t="s">
        <v>22090</v>
      </c>
      <c r="D8155" t="s">
        <v>19408</v>
      </c>
      <c r="E8155" s="1">
        <v>41688</v>
      </c>
      <c r="F8155" t="s">
        <v>1476</v>
      </c>
      <c r="G8155" t="s">
        <v>1289</v>
      </c>
      <c r="H8155" t="s">
        <v>84</v>
      </c>
      <c r="I8155" t="s">
        <v>84</v>
      </c>
      <c r="J8155" t="s">
        <v>5716</v>
      </c>
      <c r="K8155">
        <v>682055</v>
      </c>
      <c r="L8155" t="s">
        <v>23</v>
      </c>
      <c r="M8155">
        <v>0</v>
      </c>
      <c r="N8155">
        <v>10</v>
      </c>
      <c r="O8155">
        <v>0</v>
      </c>
      <c r="P8155">
        <v>1</v>
      </c>
      <c r="Q8155">
        <v>0</v>
      </c>
      <c r="S8155" t="str">
        <f t="shared" si="254"/>
        <v>G-PD303827</v>
      </c>
      <c r="T8155" t="str">
        <f t="shared" si="255"/>
        <v>I-Vladimirov</v>
      </c>
    </row>
    <row r="8156" spans="1:20" x14ac:dyDescent="0.3">
      <c r="A8156" t="s">
        <v>5715</v>
      </c>
      <c r="B8156" t="s">
        <v>5683</v>
      </c>
      <c r="C8156" t="s">
        <v>22090</v>
      </c>
      <c r="D8156" t="s">
        <v>22076</v>
      </c>
      <c r="E8156" s="1">
        <v>41688</v>
      </c>
      <c r="F8156" t="s">
        <v>1476</v>
      </c>
      <c r="G8156" t="s">
        <v>1289</v>
      </c>
      <c r="H8156" t="s">
        <v>84</v>
      </c>
      <c r="I8156" t="s">
        <v>5684</v>
      </c>
      <c r="J8156" t="s">
        <v>5716</v>
      </c>
      <c r="K8156">
        <v>682055</v>
      </c>
      <c r="L8156" t="s">
        <v>23</v>
      </c>
      <c r="M8156">
        <v>0</v>
      </c>
      <c r="N8156">
        <v>10</v>
      </c>
      <c r="O8156">
        <v>0</v>
      </c>
      <c r="P8156">
        <v>1</v>
      </c>
      <c r="Q8156">
        <v>0</v>
      </c>
      <c r="S8156" t="str">
        <f t="shared" si="254"/>
        <v>G-PD303827</v>
      </c>
      <c r="T8156" t="str">
        <f t="shared" si="255"/>
        <v>I-Weinberger</v>
      </c>
    </row>
    <row r="8157" spans="1:20" x14ac:dyDescent="0.3">
      <c r="A8157" t="s">
        <v>5717</v>
      </c>
      <c r="B8157" t="s">
        <v>1008</v>
      </c>
      <c r="C8157" t="s">
        <v>22091</v>
      </c>
      <c r="D8157" t="s">
        <v>19230</v>
      </c>
      <c r="E8157" s="1">
        <v>41682</v>
      </c>
      <c r="F8157" t="s">
        <v>3787</v>
      </c>
      <c r="G8157" t="s">
        <v>3789</v>
      </c>
      <c r="H8157" t="s">
        <v>182</v>
      </c>
      <c r="I8157" t="s">
        <v>107</v>
      </c>
      <c r="J8157" t="s">
        <v>5718</v>
      </c>
      <c r="K8157">
        <v>439913</v>
      </c>
      <c r="L8157" t="s">
        <v>23</v>
      </c>
      <c r="M8157">
        <v>0</v>
      </c>
      <c r="N8157">
        <v>6</v>
      </c>
      <c r="O8157">
        <v>0</v>
      </c>
      <c r="P8157">
        <v>1</v>
      </c>
      <c r="Q8157">
        <v>0</v>
      </c>
      <c r="S8157" t="str">
        <f t="shared" si="254"/>
        <v>G-PD303829</v>
      </c>
      <c r="T8157" t="str">
        <f t="shared" si="255"/>
        <v>I-Richardson</v>
      </c>
    </row>
    <row r="8158" spans="1:20" x14ac:dyDescent="0.3">
      <c r="A8158" t="s">
        <v>5717</v>
      </c>
      <c r="B8158" t="s">
        <v>3789</v>
      </c>
      <c r="C8158" t="s">
        <v>22091</v>
      </c>
      <c r="D8158" t="s">
        <v>20932</v>
      </c>
      <c r="E8158" s="1">
        <v>41682</v>
      </c>
      <c r="F8158" t="s">
        <v>3787</v>
      </c>
      <c r="G8158" t="s">
        <v>3789</v>
      </c>
      <c r="H8158" t="s">
        <v>182</v>
      </c>
      <c r="I8158" t="s">
        <v>182</v>
      </c>
      <c r="J8158" t="s">
        <v>5718</v>
      </c>
      <c r="K8158">
        <v>439913</v>
      </c>
      <c r="L8158" t="s">
        <v>23</v>
      </c>
      <c r="M8158">
        <v>0</v>
      </c>
      <c r="N8158">
        <v>6</v>
      </c>
      <c r="O8158">
        <v>0</v>
      </c>
      <c r="P8158">
        <v>1</v>
      </c>
      <c r="Q8158">
        <v>0</v>
      </c>
      <c r="S8158" t="str">
        <f t="shared" si="254"/>
        <v>G-PD303829</v>
      </c>
      <c r="T8158" t="str">
        <f t="shared" si="255"/>
        <v>I-Thomson</v>
      </c>
    </row>
    <row r="8159" spans="1:20" x14ac:dyDescent="0.3">
      <c r="A8159" t="s">
        <v>5717</v>
      </c>
      <c r="B8159" t="s">
        <v>1858</v>
      </c>
      <c r="C8159" t="s">
        <v>22091</v>
      </c>
      <c r="D8159" t="s">
        <v>19760</v>
      </c>
      <c r="E8159" s="1">
        <v>41682</v>
      </c>
      <c r="F8159" t="s">
        <v>3787</v>
      </c>
      <c r="G8159" t="s">
        <v>3789</v>
      </c>
      <c r="H8159" t="s">
        <v>182</v>
      </c>
      <c r="I8159" t="s">
        <v>182</v>
      </c>
      <c r="J8159" t="s">
        <v>5718</v>
      </c>
      <c r="K8159">
        <v>439913</v>
      </c>
      <c r="L8159" t="s">
        <v>23</v>
      </c>
      <c r="M8159">
        <v>0</v>
      </c>
      <c r="N8159">
        <v>6</v>
      </c>
      <c r="O8159">
        <v>0</v>
      </c>
      <c r="P8159">
        <v>1</v>
      </c>
      <c r="Q8159">
        <v>0</v>
      </c>
      <c r="S8159" t="str">
        <f t="shared" si="254"/>
        <v>G-PD303829</v>
      </c>
      <c r="T8159" t="str">
        <f t="shared" si="255"/>
        <v>I-Traino</v>
      </c>
    </row>
    <row r="8160" spans="1:20" x14ac:dyDescent="0.3">
      <c r="A8160" t="s">
        <v>5717</v>
      </c>
      <c r="B8160" t="s">
        <v>637</v>
      </c>
      <c r="C8160" t="s">
        <v>22091</v>
      </c>
      <c r="D8160" t="s">
        <v>19004</v>
      </c>
      <c r="E8160" s="1">
        <v>41682</v>
      </c>
      <c r="F8160" t="s">
        <v>3787</v>
      </c>
      <c r="G8160" t="s">
        <v>3789</v>
      </c>
      <c r="H8160" t="s">
        <v>182</v>
      </c>
      <c r="I8160" t="s">
        <v>182</v>
      </c>
      <c r="J8160" t="s">
        <v>5718</v>
      </c>
      <c r="K8160">
        <v>439913</v>
      </c>
      <c r="L8160" t="s">
        <v>23</v>
      </c>
      <c r="M8160">
        <v>0</v>
      </c>
      <c r="N8160">
        <v>6</v>
      </c>
      <c r="O8160">
        <v>0</v>
      </c>
      <c r="P8160">
        <v>1</v>
      </c>
      <c r="Q8160">
        <v>0</v>
      </c>
      <c r="S8160" t="str">
        <f t="shared" si="254"/>
        <v>G-PD303829</v>
      </c>
      <c r="T8160" t="str">
        <f t="shared" si="255"/>
        <v>I-Wilson</v>
      </c>
    </row>
    <row r="8161" spans="1:20" x14ac:dyDescent="0.3">
      <c r="A8161" t="s">
        <v>5719</v>
      </c>
      <c r="B8161" t="s">
        <v>3051</v>
      </c>
      <c r="C8161" t="s">
        <v>22092</v>
      </c>
      <c r="D8161" t="s">
        <v>20506</v>
      </c>
      <c r="E8161" s="1">
        <v>41698</v>
      </c>
      <c r="F8161" t="s">
        <v>5376</v>
      </c>
      <c r="G8161" t="s">
        <v>5378</v>
      </c>
      <c r="H8161" t="s">
        <v>188</v>
      </c>
      <c r="I8161" t="s">
        <v>64</v>
      </c>
      <c r="J8161" t="s">
        <v>5720</v>
      </c>
      <c r="K8161">
        <v>399862</v>
      </c>
      <c r="L8161" t="s">
        <v>23</v>
      </c>
      <c r="M8161">
        <v>0</v>
      </c>
      <c r="N8161">
        <v>3</v>
      </c>
      <c r="O8161">
        <v>0</v>
      </c>
      <c r="P8161">
        <v>1</v>
      </c>
      <c r="Q8161">
        <v>0</v>
      </c>
      <c r="S8161" t="str">
        <f t="shared" si="254"/>
        <v>G-PD303832</v>
      </c>
      <c r="T8161" t="str">
        <f t="shared" si="255"/>
        <v>I-Gruszecki</v>
      </c>
    </row>
    <row r="8162" spans="1:20" x14ac:dyDescent="0.3">
      <c r="A8162" t="s">
        <v>5719</v>
      </c>
      <c r="B8162" t="s">
        <v>5378</v>
      </c>
      <c r="C8162" t="s">
        <v>22092</v>
      </c>
      <c r="D8162" t="s">
        <v>21886</v>
      </c>
      <c r="E8162" s="1">
        <v>41698</v>
      </c>
      <c r="F8162" t="s">
        <v>5376</v>
      </c>
      <c r="G8162" t="s">
        <v>5378</v>
      </c>
      <c r="H8162" t="s">
        <v>188</v>
      </c>
      <c r="I8162" t="s">
        <v>188</v>
      </c>
      <c r="J8162" t="s">
        <v>5720</v>
      </c>
      <c r="K8162">
        <v>399862</v>
      </c>
      <c r="L8162" t="s">
        <v>23</v>
      </c>
      <c r="M8162">
        <v>0</v>
      </c>
      <c r="N8162">
        <v>3</v>
      </c>
      <c r="O8162">
        <v>0</v>
      </c>
      <c r="P8162">
        <v>1</v>
      </c>
      <c r="Q8162">
        <v>0</v>
      </c>
      <c r="S8162" t="str">
        <f t="shared" si="254"/>
        <v>G-PD303832</v>
      </c>
      <c r="T8162" t="str">
        <f t="shared" si="255"/>
        <v>I-Litovchick</v>
      </c>
    </row>
    <row r="8163" spans="1:20" x14ac:dyDescent="0.3">
      <c r="A8163" t="s">
        <v>5719</v>
      </c>
      <c r="B8163" t="s">
        <v>2024</v>
      </c>
      <c r="C8163" t="s">
        <v>22092</v>
      </c>
      <c r="D8163" t="s">
        <v>19872</v>
      </c>
      <c r="E8163" s="1">
        <v>41698</v>
      </c>
      <c r="F8163" t="s">
        <v>5376</v>
      </c>
      <c r="G8163" t="s">
        <v>5378</v>
      </c>
      <c r="H8163" t="s">
        <v>188</v>
      </c>
      <c r="I8163" t="s">
        <v>21</v>
      </c>
      <c r="J8163" t="s">
        <v>5720</v>
      </c>
      <c r="K8163">
        <v>399862</v>
      </c>
      <c r="L8163" t="s">
        <v>23</v>
      </c>
      <c r="M8163">
        <v>0</v>
      </c>
      <c r="N8163">
        <v>3</v>
      </c>
      <c r="O8163">
        <v>0</v>
      </c>
      <c r="P8163">
        <v>1</v>
      </c>
      <c r="Q8163">
        <v>0</v>
      </c>
      <c r="S8163" t="str">
        <f t="shared" si="254"/>
        <v>G-PD303832</v>
      </c>
      <c r="T8163" t="str">
        <f t="shared" si="255"/>
        <v>I-Menon</v>
      </c>
    </row>
    <row r="8164" spans="1:20" x14ac:dyDescent="0.3">
      <c r="A8164" t="s">
        <v>5721</v>
      </c>
      <c r="B8164" t="s">
        <v>227</v>
      </c>
      <c r="C8164" t="s">
        <v>22093</v>
      </c>
      <c r="D8164" t="s">
        <v>18748</v>
      </c>
      <c r="E8164" s="1">
        <v>41687</v>
      </c>
      <c r="F8164" t="s">
        <v>1600</v>
      </c>
      <c r="G8164" t="s">
        <v>227</v>
      </c>
      <c r="H8164" t="s">
        <v>150</v>
      </c>
      <c r="I8164" t="s">
        <v>150</v>
      </c>
      <c r="J8164" t="s">
        <v>5722</v>
      </c>
      <c r="K8164">
        <v>419375</v>
      </c>
      <c r="L8164" t="s">
        <v>23</v>
      </c>
      <c r="M8164">
        <v>213881</v>
      </c>
      <c r="N8164">
        <v>4</v>
      </c>
      <c r="O8164">
        <v>1</v>
      </c>
      <c r="P8164">
        <v>1</v>
      </c>
      <c r="Q8164">
        <v>1</v>
      </c>
      <c r="S8164" t="str">
        <f t="shared" si="254"/>
        <v>G-PD303833</v>
      </c>
      <c r="T8164" t="str">
        <f t="shared" si="255"/>
        <v>I-Fisher</v>
      </c>
    </row>
    <row r="8165" spans="1:20" x14ac:dyDescent="0.3">
      <c r="A8165" t="s">
        <v>5721</v>
      </c>
      <c r="B8165" t="s">
        <v>5723</v>
      </c>
      <c r="C8165" t="s">
        <v>22093</v>
      </c>
      <c r="D8165" t="s">
        <v>22094</v>
      </c>
      <c r="E8165" s="1">
        <v>41687</v>
      </c>
      <c r="F8165" t="s">
        <v>1600</v>
      </c>
      <c r="G8165" t="s">
        <v>227</v>
      </c>
      <c r="H8165" t="s">
        <v>150</v>
      </c>
      <c r="I8165" t="s">
        <v>150</v>
      </c>
      <c r="J8165" t="s">
        <v>5722</v>
      </c>
      <c r="K8165">
        <v>419375</v>
      </c>
      <c r="L8165" t="s">
        <v>23</v>
      </c>
      <c r="M8165">
        <v>213881</v>
      </c>
      <c r="N8165">
        <v>4</v>
      </c>
      <c r="O8165">
        <v>1</v>
      </c>
      <c r="P8165">
        <v>1</v>
      </c>
      <c r="Q8165">
        <v>1</v>
      </c>
      <c r="S8165" t="str">
        <f t="shared" si="254"/>
        <v>G-PD303833</v>
      </c>
      <c r="T8165" t="str">
        <f t="shared" si="255"/>
        <v>I-Gui</v>
      </c>
    </row>
    <row r="8166" spans="1:20" x14ac:dyDescent="0.3">
      <c r="A8166" t="s">
        <v>5721</v>
      </c>
      <c r="B8166" t="s">
        <v>1522</v>
      </c>
      <c r="C8166" t="s">
        <v>22093</v>
      </c>
      <c r="D8166" t="s">
        <v>19549</v>
      </c>
      <c r="E8166" s="1">
        <v>41687</v>
      </c>
      <c r="F8166" t="s">
        <v>1600</v>
      </c>
      <c r="G8166" t="s">
        <v>227</v>
      </c>
      <c r="H8166" t="s">
        <v>150</v>
      </c>
      <c r="I8166" t="s">
        <v>150</v>
      </c>
      <c r="J8166" t="s">
        <v>5722</v>
      </c>
      <c r="K8166">
        <v>419375</v>
      </c>
      <c r="L8166" t="s">
        <v>23</v>
      </c>
      <c r="M8166">
        <v>213881</v>
      </c>
      <c r="N8166">
        <v>4</v>
      </c>
      <c r="O8166">
        <v>1</v>
      </c>
      <c r="P8166">
        <v>1</v>
      </c>
      <c r="Q8166">
        <v>1</v>
      </c>
      <c r="S8166" t="str">
        <f t="shared" si="254"/>
        <v>G-PD303833</v>
      </c>
      <c r="T8166" t="str">
        <f t="shared" si="255"/>
        <v>I-Sarkar</v>
      </c>
    </row>
    <row r="8167" spans="1:20" x14ac:dyDescent="0.3">
      <c r="A8167" t="s">
        <v>5721</v>
      </c>
      <c r="B8167" t="s">
        <v>151</v>
      </c>
      <c r="C8167" t="s">
        <v>22093</v>
      </c>
      <c r="D8167" t="s">
        <v>18705</v>
      </c>
      <c r="E8167" s="1">
        <v>41687</v>
      </c>
      <c r="F8167" t="s">
        <v>1600</v>
      </c>
      <c r="G8167" t="s">
        <v>227</v>
      </c>
      <c r="H8167" t="s">
        <v>150</v>
      </c>
      <c r="I8167" t="s">
        <v>150</v>
      </c>
      <c r="J8167" t="s">
        <v>5722</v>
      </c>
      <c r="K8167">
        <v>419375</v>
      </c>
      <c r="L8167" t="s">
        <v>23</v>
      </c>
      <c r="M8167">
        <v>213881</v>
      </c>
      <c r="N8167">
        <v>4</v>
      </c>
      <c r="O8167">
        <v>1</v>
      </c>
      <c r="P8167">
        <v>1</v>
      </c>
      <c r="Q8167">
        <v>1</v>
      </c>
      <c r="S8167" t="str">
        <f t="shared" si="254"/>
        <v>G-PD303833</v>
      </c>
      <c r="T8167" t="str">
        <f t="shared" si="255"/>
        <v>I-Windle</v>
      </c>
    </row>
    <row r="8168" spans="1:20" x14ac:dyDescent="0.3">
      <c r="A8168" t="s">
        <v>5724</v>
      </c>
      <c r="B8168" t="s">
        <v>3973</v>
      </c>
      <c r="C8168" t="s">
        <v>22095</v>
      </c>
      <c r="D8168" t="s">
        <v>21034</v>
      </c>
      <c r="E8168" s="1">
        <v>41691</v>
      </c>
      <c r="F8168" t="s">
        <v>3971</v>
      </c>
      <c r="G8168" t="s">
        <v>3973</v>
      </c>
      <c r="H8168" t="s">
        <v>84</v>
      </c>
      <c r="I8168" t="s">
        <v>84</v>
      </c>
      <c r="J8168" t="s">
        <v>5725</v>
      </c>
      <c r="K8168">
        <v>583194</v>
      </c>
      <c r="L8168" t="s">
        <v>23</v>
      </c>
      <c r="M8168">
        <v>0</v>
      </c>
      <c r="N8168">
        <v>6</v>
      </c>
      <c r="O8168">
        <v>0</v>
      </c>
      <c r="P8168">
        <v>1</v>
      </c>
      <c r="Q8168">
        <v>0</v>
      </c>
      <c r="S8168" t="str">
        <f t="shared" si="254"/>
        <v>G-PD303834</v>
      </c>
      <c r="T8168" t="str">
        <f t="shared" si="255"/>
        <v>I-Amstadter</v>
      </c>
    </row>
    <row r="8169" spans="1:20" x14ac:dyDescent="0.3">
      <c r="A8169" t="s">
        <v>5724</v>
      </c>
      <c r="B8169" t="s">
        <v>5458</v>
      </c>
      <c r="C8169" t="s">
        <v>22095</v>
      </c>
      <c r="D8169" t="s">
        <v>21931</v>
      </c>
      <c r="E8169" s="1">
        <v>41691</v>
      </c>
      <c r="F8169" t="s">
        <v>3971</v>
      </c>
      <c r="G8169" t="s">
        <v>3973</v>
      </c>
      <c r="H8169" t="s">
        <v>84</v>
      </c>
      <c r="I8169" t="s">
        <v>5459</v>
      </c>
      <c r="J8169" t="s">
        <v>5725</v>
      </c>
      <c r="K8169">
        <v>583194</v>
      </c>
      <c r="L8169" t="s">
        <v>23</v>
      </c>
      <c r="M8169">
        <v>0</v>
      </c>
      <c r="N8169">
        <v>6</v>
      </c>
      <c r="O8169">
        <v>0</v>
      </c>
      <c r="P8169">
        <v>1</v>
      </c>
      <c r="Q8169">
        <v>0</v>
      </c>
      <c r="S8169" t="str">
        <f t="shared" si="254"/>
        <v>G-PD303834</v>
      </c>
      <c r="T8169" t="str">
        <f t="shared" si="255"/>
        <v>I-Danielson</v>
      </c>
    </row>
    <row r="8170" spans="1:20" x14ac:dyDescent="0.3">
      <c r="A8170" t="s">
        <v>5724</v>
      </c>
      <c r="B8170" t="s">
        <v>1371</v>
      </c>
      <c r="C8170" t="s">
        <v>22095</v>
      </c>
      <c r="D8170" t="s">
        <v>19453</v>
      </c>
      <c r="E8170" s="1">
        <v>41691</v>
      </c>
      <c r="F8170" t="s">
        <v>3971</v>
      </c>
      <c r="G8170" t="s">
        <v>3973</v>
      </c>
      <c r="H8170" t="s">
        <v>84</v>
      </c>
      <c r="I8170" t="s">
        <v>225</v>
      </c>
      <c r="J8170" t="s">
        <v>5725</v>
      </c>
      <c r="K8170">
        <v>583194</v>
      </c>
      <c r="L8170" t="s">
        <v>23</v>
      </c>
      <c r="M8170">
        <v>0</v>
      </c>
      <c r="N8170">
        <v>6</v>
      </c>
      <c r="O8170">
        <v>0</v>
      </c>
      <c r="P8170">
        <v>1</v>
      </c>
      <c r="Q8170">
        <v>0</v>
      </c>
      <c r="S8170" t="str">
        <f t="shared" si="254"/>
        <v>G-PD303834</v>
      </c>
      <c r="T8170" t="str">
        <f t="shared" si="255"/>
        <v>I-Jackson-Cook</v>
      </c>
    </row>
    <row r="8171" spans="1:20" x14ac:dyDescent="0.3">
      <c r="A8171" t="s">
        <v>5724</v>
      </c>
      <c r="B8171" t="s">
        <v>5726</v>
      </c>
      <c r="C8171" t="s">
        <v>22095</v>
      </c>
      <c r="D8171" t="s">
        <v>22096</v>
      </c>
      <c r="E8171" s="1">
        <v>41691</v>
      </c>
      <c r="F8171" t="s">
        <v>3971</v>
      </c>
      <c r="G8171" t="s">
        <v>3973</v>
      </c>
      <c r="H8171" t="s">
        <v>84</v>
      </c>
      <c r="I8171" t="s">
        <v>5459</v>
      </c>
      <c r="J8171" t="s">
        <v>5725</v>
      </c>
      <c r="K8171">
        <v>583194</v>
      </c>
      <c r="L8171" t="s">
        <v>23</v>
      </c>
      <c r="M8171">
        <v>0</v>
      </c>
      <c r="N8171">
        <v>6</v>
      </c>
      <c r="O8171">
        <v>0</v>
      </c>
      <c r="P8171">
        <v>1</v>
      </c>
      <c r="Q8171">
        <v>0</v>
      </c>
      <c r="S8171" t="str">
        <f t="shared" si="254"/>
        <v>G-PD303834</v>
      </c>
      <c r="T8171" t="str">
        <f t="shared" si="255"/>
        <v>I-McGuan</v>
      </c>
    </row>
    <row r="8172" spans="1:20" x14ac:dyDescent="0.3">
      <c r="A8172" t="s">
        <v>5724</v>
      </c>
      <c r="B8172" t="s">
        <v>514</v>
      </c>
      <c r="C8172" t="s">
        <v>22095</v>
      </c>
      <c r="D8172" t="s">
        <v>18926</v>
      </c>
      <c r="E8172" s="1">
        <v>41691</v>
      </c>
      <c r="F8172" t="s">
        <v>3971</v>
      </c>
      <c r="G8172" t="s">
        <v>3973</v>
      </c>
      <c r="H8172" t="s">
        <v>84</v>
      </c>
      <c r="I8172" t="s">
        <v>150</v>
      </c>
      <c r="J8172" t="s">
        <v>5725</v>
      </c>
      <c r="K8172">
        <v>583194</v>
      </c>
      <c r="L8172" t="s">
        <v>23</v>
      </c>
      <c r="M8172">
        <v>0</v>
      </c>
      <c r="N8172">
        <v>6</v>
      </c>
      <c r="O8172">
        <v>0</v>
      </c>
      <c r="P8172">
        <v>1</v>
      </c>
      <c r="Q8172">
        <v>0</v>
      </c>
      <c r="S8172" t="str">
        <f t="shared" si="254"/>
        <v>G-PD303834</v>
      </c>
      <c r="T8172" t="str">
        <f t="shared" si="255"/>
        <v>I-York</v>
      </c>
    </row>
    <row r="8173" spans="1:20" x14ac:dyDescent="0.3">
      <c r="A8173" t="s">
        <v>5727</v>
      </c>
      <c r="B8173" t="s">
        <v>2354</v>
      </c>
      <c r="C8173" t="s">
        <v>22097</v>
      </c>
      <c r="D8173" t="s">
        <v>20080</v>
      </c>
      <c r="E8173" s="1">
        <v>41698</v>
      </c>
      <c r="F8173" t="s">
        <v>5441</v>
      </c>
      <c r="G8173" t="s">
        <v>5443</v>
      </c>
      <c r="H8173" t="s">
        <v>219</v>
      </c>
      <c r="I8173" t="s">
        <v>308</v>
      </c>
      <c r="J8173" t="s">
        <v>5728</v>
      </c>
      <c r="K8173">
        <v>486073</v>
      </c>
      <c r="L8173" t="s">
        <v>23</v>
      </c>
      <c r="M8173">
        <v>0</v>
      </c>
      <c r="N8173">
        <v>6</v>
      </c>
      <c r="O8173">
        <v>0</v>
      </c>
      <c r="P8173">
        <v>1</v>
      </c>
      <c r="Q8173">
        <v>0</v>
      </c>
      <c r="S8173" t="str">
        <f t="shared" si="254"/>
        <v>G-PD303839</v>
      </c>
      <c r="T8173" t="str">
        <f t="shared" si="255"/>
        <v>I-Gobalakrishnan</v>
      </c>
    </row>
    <row r="8174" spans="1:20" x14ac:dyDescent="0.3">
      <c r="A8174" t="s">
        <v>5727</v>
      </c>
      <c r="B8174" t="s">
        <v>5445</v>
      </c>
      <c r="C8174" t="s">
        <v>22097</v>
      </c>
      <c r="D8174" t="s">
        <v>21921</v>
      </c>
      <c r="E8174" s="1">
        <v>41698</v>
      </c>
      <c r="F8174" t="s">
        <v>5441</v>
      </c>
      <c r="G8174" t="s">
        <v>5443</v>
      </c>
      <c r="H8174" t="s">
        <v>219</v>
      </c>
      <c r="I8174" t="s">
        <v>219</v>
      </c>
      <c r="J8174" t="s">
        <v>5728</v>
      </c>
      <c r="K8174">
        <v>486073</v>
      </c>
      <c r="L8174" t="s">
        <v>23</v>
      </c>
      <c r="M8174">
        <v>0</v>
      </c>
      <c r="N8174">
        <v>6</v>
      </c>
      <c r="O8174">
        <v>0</v>
      </c>
      <c r="P8174">
        <v>1</v>
      </c>
      <c r="Q8174">
        <v>0</v>
      </c>
      <c r="S8174" t="str">
        <f t="shared" si="254"/>
        <v>G-PD303839</v>
      </c>
      <c r="T8174" t="str">
        <f t="shared" si="255"/>
        <v>I-Goliadze</v>
      </c>
    </row>
    <row r="8175" spans="1:20" x14ac:dyDescent="0.3">
      <c r="A8175" t="s">
        <v>5727</v>
      </c>
      <c r="B8175" t="s">
        <v>5443</v>
      </c>
      <c r="C8175" t="s">
        <v>22097</v>
      </c>
      <c r="D8175" t="s">
        <v>21922</v>
      </c>
      <c r="E8175" s="1">
        <v>41698</v>
      </c>
      <c r="F8175" t="s">
        <v>5441</v>
      </c>
      <c r="G8175" t="s">
        <v>5443</v>
      </c>
      <c r="H8175" t="s">
        <v>219</v>
      </c>
      <c r="I8175" t="s">
        <v>219</v>
      </c>
      <c r="J8175" t="s">
        <v>5728</v>
      </c>
      <c r="K8175">
        <v>486073</v>
      </c>
      <c r="L8175" t="s">
        <v>23</v>
      </c>
      <c r="M8175">
        <v>0</v>
      </c>
      <c r="N8175">
        <v>6</v>
      </c>
      <c r="O8175">
        <v>0</v>
      </c>
      <c r="P8175">
        <v>1</v>
      </c>
      <c r="Q8175">
        <v>0</v>
      </c>
      <c r="S8175" t="str">
        <f t="shared" si="254"/>
        <v>G-PD303839</v>
      </c>
      <c r="T8175" t="str">
        <f t="shared" si="255"/>
        <v>I-Guruli</v>
      </c>
    </row>
    <row r="8176" spans="1:20" x14ac:dyDescent="0.3">
      <c r="A8176" t="s">
        <v>5727</v>
      </c>
      <c r="B8176" t="s">
        <v>316</v>
      </c>
      <c r="C8176" t="s">
        <v>22097</v>
      </c>
      <c r="D8176" t="s">
        <v>18809</v>
      </c>
      <c r="E8176" s="1">
        <v>41698</v>
      </c>
      <c r="F8176" t="s">
        <v>5441</v>
      </c>
      <c r="G8176" t="s">
        <v>5443</v>
      </c>
      <c r="H8176" t="s">
        <v>219</v>
      </c>
      <c r="I8176" t="s">
        <v>306</v>
      </c>
      <c r="J8176" t="s">
        <v>5728</v>
      </c>
      <c r="K8176">
        <v>486073</v>
      </c>
      <c r="L8176" t="s">
        <v>23</v>
      </c>
      <c r="M8176">
        <v>0</v>
      </c>
      <c r="N8176">
        <v>6</v>
      </c>
      <c r="O8176">
        <v>0</v>
      </c>
      <c r="P8176">
        <v>1</v>
      </c>
      <c r="Q8176">
        <v>0</v>
      </c>
      <c r="S8176" t="str">
        <f t="shared" si="254"/>
        <v>G-PD303839</v>
      </c>
      <c r="T8176" t="str">
        <f t="shared" si="255"/>
        <v>I-Manjili</v>
      </c>
    </row>
    <row r="8177" spans="1:20" x14ac:dyDescent="0.3">
      <c r="A8177" t="s">
        <v>5727</v>
      </c>
      <c r="B8177" t="s">
        <v>24</v>
      </c>
      <c r="C8177" t="s">
        <v>22097</v>
      </c>
      <c r="D8177" t="s">
        <v>18633</v>
      </c>
      <c r="E8177" s="1">
        <v>41698</v>
      </c>
      <c r="F8177" t="s">
        <v>5441</v>
      </c>
      <c r="G8177" t="s">
        <v>5443</v>
      </c>
      <c r="H8177" t="s">
        <v>219</v>
      </c>
      <c r="I8177" t="s">
        <v>146</v>
      </c>
      <c r="J8177" t="s">
        <v>5728</v>
      </c>
      <c r="K8177">
        <v>486073</v>
      </c>
      <c r="L8177" t="s">
        <v>23</v>
      </c>
      <c r="M8177">
        <v>0</v>
      </c>
      <c r="N8177">
        <v>6</v>
      </c>
      <c r="O8177">
        <v>0</v>
      </c>
      <c r="P8177">
        <v>1</v>
      </c>
      <c r="Q8177">
        <v>0</v>
      </c>
      <c r="S8177" t="str">
        <f t="shared" si="254"/>
        <v>G-PD303839</v>
      </c>
      <c r="T8177" t="str">
        <f t="shared" si="255"/>
        <v>I-Wang</v>
      </c>
    </row>
    <row r="8178" spans="1:20" x14ac:dyDescent="0.3">
      <c r="A8178" t="s">
        <v>5727</v>
      </c>
      <c r="B8178" t="s">
        <v>2198</v>
      </c>
      <c r="C8178" t="s">
        <v>22097</v>
      </c>
      <c r="D8178" t="s">
        <v>19983</v>
      </c>
      <c r="E8178" s="1">
        <v>41698</v>
      </c>
      <c r="F8178" t="s">
        <v>5441</v>
      </c>
      <c r="G8178" t="s">
        <v>5443</v>
      </c>
      <c r="H8178" t="s">
        <v>219</v>
      </c>
      <c r="I8178" t="s">
        <v>308</v>
      </c>
      <c r="J8178" t="s">
        <v>5728</v>
      </c>
      <c r="K8178">
        <v>486073</v>
      </c>
      <c r="L8178" t="s">
        <v>23</v>
      </c>
      <c r="M8178">
        <v>0</v>
      </c>
      <c r="N8178">
        <v>6</v>
      </c>
      <c r="O8178">
        <v>0</v>
      </c>
      <c r="P8178">
        <v>1</v>
      </c>
      <c r="Q8178">
        <v>0</v>
      </c>
      <c r="S8178" t="str">
        <f t="shared" si="254"/>
        <v>G-PD303839</v>
      </c>
      <c r="T8178" t="str">
        <f t="shared" si="255"/>
        <v>I-Zweit</v>
      </c>
    </row>
    <row r="8179" spans="1:20" x14ac:dyDescent="0.3">
      <c r="A8179" t="s">
        <v>5729</v>
      </c>
      <c r="B8179" t="s">
        <v>3390</v>
      </c>
      <c r="C8179" t="s">
        <v>22098</v>
      </c>
      <c r="D8179" t="s">
        <v>20708</v>
      </c>
      <c r="E8179" s="1">
        <v>41688</v>
      </c>
      <c r="F8179" t="s">
        <v>108</v>
      </c>
      <c r="G8179" t="s">
        <v>110</v>
      </c>
      <c r="H8179" t="s">
        <v>84</v>
      </c>
      <c r="I8179" t="s">
        <v>84</v>
      </c>
      <c r="J8179" t="s">
        <v>5730</v>
      </c>
      <c r="K8179">
        <v>358479</v>
      </c>
      <c r="L8179" t="s">
        <v>23</v>
      </c>
      <c r="M8179">
        <v>0</v>
      </c>
      <c r="N8179">
        <v>5</v>
      </c>
      <c r="O8179">
        <v>0</v>
      </c>
      <c r="P8179">
        <v>1</v>
      </c>
      <c r="Q8179">
        <v>0</v>
      </c>
      <c r="S8179" t="str">
        <f t="shared" si="254"/>
        <v>G-PD303840</v>
      </c>
      <c r="T8179" t="str">
        <f t="shared" si="255"/>
        <v>I-Bacanu</v>
      </c>
    </row>
    <row r="8180" spans="1:20" x14ac:dyDescent="0.3">
      <c r="A8180" t="s">
        <v>5729</v>
      </c>
      <c r="B8180" t="s">
        <v>110</v>
      </c>
      <c r="C8180" t="s">
        <v>22098</v>
      </c>
      <c r="D8180" t="s">
        <v>18681</v>
      </c>
      <c r="E8180" s="1">
        <v>41688</v>
      </c>
      <c r="F8180" t="s">
        <v>108</v>
      </c>
      <c r="G8180" t="s">
        <v>110</v>
      </c>
      <c r="H8180" t="s">
        <v>84</v>
      </c>
      <c r="I8180" t="s">
        <v>64</v>
      </c>
      <c r="J8180" t="s">
        <v>5730</v>
      </c>
      <c r="K8180">
        <v>358479</v>
      </c>
      <c r="L8180" t="s">
        <v>23</v>
      </c>
      <c r="M8180">
        <v>0</v>
      </c>
      <c r="N8180">
        <v>5</v>
      </c>
      <c r="O8180">
        <v>0</v>
      </c>
      <c r="P8180">
        <v>1</v>
      </c>
      <c r="Q8180">
        <v>0</v>
      </c>
      <c r="S8180" t="str">
        <f t="shared" si="254"/>
        <v>G-PD303840</v>
      </c>
      <c r="T8180" t="str">
        <f t="shared" si="255"/>
        <v>I-Chen</v>
      </c>
    </row>
    <row r="8181" spans="1:20" x14ac:dyDescent="0.3">
      <c r="A8181" t="s">
        <v>5729</v>
      </c>
      <c r="B8181" t="s">
        <v>110</v>
      </c>
      <c r="C8181" t="s">
        <v>22098</v>
      </c>
      <c r="D8181" t="s">
        <v>18681</v>
      </c>
      <c r="E8181" s="1">
        <v>41688</v>
      </c>
      <c r="F8181" t="s">
        <v>108</v>
      </c>
      <c r="G8181" t="s">
        <v>110</v>
      </c>
      <c r="H8181" t="s">
        <v>84</v>
      </c>
      <c r="I8181" t="s">
        <v>84</v>
      </c>
      <c r="J8181" t="s">
        <v>5730</v>
      </c>
      <c r="K8181">
        <v>358479</v>
      </c>
      <c r="L8181" t="s">
        <v>23</v>
      </c>
      <c r="M8181">
        <v>0</v>
      </c>
      <c r="N8181">
        <v>5</v>
      </c>
      <c r="O8181">
        <v>0</v>
      </c>
      <c r="P8181">
        <v>1</v>
      </c>
      <c r="Q8181">
        <v>0</v>
      </c>
      <c r="S8181" t="str">
        <f t="shared" si="254"/>
        <v>G-PD303840</v>
      </c>
      <c r="T8181" t="str">
        <f t="shared" si="255"/>
        <v>I-Chen</v>
      </c>
    </row>
    <row r="8182" spans="1:20" x14ac:dyDescent="0.3">
      <c r="A8182" t="s">
        <v>5729</v>
      </c>
      <c r="B8182" t="s">
        <v>5731</v>
      </c>
      <c r="C8182" t="s">
        <v>22098</v>
      </c>
      <c r="D8182" t="s">
        <v>22099</v>
      </c>
      <c r="E8182" s="1">
        <v>41688</v>
      </c>
      <c r="F8182" t="s">
        <v>108</v>
      </c>
      <c r="G8182" t="s">
        <v>110</v>
      </c>
      <c r="H8182" t="s">
        <v>84</v>
      </c>
      <c r="I8182" t="s">
        <v>1132</v>
      </c>
      <c r="J8182" t="s">
        <v>5730</v>
      </c>
      <c r="K8182">
        <v>358479</v>
      </c>
      <c r="L8182" t="s">
        <v>23</v>
      </c>
      <c r="M8182">
        <v>0</v>
      </c>
      <c r="N8182">
        <v>5</v>
      </c>
      <c r="O8182">
        <v>0</v>
      </c>
      <c r="P8182">
        <v>1</v>
      </c>
      <c r="Q8182">
        <v>0</v>
      </c>
      <c r="S8182" t="str">
        <f t="shared" si="254"/>
        <v>G-PD303840</v>
      </c>
      <c r="T8182" t="str">
        <f t="shared" si="255"/>
        <v>I-Xiao</v>
      </c>
    </row>
    <row r="8183" spans="1:20" x14ac:dyDescent="0.3">
      <c r="A8183" t="s">
        <v>5732</v>
      </c>
      <c r="B8183" t="s">
        <v>630</v>
      </c>
      <c r="C8183" t="s">
        <v>22100</v>
      </c>
      <c r="D8183" t="s">
        <v>18995</v>
      </c>
      <c r="E8183" s="1">
        <v>41688</v>
      </c>
      <c r="F8183" t="s">
        <v>2957</v>
      </c>
      <c r="G8183" t="s">
        <v>630</v>
      </c>
      <c r="H8183" t="s">
        <v>47</v>
      </c>
      <c r="I8183" t="s">
        <v>47</v>
      </c>
      <c r="J8183" t="s">
        <v>5733</v>
      </c>
      <c r="K8183">
        <v>414125</v>
      </c>
      <c r="L8183" t="s">
        <v>23</v>
      </c>
      <c r="M8183">
        <v>219030</v>
      </c>
      <c r="N8183">
        <v>3</v>
      </c>
      <c r="O8183">
        <v>1</v>
      </c>
      <c r="P8183">
        <v>0</v>
      </c>
      <c r="Q8183">
        <v>0</v>
      </c>
      <c r="S8183" t="str">
        <f t="shared" si="254"/>
        <v>G-PD303841</v>
      </c>
      <c r="T8183" t="str">
        <f t="shared" si="255"/>
        <v>I-Baker</v>
      </c>
    </row>
    <row r="8184" spans="1:20" x14ac:dyDescent="0.3">
      <c r="A8184" t="s">
        <v>5732</v>
      </c>
      <c r="B8184" t="s">
        <v>4200</v>
      </c>
      <c r="C8184" t="s">
        <v>22100</v>
      </c>
      <c r="D8184" t="s">
        <v>21178</v>
      </c>
      <c r="E8184" s="1">
        <v>41688</v>
      </c>
      <c r="F8184" t="s">
        <v>2957</v>
      </c>
      <c r="G8184" t="s">
        <v>630</v>
      </c>
      <c r="H8184" t="s">
        <v>47</v>
      </c>
      <c r="I8184" t="s">
        <v>47</v>
      </c>
      <c r="J8184" t="s">
        <v>5733</v>
      </c>
      <c r="K8184">
        <v>414125</v>
      </c>
      <c r="L8184" t="s">
        <v>23</v>
      </c>
      <c r="M8184">
        <v>219030</v>
      </c>
      <c r="N8184">
        <v>3</v>
      </c>
      <c r="O8184">
        <v>1</v>
      </c>
      <c r="P8184">
        <v>0</v>
      </c>
      <c r="Q8184">
        <v>0</v>
      </c>
      <c r="S8184" t="str">
        <f t="shared" si="254"/>
        <v>G-PD303841</v>
      </c>
      <c r="T8184" t="str">
        <f t="shared" si="255"/>
        <v>I-Chim</v>
      </c>
    </row>
    <row r="8185" spans="1:20" x14ac:dyDescent="0.3">
      <c r="A8185" t="s">
        <v>5732</v>
      </c>
      <c r="B8185" t="s">
        <v>3079</v>
      </c>
      <c r="C8185" t="s">
        <v>22100</v>
      </c>
      <c r="D8185" t="s">
        <v>20525</v>
      </c>
      <c r="E8185" s="1">
        <v>41688</v>
      </c>
      <c r="F8185" t="s">
        <v>2957</v>
      </c>
      <c r="G8185" t="s">
        <v>630</v>
      </c>
      <c r="H8185" t="s">
        <v>47</v>
      </c>
      <c r="I8185" t="s">
        <v>47</v>
      </c>
      <c r="J8185" t="s">
        <v>5733</v>
      </c>
      <c r="K8185">
        <v>414125</v>
      </c>
      <c r="L8185" t="s">
        <v>23</v>
      </c>
      <c r="M8185">
        <v>219030</v>
      </c>
      <c r="N8185">
        <v>3</v>
      </c>
      <c r="O8185">
        <v>1</v>
      </c>
      <c r="P8185">
        <v>0</v>
      </c>
      <c r="Q8185">
        <v>0</v>
      </c>
      <c r="S8185" t="str">
        <f t="shared" si="254"/>
        <v>G-PD303841</v>
      </c>
      <c r="T8185" t="str">
        <f t="shared" si="255"/>
        <v>I-Padmanabha</v>
      </c>
    </row>
    <row r="8186" spans="1:20" x14ac:dyDescent="0.3">
      <c r="A8186" t="s">
        <v>5734</v>
      </c>
      <c r="B8186" t="s">
        <v>93</v>
      </c>
      <c r="C8186" t="s">
        <v>22101</v>
      </c>
      <c r="D8186" t="s">
        <v>19433</v>
      </c>
      <c r="E8186" s="1">
        <v>41703</v>
      </c>
      <c r="F8186" t="s">
        <v>1865</v>
      </c>
      <c r="G8186" t="s">
        <v>406</v>
      </c>
      <c r="H8186" t="s">
        <v>237</v>
      </c>
      <c r="I8186" t="s">
        <v>237</v>
      </c>
      <c r="J8186" t="s">
        <v>1867</v>
      </c>
      <c r="K8186">
        <v>1999045</v>
      </c>
      <c r="L8186" t="s">
        <v>23</v>
      </c>
      <c r="M8186">
        <v>0</v>
      </c>
      <c r="N8186">
        <v>7</v>
      </c>
      <c r="O8186">
        <v>0</v>
      </c>
      <c r="P8186">
        <v>1</v>
      </c>
      <c r="Q8186">
        <v>0</v>
      </c>
      <c r="S8186" t="str">
        <f t="shared" si="254"/>
        <v>G-PD303842</v>
      </c>
      <c r="T8186" t="str">
        <f t="shared" si="255"/>
        <v>I-Bradley</v>
      </c>
    </row>
    <row r="8187" spans="1:20" x14ac:dyDescent="0.3">
      <c r="A8187" t="s">
        <v>5734</v>
      </c>
      <c r="B8187" t="s">
        <v>406</v>
      </c>
      <c r="C8187" t="s">
        <v>22101</v>
      </c>
      <c r="D8187" t="s">
        <v>18857</v>
      </c>
      <c r="E8187" s="1">
        <v>41703</v>
      </c>
      <c r="F8187" t="s">
        <v>1865</v>
      </c>
      <c r="G8187" t="s">
        <v>406</v>
      </c>
      <c r="H8187" t="s">
        <v>237</v>
      </c>
      <c r="I8187" t="s">
        <v>237</v>
      </c>
      <c r="J8187" t="s">
        <v>1867</v>
      </c>
      <c r="K8187">
        <v>1999045</v>
      </c>
      <c r="L8187" t="s">
        <v>23</v>
      </c>
      <c r="M8187">
        <v>0</v>
      </c>
      <c r="N8187">
        <v>7</v>
      </c>
      <c r="O8187">
        <v>0</v>
      </c>
      <c r="P8187">
        <v>1</v>
      </c>
      <c r="Q8187">
        <v>0</v>
      </c>
      <c r="S8187" t="str">
        <f t="shared" si="254"/>
        <v>G-PD303842</v>
      </c>
      <c r="T8187" t="str">
        <f t="shared" si="255"/>
        <v>I-Grider</v>
      </c>
    </row>
    <row r="8188" spans="1:20" x14ac:dyDescent="0.3">
      <c r="A8188" t="s">
        <v>5734</v>
      </c>
      <c r="B8188" t="s">
        <v>5735</v>
      </c>
      <c r="C8188" t="s">
        <v>22101</v>
      </c>
      <c r="D8188" t="s">
        <v>22102</v>
      </c>
      <c r="E8188" s="1">
        <v>41703</v>
      </c>
      <c r="F8188" t="s">
        <v>1865</v>
      </c>
      <c r="G8188" t="s">
        <v>406</v>
      </c>
      <c r="H8188" t="s">
        <v>237</v>
      </c>
      <c r="I8188" t="s">
        <v>237</v>
      </c>
      <c r="J8188" t="s">
        <v>1867</v>
      </c>
      <c r="K8188">
        <v>1999045</v>
      </c>
      <c r="L8188" t="s">
        <v>23</v>
      </c>
      <c r="M8188">
        <v>0</v>
      </c>
      <c r="N8188">
        <v>7</v>
      </c>
      <c r="O8188">
        <v>0</v>
      </c>
      <c r="P8188">
        <v>1</v>
      </c>
      <c r="Q8188">
        <v>0</v>
      </c>
      <c r="S8188" t="str">
        <f t="shared" si="254"/>
        <v>G-PD303842</v>
      </c>
      <c r="T8188" t="str">
        <f t="shared" si="255"/>
        <v>I-Hurst</v>
      </c>
    </row>
    <row r="8189" spans="1:20" x14ac:dyDescent="0.3">
      <c r="A8189" t="s">
        <v>5734</v>
      </c>
      <c r="B8189" t="s">
        <v>236</v>
      </c>
      <c r="C8189" t="s">
        <v>22101</v>
      </c>
      <c r="D8189" t="s">
        <v>18758</v>
      </c>
      <c r="E8189" s="1">
        <v>41703</v>
      </c>
      <c r="F8189" t="s">
        <v>1865</v>
      </c>
      <c r="G8189" t="s">
        <v>406</v>
      </c>
      <c r="H8189" t="s">
        <v>237</v>
      </c>
      <c r="I8189" t="s">
        <v>237</v>
      </c>
      <c r="J8189" t="s">
        <v>1867</v>
      </c>
      <c r="K8189">
        <v>1999045</v>
      </c>
      <c r="L8189" t="s">
        <v>23</v>
      </c>
      <c r="M8189">
        <v>0</v>
      </c>
      <c r="N8189">
        <v>7</v>
      </c>
      <c r="O8189">
        <v>0</v>
      </c>
      <c r="P8189">
        <v>1</v>
      </c>
      <c r="Q8189">
        <v>0</v>
      </c>
      <c r="S8189" t="str">
        <f t="shared" si="254"/>
        <v>G-PD303842</v>
      </c>
      <c r="T8189" t="str">
        <f t="shared" si="255"/>
        <v>I-Karnam</v>
      </c>
    </row>
    <row r="8190" spans="1:20" x14ac:dyDescent="0.3">
      <c r="A8190" t="s">
        <v>5734</v>
      </c>
      <c r="B8190" t="s">
        <v>1182</v>
      </c>
      <c r="C8190" t="s">
        <v>22101</v>
      </c>
      <c r="D8190" t="s">
        <v>19340</v>
      </c>
      <c r="E8190" s="1">
        <v>41703</v>
      </c>
      <c r="F8190" t="s">
        <v>1865</v>
      </c>
      <c r="G8190" t="s">
        <v>406</v>
      </c>
      <c r="H8190" t="s">
        <v>237</v>
      </c>
      <c r="I8190" t="s">
        <v>57</v>
      </c>
      <c r="J8190" t="s">
        <v>1867</v>
      </c>
      <c r="K8190">
        <v>1999045</v>
      </c>
      <c r="L8190" t="s">
        <v>23</v>
      </c>
      <c r="M8190">
        <v>0</v>
      </c>
      <c r="N8190">
        <v>7</v>
      </c>
      <c r="O8190">
        <v>0</v>
      </c>
      <c r="P8190">
        <v>1</v>
      </c>
      <c r="Q8190">
        <v>0</v>
      </c>
      <c r="S8190" t="str">
        <f t="shared" si="254"/>
        <v>G-PD303842</v>
      </c>
      <c r="T8190" t="str">
        <f t="shared" si="255"/>
        <v>I-Kuemmerle</v>
      </c>
    </row>
    <row r="8191" spans="1:20" x14ac:dyDescent="0.3">
      <c r="A8191" t="s">
        <v>5734</v>
      </c>
      <c r="B8191" t="s">
        <v>275</v>
      </c>
      <c r="C8191" t="s">
        <v>22101</v>
      </c>
      <c r="D8191" t="s">
        <v>18786</v>
      </c>
      <c r="E8191" s="1">
        <v>41703</v>
      </c>
      <c r="F8191" t="s">
        <v>1865</v>
      </c>
      <c r="G8191" t="s">
        <v>406</v>
      </c>
      <c r="H8191" t="s">
        <v>237</v>
      </c>
      <c r="I8191" t="s">
        <v>237</v>
      </c>
      <c r="J8191" t="s">
        <v>1867</v>
      </c>
      <c r="K8191">
        <v>1999045</v>
      </c>
      <c r="L8191" t="s">
        <v>23</v>
      </c>
      <c r="M8191">
        <v>0</v>
      </c>
      <c r="N8191">
        <v>7</v>
      </c>
      <c r="O8191">
        <v>0</v>
      </c>
      <c r="P8191">
        <v>1</v>
      </c>
      <c r="Q8191">
        <v>0</v>
      </c>
      <c r="S8191" t="str">
        <f t="shared" si="254"/>
        <v>G-PD303842</v>
      </c>
      <c r="T8191" t="str">
        <f t="shared" si="255"/>
        <v>I-Lyall</v>
      </c>
    </row>
    <row r="8192" spans="1:20" x14ac:dyDescent="0.3">
      <c r="A8192" t="s">
        <v>5734</v>
      </c>
      <c r="B8192" t="s">
        <v>457</v>
      </c>
      <c r="C8192" t="s">
        <v>22101</v>
      </c>
      <c r="D8192" t="s">
        <v>18893</v>
      </c>
      <c r="E8192" s="1">
        <v>41703</v>
      </c>
      <c r="F8192" t="s">
        <v>1865</v>
      </c>
      <c r="G8192" t="s">
        <v>406</v>
      </c>
      <c r="H8192" t="s">
        <v>237</v>
      </c>
      <c r="I8192" t="s">
        <v>237</v>
      </c>
      <c r="J8192" t="s">
        <v>1867</v>
      </c>
      <c r="K8192">
        <v>1999045</v>
      </c>
      <c r="L8192" t="s">
        <v>23</v>
      </c>
      <c r="M8192">
        <v>0</v>
      </c>
      <c r="N8192">
        <v>7</v>
      </c>
      <c r="O8192">
        <v>0</v>
      </c>
      <c r="P8192">
        <v>1</v>
      </c>
      <c r="Q8192">
        <v>0</v>
      </c>
      <c r="S8192" t="str">
        <f t="shared" si="254"/>
        <v>G-PD303842</v>
      </c>
      <c r="T8192" t="str">
        <f t="shared" si="255"/>
        <v>I-Qiao</v>
      </c>
    </row>
    <row r="8193" spans="1:20" x14ac:dyDescent="0.3">
      <c r="A8193" t="s">
        <v>5736</v>
      </c>
      <c r="B8193" t="s">
        <v>3973</v>
      </c>
      <c r="C8193" t="s">
        <v>22103</v>
      </c>
      <c r="D8193" t="s">
        <v>21034</v>
      </c>
      <c r="E8193" s="1">
        <v>41703</v>
      </c>
      <c r="F8193" t="s">
        <v>654</v>
      </c>
      <c r="G8193" t="s">
        <v>514</v>
      </c>
      <c r="H8193" t="s">
        <v>150</v>
      </c>
      <c r="I8193" t="s">
        <v>84</v>
      </c>
      <c r="J8193" t="s">
        <v>5174</v>
      </c>
      <c r="K8193">
        <v>3087475</v>
      </c>
      <c r="L8193" t="s">
        <v>23</v>
      </c>
      <c r="M8193">
        <v>0</v>
      </c>
      <c r="N8193">
        <v>19</v>
      </c>
      <c r="O8193">
        <v>0</v>
      </c>
      <c r="P8193">
        <v>1</v>
      </c>
      <c r="Q8193">
        <v>0</v>
      </c>
      <c r="S8193" t="str">
        <f t="shared" si="254"/>
        <v>G-PD303845</v>
      </c>
      <c r="T8193" t="str">
        <f t="shared" si="255"/>
        <v>I-Amstadter</v>
      </c>
    </row>
    <row r="8194" spans="1:20" x14ac:dyDescent="0.3">
      <c r="A8194" t="s">
        <v>5736</v>
      </c>
      <c r="B8194" t="s">
        <v>230</v>
      </c>
      <c r="C8194" t="s">
        <v>22103</v>
      </c>
      <c r="D8194" t="s">
        <v>18746</v>
      </c>
      <c r="E8194" s="1">
        <v>41703</v>
      </c>
      <c r="F8194" t="s">
        <v>654</v>
      </c>
      <c r="G8194" t="s">
        <v>514</v>
      </c>
      <c r="H8194" t="s">
        <v>150</v>
      </c>
      <c r="I8194" t="s">
        <v>88</v>
      </c>
      <c r="J8194" t="s">
        <v>5174</v>
      </c>
      <c r="K8194">
        <v>3087475</v>
      </c>
      <c r="L8194" t="s">
        <v>23</v>
      </c>
      <c r="M8194">
        <v>0</v>
      </c>
      <c r="N8194">
        <v>19</v>
      </c>
      <c r="O8194">
        <v>0</v>
      </c>
      <c r="P8194">
        <v>1</v>
      </c>
      <c r="Q8194">
        <v>0</v>
      </c>
      <c r="S8194" t="str">
        <f t="shared" si="254"/>
        <v>G-PD303845</v>
      </c>
      <c r="T8194" t="str">
        <f t="shared" si="255"/>
        <v>I-Archer</v>
      </c>
    </row>
    <row r="8195" spans="1:20" x14ac:dyDescent="0.3">
      <c r="A8195" t="s">
        <v>5736</v>
      </c>
      <c r="B8195" t="s">
        <v>828</v>
      </c>
      <c r="C8195" t="s">
        <v>22103</v>
      </c>
      <c r="D8195" t="s">
        <v>19123</v>
      </c>
      <c r="E8195" s="1">
        <v>41703</v>
      </c>
      <c r="F8195" t="s">
        <v>654</v>
      </c>
      <c r="G8195" t="s">
        <v>514</v>
      </c>
      <c r="H8195" t="s">
        <v>150</v>
      </c>
      <c r="I8195" t="s">
        <v>84</v>
      </c>
      <c r="J8195" t="s">
        <v>5174</v>
      </c>
      <c r="K8195">
        <v>3087475</v>
      </c>
      <c r="L8195" t="s">
        <v>23</v>
      </c>
      <c r="M8195">
        <v>0</v>
      </c>
      <c r="N8195">
        <v>19</v>
      </c>
      <c r="O8195">
        <v>0</v>
      </c>
      <c r="P8195">
        <v>1</v>
      </c>
      <c r="Q8195">
        <v>0</v>
      </c>
      <c r="S8195" t="str">
        <f t="shared" ref="S8195:S8258" si="256">CONCATENATE("G-",A8195)</f>
        <v>G-PD303845</v>
      </c>
      <c r="T8195" t="str">
        <f t="shared" ref="T8195:T8258" si="257">CONCATENATE("I-",B8195)</f>
        <v>I-Edwards</v>
      </c>
    </row>
    <row r="8196" spans="1:20" x14ac:dyDescent="0.3">
      <c r="A8196" t="s">
        <v>5736</v>
      </c>
      <c r="B8196" t="s">
        <v>4092</v>
      </c>
      <c r="C8196" t="s">
        <v>22103</v>
      </c>
      <c r="D8196" t="s">
        <v>21111</v>
      </c>
      <c r="E8196" s="1">
        <v>41703</v>
      </c>
      <c r="F8196" t="s">
        <v>654</v>
      </c>
      <c r="G8196" t="s">
        <v>514</v>
      </c>
      <c r="H8196" t="s">
        <v>150</v>
      </c>
      <c r="I8196" t="s">
        <v>2251</v>
      </c>
      <c r="J8196" t="s">
        <v>5174</v>
      </c>
      <c r="K8196">
        <v>3087475</v>
      </c>
      <c r="L8196" t="s">
        <v>23</v>
      </c>
      <c r="M8196">
        <v>0</v>
      </c>
      <c r="N8196">
        <v>19</v>
      </c>
      <c r="O8196">
        <v>0</v>
      </c>
      <c r="P8196">
        <v>1</v>
      </c>
      <c r="Q8196">
        <v>0</v>
      </c>
      <c r="S8196" t="str">
        <f t="shared" si="256"/>
        <v>G-PD303845</v>
      </c>
      <c r="T8196" t="str">
        <f t="shared" si="257"/>
        <v>I-Gelzinis</v>
      </c>
    </row>
    <row r="8197" spans="1:20" x14ac:dyDescent="0.3">
      <c r="A8197" t="s">
        <v>5736</v>
      </c>
      <c r="B8197" t="s">
        <v>1371</v>
      </c>
      <c r="C8197" t="s">
        <v>22103</v>
      </c>
      <c r="D8197" t="s">
        <v>19453</v>
      </c>
      <c r="E8197" s="1">
        <v>41703</v>
      </c>
      <c r="F8197" t="s">
        <v>654</v>
      </c>
      <c r="G8197" t="s">
        <v>514</v>
      </c>
      <c r="H8197" t="s">
        <v>150</v>
      </c>
      <c r="I8197" t="s">
        <v>225</v>
      </c>
      <c r="J8197" t="s">
        <v>5174</v>
      </c>
      <c r="K8197">
        <v>3087475</v>
      </c>
      <c r="L8197" t="s">
        <v>23</v>
      </c>
      <c r="M8197">
        <v>0</v>
      </c>
      <c r="N8197">
        <v>19</v>
      </c>
      <c r="O8197">
        <v>0</v>
      </c>
      <c r="P8197">
        <v>1</v>
      </c>
      <c r="Q8197">
        <v>0</v>
      </c>
      <c r="S8197" t="str">
        <f t="shared" si="256"/>
        <v>G-PD303845</v>
      </c>
      <c r="T8197" t="str">
        <f t="shared" si="257"/>
        <v>I-Jackson-Cook</v>
      </c>
    </row>
    <row r="8198" spans="1:20" x14ac:dyDescent="0.3">
      <c r="A8198" t="s">
        <v>5736</v>
      </c>
      <c r="B8198" t="s">
        <v>89</v>
      </c>
      <c r="C8198" t="s">
        <v>22103</v>
      </c>
      <c r="D8198" t="s">
        <v>18668</v>
      </c>
      <c r="E8198" s="1">
        <v>41703</v>
      </c>
      <c r="F8198" t="s">
        <v>654</v>
      </c>
      <c r="G8198" t="s">
        <v>514</v>
      </c>
      <c r="H8198" t="s">
        <v>150</v>
      </c>
      <c r="I8198" t="s">
        <v>84</v>
      </c>
      <c r="J8198" t="s">
        <v>5174</v>
      </c>
      <c r="K8198">
        <v>3087475</v>
      </c>
      <c r="L8198" t="s">
        <v>23</v>
      </c>
      <c r="M8198">
        <v>0</v>
      </c>
      <c r="N8198">
        <v>19</v>
      </c>
      <c r="O8198">
        <v>0</v>
      </c>
      <c r="P8198">
        <v>1</v>
      </c>
      <c r="Q8198">
        <v>0</v>
      </c>
      <c r="S8198" t="str">
        <f t="shared" si="256"/>
        <v>G-PD303845</v>
      </c>
      <c r="T8198" t="str">
        <f t="shared" si="257"/>
        <v>I-Kendler</v>
      </c>
    </row>
    <row r="8199" spans="1:20" x14ac:dyDescent="0.3">
      <c r="A8199" t="s">
        <v>5736</v>
      </c>
      <c r="B8199" t="s">
        <v>2546</v>
      </c>
      <c r="C8199" t="s">
        <v>22103</v>
      </c>
      <c r="D8199" t="s">
        <v>21760</v>
      </c>
      <c r="E8199" s="1">
        <v>41703</v>
      </c>
      <c r="F8199" t="s">
        <v>654</v>
      </c>
      <c r="G8199" t="s">
        <v>514</v>
      </c>
      <c r="H8199" t="s">
        <v>150</v>
      </c>
      <c r="I8199" t="s">
        <v>42</v>
      </c>
      <c r="J8199" t="s">
        <v>5174</v>
      </c>
      <c r="K8199">
        <v>3087475</v>
      </c>
      <c r="L8199" t="s">
        <v>23</v>
      </c>
      <c r="M8199">
        <v>0</v>
      </c>
      <c r="N8199">
        <v>19</v>
      </c>
      <c r="O8199">
        <v>0</v>
      </c>
      <c r="P8199">
        <v>1</v>
      </c>
      <c r="Q8199">
        <v>0</v>
      </c>
      <c r="S8199" t="str">
        <f t="shared" si="256"/>
        <v>G-PD303845</v>
      </c>
      <c r="T8199" t="str">
        <f t="shared" si="257"/>
        <v>I-Laboratory Technician</v>
      </c>
    </row>
    <row r="8200" spans="1:20" x14ac:dyDescent="0.3">
      <c r="A8200" t="s">
        <v>5736</v>
      </c>
      <c r="B8200" t="s">
        <v>4095</v>
      </c>
      <c r="C8200" t="s">
        <v>22103</v>
      </c>
      <c r="D8200" t="s">
        <v>21112</v>
      </c>
      <c r="E8200" s="1">
        <v>41703</v>
      </c>
      <c r="F8200" t="s">
        <v>654</v>
      </c>
      <c r="G8200" t="s">
        <v>514</v>
      </c>
      <c r="H8200" t="s">
        <v>150</v>
      </c>
      <c r="I8200" t="s">
        <v>150</v>
      </c>
      <c r="J8200" t="s">
        <v>5174</v>
      </c>
      <c r="K8200">
        <v>3087475</v>
      </c>
      <c r="L8200" t="s">
        <v>23</v>
      </c>
      <c r="M8200">
        <v>0</v>
      </c>
      <c r="N8200">
        <v>19</v>
      </c>
      <c r="O8200">
        <v>0</v>
      </c>
      <c r="P8200">
        <v>1</v>
      </c>
      <c r="Q8200">
        <v>0</v>
      </c>
      <c r="S8200" t="str">
        <f t="shared" si="256"/>
        <v>G-PD303845</v>
      </c>
      <c r="T8200" t="str">
        <f t="shared" si="257"/>
        <v>I-Lilley</v>
      </c>
    </row>
    <row r="8201" spans="1:20" x14ac:dyDescent="0.3">
      <c r="A8201" t="s">
        <v>5736</v>
      </c>
      <c r="B8201" t="s">
        <v>5737</v>
      </c>
      <c r="C8201" t="s">
        <v>22103</v>
      </c>
      <c r="D8201" t="s">
        <v>22104</v>
      </c>
      <c r="E8201" s="1">
        <v>41703</v>
      </c>
      <c r="F8201" t="s">
        <v>654</v>
      </c>
      <c r="G8201" t="s">
        <v>514</v>
      </c>
      <c r="H8201" t="s">
        <v>150</v>
      </c>
      <c r="I8201" t="s">
        <v>42</v>
      </c>
      <c r="J8201" t="s">
        <v>5174</v>
      </c>
      <c r="K8201">
        <v>3087475</v>
      </c>
      <c r="L8201" t="s">
        <v>23</v>
      </c>
      <c r="M8201">
        <v>0</v>
      </c>
      <c r="N8201">
        <v>19</v>
      </c>
      <c r="O8201">
        <v>0</v>
      </c>
      <c r="P8201">
        <v>1</v>
      </c>
      <c r="Q8201">
        <v>0</v>
      </c>
      <c r="S8201" t="str">
        <f t="shared" si="256"/>
        <v>G-PD303845</v>
      </c>
      <c r="T8201" t="str">
        <f t="shared" si="257"/>
        <v>I-MATR Interviewer</v>
      </c>
    </row>
    <row r="8202" spans="1:20" x14ac:dyDescent="0.3">
      <c r="A8202" t="s">
        <v>5736</v>
      </c>
      <c r="B8202" t="s">
        <v>5737</v>
      </c>
      <c r="C8202" t="s">
        <v>22103</v>
      </c>
      <c r="D8202" t="s">
        <v>22104</v>
      </c>
      <c r="E8202" s="1">
        <v>41703</v>
      </c>
      <c r="F8202" t="s">
        <v>654</v>
      </c>
      <c r="G8202" t="s">
        <v>514</v>
      </c>
      <c r="H8202" t="s">
        <v>150</v>
      </c>
      <c r="I8202" t="s">
        <v>42</v>
      </c>
      <c r="J8202" t="s">
        <v>5174</v>
      </c>
      <c r="K8202">
        <v>3087475</v>
      </c>
      <c r="L8202" t="s">
        <v>23</v>
      </c>
      <c r="M8202">
        <v>0</v>
      </c>
      <c r="N8202">
        <v>19</v>
      </c>
      <c r="O8202">
        <v>0</v>
      </c>
      <c r="P8202">
        <v>1</v>
      </c>
      <c r="Q8202">
        <v>0</v>
      </c>
      <c r="S8202" t="str">
        <f t="shared" si="256"/>
        <v>G-PD303845</v>
      </c>
      <c r="T8202" t="str">
        <f t="shared" si="257"/>
        <v>I-MATR Interviewer</v>
      </c>
    </row>
    <row r="8203" spans="1:20" x14ac:dyDescent="0.3">
      <c r="A8203" t="s">
        <v>5736</v>
      </c>
      <c r="B8203" t="s">
        <v>5737</v>
      </c>
      <c r="C8203" t="s">
        <v>22103</v>
      </c>
      <c r="D8203" t="s">
        <v>22104</v>
      </c>
      <c r="E8203" s="1">
        <v>41703</v>
      </c>
      <c r="F8203" t="s">
        <v>654</v>
      </c>
      <c r="G8203" t="s">
        <v>514</v>
      </c>
      <c r="H8203" t="s">
        <v>150</v>
      </c>
      <c r="I8203" t="s">
        <v>42</v>
      </c>
      <c r="J8203" t="s">
        <v>5174</v>
      </c>
      <c r="K8203">
        <v>3087475</v>
      </c>
      <c r="L8203" t="s">
        <v>23</v>
      </c>
      <c r="M8203">
        <v>0</v>
      </c>
      <c r="N8203">
        <v>19</v>
      </c>
      <c r="O8203">
        <v>0</v>
      </c>
      <c r="P8203">
        <v>1</v>
      </c>
      <c r="Q8203">
        <v>0</v>
      </c>
      <c r="S8203" t="str">
        <f t="shared" si="256"/>
        <v>G-PD303845</v>
      </c>
      <c r="T8203" t="str">
        <f t="shared" si="257"/>
        <v>I-MATR Interviewer</v>
      </c>
    </row>
    <row r="8204" spans="1:20" x14ac:dyDescent="0.3">
      <c r="A8204" t="s">
        <v>5736</v>
      </c>
      <c r="B8204" t="s">
        <v>5737</v>
      </c>
      <c r="C8204" t="s">
        <v>22103</v>
      </c>
      <c r="D8204" t="s">
        <v>22104</v>
      </c>
      <c r="E8204" s="1">
        <v>41703</v>
      </c>
      <c r="F8204" t="s">
        <v>654</v>
      </c>
      <c r="G8204" t="s">
        <v>514</v>
      </c>
      <c r="H8204" t="s">
        <v>150</v>
      </c>
      <c r="I8204" t="s">
        <v>42</v>
      </c>
      <c r="J8204" t="s">
        <v>5174</v>
      </c>
      <c r="K8204">
        <v>3087475</v>
      </c>
      <c r="L8204" t="s">
        <v>23</v>
      </c>
      <c r="M8204">
        <v>0</v>
      </c>
      <c r="N8204">
        <v>19</v>
      </c>
      <c r="O8204">
        <v>0</v>
      </c>
      <c r="P8204">
        <v>1</v>
      </c>
      <c r="Q8204">
        <v>0</v>
      </c>
      <c r="S8204" t="str">
        <f t="shared" si="256"/>
        <v>G-PD303845</v>
      </c>
      <c r="T8204" t="str">
        <f t="shared" si="257"/>
        <v>I-MATR Interviewer</v>
      </c>
    </row>
    <row r="8205" spans="1:20" x14ac:dyDescent="0.3">
      <c r="A8205" t="s">
        <v>5736</v>
      </c>
      <c r="B8205" t="s">
        <v>5737</v>
      </c>
      <c r="C8205" t="s">
        <v>22103</v>
      </c>
      <c r="D8205" t="s">
        <v>22104</v>
      </c>
      <c r="E8205" s="1">
        <v>41703</v>
      </c>
      <c r="F8205" t="s">
        <v>654</v>
      </c>
      <c r="G8205" t="s">
        <v>514</v>
      </c>
      <c r="H8205" t="s">
        <v>150</v>
      </c>
      <c r="I8205" t="s">
        <v>42</v>
      </c>
      <c r="J8205" t="s">
        <v>5174</v>
      </c>
      <c r="K8205">
        <v>3087475</v>
      </c>
      <c r="L8205" t="s">
        <v>23</v>
      </c>
      <c r="M8205">
        <v>0</v>
      </c>
      <c r="N8205">
        <v>19</v>
      </c>
      <c r="O8205">
        <v>0</v>
      </c>
      <c r="P8205">
        <v>1</v>
      </c>
      <c r="Q8205">
        <v>0</v>
      </c>
      <c r="S8205" t="str">
        <f t="shared" si="256"/>
        <v>G-PD303845</v>
      </c>
      <c r="T8205" t="str">
        <f t="shared" si="257"/>
        <v>I-MATR Interviewer</v>
      </c>
    </row>
    <row r="8206" spans="1:20" x14ac:dyDescent="0.3">
      <c r="A8206" t="s">
        <v>5736</v>
      </c>
      <c r="B8206" t="s">
        <v>492</v>
      </c>
      <c r="C8206" t="s">
        <v>22103</v>
      </c>
      <c r="D8206" t="s">
        <v>18914</v>
      </c>
      <c r="E8206" s="1">
        <v>41703</v>
      </c>
      <c r="F8206" t="s">
        <v>654</v>
      </c>
      <c r="G8206" t="s">
        <v>514</v>
      </c>
      <c r="H8206" t="s">
        <v>150</v>
      </c>
      <c r="I8206" t="s">
        <v>512</v>
      </c>
      <c r="J8206" t="s">
        <v>5174</v>
      </c>
      <c r="K8206">
        <v>3087475</v>
      </c>
      <c r="L8206" t="s">
        <v>23</v>
      </c>
      <c r="M8206">
        <v>0</v>
      </c>
      <c r="N8206">
        <v>19</v>
      </c>
      <c r="O8206">
        <v>0</v>
      </c>
      <c r="P8206">
        <v>1</v>
      </c>
      <c r="Q8206">
        <v>0</v>
      </c>
      <c r="S8206" t="str">
        <f t="shared" si="256"/>
        <v>G-PD303845</v>
      </c>
      <c r="T8206" t="str">
        <f t="shared" si="257"/>
        <v>I-Morris</v>
      </c>
    </row>
    <row r="8207" spans="1:20" x14ac:dyDescent="0.3">
      <c r="A8207" t="s">
        <v>5736</v>
      </c>
      <c r="B8207" t="s">
        <v>4091</v>
      </c>
      <c r="C8207" t="s">
        <v>22103</v>
      </c>
      <c r="D8207" t="s">
        <v>21116</v>
      </c>
      <c r="E8207" s="1">
        <v>41703</v>
      </c>
      <c r="F8207" t="s">
        <v>654</v>
      </c>
      <c r="G8207" t="s">
        <v>514</v>
      </c>
      <c r="H8207" t="s">
        <v>150</v>
      </c>
      <c r="I8207" t="s">
        <v>2251</v>
      </c>
      <c r="J8207" t="s">
        <v>5174</v>
      </c>
      <c r="K8207">
        <v>3087475</v>
      </c>
      <c r="L8207" t="s">
        <v>23</v>
      </c>
      <c r="M8207">
        <v>0</v>
      </c>
      <c r="N8207">
        <v>19</v>
      </c>
      <c r="O8207">
        <v>0</v>
      </c>
      <c r="P8207">
        <v>1</v>
      </c>
      <c r="Q8207">
        <v>0</v>
      </c>
      <c r="S8207" t="str">
        <f t="shared" si="256"/>
        <v>G-PD303845</v>
      </c>
      <c r="T8207" t="str">
        <f t="shared" si="257"/>
        <v>I-Penick</v>
      </c>
    </row>
    <row r="8208" spans="1:20" x14ac:dyDescent="0.3">
      <c r="A8208" t="s">
        <v>5736</v>
      </c>
      <c r="B8208" t="s">
        <v>5738</v>
      </c>
      <c r="C8208" t="s">
        <v>22103</v>
      </c>
      <c r="D8208" t="s">
        <v>22105</v>
      </c>
      <c r="E8208" s="1">
        <v>41703</v>
      </c>
      <c r="F8208" t="s">
        <v>654</v>
      </c>
      <c r="G8208" t="s">
        <v>514</v>
      </c>
      <c r="H8208" t="s">
        <v>150</v>
      </c>
      <c r="I8208" t="s">
        <v>42</v>
      </c>
      <c r="J8208" t="s">
        <v>5174</v>
      </c>
      <c r="K8208">
        <v>3087475</v>
      </c>
      <c r="L8208" t="s">
        <v>23</v>
      </c>
      <c r="M8208">
        <v>0</v>
      </c>
      <c r="N8208">
        <v>19</v>
      </c>
      <c r="O8208">
        <v>0</v>
      </c>
      <c r="P8208">
        <v>1</v>
      </c>
      <c r="Q8208">
        <v>0</v>
      </c>
      <c r="S8208" t="str">
        <f t="shared" si="256"/>
        <v>G-PD303845</v>
      </c>
      <c r="T8208" t="str">
        <f t="shared" si="257"/>
        <v>I-Postdoctoral Project Coordinator</v>
      </c>
    </row>
    <row r="8209" spans="1:20" x14ac:dyDescent="0.3">
      <c r="A8209" t="s">
        <v>5736</v>
      </c>
      <c r="B8209" t="s">
        <v>103</v>
      </c>
      <c r="C8209" t="s">
        <v>22103</v>
      </c>
      <c r="D8209" t="s">
        <v>18677</v>
      </c>
      <c r="E8209" s="1">
        <v>41703</v>
      </c>
      <c r="F8209" t="s">
        <v>654</v>
      </c>
      <c r="G8209" t="s">
        <v>514</v>
      </c>
      <c r="H8209" t="s">
        <v>150</v>
      </c>
      <c r="I8209" t="s">
        <v>42</v>
      </c>
      <c r="J8209" t="s">
        <v>5174</v>
      </c>
      <c r="K8209">
        <v>3087475</v>
      </c>
      <c r="L8209" t="s">
        <v>23</v>
      </c>
      <c r="M8209">
        <v>0</v>
      </c>
      <c r="N8209">
        <v>19</v>
      </c>
      <c r="O8209">
        <v>0</v>
      </c>
      <c r="P8209">
        <v>1</v>
      </c>
      <c r="Q8209">
        <v>0</v>
      </c>
      <c r="S8209" t="str">
        <f t="shared" si="256"/>
        <v>G-PD303845</v>
      </c>
      <c r="T8209" t="str">
        <f t="shared" si="257"/>
        <v>I-Research Assistant</v>
      </c>
    </row>
    <row r="8210" spans="1:20" x14ac:dyDescent="0.3">
      <c r="A8210" t="s">
        <v>5736</v>
      </c>
      <c r="B8210" t="s">
        <v>3455</v>
      </c>
      <c r="C8210" t="s">
        <v>22103</v>
      </c>
      <c r="D8210" t="s">
        <v>20745</v>
      </c>
      <c r="E8210" s="1">
        <v>41703</v>
      </c>
      <c r="F8210" t="s">
        <v>654</v>
      </c>
      <c r="G8210" t="s">
        <v>514</v>
      </c>
      <c r="H8210" t="s">
        <v>150</v>
      </c>
      <c r="I8210" t="s">
        <v>84</v>
      </c>
      <c r="J8210" t="s">
        <v>5174</v>
      </c>
      <c r="K8210">
        <v>3087475</v>
      </c>
      <c r="L8210" t="s">
        <v>23</v>
      </c>
      <c r="M8210">
        <v>0</v>
      </c>
      <c r="N8210">
        <v>19</v>
      </c>
      <c r="O8210">
        <v>0</v>
      </c>
      <c r="P8210">
        <v>1</v>
      </c>
      <c r="Q8210">
        <v>0</v>
      </c>
      <c r="S8210" t="str">
        <f t="shared" si="256"/>
        <v>G-PD303845</v>
      </c>
      <c r="T8210" t="str">
        <f t="shared" si="257"/>
        <v>I-Roberson-Nay</v>
      </c>
    </row>
    <row r="8211" spans="1:20" x14ac:dyDescent="0.3">
      <c r="A8211" t="s">
        <v>5736</v>
      </c>
      <c r="B8211" t="s">
        <v>514</v>
      </c>
      <c r="C8211" t="s">
        <v>22103</v>
      </c>
      <c r="D8211" t="s">
        <v>18926</v>
      </c>
      <c r="E8211" s="1">
        <v>41703</v>
      </c>
      <c r="F8211" t="s">
        <v>654</v>
      </c>
      <c r="G8211" t="s">
        <v>514</v>
      </c>
      <c r="H8211" t="s">
        <v>150</v>
      </c>
      <c r="I8211" t="s">
        <v>150</v>
      </c>
      <c r="J8211" t="s">
        <v>5174</v>
      </c>
      <c r="K8211">
        <v>3087475</v>
      </c>
      <c r="L8211" t="s">
        <v>23</v>
      </c>
      <c r="M8211">
        <v>0</v>
      </c>
      <c r="N8211">
        <v>19</v>
      </c>
      <c r="O8211">
        <v>0</v>
      </c>
      <c r="P8211">
        <v>1</v>
      </c>
      <c r="Q8211">
        <v>0</v>
      </c>
      <c r="S8211" t="str">
        <f t="shared" si="256"/>
        <v>G-PD303845</v>
      </c>
      <c r="T8211" t="str">
        <f t="shared" si="257"/>
        <v>I-York</v>
      </c>
    </row>
    <row r="8212" spans="1:20" x14ac:dyDescent="0.3">
      <c r="A8212" t="s">
        <v>5739</v>
      </c>
      <c r="B8212" t="s">
        <v>814</v>
      </c>
      <c r="C8212" t="s">
        <v>22106</v>
      </c>
      <c r="D8212" t="s">
        <v>19112</v>
      </c>
      <c r="E8212" s="1">
        <v>41712</v>
      </c>
      <c r="F8212" t="s">
        <v>807</v>
      </c>
      <c r="G8212" t="s">
        <v>809</v>
      </c>
      <c r="H8212" t="s">
        <v>237</v>
      </c>
      <c r="I8212" t="s">
        <v>237</v>
      </c>
      <c r="J8212" t="s">
        <v>5232</v>
      </c>
      <c r="K8212">
        <v>419375</v>
      </c>
      <c r="L8212" t="s">
        <v>23</v>
      </c>
      <c r="M8212">
        <v>0</v>
      </c>
      <c r="N8212">
        <v>3</v>
      </c>
      <c r="O8212">
        <v>0</v>
      </c>
      <c r="P8212">
        <v>1</v>
      </c>
      <c r="Q8212">
        <v>0</v>
      </c>
      <c r="S8212" t="str">
        <f t="shared" si="256"/>
        <v>G-PD303846</v>
      </c>
      <c r="T8212" t="str">
        <f t="shared" si="257"/>
        <v>I-Golub</v>
      </c>
    </row>
    <row r="8213" spans="1:20" x14ac:dyDescent="0.3">
      <c r="A8213" t="s">
        <v>5739</v>
      </c>
      <c r="B8213" t="s">
        <v>809</v>
      </c>
      <c r="C8213" t="s">
        <v>22106</v>
      </c>
      <c r="D8213" t="s">
        <v>19114</v>
      </c>
      <c r="E8213" s="1">
        <v>41712</v>
      </c>
      <c r="F8213" t="s">
        <v>807</v>
      </c>
      <c r="G8213" t="s">
        <v>809</v>
      </c>
      <c r="H8213" t="s">
        <v>237</v>
      </c>
      <c r="I8213" t="s">
        <v>237</v>
      </c>
      <c r="J8213" t="s">
        <v>5232</v>
      </c>
      <c r="K8213">
        <v>419375</v>
      </c>
      <c r="L8213" t="s">
        <v>23</v>
      </c>
      <c r="M8213">
        <v>0</v>
      </c>
      <c r="N8213">
        <v>3</v>
      </c>
      <c r="O8213">
        <v>0</v>
      </c>
      <c r="P8213">
        <v>1</v>
      </c>
      <c r="Q8213">
        <v>0</v>
      </c>
      <c r="S8213" t="str">
        <f t="shared" si="256"/>
        <v>G-PD303846</v>
      </c>
      <c r="T8213" t="str">
        <f t="shared" si="257"/>
        <v>I-Pittman</v>
      </c>
    </row>
    <row r="8214" spans="1:20" x14ac:dyDescent="0.3">
      <c r="A8214" t="s">
        <v>5740</v>
      </c>
      <c r="B8214" t="s">
        <v>2506</v>
      </c>
      <c r="C8214" t="s">
        <v>22107</v>
      </c>
      <c r="D8214" t="s">
        <v>20169</v>
      </c>
      <c r="E8214" s="1">
        <v>41718</v>
      </c>
      <c r="F8214" t="s">
        <v>2504</v>
      </c>
      <c r="G8214" t="s">
        <v>2506</v>
      </c>
      <c r="H8214" t="s">
        <v>57</v>
      </c>
      <c r="I8214" t="s">
        <v>57</v>
      </c>
      <c r="J8214" t="s">
        <v>5741</v>
      </c>
      <c r="K8214">
        <v>2255721</v>
      </c>
      <c r="L8214" t="s">
        <v>23</v>
      </c>
      <c r="M8214">
        <v>0</v>
      </c>
      <c r="N8214">
        <v>15</v>
      </c>
      <c r="O8214">
        <v>0</v>
      </c>
      <c r="P8214">
        <v>1</v>
      </c>
      <c r="Q8214">
        <v>0</v>
      </c>
      <c r="S8214" t="str">
        <f t="shared" si="256"/>
        <v>G-PD303847</v>
      </c>
      <c r="T8214" t="str">
        <f t="shared" si="257"/>
        <v>I-Bajaj</v>
      </c>
    </row>
    <row r="8215" spans="1:20" x14ac:dyDescent="0.3">
      <c r="A8215" t="s">
        <v>5740</v>
      </c>
      <c r="B8215" t="s">
        <v>5746</v>
      </c>
      <c r="C8215" t="s">
        <v>22107</v>
      </c>
      <c r="D8215" t="s">
        <v>22108</v>
      </c>
      <c r="E8215" s="1">
        <v>41718</v>
      </c>
      <c r="F8215" t="s">
        <v>2504</v>
      </c>
      <c r="G8215" t="s">
        <v>2506</v>
      </c>
      <c r="H8215" t="s">
        <v>57</v>
      </c>
      <c r="I8215" t="s">
        <v>5744</v>
      </c>
      <c r="J8215" t="s">
        <v>5741</v>
      </c>
      <c r="K8215">
        <v>2255721</v>
      </c>
      <c r="L8215" t="s">
        <v>23</v>
      </c>
      <c r="M8215">
        <v>0</v>
      </c>
      <c r="N8215">
        <v>15</v>
      </c>
      <c r="O8215">
        <v>0</v>
      </c>
      <c r="P8215">
        <v>1</v>
      </c>
      <c r="Q8215">
        <v>0</v>
      </c>
      <c r="S8215" t="str">
        <f t="shared" si="256"/>
        <v>G-PD303847</v>
      </c>
      <c r="T8215" t="str">
        <f t="shared" si="257"/>
        <v>I-Fiehn</v>
      </c>
    </row>
    <row r="8216" spans="1:20" x14ac:dyDescent="0.3">
      <c r="A8216" t="s">
        <v>5740</v>
      </c>
      <c r="B8216" t="s">
        <v>3462</v>
      </c>
      <c r="C8216" t="s">
        <v>22107</v>
      </c>
      <c r="D8216" t="s">
        <v>20747</v>
      </c>
      <c r="E8216" s="1">
        <v>41718</v>
      </c>
      <c r="F8216" t="s">
        <v>2504</v>
      </c>
      <c r="G8216" t="s">
        <v>2506</v>
      </c>
      <c r="H8216" t="s">
        <v>57</v>
      </c>
      <c r="I8216" t="s">
        <v>4111</v>
      </c>
      <c r="J8216" t="s">
        <v>5741</v>
      </c>
      <c r="K8216">
        <v>2255721</v>
      </c>
      <c r="L8216" t="s">
        <v>23</v>
      </c>
      <c r="M8216">
        <v>0</v>
      </c>
      <c r="N8216">
        <v>15</v>
      </c>
      <c r="O8216">
        <v>0</v>
      </c>
      <c r="P8216">
        <v>1</v>
      </c>
      <c r="Q8216">
        <v>0</v>
      </c>
      <c r="S8216" t="str">
        <f t="shared" si="256"/>
        <v>G-PD303847</v>
      </c>
      <c r="T8216" t="str">
        <f t="shared" si="257"/>
        <v>I-Gillevet</v>
      </c>
    </row>
    <row r="8217" spans="1:20" x14ac:dyDescent="0.3">
      <c r="A8217" t="s">
        <v>5740</v>
      </c>
      <c r="B8217" t="s">
        <v>5747</v>
      </c>
      <c r="C8217" t="s">
        <v>22107</v>
      </c>
      <c r="D8217" t="s">
        <v>22109</v>
      </c>
      <c r="E8217" s="1">
        <v>41718</v>
      </c>
      <c r="F8217" t="s">
        <v>2504</v>
      </c>
      <c r="G8217" t="s">
        <v>2506</v>
      </c>
      <c r="H8217" t="s">
        <v>57</v>
      </c>
      <c r="I8217" t="s">
        <v>5744</v>
      </c>
      <c r="J8217" t="s">
        <v>5741</v>
      </c>
      <c r="K8217">
        <v>2255721</v>
      </c>
      <c r="L8217" t="s">
        <v>23</v>
      </c>
      <c r="M8217">
        <v>0</v>
      </c>
      <c r="N8217">
        <v>15</v>
      </c>
      <c r="O8217">
        <v>0</v>
      </c>
      <c r="P8217">
        <v>1</v>
      </c>
      <c r="Q8217">
        <v>0</v>
      </c>
      <c r="S8217" t="str">
        <f t="shared" si="256"/>
        <v>G-PD303847</v>
      </c>
      <c r="T8217" t="str">
        <f t="shared" si="257"/>
        <v>I-Grapov</v>
      </c>
    </row>
    <row r="8218" spans="1:20" x14ac:dyDescent="0.3">
      <c r="A8218" t="s">
        <v>5740</v>
      </c>
      <c r="B8218" t="s">
        <v>428</v>
      </c>
      <c r="C8218" t="s">
        <v>22107</v>
      </c>
      <c r="D8218" t="s">
        <v>18873</v>
      </c>
      <c r="E8218" s="1">
        <v>41718</v>
      </c>
      <c r="F8218" t="s">
        <v>2504</v>
      </c>
      <c r="G8218" t="s">
        <v>2506</v>
      </c>
      <c r="H8218" t="s">
        <v>57</v>
      </c>
      <c r="I8218" t="s">
        <v>21</v>
      </c>
      <c r="J8218" t="s">
        <v>5741</v>
      </c>
      <c r="K8218">
        <v>2255721</v>
      </c>
      <c r="L8218" t="s">
        <v>23</v>
      </c>
      <c r="M8218">
        <v>0</v>
      </c>
      <c r="N8218">
        <v>15</v>
      </c>
      <c r="O8218">
        <v>0</v>
      </c>
      <c r="P8218">
        <v>1</v>
      </c>
      <c r="Q8218">
        <v>0</v>
      </c>
      <c r="S8218" t="str">
        <f t="shared" si="256"/>
        <v>G-PD303847</v>
      </c>
      <c r="T8218" t="str">
        <f t="shared" si="257"/>
        <v>I-Hylemon</v>
      </c>
    </row>
    <row r="8219" spans="1:20" x14ac:dyDescent="0.3">
      <c r="A8219" t="s">
        <v>5740</v>
      </c>
      <c r="B8219" t="s">
        <v>5499</v>
      </c>
      <c r="C8219" t="s">
        <v>22107</v>
      </c>
      <c r="D8219" t="s">
        <v>21958</v>
      </c>
      <c r="E8219" s="1">
        <v>41718</v>
      </c>
      <c r="F8219" t="s">
        <v>2504</v>
      </c>
      <c r="G8219" t="s">
        <v>2506</v>
      </c>
      <c r="H8219" t="s">
        <v>57</v>
      </c>
      <c r="I8219" t="s">
        <v>150</v>
      </c>
      <c r="J8219" t="s">
        <v>5741</v>
      </c>
      <c r="K8219">
        <v>2255721</v>
      </c>
      <c r="L8219" t="s">
        <v>23</v>
      </c>
      <c r="M8219">
        <v>0</v>
      </c>
      <c r="N8219">
        <v>15</v>
      </c>
      <c r="O8219">
        <v>0</v>
      </c>
      <c r="P8219">
        <v>1</v>
      </c>
      <c r="Q8219">
        <v>0</v>
      </c>
      <c r="S8219" t="str">
        <f t="shared" si="256"/>
        <v>G-PD303847</v>
      </c>
      <c r="T8219" t="str">
        <f t="shared" si="257"/>
        <v>I-Ivanov</v>
      </c>
    </row>
    <row r="8220" spans="1:20" x14ac:dyDescent="0.3">
      <c r="A8220" t="s">
        <v>5740</v>
      </c>
      <c r="B8220" t="s">
        <v>431</v>
      </c>
      <c r="C8220" t="s">
        <v>22107</v>
      </c>
      <c r="D8220" t="s">
        <v>18874</v>
      </c>
      <c r="E8220" s="1">
        <v>41718</v>
      </c>
      <c r="F8220" t="s">
        <v>2504</v>
      </c>
      <c r="G8220" t="s">
        <v>2506</v>
      </c>
      <c r="H8220" t="s">
        <v>57</v>
      </c>
      <c r="I8220" t="s">
        <v>432</v>
      </c>
      <c r="J8220" t="s">
        <v>5741</v>
      </c>
      <c r="K8220">
        <v>2255721</v>
      </c>
      <c r="L8220" t="s">
        <v>23</v>
      </c>
      <c r="M8220">
        <v>0</v>
      </c>
      <c r="N8220">
        <v>15</v>
      </c>
      <c r="O8220">
        <v>0</v>
      </c>
      <c r="P8220">
        <v>1</v>
      </c>
      <c r="Q8220">
        <v>0</v>
      </c>
      <c r="S8220" t="str">
        <f t="shared" si="256"/>
        <v>G-PD303847</v>
      </c>
      <c r="T8220" t="str">
        <f t="shared" si="257"/>
        <v>I-Kang</v>
      </c>
    </row>
    <row r="8221" spans="1:20" x14ac:dyDescent="0.3">
      <c r="A8221" t="s">
        <v>5740</v>
      </c>
      <c r="B8221" t="s">
        <v>5742</v>
      </c>
      <c r="C8221" t="s">
        <v>22107</v>
      </c>
      <c r="D8221" t="s">
        <v>22110</v>
      </c>
      <c r="E8221" s="1">
        <v>41718</v>
      </c>
      <c r="F8221" t="s">
        <v>2504</v>
      </c>
      <c r="G8221" t="s">
        <v>2506</v>
      </c>
      <c r="H8221" t="s">
        <v>57</v>
      </c>
      <c r="I8221" t="s">
        <v>3463</v>
      </c>
      <c r="J8221" t="s">
        <v>5741</v>
      </c>
      <c r="K8221">
        <v>2255721</v>
      </c>
      <c r="L8221" t="s">
        <v>23</v>
      </c>
      <c r="M8221">
        <v>0</v>
      </c>
      <c r="N8221">
        <v>15</v>
      </c>
      <c r="O8221">
        <v>0</v>
      </c>
      <c r="P8221">
        <v>1</v>
      </c>
      <c r="Q8221">
        <v>0</v>
      </c>
      <c r="S8221" t="str">
        <f t="shared" si="256"/>
        <v>G-PD303847</v>
      </c>
      <c r="T8221" t="str">
        <f t="shared" si="257"/>
        <v>I-Rangwala</v>
      </c>
    </row>
    <row r="8222" spans="1:20" x14ac:dyDescent="0.3">
      <c r="A8222" t="s">
        <v>5740</v>
      </c>
      <c r="B8222" t="s">
        <v>5659</v>
      </c>
      <c r="C8222" t="s">
        <v>22107</v>
      </c>
      <c r="D8222" t="s">
        <v>22055</v>
      </c>
      <c r="E8222" s="1">
        <v>41718</v>
      </c>
      <c r="F8222" t="s">
        <v>2504</v>
      </c>
      <c r="G8222" t="s">
        <v>2506</v>
      </c>
      <c r="H8222" t="s">
        <v>57</v>
      </c>
      <c r="I8222" t="s">
        <v>21</v>
      </c>
      <c r="J8222" t="s">
        <v>5741</v>
      </c>
      <c r="K8222">
        <v>2255721</v>
      </c>
      <c r="L8222" t="s">
        <v>23</v>
      </c>
      <c r="M8222">
        <v>0</v>
      </c>
      <c r="N8222">
        <v>15</v>
      </c>
      <c r="O8222">
        <v>0</v>
      </c>
      <c r="P8222">
        <v>1</v>
      </c>
      <c r="Q8222">
        <v>0</v>
      </c>
      <c r="S8222" t="str">
        <f t="shared" si="256"/>
        <v>G-PD303847</v>
      </c>
      <c r="T8222" t="str">
        <f t="shared" si="257"/>
        <v>I-Sartor</v>
      </c>
    </row>
    <row r="8223" spans="1:20" x14ac:dyDescent="0.3">
      <c r="A8223" t="s">
        <v>5740</v>
      </c>
      <c r="B8223" t="s">
        <v>5743</v>
      </c>
      <c r="C8223" t="s">
        <v>22107</v>
      </c>
      <c r="D8223" t="s">
        <v>22111</v>
      </c>
      <c r="E8223" s="1">
        <v>41718</v>
      </c>
      <c r="F8223" t="s">
        <v>2504</v>
      </c>
      <c r="G8223" t="s">
        <v>2506</v>
      </c>
      <c r="H8223" t="s">
        <v>57</v>
      </c>
      <c r="I8223" t="s">
        <v>5744</v>
      </c>
      <c r="J8223" t="s">
        <v>5741</v>
      </c>
      <c r="K8223">
        <v>2255721</v>
      </c>
      <c r="L8223" t="s">
        <v>23</v>
      </c>
      <c r="M8223">
        <v>0</v>
      </c>
      <c r="N8223">
        <v>15</v>
      </c>
      <c r="O8223">
        <v>0</v>
      </c>
      <c r="P8223">
        <v>1</v>
      </c>
      <c r="Q8223">
        <v>0</v>
      </c>
      <c r="S8223" t="str">
        <f t="shared" si="256"/>
        <v>G-PD303847</v>
      </c>
      <c r="T8223" t="str">
        <f t="shared" si="257"/>
        <v>I-Wikoff</v>
      </c>
    </row>
    <row r="8224" spans="1:20" x14ac:dyDescent="0.3">
      <c r="A8224" t="s">
        <v>5740</v>
      </c>
      <c r="B8224" t="s">
        <v>5745</v>
      </c>
      <c r="C8224" t="s">
        <v>22107</v>
      </c>
      <c r="D8224" t="s">
        <v>22112</v>
      </c>
      <c r="E8224" s="1">
        <v>41718</v>
      </c>
      <c r="F8224" t="s">
        <v>2504</v>
      </c>
      <c r="G8224" t="s">
        <v>2506</v>
      </c>
      <c r="H8224" t="s">
        <v>57</v>
      </c>
      <c r="I8224" t="s">
        <v>5744</v>
      </c>
      <c r="J8224" t="s">
        <v>5741</v>
      </c>
      <c r="K8224">
        <v>2255721</v>
      </c>
      <c r="L8224" t="s">
        <v>23</v>
      </c>
      <c r="M8224">
        <v>0</v>
      </c>
      <c r="N8224">
        <v>15</v>
      </c>
      <c r="O8224">
        <v>0</v>
      </c>
      <c r="P8224">
        <v>1</v>
      </c>
      <c r="Q8224">
        <v>0</v>
      </c>
      <c r="S8224" t="str">
        <f t="shared" si="256"/>
        <v>G-PD303847</v>
      </c>
      <c r="T8224" t="str">
        <f t="shared" si="257"/>
        <v>I-Wohlgemuth</v>
      </c>
    </row>
    <row r="8225" spans="1:20" x14ac:dyDescent="0.3">
      <c r="A8225" t="s">
        <v>5748</v>
      </c>
      <c r="B8225" t="s">
        <v>630</v>
      </c>
      <c r="C8225" t="s">
        <v>22113</v>
      </c>
      <c r="D8225" t="s">
        <v>18995</v>
      </c>
      <c r="E8225" s="1">
        <v>41688</v>
      </c>
      <c r="F8225" t="s">
        <v>2957</v>
      </c>
      <c r="G8225" t="s">
        <v>630</v>
      </c>
      <c r="H8225" t="s">
        <v>47</v>
      </c>
      <c r="I8225" t="s">
        <v>47</v>
      </c>
      <c r="J8225" t="s">
        <v>5749</v>
      </c>
      <c r="K8225">
        <v>414125</v>
      </c>
      <c r="L8225" t="s">
        <v>23</v>
      </c>
      <c r="M8225">
        <v>0</v>
      </c>
      <c r="N8225">
        <v>4</v>
      </c>
      <c r="O8225">
        <v>0</v>
      </c>
      <c r="P8225">
        <v>1</v>
      </c>
      <c r="Q8225">
        <v>0</v>
      </c>
      <c r="S8225" t="str">
        <f t="shared" si="256"/>
        <v>G-PD303848</v>
      </c>
      <c r="T8225" t="str">
        <f t="shared" si="257"/>
        <v>I-Baker</v>
      </c>
    </row>
    <row r="8226" spans="1:20" x14ac:dyDescent="0.3">
      <c r="A8226" t="s">
        <v>5748</v>
      </c>
      <c r="B8226" t="s">
        <v>72</v>
      </c>
      <c r="C8226" t="s">
        <v>22113</v>
      </c>
      <c r="D8226" t="s">
        <v>18660</v>
      </c>
      <c r="E8226" s="1">
        <v>41688</v>
      </c>
      <c r="F8226" t="s">
        <v>2957</v>
      </c>
      <c r="G8226" t="s">
        <v>630</v>
      </c>
      <c r="H8226" t="s">
        <v>47</v>
      </c>
      <c r="I8226" t="s">
        <v>47</v>
      </c>
      <c r="J8226" t="s">
        <v>5749</v>
      </c>
      <c r="K8226">
        <v>414125</v>
      </c>
      <c r="L8226" t="s">
        <v>23</v>
      </c>
      <c r="M8226">
        <v>0</v>
      </c>
      <c r="N8226">
        <v>4</v>
      </c>
      <c r="O8226">
        <v>0</v>
      </c>
      <c r="P8226">
        <v>1</v>
      </c>
      <c r="Q8226">
        <v>0</v>
      </c>
      <c r="S8226" t="str">
        <f t="shared" si="256"/>
        <v>G-PD303848</v>
      </c>
      <c r="T8226" t="str">
        <f t="shared" si="257"/>
        <v>I-Chalfant</v>
      </c>
    </row>
    <row r="8227" spans="1:20" x14ac:dyDescent="0.3">
      <c r="A8227" t="s">
        <v>5748</v>
      </c>
      <c r="B8227" t="s">
        <v>4200</v>
      </c>
      <c r="C8227" t="s">
        <v>22113</v>
      </c>
      <c r="D8227" t="s">
        <v>21178</v>
      </c>
      <c r="E8227" s="1">
        <v>41688</v>
      </c>
      <c r="F8227" t="s">
        <v>2957</v>
      </c>
      <c r="G8227" t="s">
        <v>630</v>
      </c>
      <c r="H8227" t="s">
        <v>47</v>
      </c>
      <c r="I8227" t="s">
        <v>47</v>
      </c>
      <c r="J8227" t="s">
        <v>5749</v>
      </c>
      <c r="K8227">
        <v>414125</v>
      </c>
      <c r="L8227" t="s">
        <v>23</v>
      </c>
      <c r="M8227">
        <v>0</v>
      </c>
      <c r="N8227">
        <v>4</v>
      </c>
      <c r="O8227">
        <v>0</v>
      </c>
      <c r="P8227">
        <v>1</v>
      </c>
      <c r="Q8227">
        <v>0</v>
      </c>
      <c r="S8227" t="str">
        <f t="shared" si="256"/>
        <v>G-PD303848</v>
      </c>
      <c r="T8227" t="str">
        <f t="shared" si="257"/>
        <v>I-Chim</v>
      </c>
    </row>
    <row r="8228" spans="1:20" x14ac:dyDescent="0.3">
      <c r="A8228" t="s">
        <v>5748</v>
      </c>
      <c r="B8228" t="s">
        <v>3079</v>
      </c>
      <c r="C8228" t="s">
        <v>22113</v>
      </c>
      <c r="D8228" t="s">
        <v>20525</v>
      </c>
      <c r="E8228" s="1">
        <v>41688</v>
      </c>
      <c r="F8228" t="s">
        <v>2957</v>
      </c>
      <c r="G8228" t="s">
        <v>630</v>
      </c>
      <c r="H8228" t="s">
        <v>47</v>
      </c>
      <c r="I8228" t="s">
        <v>47</v>
      </c>
      <c r="J8228" t="s">
        <v>5749</v>
      </c>
      <c r="K8228">
        <v>414125</v>
      </c>
      <c r="L8228" t="s">
        <v>23</v>
      </c>
      <c r="M8228">
        <v>0</v>
      </c>
      <c r="N8228">
        <v>4</v>
      </c>
      <c r="O8228">
        <v>0</v>
      </c>
      <c r="P8228">
        <v>1</v>
      </c>
      <c r="Q8228">
        <v>0</v>
      </c>
      <c r="S8228" t="str">
        <f t="shared" si="256"/>
        <v>G-PD303848</v>
      </c>
      <c r="T8228" t="str">
        <f t="shared" si="257"/>
        <v>I-Padmanabha</v>
      </c>
    </row>
    <row r="8229" spans="1:20" x14ac:dyDescent="0.3">
      <c r="A8229" t="s">
        <v>5750</v>
      </c>
      <c r="B8229" t="s">
        <v>1279</v>
      </c>
      <c r="C8229" t="s">
        <v>22114</v>
      </c>
      <c r="D8229" t="s">
        <v>19401</v>
      </c>
      <c r="E8229" s="1">
        <v>41703</v>
      </c>
      <c r="F8229" t="s">
        <v>1463</v>
      </c>
      <c r="G8229" t="s">
        <v>921</v>
      </c>
      <c r="H8229" t="s">
        <v>84</v>
      </c>
      <c r="I8229" t="s">
        <v>84</v>
      </c>
      <c r="J8229" t="s">
        <v>5751</v>
      </c>
      <c r="K8229">
        <v>2347898</v>
      </c>
      <c r="L8229" t="s">
        <v>23</v>
      </c>
      <c r="M8229">
        <v>402044</v>
      </c>
      <c r="N8229">
        <v>15</v>
      </c>
      <c r="O8229">
        <v>1</v>
      </c>
      <c r="P8229">
        <v>1</v>
      </c>
      <c r="Q8229">
        <v>1</v>
      </c>
      <c r="S8229" t="str">
        <f t="shared" si="256"/>
        <v>G-PD303849</v>
      </c>
      <c r="T8229" t="str">
        <f t="shared" si="257"/>
        <v>I-Aggen</v>
      </c>
    </row>
    <row r="8230" spans="1:20" x14ac:dyDescent="0.3">
      <c r="A8230" t="s">
        <v>5750</v>
      </c>
      <c r="B8230" t="s">
        <v>4211</v>
      </c>
      <c r="C8230" t="s">
        <v>22114</v>
      </c>
      <c r="D8230" t="s">
        <v>21180</v>
      </c>
      <c r="E8230" s="1">
        <v>41703</v>
      </c>
      <c r="F8230" t="s">
        <v>1463</v>
      </c>
      <c r="G8230" t="s">
        <v>921</v>
      </c>
      <c r="H8230" t="s">
        <v>84</v>
      </c>
      <c r="I8230" t="s">
        <v>846</v>
      </c>
      <c r="J8230" t="s">
        <v>5751</v>
      </c>
      <c r="K8230">
        <v>2347898</v>
      </c>
      <c r="L8230" t="s">
        <v>23</v>
      </c>
      <c r="M8230">
        <v>402044</v>
      </c>
      <c r="N8230">
        <v>15</v>
      </c>
      <c r="O8230">
        <v>1</v>
      </c>
      <c r="P8230">
        <v>1</v>
      </c>
      <c r="Q8230">
        <v>1</v>
      </c>
      <c r="S8230" t="str">
        <f t="shared" si="256"/>
        <v>G-PD303849</v>
      </c>
      <c r="T8230" t="str">
        <f t="shared" si="257"/>
        <v>I-Boker</v>
      </c>
    </row>
    <row r="8231" spans="1:20" x14ac:dyDescent="0.3">
      <c r="A8231" t="s">
        <v>5750</v>
      </c>
      <c r="B8231" t="s">
        <v>918</v>
      </c>
      <c r="C8231" t="s">
        <v>22114</v>
      </c>
      <c r="D8231" t="s">
        <v>19161</v>
      </c>
      <c r="E8231" s="1">
        <v>41703</v>
      </c>
      <c r="F8231" t="s">
        <v>1463</v>
      </c>
      <c r="G8231" t="s">
        <v>921</v>
      </c>
      <c r="H8231" t="s">
        <v>84</v>
      </c>
      <c r="I8231" t="s">
        <v>2059</v>
      </c>
      <c r="J8231" t="s">
        <v>5751</v>
      </c>
      <c r="K8231">
        <v>2347898</v>
      </c>
      <c r="L8231" t="s">
        <v>23</v>
      </c>
      <c r="M8231">
        <v>402044</v>
      </c>
      <c r="N8231">
        <v>15</v>
      </c>
      <c r="O8231">
        <v>1</v>
      </c>
      <c r="P8231">
        <v>1</v>
      </c>
      <c r="Q8231">
        <v>1</v>
      </c>
      <c r="S8231" t="str">
        <f t="shared" si="256"/>
        <v>G-PD303849</v>
      </c>
      <c r="T8231" t="str">
        <f t="shared" si="257"/>
        <v>I-Boomsma</v>
      </c>
    </row>
    <row r="8232" spans="1:20" x14ac:dyDescent="0.3">
      <c r="A8232" t="s">
        <v>5750</v>
      </c>
      <c r="B8232" t="s">
        <v>657</v>
      </c>
      <c r="C8232" t="s">
        <v>22114</v>
      </c>
      <c r="D8232" t="s">
        <v>19015</v>
      </c>
      <c r="E8232" s="1">
        <v>41703</v>
      </c>
      <c r="F8232" t="s">
        <v>1463</v>
      </c>
      <c r="G8232" t="s">
        <v>921</v>
      </c>
      <c r="H8232" t="s">
        <v>84</v>
      </c>
      <c r="I8232" t="s">
        <v>150</v>
      </c>
      <c r="J8232" t="s">
        <v>5751</v>
      </c>
      <c r="K8232">
        <v>2347898</v>
      </c>
      <c r="L8232" t="s">
        <v>23</v>
      </c>
      <c r="M8232">
        <v>402044</v>
      </c>
      <c r="N8232">
        <v>15</v>
      </c>
      <c r="O8232">
        <v>1</v>
      </c>
      <c r="P8232">
        <v>1</v>
      </c>
      <c r="Q8232">
        <v>1</v>
      </c>
      <c r="S8232" t="str">
        <f t="shared" si="256"/>
        <v>G-PD303849</v>
      </c>
      <c r="T8232" t="str">
        <f t="shared" si="257"/>
        <v>I-Eaves</v>
      </c>
    </row>
    <row r="8233" spans="1:20" x14ac:dyDescent="0.3">
      <c r="A8233" t="s">
        <v>5750</v>
      </c>
      <c r="B8233" t="s">
        <v>1531</v>
      </c>
      <c r="C8233" t="s">
        <v>22114</v>
      </c>
      <c r="D8233" t="s">
        <v>19552</v>
      </c>
      <c r="E8233" s="1">
        <v>41703</v>
      </c>
      <c r="F8233" t="s">
        <v>1463</v>
      </c>
      <c r="G8233" t="s">
        <v>921</v>
      </c>
      <c r="H8233" t="s">
        <v>84</v>
      </c>
      <c r="I8233" t="s">
        <v>84</v>
      </c>
      <c r="J8233" t="s">
        <v>5751</v>
      </c>
      <c r="K8233">
        <v>2347898</v>
      </c>
      <c r="L8233" t="s">
        <v>23</v>
      </c>
      <c r="M8233">
        <v>402044</v>
      </c>
      <c r="N8233">
        <v>15</v>
      </c>
      <c r="O8233">
        <v>1</v>
      </c>
      <c r="P8233">
        <v>1</v>
      </c>
      <c r="Q8233">
        <v>1</v>
      </c>
      <c r="S8233" t="str">
        <f t="shared" si="256"/>
        <v>G-PD303849</v>
      </c>
      <c r="T8233" t="str">
        <f t="shared" si="257"/>
        <v>I-Gillespie</v>
      </c>
    </row>
    <row r="8234" spans="1:20" x14ac:dyDescent="0.3">
      <c r="A8234" t="s">
        <v>5750</v>
      </c>
      <c r="B8234" t="s">
        <v>89</v>
      </c>
      <c r="C8234" t="s">
        <v>22114</v>
      </c>
      <c r="D8234" t="s">
        <v>18668</v>
      </c>
      <c r="E8234" s="1">
        <v>41703</v>
      </c>
      <c r="F8234" t="s">
        <v>1463</v>
      </c>
      <c r="G8234" t="s">
        <v>921</v>
      </c>
      <c r="H8234" t="s">
        <v>84</v>
      </c>
      <c r="I8234" t="s">
        <v>84</v>
      </c>
      <c r="J8234" t="s">
        <v>5751</v>
      </c>
      <c r="K8234">
        <v>2347898</v>
      </c>
      <c r="L8234" t="s">
        <v>23</v>
      </c>
      <c r="M8234">
        <v>402044</v>
      </c>
      <c r="N8234">
        <v>15</v>
      </c>
      <c r="O8234">
        <v>1</v>
      </c>
      <c r="P8234">
        <v>1</v>
      </c>
      <c r="Q8234">
        <v>1</v>
      </c>
      <c r="S8234" t="str">
        <f t="shared" si="256"/>
        <v>G-PD303849</v>
      </c>
      <c r="T8234" t="str">
        <f t="shared" si="257"/>
        <v>I-Kendler</v>
      </c>
    </row>
    <row r="8235" spans="1:20" x14ac:dyDescent="0.3">
      <c r="A8235" t="s">
        <v>5750</v>
      </c>
      <c r="B8235" t="s">
        <v>5752</v>
      </c>
      <c r="C8235" t="s">
        <v>22114</v>
      </c>
      <c r="D8235" t="s">
        <v>22115</v>
      </c>
      <c r="E8235" s="1">
        <v>41703</v>
      </c>
      <c r="F8235" t="s">
        <v>1463</v>
      </c>
      <c r="G8235" t="s">
        <v>921</v>
      </c>
      <c r="H8235" t="s">
        <v>84</v>
      </c>
      <c r="I8235" t="s">
        <v>488</v>
      </c>
      <c r="J8235" t="s">
        <v>5751</v>
      </c>
      <c r="K8235">
        <v>2347898</v>
      </c>
      <c r="L8235" t="s">
        <v>23</v>
      </c>
      <c r="M8235">
        <v>402044</v>
      </c>
      <c r="N8235">
        <v>15</v>
      </c>
      <c r="O8235">
        <v>1</v>
      </c>
      <c r="P8235">
        <v>1</v>
      </c>
      <c r="Q8235">
        <v>1</v>
      </c>
      <c r="S8235" t="str">
        <f t="shared" si="256"/>
        <v>G-PD303849</v>
      </c>
      <c r="T8235" t="str">
        <f t="shared" si="257"/>
        <v>I-Lubke</v>
      </c>
    </row>
    <row r="8236" spans="1:20" x14ac:dyDescent="0.3">
      <c r="A8236" t="s">
        <v>5750</v>
      </c>
      <c r="B8236" t="s">
        <v>469</v>
      </c>
      <c r="C8236" t="s">
        <v>22114</v>
      </c>
      <c r="D8236" t="s">
        <v>18899</v>
      </c>
      <c r="E8236" s="1">
        <v>41703</v>
      </c>
      <c r="F8236" t="s">
        <v>1463</v>
      </c>
      <c r="G8236" t="s">
        <v>921</v>
      </c>
      <c r="H8236" t="s">
        <v>84</v>
      </c>
      <c r="I8236" t="s">
        <v>150</v>
      </c>
      <c r="J8236" t="s">
        <v>5751</v>
      </c>
      <c r="K8236">
        <v>2347898</v>
      </c>
      <c r="L8236" t="s">
        <v>23</v>
      </c>
      <c r="M8236">
        <v>402044</v>
      </c>
      <c r="N8236">
        <v>15</v>
      </c>
      <c r="O8236">
        <v>1</v>
      </c>
      <c r="P8236">
        <v>1</v>
      </c>
      <c r="Q8236">
        <v>1</v>
      </c>
      <c r="S8236" t="str">
        <f t="shared" si="256"/>
        <v>G-PD303849</v>
      </c>
      <c r="T8236" t="str">
        <f t="shared" si="257"/>
        <v>I-Maes</v>
      </c>
    </row>
    <row r="8237" spans="1:20" x14ac:dyDescent="0.3">
      <c r="A8237" t="s">
        <v>5750</v>
      </c>
      <c r="B8237" t="s">
        <v>1221</v>
      </c>
      <c r="C8237" t="s">
        <v>22114</v>
      </c>
      <c r="D8237" t="s">
        <v>19363</v>
      </c>
      <c r="E8237" s="1">
        <v>41703</v>
      </c>
      <c r="F8237" t="s">
        <v>1463</v>
      </c>
      <c r="G8237" t="s">
        <v>921</v>
      </c>
      <c r="H8237" t="s">
        <v>84</v>
      </c>
      <c r="I8237" t="s">
        <v>84</v>
      </c>
      <c r="J8237" t="s">
        <v>5751</v>
      </c>
      <c r="K8237">
        <v>2347898</v>
      </c>
      <c r="L8237" t="s">
        <v>23</v>
      </c>
      <c r="M8237">
        <v>402044</v>
      </c>
      <c r="N8237">
        <v>15</v>
      </c>
      <c r="O8237">
        <v>1</v>
      </c>
      <c r="P8237">
        <v>1</v>
      </c>
      <c r="Q8237">
        <v>1</v>
      </c>
      <c r="S8237" t="str">
        <f t="shared" si="256"/>
        <v>G-PD303849</v>
      </c>
      <c r="T8237" t="str">
        <f t="shared" si="257"/>
        <v>I-Mason</v>
      </c>
    </row>
    <row r="8238" spans="1:20" x14ac:dyDescent="0.3">
      <c r="A8238" t="s">
        <v>5750</v>
      </c>
      <c r="B8238" t="s">
        <v>921</v>
      </c>
      <c r="C8238" t="s">
        <v>22114</v>
      </c>
      <c r="D8238" t="s">
        <v>19171</v>
      </c>
      <c r="E8238" s="1">
        <v>41703</v>
      </c>
      <c r="F8238" t="s">
        <v>1463</v>
      </c>
      <c r="G8238" t="s">
        <v>921</v>
      </c>
      <c r="H8238" t="s">
        <v>84</v>
      </c>
      <c r="I8238" t="s">
        <v>84</v>
      </c>
      <c r="J8238" t="s">
        <v>5751</v>
      </c>
      <c r="K8238">
        <v>2347898</v>
      </c>
      <c r="L8238" t="s">
        <v>23</v>
      </c>
      <c r="M8238">
        <v>402044</v>
      </c>
      <c r="N8238">
        <v>15</v>
      </c>
      <c r="O8238">
        <v>1</v>
      </c>
      <c r="P8238">
        <v>1</v>
      </c>
      <c r="Q8238">
        <v>1</v>
      </c>
      <c r="S8238" t="str">
        <f t="shared" si="256"/>
        <v>G-PD303849</v>
      </c>
      <c r="T8238" t="str">
        <f t="shared" si="257"/>
        <v>I-Neale</v>
      </c>
    </row>
    <row r="8239" spans="1:20" x14ac:dyDescent="0.3">
      <c r="A8239" t="s">
        <v>5750</v>
      </c>
      <c r="B8239" t="s">
        <v>1466</v>
      </c>
      <c r="C8239" t="s">
        <v>22114</v>
      </c>
      <c r="D8239" t="s">
        <v>19515</v>
      </c>
      <c r="E8239" s="1">
        <v>41703</v>
      </c>
      <c r="F8239" t="s">
        <v>1463</v>
      </c>
      <c r="G8239" t="s">
        <v>921</v>
      </c>
      <c r="H8239" t="s">
        <v>84</v>
      </c>
      <c r="I8239" t="s">
        <v>84</v>
      </c>
      <c r="J8239" t="s">
        <v>5751</v>
      </c>
      <c r="K8239">
        <v>2347898</v>
      </c>
      <c r="L8239" t="s">
        <v>23</v>
      </c>
      <c r="M8239">
        <v>402044</v>
      </c>
      <c r="N8239">
        <v>15</v>
      </c>
      <c r="O8239">
        <v>1</v>
      </c>
      <c r="P8239">
        <v>1</v>
      </c>
      <c r="Q8239">
        <v>1</v>
      </c>
      <c r="S8239" t="str">
        <f t="shared" si="256"/>
        <v>G-PD303849</v>
      </c>
      <c r="T8239" t="str">
        <f t="shared" si="257"/>
        <v>I-Verhulst</v>
      </c>
    </row>
    <row r="8240" spans="1:20" x14ac:dyDescent="0.3">
      <c r="A8240" t="s">
        <v>5753</v>
      </c>
      <c r="B8240" t="s">
        <v>410</v>
      </c>
      <c r="C8240" t="s">
        <v>22116</v>
      </c>
      <c r="D8240" t="s">
        <v>18862</v>
      </c>
      <c r="E8240" s="1">
        <v>41703</v>
      </c>
      <c r="F8240" t="s">
        <v>1145</v>
      </c>
      <c r="G8240" t="s">
        <v>410</v>
      </c>
      <c r="H8240" t="s">
        <v>47</v>
      </c>
      <c r="I8240" t="s">
        <v>47</v>
      </c>
      <c r="J8240" t="s">
        <v>4498</v>
      </c>
      <c r="K8240">
        <v>3402012</v>
      </c>
      <c r="L8240" t="s">
        <v>23</v>
      </c>
      <c r="M8240">
        <v>0</v>
      </c>
      <c r="N8240">
        <v>10</v>
      </c>
      <c r="O8240">
        <v>0</v>
      </c>
      <c r="P8240">
        <v>1</v>
      </c>
      <c r="Q8240">
        <v>0</v>
      </c>
      <c r="S8240" t="str">
        <f t="shared" si="256"/>
        <v>G-PD303850</v>
      </c>
      <c r="T8240" t="str">
        <f t="shared" si="257"/>
        <v>I-Deb</v>
      </c>
    </row>
    <row r="8241" spans="1:20" x14ac:dyDescent="0.3">
      <c r="A8241" t="s">
        <v>5753</v>
      </c>
      <c r="B8241" t="s">
        <v>410</v>
      </c>
      <c r="C8241" t="s">
        <v>22116</v>
      </c>
      <c r="D8241" t="s">
        <v>18862</v>
      </c>
      <c r="E8241" s="1">
        <v>41703</v>
      </c>
      <c r="F8241" t="s">
        <v>1145</v>
      </c>
      <c r="G8241" t="s">
        <v>410</v>
      </c>
      <c r="H8241" t="s">
        <v>47</v>
      </c>
      <c r="I8241" t="s">
        <v>47</v>
      </c>
      <c r="J8241" t="s">
        <v>4498</v>
      </c>
      <c r="K8241">
        <v>3402012</v>
      </c>
      <c r="L8241" t="s">
        <v>23</v>
      </c>
      <c r="M8241">
        <v>0</v>
      </c>
      <c r="N8241">
        <v>10</v>
      </c>
      <c r="O8241">
        <v>0</v>
      </c>
      <c r="P8241">
        <v>1</v>
      </c>
      <c r="Q8241">
        <v>0</v>
      </c>
      <c r="S8241" t="str">
        <f t="shared" si="256"/>
        <v>G-PD303850</v>
      </c>
      <c r="T8241" t="str">
        <f t="shared" si="257"/>
        <v>I-Deb</v>
      </c>
    </row>
    <row r="8242" spans="1:20" x14ac:dyDescent="0.3">
      <c r="A8242" t="s">
        <v>5753</v>
      </c>
      <c r="B8242" t="s">
        <v>5754</v>
      </c>
      <c r="C8242" t="s">
        <v>22116</v>
      </c>
      <c r="D8242" t="s">
        <v>22117</v>
      </c>
      <c r="E8242" s="1">
        <v>41703</v>
      </c>
      <c r="F8242" t="s">
        <v>1145</v>
      </c>
      <c r="G8242" t="s">
        <v>410</v>
      </c>
      <c r="H8242" t="s">
        <v>47</v>
      </c>
      <c r="I8242" t="s">
        <v>188</v>
      </c>
      <c r="J8242" t="s">
        <v>4498</v>
      </c>
      <c r="K8242">
        <v>3402012</v>
      </c>
      <c r="L8242" t="s">
        <v>23</v>
      </c>
      <c r="M8242">
        <v>0</v>
      </c>
      <c r="N8242">
        <v>10</v>
      </c>
      <c r="O8242">
        <v>0</v>
      </c>
      <c r="P8242">
        <v>1</v>
      </c>
      <c r="Q8242">
        <v>0</v>
      </c>
      <c r="S8242" t="str">
        <f t="shared" si="256"/>
        <v>G-PD303850</v>
      </c>
      <c r="T8242" t="str">
        <f t="shared" si="257"/>
        <v>I-Krystal</v>
      </c>
    </row>
    <row r="8243" spans="1:20" x14ac:dyDescent="0.3">
      <c r="A8243" t="s">
        <v>5753</v>
      </c>
      <c r="B8243" t="s">
        <v>229</v>
      </c>
      <c r="C8243" t="s">
        <v>22116</v>
      </c>
      <c r="D8243" t="s">
        <v>18754</v>
      </c>
      <c r="E8243" s="1">
        <v>41703</v>
      </c>
      <c r="F8243" t="s">
        <v>1145</v>
      </c>
      <c r="G8243" t="s">
        <v>410</v>
      </c>
      <c r="H8243" t="s">
        <v>47</v>
      </c>
      <c r="I8243" t="s">
        <v>225</v>
      </c>
      <c r="J8243" t="s">
        <v>4498</v>
      </c>
      <c r="K8243">
        <v>3402012</v>
      </c>
      <c r="L8243" t="s">
        <v>23</v>
      </c>
      <c r="M8243">
        <v>0</v>
      </c>
      <c r="N8243">
        <v>10</v>
      </c>
      <c r="O8243">
        <v>0</v>
      </c>
      <c r="P8243">
        <v>1</v>
      </c>
      <c r="Q8243">
        <v>0</v>
      </c>
      <c r="S8243" t="str">
        <f t="shared" si="256"/>
        <v>G-PD303850</v>
      </c>
      <c r="T8243" t="str">
        <f t="shared" si="257"/>
        <v>I-Massey</v>
      </c>
    </row>
    <row r="8244" spans="1:20" x14ac:dyDescent="0.3">
      <c r="A8244" t="s">
        <v>5753</v>
      </c>
      <c r="B8244" t="s">
        <v>4083</v>
      </c>
      <c r="C8244" t="s">
        <v>22116</v>
      </c>
      <c r="D8244" t="s">
        <v>21107</v>
      </c>
      <c r="E8244" s="1">
        <v>41703</v>
      </c>
      <c r="F8244" t="s">
        <v>1145</v>
      </c>
      <c r="G8244" t="s">
        <v>410</v>
      </c>
      <c r="H8244" t="s">
        <v>47</v>
      </c>
      <c r="I8244" t="s">
        <v>306</v>
      </c>
      <c r="J8244" t="s">
        <v>4498</v>
      </c>
      <c r="K8244">
        <v>3402012</v>
      </c>
      <c r="L8244" t="s">
        <v>23</v>
      </c>
      <c r="M8244">
        <v>0</v>
      </c>
      <c r="N8244">
        <v>10</v>
      </c>
      <c r="O8244">
        <v>0</v>
      </c>
      <c r="P8244">
        <v>1</v>
      </c>
      <c r="Q8244">
        <v>0</v>
      </c>
      <c r="S8244" t="str">
        <f t="shared" si="256"/>
        <v>G-PD303850</v>
      </c>
      <c r="T8244" t="str">
        <f t="shared" si="257"/>
        <v>I-Pearsall</v>
      </c>
    </row>
    <row r="8245" spans="1:20" x14ac:dyDescent="0.3">
      <c r="A8245" t="s">
        <v>5753</v>
      </c>
      <c r="B8245" t="s">
        <v>2544</v>
      </c>
      <c r="C8245" t="s">
        <v>22116</v>
      </c>
      <c r="D8245" t="s">
        <v>20191</v>
      </c>
      <c r="E8245" s="1">
        <v>41703</v>
      </c>
      <c r="F8245" t="s">
        <v>1145</v>
      </c>
      <c r="G8245" t="s">
        <v>410</v>
      </c>
      <c r="H8245" t="s">
        <v>47</v>
      </c>
      <c r="I8245" t="s">
        <v>310</v>
      </c>
      <c r="J8245" t="s">
        <v>4498</v>
      </c>
      <c r="K8245">
        <v>3402012</v>
      </c>
      <c r="L8245" t="s">
        <v>23</v>
      </c>
      <c r="M8245">
        <v>0</v>
      </c>
      <c r="N8245">
        <v>10</v>
      </c>
      <c r="O8245">
        <v>0</v>
      </c>
      <c r="P8245">
        <v>1</v>
      </c>
      <c r="Q8245">
        <v>0</v>
      </c>
      <c r="S8245" t="str">
        <f t="shared" si="256"/>
        <v>G-PD303850</v>
      </c>
      <c r="T8245" t="str">
        <f t="shared" si="257"/>
        <v>I-Singh</v>
      </c>
    </row>
    <row r="8246" spans="1:20" x14ac:dyDescent="0.3">
      <c r="A8246" t="s">
        <v>5753</v>
      </c>
      <c r="B8246" t="s">
        <v>3629</v>
      </c>
      <c r="C8246" t="s">
        <v>22116</v>
      </c>
      <c r="D8246" t="s">
        <v>20843</v>
      </c>
      <c r="E8246" s="1">
        <v>41703</v>
      </c>
      <c r="F8246" t="s">
        <v>1145</v>
      </c>
      <c r="G8246" t="s">
        <v>410</v>
      </c>
      <c r="H8246" t="s">
        <v>47</v>
      </c>
      <c r="I8246" t="s">
        <v>47</v>
      </c>
      <c r="J8246" t="s">
        <v>4498</v>
      </c>
      <c r="K8246">
        <v>3402012</v>
      </c>
      <c r="L8246" t="s">
        <v>23</v>
      </c>
      <c r="M8246">
        <v>0</v>
      </c>
      <c r="N8246">
        <v>10</v>
      </c>
      <c r="O8246">
        <v>0</v>
      </c>
      <c r="P8246">
        <v>1</v>
      </c>
      <c r="Q8246">
        <v>0</v>
      </c>
      <c r="S8246" t="str">
        <f t="shared" si="256"/>
        <v>G-PD303850</v>
      </c>
      <c r="T8246" t="str">
        <f t="shared" si="257"/>
        <v>I-Vaughan</v>
      </c>
    </row>
    <row r="8247" spans="1:20" x14ac:dyDescent="0.3">
      <c r="A8247" t="s">
        <v>5753</v>
      </c>
      <c r="B8247" t="s">
        <v>151</v>
      </c>
      <c r="C8247" t="s">
        <v>22116</v>
      </c>
      <c r="D8247" t="s">
        <v>18705</v>
      </c>
      <c r="E8247" s="1">
        <v>41703</v>
      </c>
      <c r="F8247" t="s">
        <v>1145</v>
      </c>
      <c r="G8247" t="s">
        <v>410</v>
      </c>
      <c r="H8247" t="s">
        <v>47</v>
      </c>
      <c r="I8247" t="s">
        <v>432</v>
      </c>
      <c r="J8247" t="s">
        <v>4498</v>
      </c>
      <c r="K8247">
        <v>3402012</v>
      </c>
      <c r="L8247" t="s">
        <v>23</v>
      </c>
      <c r="M8247">
        <v>0</v>
      </c>
      <c r="N8247">
        <v>10</v>
      </c>
      <c r="O8247">
        <v>0</v>
      </c>
      <c r="P8247">
        <v>1</v>
      </c>
      <c r="Q8247">
        <v>0</v>
      </c>
      <c r="S8247" t="str">
        <f t="shared" si="256"/>
        <v>G-PD303850</v>
      </c>
      <c r="T8247" t="str">
        <f t="shared" si="257"/>
        <v>I-Windle</v>
      </c>
    </row>
    <row r="8248" spans="1:20" x14ac:dyDescent="0.3">
      <c r="A8248" t="s">
        <v>5753</v>
      </c>
      <c r="B8248" t="s">
        <v>151</v>
      </c>
      <c r="C8248" t="s">
        <v>22116</v>
      </c>
      <c r="D8248" t="s">
        <v>18705</v>
      </c>
      <c r="E8248" s="1">
        <v>41703</v>
      </c>
      <c r="F8248" t="s">
        <v>1145</v>
      </c>
      <c r="G8248" t="s">
        <v>410</v>
      </c>
      <c r="H8248" t="s">
        <v>47</v>
      </c>
      <c r="I8248" t="s">
        <v>150</v>
      </c>
      <c r="J8248" t="s">
        <v>4498</v>
      </c>
      <c r="K8248">
        <v>3402012</v>
      </c>
      <c r="L8248" t="s">
        <v>23</v>
      </c>
      <c r="M8248">
        <v>0</v>
      </c>
      <c r="N8248">
        <v>10</v>
      </c>
      <c r="O8248">
        <v>0</v>
      </c>
      <c r="P8248">
        <v>1</v>
      </c>
      <c r="Q8248">
        <v>0</v>
      </c>
      <c r="S8248" t="str">
        <f t="shared" si="256"/>
        <v>G-PD303850</v>
      </c>
      <c r="T8248" t="str">
        <f t="shared" si="257"/>
        <v>I-Windle</v>
      </c>
    </row>
    <row r="8249" spans="1:20" x14ac:dyDescent="0.3">
      <c r="A8249" t="s">
        <v>5753</v>
      </c>
      <c r="B8249" t="s">
        <v>1151</v>
      </c>
      <c r="C8249" t="s">
        <v>22116</v>
      </c>
      <c r="D8249" t="s">
        <v>19318</v>
      </c>
      <c r="E8249" s="1">
        <v>41703</v>
      </c>
      <c r="F8249" t="s">
        <v>1145</v>
      </c>
      <c r="G8249" t="s">
        <v>410</v>
      </c>
      <c r="H8249" t="s">
        <v>47</v>
      </c>
      <c r="I8249" t="s">
        <v>432</v>
      </c>
      <c r="J8249" t="s">
        <v>4498</v>
      </c>
      <c r="K8249">
        <v>3402012</v>
      </c>
      <c r="L8249" t="s">
        <v>23</v>
      </c>
      <c r="M8249">
        <v>0</v>
      </c>
      <c r="N8249">
        <v>10</v>
      </c>
      <c r="O8249">
        <v>0</v>
      </c>
      <c r="P8249">
        <v>1</v>
      </c>
      <c r="Q8249">
        <v>0</v>
      </c>
      <c r="S8249" t="str">
        <f t="shared" si="256"/>
        <v>G-PD303850</v>
      </c>
      <c r="T8249" t="str">
        <f t="shared" si="257"/>
        <v>I-Yeudall</v>
      </c>
    </row>
    <row r="8250" spans="1:20" x14ac:dyDescent="0.3">
      <c r="A8250" t="s">
        <v>5755</v>
      </c>
      <c r="B8250" t="s">
        <v>569</v>
      </c>
      <c r="C8250" t="s">
        <v>22118</v>
      </c>
      <c r="D8250" t="s">
        <v>18960</v>
      </c>
      <c r="E8250" s="1">
        <v>41698</v>
      </c>
      <c r="F8250" t="s">
        <v>580</v>
      </c>
      <c r="G8250" t="s">
        <v>296</v>
      </c>
      <c r="H8250" t="s">
        <v>21</v>
      </c>
      <c r="I8250" t="s">
        <v>219</v>
      </c>
      <c r="J8250" t="s">
        <v>5756</v>
      </c>
      <c r="K8250">
        <v>405725</v>
      </c>
      <c r="L8250" t="s">
        <v>23</v>
      </c>
      <c r="M8250">
        <v>0</v>
      </c>
      <c r="N8250">
        <v>4</v>
      </c>
      <c r="O8250">
        <v>0</v>
      </c>
      <c r="P8250">
        <v>1</v>
      </c>
      <c r="Q8250">
        <v>0</v>
      </c>
      <c r="S8250" t="str">
        <f t="shared" si="256"/>
        <v>G-PD303851</v>
      </c>
      <c r="T8250" t="str">
        <f t="shared" si="257"/>
        <v>I-Bear</v>
      </c>
    </row>
    <row r="8251" spans="1:20" x14ac:dyDescent="0.3">
      <c r="A8251" t="s">
        <v>5755</v>
      </c>
      <c r="B8251" t="s">
        <v>296</v>
      </c>
      <c r="C8251" t="s">
        <v>22118</v>
      </c>
      <c r="D8251" t="s">
        <v>18794</v>
      </c>
      <c r="E8251" s="1">
        <v>41698</v>
      </c>
      <c r="F8251" t="s">
        <v>580</v>
      </c>
      <c r="G8251" t="s">
        <v>296</v>
      </c>
      <c r="H8251" t="s">
        <v>21</v>
      </c>
      <c r="I8251" t="s">
        <v>21</v>
      </c>
      <c r="J8251" t="s">
        <v>5756</v>
      </c>
      <c r="K8251">
        <v>405725</v>
      </c>
      <c r="L8251" t="s">
        <v>23</v>
      </c>
      <c r="M8251">
        <v>0</v>
      </c>
      <c r="N8251">
        <v>4</v>
      </c>
      <c r="O8251">
        <v>0</v>
      </c>
      <c r="P8251">
        <v>1</v>
      </c>
      <c r="Q8251">
        <v>0</v>
      </c>
      <c r="S8251" t="str">
        <f t="shared" si="256"/>
        <v>G-PD303851</v>
      </c>
      <c r="T8251" t="str">
        <f t="shared" si="257"/>
        <v>I-Conrad</v>
      </c>
    </row>
    <row r="8252" spans="1:20" x14ac:dyDescent="0.3">
      <c r="A8252" t="s">
        <v>5755</v>
      </c>
      <c r="B8252" t="s">
        <v>1492</v>
      </c>
      <c r="C8252" t="s">
        <v>22118</v>
      </c>
      <c r="D8252" t="s">
        <v>19526</v>
      </c>
      <c r="E8252" s="1">
        <v>41698</v>
      </c>
      <c r="F8252" t="s">
        <v>580</v>
      </c>
      <c r="G8252" t="s">
        <v>296</v>
      </c>
      <c r="H8252" t="s">
        <v>21</v>
      </c>
      <c r="I8252" t="s">
        <v>1669</v>
      </c>
      <c r="J8252" t="s">
        <v>5756</v>
      </c>
      <c r="K8252">
        <v>405725</v>
      </c>
      <c r="L8252" t="s">
        <v>23</v>
      </c>
      <c r="M8252">
        <v>0</v>
      </c>
      <c r="N8252">
        <v>4</v>
      </c>
      <c r="O8252">
        <v>0</v>
      </c>
      <c r="P8252">
        <v>1</v>
      </c>
      <c r="Q8252">
        <v>0</v>
      </c>
      <c r="S8252" t="str">
        <f t="shared" si="256"/>
        <v>G-PD303851</v>
      </c>
      <c r="T8252" t="str">
        <f t="shared" si="257"/>
        <v>I-Damle</v>
      </c>
    </row>
    <row r="8253" spans="1:20" x14ac:dyDescent="0.3">
      <c r="A8253" t="s">
        <v>5755</v>
      </c>
      <c r="B8253" t="s">
        <v>5251</v>
      </c>
      <c r="C8253" t="s">
        <v>22118</v>
      </c>
      <c r="D8253" t="s">
        <v>21806</v>
      </c>
      <c r="E8253" s="1">
        <v>41698</v>
      </c>
      <c r="F8253" t="s">
        <v>580</v>
      </c>
      <c r="G8253" t="s">
        <v>296</v>
      </c>
      <c r="H8253" t="s">
        <v>21</v>
      </c>
      <c r="I8253" t="s">
        <v>21</v>
      </c>
      <c r="J8253" t="s">
        <v>5756</v>
      </c>
      <c r="K8253">
        <v>405725</v>
      </c>
      <c r="L8253" t="s">
        <v>23</v>
      </c>
      <c r="M8253">
        <v>0</v>
      </c>
      <c r="N8253">
        <v>4</v>
      </c>
      <c r="O8253">
        <v>0</v>
      </c>
      <c r="P8253">
        <v>1</v>
      </c>
      <c r="Q8253">
        <v>0</v>
      </c>
      <c r="S8253" t="str">
        <f t="shared" si="256"/>
        <v>G-PD303851</v>
      </c>
      <c r="T8253" t="str">
        <f t="shared" si="257"/>
        <v>I-Zellner</v>
      </c>
    </row>
    <row r="8254" spans="1:20" x14ac:dyDescent="0.3">
      <c r="A8254" t="s">
        <v>5757</v>
      </c>
      <c r="B8254" t="s">
        <v>5637</v>
      </c>
      <c r="C8254" t="s">
        <v>22119</v>
      </c>
      <c r="D8254" t="s">
        <v>22042</v>
      </c>
      <c r="E8254" s="1">
        <v>41702</v>
      </c>
      <c r="F8254" t="s">
        <v>1520</v>
      </c>
      <c r="G8254" t="s">
        <v>1522</v>
      </c>
      <c r="H8254" t="s">
        <v>150</v>
      </c>
      <c r="I8254" t="s">
        <v>5638</v>
      </c>
      <c r="J8254" t="s">
        <v>1524</v>
      </c>
      <c r="K8254">
        <v>1818949</v>
      </c>
      <c r="L8254" t="s">
        <v>23</v>
      </c>
      <c r="M8254">
        <v>0</v>
      </c>
      <c r="N8254">
        <v>6</v>
      </c>
      <c r="O8254">
        <v>0</v>
      </c>
      <c r="P8254">
        <v>1</v>
      </c>
      <c r="Q8254">
        <v>0</v>
      </c>
      <c r="S8254" t="str">
        <f t="shared" si="256"/>
        <v>G-PD303852</v>
      </c>
      <c r="T8254" t="str">
        <f t="shared" si="257"/>
        <v>I-Giashuddin</v>
      </c>
    </row>
    <row r="8255" spans="1:20" x14ac:dyDescent="0.3">
      <c r="A8255" t="s">
        <v>5757</v>
      </c>
      <c r="B8255" t="s">
        <v>1523</v>
      </c>
      <c r="C8255" t="s">
        <v>22119</v>
      </c>
      <c r="D8255" t="s">
        <v>19546</v>
      </c>
      <c r="E8255" s="1">
        <v>41702</v>
      </c>
      <c r="F8255" t="s">
        <v>1520</v>
      </c>
      <c r="G8255" t="s">
        <v>1522</v>
      </c>
      <c r="H8255" t="s">
        <v>150</v>
      </c>
      <c r="I8255" t="s">
        <v>306</v>
      </c>
      <c r="J8255" t="s">
        <v>1524</v>
      </c>
      <c r="K8255">
        <v>1818949</v>
      </c>
      <c r="L8255" t="s">
        <v>23</v>
      </c>
      <c r="M8255">
        <v>0</v>
      </c>
      <c r="N8255">
        <v>6</v>
      </c>
      <c r="O8255">
        <v>0</v>
      </c>
      <c r="P8255">
        <v>1</v>
      </c>
      <c r="Q8255">
        <v>0</v>
      </c>
      <c r="S8255" t="str">
        <f t="shared" si="256"/>
        <v>G-PD303852</v>
      </c>
      <c r="T8255" t="str">
        <f t="shared" si="257"/>
        <v>I-Mendoza</v>
      </c>
    </row>
    <row r="8256" spans="1:20" x14ac:dyDescent="0.3">
      <c r="A8256" t="s">
        <v>5757</v>
      </c>
      <c r="B8256" t="s">
        <v>1100</v>
      </c>
      <c r="C8256" t="s">
        <v>22119</v>
      </c>
      <c r="D8256" t="s">
        <v>19286</v>
      </c>
      <c r="E8256" s="1">
        <v>41702</v>
      </c>
      <c r="F8256" t="s">
        <v>1520</v>
      </c>
      <c r="G8256" t="s">
        <v>1522</v>
      </c>
      <c r="H8256" t="s">
        <v>150</v>
      </c>
      <c r="I8256" t="s">
        <v>88</v>
      </c>
      <c r="J8256" t="s">
        <v>1524</v>
      </c>
      <c r="K8256">
        <v>1818949</v>
      </c>
      <c r="L8256" t="s">
        <v>23</v>
      </c>
      <c r="M8256">
        <v>0</v>
      </c>
      <c r="N8256">
        <v>6</v>
      </c>
      <c r="O8256">
        <v>0</v>
      </c>
      <c r="P8256">
        <v>1</v>
      </c>
      <c r="Q8256">
        <v>0</v>
      </c>
      <c r="S8256" t="str">
        <f t="shared" si="256"/>
        <v>G-PD303852</v>
      </c>
      <c r="T8256" t="str">
        <f t="shared" si="257"/>
        <v>I-Mukhopadhyay</v>
      </c>
    </row>
    <row r="8257" spans="1:20" x14ac:dyDescent="0.3">
      <c r="A8257" t="s">
        <v>5757</v>
      </c>
      <c r="B8257" t="s">
        <v>4338</v>
      </c>
      <c r="C8257" t="s">
        <v>22119</v>
      </c>
      <c r="D8257" t="s">
        <v>21255</v>
      </c>
      <c r="E8257" s="1">
        <v>41702</v>
      </c>
      <c r="F8257" t="s">
        <v>1520</v>
      </c>
      <c r="G8257" t="s">
        <v>1522</v>
      </c>
      <c r="H8257" t="s">
        <v>150</v>
      </c>
      <c r="I8257" t="s">
        <v>150</v>
      </c>
      <c r="J8257" t="s">
        <v>1524</v>
      </c>
      <c r="K8257">
        <v>1818949</v>
      </c>
      <c r="L8257" t="s">
        <v>23</v>
      </c>
      <c r="M8257">
        <v>0</v>
      </c>
      <c r="N8257">
        <v>6</v>
      </c>
      <c r="O8257">
        <v>0</v>
      </c>
      <c r="P8257">
        <v>1</v>
      </c>
      <c r="Q8257">
        <v>0</v>
      </c>
      <c r="S8257" t="str">
        <f t="shared" si="256"/>
        <v>G-PD303852</v>
      </c>
      <c r="T8257" t="str">
        <f t="shared" si="257"/>
        <v>I-Rajasekaran</v>
      </c>
    </row>
    <row r="8258" spans="1:20" x14ac:dyDescent="0.3">
      <c r="A8258" t="s">
        <v>5757</v>
      </c>
      <c r="B8258" t="s">
        <v>1522</v>
      </c>
      <c r="C8258" t="s">
        <v>22119</v>
      </c>
      <c r="D8258" t="s">
        <v>19549</v>
      </c>
      <c r="E8258" s="1">
        <v>41702</v>
      </c>
      <c r="F8258" t="s">
        <v>1520</v>
      </c>
      <c r="G8258" t="s">
        <v>1522</v>
      </c>
      <c r="H8258" t="s">
        <v>150</v>
      </c>
      <c r="I8258" t="s">
        <v>150</v>
      </c>
      <c r="J8258" t="s">
        <v>1524</v>
      </c>
      <c r="K8258">
        <v>1818949</v>
      </c>
      <c r="L8258" t="s">
        <v>23</v>
      </c>
      <c r="M8258">
        <v>0</v>
      </c>
      <c r="N8258">
        <v>6</v>
      </c>
      <c r="O8258">
        <v>0</v>
      </c>
      <c r="P8258">
        <v>1</v>
      </c>
      <c r="Q8258">
        <v>0</v>
      </c>
      <c r="S8258" t="str">
        <f t="shared" si="256"/>
        <v>G-PD303852</v>
      </c>
      <c r="T8258" t="str">
        <f t="shared" si="257"/>
        <v>I-Sarkar</v>
      </c>
    </row>
    <row r="8259" spans="1:20" x14ac:dyDescent="0.3">
      <c r="A8259" t="s">
        <v>5757</v>
      </c>
      <c r="B8259" t="s">
        <v>4337</v>
      </c>
      <c r="C8259" t="s">
        <v>22119</v>
      </c>
      <c r="D8259" t="s">
        <v>21256</v>
      </c>
      <c r="E8259" s="1">
        <v>41702</v>
      </c>
      <c r="F8259" t="s">
        <v>1520</v>
      </c>
      <c r="G8259" t="s">
        <v>1522</v>
      </c>
      <c r="H8259" t="s">
        <v>150</v>
      </c>
      <c r="I8259" t="s">
        <v>150</v>
      </c>
      <c r="J8259" t="s">
        <v>1524</v>
      </c>
      <c r="K8259">
        <v>1818949</v>
      </c>
      <c r="L8259" t="s">
        <v>23</v>
      </c>
      <c r="M8259">
        <v>0</v>
      </c>
      <c r="N8259">
        <v>6</v>
      </c>
      <c r="O8259">
        <v>0</v>
      </c>
      <c r="P8259">
        <v>1</v>
      </c>
      <c r="Q8259">
        <v>0</v>
      </c>
      <c r="S8259" t="str">
        <f t="shared" ref="S8259:S8322" si="258">CONCATENATE("G-",A8259)</f>
        <v>G-PD303852</v>
      </c>
      <c r="T8259" t="str">
        <f t="shared" ref="T8259:T8322" si="259">CONCATENATE("I-",B8259)</f>
        <v>I-Srivastava</v>
      </c>
    </row>
    <row r="8260" spans="1:20" x14ac:dyDescent="0.3">
      <c r="A8260" t="s">
        <v>5758</v>
      </c>
      <c r="B8260" t="s">
        <v>3595</v>
      </c>
      <c r="C8260" t="s">
        <v>22120</v>
      </c>
      <c r="D8260" t="s">
        <v>20819</v>
      </c>
      <c r="E8260" s="1">
        <v>41696</v>
      </c>
      <c r="F8260" t="s">
        <v>460</v>
      </c>
      <c r="G8260" t="s">
        <v>462</v>
      </c>
      <c r="H8260" t="s">
        <v>225</v>
      </c>
      <c r="I8260" t="s">
        <v>225</v>
      </c>
      <c r="J8260" t="s">
        <v>5759</v>
      </c>
      <c r="K8260">
        <v>463915</v>
      </c>
      <c r="L8260" t="s">
        <v>23</v>
      </c>
      <c r="M8260">
        <v>0</v>
      </c>
      <c r="N8260">
        <v>4</v>
      </c>
      <c r="O8260">
        <v>0</v>
      </c>
      <c r="P8260">
        <v>1</v>
      </c>
      <c r="Q8260">
        <v>0</v>
      </c>
      <c r="S8260" t="str">
        <f t="shared" si="258"/>
        <v>G-PD303853</v>
      </c>
      <c r="T8260" t="str">
        <f t="shared" si="259"/>
        <v>I-Cai</v>
      </c>
    </row>
    <row r="8261" spans="1:20" x14ac:dyDescent="0.3">
      <c r="A8261" t="s">
        <v>5758</v>
      </c>
      <c r="B8261" t="s">
        <v>1640</v>
      </c>
      <c r="C8261" t="s">
        <v>22120</v>
      </c>
      <c r="D8261" t="s">
        <v>19620</v>
      </c>
      <c r="E8261" s="1">
        <v>41696</v>
      </c>
      <c r="F8261" t="s">
        <v>460</v>
      </c>
      <c r="G8261" t="s">
        <v>462</v>
      </c>
      <c r="H8261" t="s">
        <v>225</v>
      </c>
      <c r="I8261" t="s">
        <v>188</v>
      </c>
      <c r="J8261" t="s">
        <v>5759</v>
      </c>
      <c r="K8261">
        <v>463915</v>
      </c>
      <c r="L8261" t="s">
        <v>23</v>
      </c>
      <c r="M8261">
        <v>0</v>
      </c>
      <c r="N8261">
        <v>4</v>
      </c>
      <c r="O8261">
        <v>0</v>
      </c>
      <c r="P8261">
        <v>1</v>
      </c>
      <c r="Q8261">
        <v>0</v>
      </c>
      <c r="S8261" t="str">
        <f t="shared" si="258"/>
        <v>G-PD303853</v>
      </c>
      <c r="T8261" t="str">
        <f t="shared" si="259"/>
        <v>I-Grossman</v>
      </c>
    </row>
    <row r="8262" spans="1:20" x14ac:dyDescent="0.3">
      <c r="A8262" t="s">
        <v>5758</v>
      </c>
      <c r="B8262" t="s">
        <v>462</v>
      </c>
      <c r="C8262" t="s">
        <v>22120</v>
      </c>
      <c r="D8262" t="s">
        <v>18895</v>
      </c>
      <c r="E8262" s="1">
        <v>41696</v>
      </c>
      <c r="F8262" t="s">
        <v>460</v>
      </c>
      <c r="G8262" t="s">
        <v>462</v>
      </c>
      <c r="H8262" t="s">
        <v>225</v>
      </c>
      <c r="I8262" t="s">
        <v>225</v>
      </c>
      <c r="J8262" t="s">
        <v>5759</v>
      </c>
      <c r="K8262">
        <v>463915</v>
      </c>
      <c r="L8262" t="s">
        <v>23</v>
      </c>
      <c r="M8262">
        <v>0</v>
      </c>
      <c r="N8262">
        <v>4</v>
      </c>
      <c r="O8262">
        <v>0</v>
      </c>
      <c r="P8262">
        <v>1</v>
      </c>
      <c r="Q8262">
        <v>0</v>
      </c>
      <c r="S8262" t="str">
        <f t="shared" si="258"/>
        <v>G-PD303853</v>
      </c>
      <c r="T8262" t="str">
        <f t="shared" si="259"/>
        <v>I-Oh</v>
      </c>
    </row>
    <row r="8263" spans="1:20" x14ac:dyDescent="0.3">
      <c r="A8263" t="s">
        <v>5758</v>
      </c>
      <c r="B8263" t="s">
        <v>2198</v>
      </c>
      <c r="C8263" t="s">
        <v>22120</v>
      </c>
      <c r="D8263" t="s">
        <v>19983</v>
      </c>
      <c r="E8263" s="1">
        <v>41696</v>
      </c>
      <c r="F8263" t="s">
        <v>460</v>
      </c>
      <c r="G8263" t="s">
        <v>462</v>
      </c>
      <c r="H8263" t="s">
        <v>225</v>
      </c>
      <c r="I8263" t="s">
        <v>308</v>
      </c>
      <c r="J8263" t="s">
        <v>5759</v>
      </c>
      <c r="K8263">
        <v>463915</v>
      </c>
      <c r="L8263" t="s">
        <v>23</v>
      </c>
      <c r="M8263">
        <v>0</v>
      </c>
      <c r="N8263">
        <v>4</v>
      </c>
      <c r="O8263">
        <v>0</v>
      </c>
      <c r="P8263">
        <v>1</v>
      </c>
      <c r="Q8263">
        <v>0</v>
      </c>
      <c r="S8263" t="str">
        <f t="shared" si="258"/>
        <v>G-PD303853</v>
      </c>
      <c r="T8263" t="str">
        <f t="shared" si="259"/>
        <v>I-Zweit</v>
      </c>
    </row>
    <row r="8264" spans="1:20" x14ac:dyDescent="0.3">
      <c r="A8264" t="s">
        <v>5760</v>
      </c>
      <c r="B8264" t="s">
        <v>3508</v>
      </c>
      <c r="C8264" t="s">
        <v>22121</v>
      </c>
      <c r="D8264" t="s">
        <v>20771</v>
      </c>
      <c r="E8264" s="1">
        <v>41698</v>
      </c>
      <c r="F8264" t="s">
        <v>3506</v>
      </c>
      <c r="G8264" t="s">
        <v>3508</v>
      </c>
      <c r="H8264" t="s">
        <v>150</v>
      </c>
      <c r="I8264" t="s">
        <v>150</v>
      </c>
      <c r="J8264" t="s">
        <v>5761</v>
      </c>
      <c r="K8264">
        <v>393125</v>
      </c>
      <c r="L8264" t="s">
        <v>23</v>
      </c>
      <c r="M8264">
        <v>0</v>
      </c>
      <c r="N8264">
        <v>6</v>
      </c>
      <c r="O8264">
        <v>0</v>
      </c>
      <c r="P8264">
        <v>1</v>
      </c>
      <c r="Q8264">
        <v>0</v>
      </c>
      <c r="S8264" t="str">
        <f t="shared" si="258"/>
        <v>G-PD303854</v>
      </c>
      <c r="T8264" t="str">
        <f t="shared" si="259"/>
        <v>I-Landry</v>
      </c>
    </row>
    <row r="8265" spans="1:20" x14ac:dyDescent="0.3">
      <c r="A8265" t="s">
        <v>5760</v>
      </c>
      <c r="B8265" t="s">
        <v>316</v>
      </c>
      <c r="C8265" t="s">
        <v>22121</v>
      </c>
      <c r="D8265" t="s">
        <v>18809</v>
      </c>
      <c r="E8265" s="1">
        <v>41698</v>
      </c>
      <c r="F8265" t="s">
        <v>3506</v>
      </c>
      <c r="G8265" t="s">
        <v>3508</v>
      </c>
      <c r="H8265" t="s">
        <v>150</v>
      </c>
      <c r="I8265" t="s">
        <v>306</v>
      </c>
      <c r="J8265" t="s">
        <v>5761</v>
      </c>
      <c r="K8265">
        <v>393125</v>
      </c>
      <c r="L8265" t="s">
        <v>23</v>
      </c>
      <c r="M8265">
        <v>0</v>
      </c>
      <c r="N8265">
        <v>6</v>
      </c>
      <c r="O8265">
        <v>0</v>
      </c>
      <c r="P8265">
        <v>1</v>
      </c>
      <c r="Q8265">
        <v>0</v>
      </c>
      <c r="S8265" t="str">
        <f t="shared" si="258"/>
        <v>G-PD303854</v>
      </c>
      <c r="T8265" t="str">
        <f t="shared" si="259"/>
        <v>I-Manjili</v>
      </c>
    </row>
    <row r="8266" spans="1:20" x14ac:dyDescent="0.3">
      <c r="A8266" t="s">
        <v>5760</v>
      </c>
      <c r="B8266" t="s">
        <v>5763</v>
      </c>
      <c r="C8266" t="s">
        <v>22121</v>
      </c>
      <c r="D8266" t="s">
        <v>22122</v>
      </c>
      <c r="E8266" s="1">
        <v>41698</v>
      </c>
      <c r="F8266" t="s">
        <v>3506</v>
      </c>
      <c r="G8266" t="s">
        <v>3508</v>
      </c>
      <c r="H8266" t="s">
        <v>150</v>
      </c>
      <c r="I8266" t="s">
        <v>150</v>
      </c>
      <c r="J8266" t="s">
        <v>5761</v>
      </c>
      <c r="K8266">
        <v>393125</v>
      </c>
      <c r="L8266" t="s">
        <v>23</v>
      </c>
      <c r="M8266">
        <v>0</v>
      </c>
      <c r="N8266">
        <v>6</v>
      </c>
      <c r="O8266">
        <v>0</v>
      </c>
      <c r="P8266">
        <v>1</v>
      </c>
      <c r="Q8266">
        <v>0</v>
      </c>
      <c r="S8266" t="str">
        <f t="shared" si="258"/>
        <v>G-PD303854</v>
      </c>
      <c r="T8266" t="str">
        <f t="shared" si="259"/>
        <v>I-Mayes</v>
      </c>
    </row>
    <row r="8267" spans="1:20" x14ac:dyDescent="0.3">
      <c r="A8267" t="s">
        <v>5760</v>
      </c>
      <c r="B8267" t="s">
        <v>1467</v>
      </c>
      <c r="C8267" t="s">
        <v>22121</v>
      </c>
      <c r="D8267" t="s">
        <v>19514</v>
      </c>
      <c r="E8267" s="1">
        <v>41698</v>
      </c>
      <c r="F8267" t="s">
        <v>3506</v>
      </c>
      <c r="G8267" t="s">
        <v>3508</v>
      </c>
      <c r="H8267" t="s">
        <v>150</v>
      </c>
      <c r="I8267" t="s">
        <v>150</v>
      </c>
      <c r="J8267" t="s">
        <v>5761</v>
      </c>
      <c r="K8267">
        <v>393125</v>
      </c>
      <c r="L8267" t="s">
        <v>23</v>
      </c>
      <c r="M8267">
        <v>0</v>
      </c>
      <c r="N8267">
        <v>6</v>
      </c>
      <c r="O8267">
        <v>0</v>
      </c>
      <c r="P8267">
        <v>1</v>
      </c>
      <c r="Q8267">
        <v>0</v>
      </c>
      <c r="S8267" t="str">
        <f t="shared" si="258"/>
        <v>G-PD303854</v>
      </c>
      <c r="T8267" t="str">
        <f t="shared" si="259"/>
        <v>I-Peterson</v>
      </c>
    </row>
    <row r="8268" spans="1:20" x14ac:dyDescent="0.3">
      <c r="A8268" t="s">
        <v>5760</v>
      </c>
      <c r="B8268" t="s">
        <v>5762</v>
      </c>
      <c r="C8268" t="s">
        <v>22121</v>
      </c>
      <c r="D8268" t="s">
        <v>22123</v>
      </c>
      <c r="E8268" s="1">
        <v>41698</v>
      </c>
      <c r="F8268" t="s">
        <v>3506</v>
      </c>
      <c r="G8268" t="s">
        <v>3508</v>
      </c>
      <c r="H8268" t="s">
        <v>150</v>
      </c>
      <c r="I8268" t="s">
        <v>150</v>
      </c>
      <c r="J8268" t="s">
        <v>5761</v>
      </c>
      <c r="K8268">
        <v>393125</v>
      </c>
      <c r="L8268" t="s">
        <v>23</v>
      </c>
      <c r="M8268">
        <v>0</v>
      </c>
      <c r="N8268">
        <v>6</v>
      </c>
      <c r="O8268">
        <v>0</v>
      </c>
      <c r="P8268">
        <v>1</v>
      </c>
      <c r="Q8268">
        <v>0</v>
      </c>
      <c r="S8268" t="str">
        <f t="shared" si="258"/>
        <v>G-PD303854</v>
      </c>
      <c r="T8268" t="str">
        <f t="shared" si="259"/>
        <v>I-Qiu</v>
      </c>
    </row>
    <row r="8269" spans="1:20" x14ac:dyDescent="0.3">
      <c r="A8269" t="s">
        <v>5760</v>
      </c>
      <c r="B8269" t="s">
        <v>24</v>
      </c>
      <c r="C8269" t="s">
        <v>22121</v>
      </c>
      <c r="D8269" t="s">
        <v>18633</v>
      </c>
      <c r="E8269" s="1">
        <v>41698</v>
      </c>
      <c r="F8269" t="s">
        <v>3506</v>
      </c>
      <c r="G8269" t="s">
        <v>3508</v>
      </c>
      <c r="H8269" t="s">
        <v>150</v>
      </c>
      <c r="I8269" t="s">
        <v>150</v>
      </c>
      <c r="J8269" t="s">
        <v>5761</v>
      </c>
      <c r="K8269">
        <v>393125</v>
      </c>
      <c r="L8269" t="s">
        <v>23</v>
      </c>
      <c r="M8269">
        <v>0</v>
      </c>
      <c r="N8269">
        <v>6</v>
      </c>
      <c r="O8269">
        <v>0</v>
      </c>
      <c r="P8269">
        <v>1</v>
      </c>
      <c r="Q8269">
        <v>0</v>
      </c>
      <c r="S8269" t="str">
        <f t="shared" si="258"/>
        <v>G-PD303854</v>
      </c>
      <c r="T8269" t="str">
        <f t="shared" si="259"/>
        <v>I-Wang</v>
      </c>
    </row>
    <row r="8270" spans="1:20" x14ac:dyDescent="0.3">
      <c r="A8270" t="s">
        <v>5764</v>
      </c>
      <c r="B8270" t="s">
        <v>1076</v>
      </c>
      <c r="C8270" t="s">
        <v>22124</v>
      </c>
      <c r="D8270" t="s">
        <v>19272</v>
      </c>
      <c r="E8270" s="1">
        <v>41702</v>
      </c>
      <c r="F8270" t="s">
        <v>1074</v>
      </c>
      <c r="G8270" t="s">
        <v>1076</v>
      </c>
      <c r="H8270" t="s">
        <v>55</v>
      </c>
      <c r="I8270" t="s">
        <v>55</v>
      </c>
      <c r="J8270" t="s">
        <v>4691</v>
      </c>
      <c r="K8270">
        <v>2519091</v>
      </c>
      <c r="L8270" t="s">
        <v>23</v>
      </c>
      <c r="M8270">
        <v>0</v>
      </c>
      <c r="N8270">
        <v>6</v>
      </c>
      <c r="O8270">
        <v>0</v>
      </c>
      <c r="P8270">
        <v>1</v>
      </c>
      <c r="Q8270">
        <v>0</v>
      </c>
      <c r="S8270" t="str">
        <f t="shared" si="258"/>
        <v>G-PD303855</v>
      </c>
      <c r="T8270" t="str">
        <f t="shared" si="259"/>
        <v>I-Mikkelsen</v>
      </c>
    </row>
    <row r="8271" spans="1:20" x14ac:dyDescent="0.3">
      <c r="A8271" t="s">
        <v>5764</v>
      </c>
      <c r="B8271" t="s">
        <v>5240</v>
      </c>
      <c r="C8271" t="s">
        <v>22124</v>
      </c>
      <c r="D8271" t="s">
        <v>21798</v>
      </c>
      <c r="E8271" s="1">
        <v>41702</v>
      </c>
      <c r="F8271" t="s">
        <v>1074</v>
      </c>
      <c r="G8271" t="s">
        <v>1076</v>
      </c>
      <c r="H8271" t="s">
        <v>55</v>
      </c>
      <c r="I8271" t="s">
        <v>64</v>
      </c>
      <c r="J8271" t="s">
        <v>4691</v>
      </c>
      <c r="K8271">
        <v>2519091</v>
      </c>
      <c r="L8271" t="s">
        <v>23</v>
      </c>
      <c r="M8271">
        <v>0</v>
      </c>
      <c r="N8271">
        <v>6</v>
      </c>
      <c r="O8271">
        <v>0</v>
      </c>
      <c r="P8271">
        <v>1</v>
      </c>
      <c r="Q8271">
        <v>0</v>
      </c>
      <c r="S8271" t="str">
        <f t="shared" si="258"/>
        <v>G-PD303855</v>
      </c>
      <c r="T8271" t="str">
        <f t="shared" si="259"/>
        <v>I-Rabender</v>
      </c>
    </row>
    <row r="8272" spans="1:20" x14ac:dyDescent="0.3">
      <c r="A8272" t="s">
        <v>5764</v>
      </c>
      <c r="B8272" t="s">
        <v>3949</v>
      </c>
      <c r="C8272" t="s">
        <v>22124</v>
      </c>
      <c r="D8272" t="s">
        <v>21020</v>
      </c>
      <c r="E8272" s="1">
        <v>41702</v>
      </c>
      <c r="F8272" t="s">
        <v>1074</v>
      </c>
      <c r="G8272" t="s">
        <v>1076</v>
      </c>
      <c r="H8272" t="s">
        <v>55</v>
      </c>
      <c r="I8272" t="s">
        <v>150</v>
      </c>
      <c r="J8272" t="s">
        <v>4691</v>
      </c>
      <c r="K8272">
        <v>2519091</v>
      </c>
      <c r="L8272" t="s">
        <v>23</v>
      </c>
      <c r="M8272">
        <v>0</v>
      </c>
      <c r="N8272">
        <v>6</v>
      </c>
      <c r="O8272">
        <v>0</v>
      </c>
      <c r="P8272">
        <v>1</v>
      </c>
      <c r="Q8272">
        <v>0</v>
      </c>
      <c r="S8272" t="str">
        <f t="shared" si="258"/>
        <v>G-PD303855</v>
      </c>
      <c r="T8272" t="str">
        <f t="shared" si="259"/>
        <v>I-Subler</v>
      </c>
    </row>
    <row r="8273" spans="1:20" x14ac:dyDescent="0.3">
      <c r="A8273" t="s">
        <v>5764</v>
      </c>
      <c r="B8273" t="s">
        <v>24</v>
      </c>
      <c r="C8273" t="s">
        <v>22124</v>
      </c>
      <c r="D8273" t="s">
        <v>18633</v>
      </c>
      <c r="E8273" s="1">
        <v>41702</v>
      </c>
      <c r="F8273" t="s">
        <v>1074</v>
      </c>
      <c r="G8273" t="s">
        <v>1076</v>
      </c>
      <c r="H8273" t="s">
        <v>55</v>
      </c>
      <c r="I8273" t="s">
        <v>150</v>
      </c>
      <c r="J8273" t="s">
        <v>4691</v>
      </c>
      <c r="K8273">
        <v>2519091</v>
      </c>
      <c r="L8273" t="s">
        <v>23</v>
      </c>
      <c r="M8273">
        <v>0</v>
      </c>
      <c r="N8273">
        <v>6</v>
      </c>
      <c r="O8273">
        <v>0</v>
      </c>
      <c r="P8273">
        <v>1</v>
      </c>
      <c r="Q8273">
        <v>0</v>
      </c>
      <c r="S8273" t="str">
        <f t="shared" si="258"/>
        <v>G-PD303855</v>
      </c>
      <c r="T8273" t="str">
        <f t="shared" si="259"/>
        <v>I-Wang</v>
      </c>
    </row>
    <row r="8274" spans="1:20" x14ac:dyDescent="0.3">
      <c r="A8274" t="s">
        <v>5764</v>
      </c>
      <c r="B8274" t="s">
        <v>637</v>
      </c>
      <c r="C8274" t="s">
        <v>22124</v>
      </c>
      <c r="D8274" t="s">
        <v>19004</v>
      </c>
      <c r="E8274" s="1">
        <v>41702</v>
      </c>
      <c r="F8274" t="s">
        <v>1074</v>
      </c>
      <c r="G8274" t="s">
        <v>1076</v>
      </c>
      <c r="H8274" t="s">
        <v>55</v>
      </c>
      <c r="I8274" t="s">
        <v>55</v>
      </c>
      <c r="J8274" t="s">
        <v>4691</v>
      </c>
      <c r="K8274">
        <v>2519091</v>
      </c>
      <c r="L8274" t="s">
        <v>23</v>
      </c>
      <c r="M8274">
        <v>0</v>
      </c>
      <c r="N8274">
        <v>6</v>
      </c>
      <c r="O8274">
        <v>0</v>
      </c>
      <c r="P8274">
        <v>1</v>
      </c>
      <c r="Q8274">
        <v>0</v>
      </c>
      <c r="S8274" t="str">
        <f t="shared" si="258"/>
        <v>G-PD303855</v>
      </c>
      <c r="T8274" t="str">
        <f t="shared" si="259"/>
        <v>I-Wilson</v>
      </c>
    </row>
    <row r="8275" spans="1:20" x14ac:dyDescent="0.3">
      <c r="A8275" t="s">
        <v>5764</v>
      </c>
      <c r="B8275" t="s">
        <v>1079</v>
      </c>
      <c r="C8275" t="s">
        <v>22124</v>
      </c>
      <c r="D8275" t="s">
        <v>19273</v>
      </c>
      <c r="E8275" s="1">
        <v>41702</v>
      </c>
      <c r="F8275" t="s">
        <v>1074</v>
      </c>
      <c r="G8275" t="s">
        <v>1076</v>
      </c>
      <c r="H8275" t="s">
        <v>55</v>
      </c>
      <c r="I8275" t="s">
        <v>55</v>
      </c>
      <c r="J8275" t="s">
        <v>4691</v>
      </c>
      <c r="K8275">
        <v>2519091</v>
      </c>
      <c r="L8275" t="s">
        <v>23</v>
      </c>
      <c r="M8275">
        <v>0</v>
      </c>
      <c r="N8275">
        <v>6</v>
      </c>
      <c r="O8275">
        <v>0</v>
      </c>
      <c r="P8275">
        <v>1</v>
      </c>
      <c r="Q8275">
        <v>0</v>
      </c>
      <c r="S8275" t="str">
        <f t="shared" si="258"/>
        <v>G-PD303855</v>
      </c>
      <c r="T8275" t="str">
        <f t="shared" si="259"/>
        <v>I-Yakovlev</v>
      </c>
    </row>
    <row r="8276" spans="1:20" x14ac:dyDescent="0.3">
      <c r="A8276" t="s">
        <v>5765</v>
      </c>
      <c r="B8276" t="s">
        <v>5767</v>
      </c>
      <c r="C8276" t="s">
        <v>22125</v>
      </c>
      <c r="D8276" t="s">
        <v>22126</v>
      </c>
      <c r="E8276" s="1">
        <v>41698</v>
      </c>
      <c r="F8276" t="s">
        <v>1600</v>
      </c>
      <c r="G8276" t="s">
        <v>227</v>
      </c>
      <c r="H8276" t="s">
        <v>150</v>
      </c>
      <c r="I8276" t="s">
        <v>150</v>
      </c>
      <c r="J8276" t="s">
        <v>5766</v>
      </c>
      <c r="K8276">
        <v>495325</v>
      </c>
      <c r="L8276" t="s">
        <v>23</v>
      </c>
      <c r="M8276">
        <v>0</v>
      </c>
      <c r="N8276">
        <v>5</v>
      </c>
      <c r="O8276">
        <v>0</v>
      </c>
      <c r="P8276">
        <v>1</v>
      </c>
      <c r="Q8276">
        <v>0</v>
      </c>
      <c r="S8276" t="str">
        <f t="shared" si="258"/>
        <v>G-PD303857</v>
      </c>
      <c r="T8276" t="str">
        <f t="shared" si="259"/>
        <v>I-Al-Zubi</v>
      </c>
    </row>
    <row r="8277" spans="1:20" x14ac:dyDescent="0.3">
      <c r="A8277" t="s">
        <v>5765</v>
      </c>
      <c r="B8277" t="s">
        <v>227</v>
      </c>
      <c r="C8277" t="s">
        <v>22125</v>
      </c>
      <c r="D8277" t="s">
        <v>18748</v>
      </c>
      <c r="E8277" s="1">
        <v>41698</v>
      </c>
      <c r="F8277" t="s">
        <v>1600</v>
      </c>
      <c r="G8277" t="s">
        <v>227</v>
      </c>
      <c r="H8277" t="s">
        <v>150</v>
      </c>
      <c r="I8277" t="s">
        <v>150</v>
      </c>
      <c r="J8277" t="s">
        <v>5766</v>
      </c>
      <c r="K8277">
        <v>495325</v>
      </c>
      <c r="L8277" t="s">
        <v>23</v>
      </c>
      <c r="M8277">
        <v>0</v>
      </c>
      <c r="N8277">
        <v>5</v>
      </c>
      <c r="O8277">
        <v>0</v>
      </c>
      <c r="P8277">
        <v>1</v>
      </c>
      <c r="Q8277">
        <v>0</v>
      </c>
      <c r="S8277" t="str">
        <f t="shared" si="258"/>
        <v>G-PD303857</v>
      </c>
      <c r="T8277" t="str">
        <f t="shared" si="259"/>
        <v>I-Fisher</v>
      </c>
    </row>
    <row r="8278" spans="1:20" x14ac:dyDescent="0.3">
      <c r="A8278" t="s">
        <v>5765</v>
      </c>
      <c r="B8278" t="s">
        <v>5188</v>
      </c>
      <c r="C8278" t="s">
        <v>22125</v>
      </c>
      <c r="D8278" t="s">
        <v>21769</v>
      </c>
      <c r="E8278" s="1">
        <v>41698</v>
      </c>
      <c r="F8278" t="s">
        <v>1600</v>
      </c>
      <c r="G8278" t="s">
        <v>227</v>
      </c>
      <c r="H8278" t="s">
        <v>150</v>
      </c>
      <c r="I8278" t="s">
        <v>150</v>
      </c>
      <c r="J8278" t="s">
        <v>5766</v>
      </c>
      <c r="K8278">
        <v>495325</v>
      </c>
      <c r="L8278" t="s">
        <v>23</v>
      </c>
      <c r="M8278">
        <v>0</v>
      </c>
      <c r="N8278">
        <v>5</v>
      </c>
      <c r="O8278">
        <v>0</v>
      </c>
      <c r="P8278">
        <v>1</v>
      </c>
      <c r="Q8278">
        <v>0</v>
      </c>
      <c r="S8278" t="str">
        <f t="shared" si="258"/>
        <v>G-PD303857</v>
      </c>
      <c r="T8278" t="str">
        <f t="shared" si="259"/>
        <v>I-Talukdar</v>
      </c>
    </row>
    <row r="8279" spans="1:20" x14ac:dyDescent="0.3">
      <c r="A8279" t="s">
        <v>5765</v>
      </c>
      <c r="B8279" t="s">
        <v>136</v>
      </c>
      <c r="C8279" t="s">
        <v>22125</v>
      </c>
      <c r="D8279" t="s">
        <v>18702</v>
      </c>
      <c r="E8279" s="1">
        <v>41698</v>
      </c>
      <c r="F8279" t="s">
        <v>1600</v>
      </c>
      <c r="G8279" t="s">
        <v>227</v>
      </c>
      <c r="H8279" t="s">
        <v>150</v>
      </c>
      <c r="I8279" t="s">
        <v>64</v>
      </c>
      <c r="J8279" t="s">
        <v>5766</v>
      </c>
      <c r="K8279">
        <v>495325</v>
      </c>
      <c r="L8279" t="s">
        <v>23</v>
      </c>
      <c r="M8279">
        <v>0</v>
      </c>
      <c r="N8279">
        <v>5</v>
      </c>
      <c r="O8279">
        <v>0</v>
      </c>
      <c r="P8279">
        <v>1</v>
      </c>
      <c r="Q8279">
        <v>0</v>
      </c>
      <c r="S8279" t="str">
        <f t="shared" si="258"/>
        <v>G-PD303857</v>
      </c>
      <c r="T8279" t="str">
        <f t="shared" si="259"/>
        <v>I-Tokarz</v>
      </c>
    </row>
    <row r="8280" spans="1:20" x14ac:dyDescent="0.3">
      <c r="A8280" t="s">
        <v>5765</v>
      </c>
      <c r="B8280" t="s">
        <v>737</v>
      </c>
      <c r="C8280" t="s">
        <v>22125</v>
      </c>
      <c r="D8280" t="s">
        <v>19064</v>
      </c>
      <c r="E8280" s="1">
        <v>41698</v>
      </c>
      <c r="F8280" t="s">
        <v>1600</v>
      </c>
      <c r="G8280" t="s">
        <v>227</v>
      </c>
      <c r="H8280" t="s">
        <v>150</v>
      </c>
      <c r="I8280" t="s">
        <v>55</v>
      </c>
      <c r="J8280" t="s">
        <v>5766</v>
      </c>
      <c r="K8280">
        <v>495325</v>
      </c>
      <c r="L8280" t="s">
        <v>23</v>
      </c>
      <c r="M8280">
        <v>0</v>
      </c>
      <c r="N8280">
        <v>5</v>
      </c>
      <c r="O8280">
        <v>0</v>
      </c>
      <c r="P8280">
        <v>1</v>
      </c>
      <c r="Q8280">
        <v>0</v>
      </c>
      <c r="S8280" t="str">
        <f t="shared" si="258"/>
        <v>G-PD303857</v>
      </c>
      <c r="T8280" t="str">
        <f t="shared" si="259"/>
        <v>I-Valerie</v>
      </c>
    </row>
    <row r="8281" spans="1:20" x14ac:dyDescent="0.3">
      <c r="A8281" t="s">
        <v>5768</v>
      </c>
      <c r="B8281" t="s">
        <v>499</v>
      </c>
      <c r="C8281" t="s">
        <v>22127</v>
      </c>
      <c r="D8281" t="s">
        <v>18920</v>
      </c>
      <c r="E8281" s="1">
        <v>41703</v>
      </c>
      <c r="F8281" t="s">
        <v>497</v>
      </c>
      <c r="G8281" t="s">
        <v>499</v>
      </c>
      <c r="H8281" t="s">
        <v>29</v>
      </c>
      <c r="I8281" t="s">
        <v>29</v>
      </c>
      <c r="J8281" t="s">
        <v>501</v>
      </c>
      <c r="K8281">
        <v>1873435</v>
      </c>
      <c r="L8281" t="s">
        <v>23</v>
      </c>
      <c r="M8281">
        <v>0</v>
      </c>
      <c r="N8281">
        <v>4</v>
      </c>
      <c r="O8281">
        <v>0</v>
      </c>
      <c r="P8281">
        <v>1</v>
      </c>
      <c r="Q8281">
        <v>0</v>
      </c>
      <c r="S8281" t="str">
        <f t="shared" si="258"/>
        <v>G-PD303858</v>
      </c>
      <c r="T8281" t="str">
        <f t="shared" si="259"/>
        <v>I-Jacobs</v>
      </c>
    </row>
    <row r="8282" spans="1:20" x14ac:dyDescent="0.3">
      <c r="A8282" t="s">
        <v>5768</v>
      </c>
      <c r="B8282" t="s">
        <v>2908</v>
      </c>
      <c r="C8282" t="s">
        <v>22127</v>
      </c>
      <c r="D8282" t="s">
        <v>20422</v>
      </c>
      <c r="E8282" s="1">
        <v>41703</v>
      </c>
      <c r="F8282" t="s">
        <v>497</v>
      </c>
      <c r="G8282" t="s">
        <v>499</v>
      </c>
      <c r="H8282" t="s">
        <v>29</v>
      </c>
      <c r="I8282" t="s">
        <v>29</v>
      </c>
      <c r="J8282" t="s">
        <v>501</v>
      </c>
      <c r="K8282">
        <v>1873435</v>
      </c>
      <c r="L8282" t="s">
        <v>23</v>
      </c>
      <c r="M8282">
        <v>0</v>
      </c>
      <c r="N8282">
        <v>4</v>
      </c>
      <c r="O8282">
        <v>0</v>
      </c>
      <c r="P8282">
        <v>1</v>
      </c>
      <c r="Q8282">
        <v>0</v>
      </c>
      <c r="S8282" t="str">
        <f t="shared" si="258"/>
        <v>G-PD303858</v>
      </c>
      <c r="T8282" t="str">
        <f t="shared" si="259"/>
        <v>I-Reed</v>
      </c>
    </row>
    <row r="8283" spans="1:20" x14ac:dyDescent="0.3">
      <c r="A8283" t="s">
        <v>5769</v>
      </c>
      <c r="B8283" t="s">
        <v>5767</v>
      </c>
      <c r="C8283" t="s">
        <v>22128</v>
      </c>
      <c r="D8283" t="s">
        <v>22126</v>
      </c>
      <c r="E8283" s="1">
        <v>41703</v>
      </c>
      <c r="F8283" t="s">
        <v>1600</v>
      </c>
      <c r="G8283" t="s">
        <v>227</v>
      </c>
      <c r="H8283" t="s">
        <v>150</v>
      </c>
      <c r="I8283" t="s">
        <v>150</v>
      </c>
      <c r="J8283" t="s">
        <v>4954</v>
      </c>
      <c r="K8283">
        <v>2808544</v>
      </c>
      <c r="L8283" t="s">
        <v>23</v>
      </c>
      <c r="M8283">
        <v>0</v>
      </c>
      <c r="N8283">
        <v>11</v>
      </c>
      <c r="O8283">
        <v>0</v>
      </c>
      <c r="P8283">
        <v>1</v>
      </c>
      <c r="Q8283">
        <v>0</v>
      </c>
      <c r="S8283" t="str">
        <f t="shared" si="258"/>
        <v>G-PD303861</v>
      </c>
      <c r="T8283" t="str">
        <f t="shared" si="259"/>
        <v>I-Al-Zubi</v>
      </c>
    </row>
    <row r="8284" spans="1:20" x14ac:dyDescent="0.3">
      <c r="A8284" t="s">
        <v>5769</v>
      </c>
      <c r="B8284" t="s">
        <v>4813</v>
      </c>
      <c r="C8284" t="s">
        <v>22128</v>
      </c>
      <c r="D8284" t="s">
        <v>21545</v>
      </c>
      <c r="E8284" s="1">
        <v>41703</v>
      </c>
      <c r="F8284" t="s">
        <v>1600</v>
      </c>
      <c r="G8284" t="s">
        <v>227</v>
      </c>
      <c r="H8284" t="s">
        <v>150</v>
      </c>
      <c r="I8284" t="s">
        <v>150</v>
      </c>
      <c r="J8284" t="s">
        <v>4954</v>
      </c>
      <c r="K8284">
        <v>2808544</v>
      </c>
      <c r="L8284" t="s">
        <v>23</v>
      </c>
      <c r="M8284">
        <v>0</v>
      </c>
      <c r="N8284">
        <v>11</v>
      </c>
      <c r="O8284">
        <v>0</v>
      </c>
      <c r="P8284">
        <v>1</v>
      </c>
      <c r="Q8284">
        <v>0</v>
      </c>
      <c r="S8284" t="str">
        <f t="shared" si="258"/>
        <v>G-PD303861</v>
      </c>
      <c r="T8284" t="str">
        <f t="shared" si="259"/>
        <v>I-Bhatia</v>
      </c>
    </row>
    <row r="8285" spans="1:20" x14ac:dyDescent="0.3">
      <c r="A8285" t="s">
        <v>5769</v>
      </c>
      <c r="B8285" t="s">
        <v>4956</v>
      </c>
      <c r="C8285" t="s">
        <v>22128</v>
      </c>
      <c r="D8285" t="s">
        <v>21631</v>
      </c>
      <c r="E8285" s="1">
        <v>41703</v>
      </c>
      <c r="F8285" t="s">
        <v>1600</v>
      </c>
      <c r="G8285" t="s">
        <v>227</v>
      </c>
      <c r="H8285" t="s">
        <v>150</v>
      </c>
      <c r="I8285" t="s">
        <v>4953</v>
      </c>
      <c r="J8285" t="s">
        <v>4954</v>
      </c>
      <c r="K8285">
        <v>2808544</v>
      </c>
      <c r="L8285" t="s">
        <v>23</v>
      </c>
      <c r="M8285">
        <v>0</v>
      </c>
      <c r="N8285">
        <v>11</v>
      </c>
      <c r="O8285">
        <v>0</v>
      </c>
      <c r="P8285">
        <v>1</v>
      </c>
      <c r="Q8285">
        <v>0</v>
      </c>
      <c r="S8285" t="str">
        <f t="shared" si="258"/>
        <v>G-PD303861</v>
      </c>
      <c r="T8285" t="str">
        <f t="shared" si="259"/>
        <v>I-Bhatnager</v>
      </c>
    </row>
    <row r="8286" spans="1:20" x14ac:dyDescent="0.3">
      <c r="A8286" t="s">
        <v>5769</v>
      </c>
      <c r="B8286" t="s">
        <v>1072</v>
      </c>
      <c r="C8286" t="s">
        <v>22128</v>
      </c>
      <c r="D8286" t="s">
        <v>19266</v>
      </c>
      <c r="E8286" s="1">
        <v>41703</v>
      </c>
      <c r="F8286" t="s">
        <v>1600</v>
      </c>
      <c r="G8286" t="s">
        <v>227</v>
      </c>
      <c r="H8286" t="s">
        <v>150</v>
      </c>
      <c r="I8286" t="s">
        <v>150</v>
      </c>
      <c r="J8286" t="s">
        <v>4954</v>
      </c>
      <c r="K8286">
        <v>2808544</v>
      </c>
      <c r="L8286" t="s">
        <v>23</v>
      </c>
      <c r="M8286">
        <v>0</v>
      </c>
      <c r="N8286">
        <v>11</v>
      </c>
      <c r="O8286">
        <v>0</v>
      </c>
      <c r="P8286">
        <v>1</v>
      </c>
      <c r="Q8286">
        <v>0</v>
      </c>
      <c r="S8286" t="str">
        <f t="shared" si="258"/>
        <v>G-PD303861</v>
      </c>
      <c r="T8286" t="str">
        <f t="shared" si="259"/>
        <v>I-Das</v>
      </c>
    </row>
    <row r="8287" spans="1:20" x14ac:dyDescent="0.3">
      <c r="A8287" t="s">
        <v>5769</v>
      </c>
      <c r="B8287" t="s">
        <v>4063</v>
      </c>
      <c r="C8287" t="s">
        <v>22128</v>
      </c>
      <c r="D8287" t="s">
        <v>21093</v>
      </c>
      <c r="E8287" s="1">
        <v>41703</v>
      </c>
      <c r="F8287" t="s">
        <v>1600</v>
      </c>
      <c r="G8287" t="s">
        <v>227</v>
      </c>
      <c r="H8287" t="s">
        <v>150</v>
      </c>
      <c r="I8287" t="s">
        <v>3682</v>
      </c>
      <c r="J8287" t="s">
        <v>4954</v>
      </c>
      <c r="K8287">
        <v>2808544</v>
      </c>
      <c r="L8287" t="s">
        <v>23</v>
      </c>
      <c r="M8287">
        <v>0</v>
      </c>
      <c r="N8287">
        <v>11</v>
      </c>
      <c r="O8287">
        <v>0</v>
      </c>
      <c r="P8287">
        <v>1</v>
      </c>
      <c r="Q8287">
        <v>0</v>
      </c>
      <c r="S8287" t="str">
        <f t="shared" si="258"/>
        <v>G-PD303861</v>
      </c>
      <c r="T8287" t="str">
        <f t="shared" si="259"/>
        <v>I-De</v>
      </c>
    </row>
    <row r="8288" spans="1:20" x14ac:dyDescent="0.3">
      <c r="A8288" t="s">
        <v>5769</v>
      </c>
      <c r="B8288" t="s">
        <v>227</v>
      </c>
      <c r="C8288" t="s">
        <v>22128</v>
      </c>
      <c r="D8288" t="s">
        <v>18748</v>
      </c>
      <c r="E8288" s="1">
        <v>41703</v>
      </c>
      <c r="F8288" t="s">
        <v>1600</v>
      </c>
      <c r="G8288" t="s">
        <v>227</v>
      </c>
      <c r="H8288" t="s">
        <v>150</v>
      </c>
      <c r="I8288" t="s">
        <v>150</v>
      </c>
      <c r="J8288" t="s">
        <v>4954</v>
      </c>
      <c r="K8288">
        <v>2808544</v>
      </c>
      <c r="L8288" t="s">
        <v>23</v>
      </c>
      <c r="M8288">
        <v>0</v>
      </c>
      <c r="N8288">
        <v>11</v>
      </c>
      <c r="O8288">
        <v>0</v>
      </c>
      <c r="P8288">
        <v>1</v>
      </c>
      <c r="Q8288">
        <v>0</v>
      </c>
      <c r="S8288" t="str">
        <f t="shared" si="258"/>
        <v>G-PD303861</v>
      </c>
      <c r="T8288" t="str">
        <f t="shared" si="259"/>
        <v>I-Fisher</v>
      </c>
    </row>
    <row r="8289" spans="1:20" x14ac:dyDescent="0.3">
      <c r="A8289" t="s">
        <v>5769</v>
      </c>
      <c r="B8289" t="s">
        <v>4952</v>
      </c>
      <c r="C8289" t="s">
        <v>22128</v>
      </c>
      <c r="D8289" t="s">
        <v>21632</v>
      </c>
      <c r="E8289" s="1">
        <v>41703</v>
      </c>
      <c r="F8289" t="s">
        <v>1600</v>
      </c>
      <c r="G8289" t="s">
        <v>227</v>
      </c>
      <c r="H8289" t="s">
        <v>150</v>
      </c>
      <c r="I8289" t="s">
        <v>4953</v>
      </c>
      <c r="J8289" t="s">
        <v>4954</v>
      </c>
      <c r="K8289">
        <v>2808544</v>
      </c>
      <c r="L8289" t="s">
        <v>23</v>
      </c>
      <c r="M8289">
        <v>0</v>
      </c>
      <c r="N8289">
        <v>11</v>
      </c>
      <c r="O8289">
        <v>0</v>
      </c>
      <c r="P8289">
        <v>1</v>
      </c>
      <c r="Q8289">
        <v>0</v>
      </c>
      <c r="S8289" t="str">
        <f t="shared" si="258"/>
        <v>G-PD303861</v>
      </c>
      <c r="T8289" t="str">
        <f t="shared" si="259"/>
        <v>I-Minn</v>
      </c>
    </row>
    <row r="8290" spans="1:20" x14ac:dyDescent="0.3">
      <c r="A8290" t="s">
        <v>5769</v>
      </c>
      <c r="B8290" t="s">
        <v>2912</v>
      </c>
      <c r="C8290" t="s">
        <v>22128</v>
      </c>
      <c r="D8290" t="s">
        <v>20421</v>
      </c>
      <c r="E8290" s="1">
        <v>41703</v>
      </c>
      <c r="F8290" t="s">
        <v>1600</v>
      </c>
      <c r="G8290" t="s">
        <v>227</v>
      </c>
      <c r="H8290" t="s">
        <v>150</v>
      </c>
      <c r="I8290" t="s">
        <v>3682</v>
      </c>
      <c r="J8290" t="s">
        <v>4954</v>
      </c>
      <c r="K8290">
        <v>2808544</v>
      </c>
      <c r="L8290" t="s">
        <v>23</v>
      </c>
      <c r="M8290">
        <v>0</v>
      </c>
      <c r="N8290">
        <v>11</v>
      </c>
      <c r="O8290">
        <v>0</v>
      </c>
      <c r="P8290">
        <v>1</v>
      </c>
      <c r="Q8290">
        <v>0</v>
      </c>
      <c r="S8290" t="str">
        <f t="shared" si="258"/>
        <v>G-PD303861</v>
      </c>
      <c r="T8290" t="str">
        <f t="shared" si="259"/>
        <v>I-Pellecchia</v>
      </c>
    </row>
    <row r="8291" spans="1:20" x14ac:dyDescent="0.3">
      <c r="A8291" t="s">
        <v>5769</v>
      </c>
      <c r="B8291" t="s">
        <v>4955</v>
      </c>
      <c r="C8291" t="s">
        <v>22128</v>
      </c>
      <c r="D8291" t="s">
        <v>21633</v>
      </c>
      <c r="E8291" s="1">
        <v>41703</v>
      </c>
      <c r="F8291" t="s">
        <v>1600</v>
      </c>
      <c r="G8291" t="s">
        <v>227</v>
      </c>
      <c r="H8291" t="s">
        <v>150</v>
      </c>
      <c r="I8291" t="s">
        <v>4953</v>
      </c>
      <c r="J8291" t="s">
        <v>4954</v>
      </c>
      <c r="K8291">
        <v>2808544</v>
      </c>
      <c r="L8291" t="s">
        <v>23</v>
      </c>
      <c r="M8291">
        <v>0</v>
      </c>
      <c r="N8291">
        <v>11</v>
      </c>
      <c r="O8291">
        <v>0</v>
      </c>
      <c r="P8291">
        <v>1</v>
      </c>
      <c r="Q8291">
        <v>0</v>
      </c>
      <c r="S8291" t="str">
        <f t="shared" si="258"/>
        <v>G-PD303861</v>
      </c>
      <c r="T8291" t="str">
        <f t="shared" si="259"/>
        <v>I-Pomper</v>
      </c>
    </row>
    <row r="8292" spans="1:20" x14ac:dyDescent="0.3">
      <c r="A8292" t="s">
        <v>5769</v>
      </c>
      <c r="B8292" t="s">
        <v>5188</v>
      </c>
      <c r="C8292" t="s">
        <v>22128</v>
      </c>
      <c r="D8292" t="s">
        <v>21769</v>
      </c>
      <c r="E8292" s="1">
        <v>41703</v>
      </c>
      <c r="F8292" t="s">
        <v>1600</v>
      </c>
      <c r="G8292" t="s">
        <v>227</v>
      </c>
      <c r="H8292" t="s">
        <v>150</v>
      </c>
      <c r="I8292" t="s">
        <v>150</v>
      </c>
      <c r="J8292" t="s">
        <v>4954</v>
      </c>
      <c r="K8292">
        <v>2808544</v>
      </c>
      <c r="L8292" t="s">
        <v>23</v>
      </c>
      <c r="M8292">
        <v>0</v>
      </c>
      <c r="N8292">
        <v>11</v>
      </c>
      <c r="O8292">
        <v>0</v>
      </c>
      <c r="P8292">
        <v>1</v>
      </c>
      <c r="Q8292">
        <v>0</v>
      </c>
      <c r="S8292" t="str">
        <f t="shared" si="258"/>
        <v>G-PD303861</v>
      </c>
      <c r="T8292" t="str">
        <f t="shared" si="259"/>
        <v>I-Talukdar</v>
      </c>
    </row>
    <row r="8293" spans="1:20" x14ac:dyDescent="0.3">
      <c r="A8293" t="s">
        <v>5769</v>
      </c>
      <c r="B8293" t="s">
        <v>5770</v>
      </c>
      <c r="C8293" t="s">
        <v>22128</v>
      </c>
      <c r="D8293" t="s">
        <v>22129</v>
      </c>
      <c r="E8293" s="1">
        <v>41703</v>
      </c>
      <c r="F8293" t="s">
        <v>1600</v>
      </c>
      <c r="G8293" t="s">
        <v>227</v>
      </c>
      <c r="H8293" t="s">
        <v>150</v>
      </c>
      <c r="I8293" t="s">
        <v>904</v>
      </c>
      <c r="J8293" t="s">
        <v>4954</v>
      </c>
      <c r="K8293">
        <v>2808544</v>
      </c>
      <c r="L8293" t="s">
        <v>23</v>
      </c>
      <c r="M8293">
        <v>0</v>
      </c>
      <c r="N8293">
        <v>11</v>
      </c>
      <c r="O8293">
        <v>0</v>
      </c>
      <c r="P8293">
        <v>1</v>
      </c>
      <c r="Q8293">
        <v>0</v>
      </c>
      <c r="S8293" t="str">
        <f t="shared" si="258"/>
        <v>G-PD303861</v>
      </c>
      <c r="T8293" t="str">
        <f t="shared" si="259"/>
        <v>I-Wicha</v>
      </c>
    </row>
    <row r="8294" spans="1:20" x14ac:dyDescent="0.3">
      <c r="A8294" t="s">
        <v>5771</v>
      </c>
      <c r="B8294" t="s">
        <v>2391</v>
      </c>
      <c r="C8294" t="s">
        <v>22130</v>
      </c>
      <c r="D8294" t="s">
        <v>20102</v>
      </c>
      <c r="E8294" s="1">
        <v>41712</v>
      </c>
      <c r="F8294" t="s">
        <v>4244</v>
      </c>
      <c r="G8294" t="s">
        <v>2391</v>
      </c>
      <c r="H8294" t="s">
        <v>386</v>
      </c>
      <c r="I8294" t="s">
        <v>386</v>
      </c>
      <c r="J8294" t="s">
        <v>4895</v>
      </c>
      <c r="K8294">
        <v>155976</v>
      </c>
      <c r="L8294" t="s">
        <v>23</v>
      </c>
      <c r="M8294">
        <v>0</v>
      </c>
      <c r="N8294">
        <v>3</v>
      </c>
      <c r="O8294">
        <v>0</v>
      </c>
      <c r="P8294">
        <v>1</v>
      </c>
      <c r="Q8294">
        <v>0</v>
      </c>
      <c r="S8294" t="str">
        <f t="shared" si="258"/>
        <v>G-PD303862</v>
      </c>
      <c r="T8294" t="str">
        <f t="shared" si="259"/>
        <v>I-Abbate</v>
      </c>
    </row>
    <row r="8295" spans="1:20" x14ac:dyDescent="0.3">
      <c r="A8295" t="s">
        <v>5771</v>
      </c>
      <c r="B8295" t="s">
        <v>1883</v>
      </c>
      <c r="C8295" t="s">
        <v>22130</v>
      </c>
      <c r="D8295" t="s">
        <v>19774</v>
      </c>
      <c r="E8295" s="1">
        <v>41712</v>
      </c>
      <c r="F8295" t="s">
        <v>4244</v>
      </c>
      <c r="G8295" t="s">
        <v>2391</v>
      </c>
      <c r="H8295" t="s">
        <v>386</v>
      </c>
      <c r="I8295" t="s">
        <v>247</v>
      </c>
      <c r="J8295" t="s">
        <v>4895</v>
      </c>
      <c r="K8295">
        <v>155976</v>
      </c>
      <c r="L8295" t="s">
        <v>23</v>
      </c>
      <c r="M8295">
        <v>0</v>
      </c>
      <c r="N8295">
        <v>3</v>
      </c>
      <c r="O8295">
        <v>0</v>
      </c>
      <c r="P8295">
        <v>1</v>
      </c>
      <c r="Q8295">
        <v>0</v>
      </c>
      <c r="S8295" t="str">
        <f t="shared" si="258"/>
        <v>G-PD303862</v>
      </c>
      <c r="T8295" t="str">
        <f t="shared" si="259"/>
        <v>I-Lu</v>
      </c>
    </row>
    <row r="8296" spans="1:20" x14ac:dyDescent="0.3">
      <c r="A8296" t="s">
        <v>5771</v>
      </c>
      <c r="B8296" t="s">
        <v>4007</v>
      </c>
      <c r="C8296" t="s">
        <v>22130</v>
      </c>
      <c r="D8296" t="s">
        <v>21056</v>
      </c>
      <c r="E8296" s="1">
        <v>41712</v>
      </c>
      <c r="F8296" t="s">
        <v>4244</v>
      </c>
      <c r="G8296" t="s">
        <v>2391</v>
      </c>
      <c r="H8296" t="s">
        <v>386</v>
      </c>
      <c r="I8296" t="s">
        <v>146</v>
      </c>
      <c r="J8296" t="s">
        <v>4895</v>
      </c>
      <c r="K8296">
        <v>155976</v>
      </c>
      <c r="L8296" t="s">
        <v>23</v>
      </c>
      <c r="M8296">
        <v>0</v>
      </c>
      <c r="N8296">
        <v>3</v>
      </c>
      <c r="O8296">
        <v>0</v>
      </c>
      <c r="P8296">
        <v>1</v>
      </c>
      <c r="Q8296">
        <v>0</v>
      </c>
      <c r="S8296" t="str">
        <f t="shared" si="258"/>
        <v>G-PD303862</v>
      </c>
      <c r="T8296" t="str">
        <f t="shared" si="259"/>
        <v>I-Toldo</v>
      </c>
    </row>
    <row r="8297" spans="1:20" x14ac:dyDescent="0.3">
      <c r="A8297" t="s">
        <v>5772</v>
      </c>
      <c r="B8297" t="s">
        <v>669</v>
      </c>
      <c r="C8297" t="s">
        <v>22131</v>
      </c>
      <c r="D8297" t="s">
        <v>19021</v>
      </c>
      <c r="E8297" s="1">
        <v>41710</v>
      </c>
      <c r="F8297" t="s">
        <v>1506</v>
      </c>
      <c r="G8297" t="s">
        <v>669</v>
      </c>
      <c r="H8297" t="s">
        <v>84</v>
      </c>
      <c r="I8297" t="s">
        <v>84</v>
      </c>
      <c r="J8297" t="s">
        <v>5773</v>
      </c>
      <c r="K8297">
        <v>651725</v>
      </c>
      <c r="L8297" t="s">
        <v>23</v>
      </c>
      <c r="M8297">
        <v>0</v>
      </c>
      <c r="N8297">
        <v>1</v>
      </c>
      <c r="O8297">
        <v>0</v>
      </c>
      <c r="P8297">
        <v>1</v>
      </c>
      <c r="Q8297">
        <v>0</v>
      </c>
      <c r="S8297" t="str">
        <f t="shared" si="258"/>
        <v>G-PD303864</v>
      </c>
      <c r="T8297" t="str">
        <f t="shared" si="259"/>
        <v>I-Dick</v>
      </c>
    </row>
    <row r="8298" spans="1:20" x14ac:dyDescent="0.3">
      <c r="A8298" t="s">
        <v>5774</v>
      </c>
      <c r="B8298" t="s">
        <v>2439</v>
      </c>
      <c r="C8298" t="s">
        <v>22132</v>
      </c>
      <c r="D8298" t="s">
        <v>20130</v>
      </c>
      <c r="E8298" s="1">
        <v>41711</v>
      </c>
      <c r="F8298" t="s">
        <v>2435</v>
      </c>
      <c r="G8298" t="s">
        <v>2437</v>
      </c>
      <c r="H8298" t="s">
        <v>64</v>
      </c>
      <c r="I8298" t="s">
        <v>64</v>
      </c>
      <c r="J8298" t="s">
        <v>5775</v>
      </c>
      <c r="K8298">
        <v>415227</v>
      </c>
      <c r="L8298" t="s">
        <v>23</v>
      </c>
      <c r="M8298">
        <v>0</v>
      </c>
      <c r="N8298">
        <v>3</v>
      </c>
      <c r="O8298">
        <v>0</v>
      </c>
      <c r="P8298">
        <v>1</v>
      </c>
      <c r="Q8298">
        <v>0</v>
      </c>
      <c r="S8298" t="str">
        <f t="shared" si="258"/>
        <v>G-PD303865</v>
      </c>
      <c r="T8298" t="str">
        <f t="shared" si="259"/>
        <v>I-Nicholson</v>
      </c>
    </row>
    <row r="8299" spans="1:20" x14ac:dyDescent="0.3">
      <c r="A8299" t="s">
        <v>5774</v>
      </c>
      <c r="B8299" t="s">
        <v>2437</v>
      </c>
      <c r="C8299" t="s">
        <v>22132</v>
      </c>
      <c r="D8299" t="s">
        <v>20131</v>
      </c>
      <c r="E8299" s="1">
        <v>41711</v>
      </c>
      <c r="F8299" t="s">
        <v>2435</v>
      </c>
      <c r="G8299" t="s">
        <v>2437</v>
      </c>
      <c r="H8299" t="s">
        <v>64</v>
      </c>
      <c r="I8299" t="s">
        <v>64</v>
      </c>
      <c r="J8299" t="s">
        <v>5775</v>
      </c>
      <c r="K8299">
        <v>415227</v>
      </c>
      <c r="L8299" t="s">
        <v>23</v>
      </c>
      <c r="M8299">
        <v>0</v>
      </c>
      <c r="N8299">
        <v>3</v>
      </c>
      <c r="O8299">
        <v>0</v>
      </c>
      <c r="P8299">
        <v>1</v>
      </c>
      <c r="Q8299">
        <v>0</v>
      </c>
      <c r="S8299" t="str">
        <f t="shared" si="258"/>
        <v>G-PD303865</v>
      </c>
      <c r="T8299" t="str">
        <f t="shared" si="259"/>
        <v>I-Shelton</v>
      </c>
    </row>
    <row r="8300" spans="1:20" x14ac:dyDescent="0.3">
      <c r="A8300" t="s">
        <v>5774</v>
      </c>
      <c r="B8300" t="s">
        <v>3301</v>
      </c>
      <c r="C8300" t="s">
        <v>22132</v>
      </c>
      <c r="D8300" t="s">
        <v>20661</v>
      </c>
      <c r="E8300" s="1">
        <v>41711</v>
      </c>
      <c r="F8300" t="s">
        <v>2435</v>
      </c>
      <c r="G8300" t="s">
        <v>2437</v>
      </c>
      <c r="H8300" t="s">
        <v>64</v>
      </c>
      <c r="I8300" t="s">
        <v>64</v>
      </c>
      <c r="J8300" t="s">
        <v>5775</v>
      </c>
      <c r="K8300">
        <v>415227</v>
      </c>
      <c r="L8300" t="s">
        <v>23</v>
      </c>
      <c r="M8300">
        <v>0</v>
      </c>
      <c r="N8300">
        <v>3</v>
      </c>
      <c r="O8300">
        <v>0</v>
      </c>
      <c r="P8300">
        <v>1</v>
      </c>
      <c r="Q8300">
        <v>0</v>
      </c>
      <c r="S8300" t="str">
        <f t="shared" si="258"/>
        <v>G-PD303865</v>
      </c>
      <c r="T8300" t="str">
        <f t="shared" si="259"/>
        <v>I-Slavova-Hernandez</v>
      </c>
    </row>
    <row r="8301" spans="1:20" x14ac:dyDescent="0.3">
      <c r="A8301" t="s">
        <v>5776</v>
      </c>
      <c r="B8301" t="s">
        <v>1279</v>
      </c>
      <c r="C8301" t="s">
        <v>22133</v>
      </c>
      <c r="D8301" t="s">
        <v>19401</v>
      </c>
      <c r="E8301" s="1">
        <v>41718</v>
      </c>
      <c r="F8301" t="s">
        <v>1476</v>
      </c>
      <c r="G8301" t="s">
        <v>1289</v>
      </c>
      <c r="H8301" t="s">
        <v>84</v>
      </c>
      <c r="I8301" t="s">
        <v>84</v>
      </c>
      <c r="J8301" t="s">
        <v>5055</v>
      </c>
      <c r="K8301">
        <v>1767993</v>
      </c>
      <c r="L8301" t="s">
        <v>23</v>
      </c>
      <c r="M8301">
        <v>0</v>
      </c>
      <c r="N8301">
        <v>13</v>
      </c>
      <c r="O8301">
        <v>0</v>
      </c>
      <c r="P8301">
        <v>1</v>
      </c>
      <c r="Q8301">
        <v>0</v>
      </c>
      <c r="S8301" t="str">
        <f t="shared" si="258"/>
        <v>G-PD303866</v>
      </c>
      <c r="T8301" t="str">
        <f t="shared" si="259"/>
        <v>I-Aggen</v>
      </c>
    </row>
    <row r="8302" spans="1:20" x14ac:dyDescent="0.3">
      <c r="A8302" t="s">
        <v>5776</v>
      </c>
      <c r="B8302" t="s">
        <v>1288</v>
      </c>
      <c r="C8302" t="s">
        <v>22133</v>
      </c>
      <c r="D8302" t="s">
        <v>22134</v>
      </c>
      <c r="E8302" s="1">
        <v>41718</v>
      </c>
      <c r="F8302" t="s">
        <v>1476</v>
      </c>
      <c r="G8302" t="s">
        <v>1289</v>
      </c>
      <c r="H8302" t="s">
        <v>84</v>
      </c>
      <c r="I8302" t="s">
        <v>84</v>
      </c>
      <c r="J8302" t="s">
        <v>5055</v>
      </c>
      <c r="K8302">
        <v>1767993</v>
      </c>
      <c r="L8302" t="s">
        <v>23</v>
      </c>
      <c r="M8302">
        <v>0</v>
      </c>
      <c r="N8302">
        <v>13</v>
      </c>
      <c r="O8302">
        <v>0</v>
      </c>
      <c r="P8302">
        <v>1</v>
      </c>
      <c r="Q8302">
        <v>0</v>
      </c>
      <c r="S8302" t="str">
        <f t="shared" si="258"/>
        <v>G-PD303866</v>
      </c>
      <c r="T8302" t="str">
        <f t="shared" si="259"/>
        <v>I-Gowon</v>
      </c>
    </row>
    <row r="8303" spans="1:20" x14ac:dyDescent="0.3">
      <c r="A8303" t="s">
        <v>5776</v>
      </c>
      <c r="B8303" t="s">
        <v>5063</v>
      </c>
      <c r="C8303" t="s">
        <v>22133</v>
      </c>
      <c r="D8303" t="s">
        <v>21691</v>
      </c>
      <c r="E8303" s="1">
        <v>41718</v>
      </c>
      <c r="F8303" t="s">
        <v>1476</v>
      </c>
      <c r="G8303" t="s">
        <v>1289</v>
      </c>
      <c r="H8303" t="s">
        <v>84</v>
      </c>
      <c r="I8303" t="s">
        <v>5060</v>
      </c>
      <c r="J8303" t="s">
        <v>5055</v>
      </c>
      <c r="K8303">
        <v>1767993</v>
      </c>
      <c r="L8303" t="s">
        <v>23</v>
      </c>
      <c r="M8303">
        <v>0</v>
      </c>
      <c r="N8303">
        <v>13</v>
      </c>
      <c r="O8303">
        <v>0</v>
      </c>
      <c r="P8303">
        <v>1</v>
      </c>
      <c r="Q8303">
        <v>0</v>
      </c>
      <c r="S8303" t="str">
        <f t="shared" si="258"/>
        <v>G-PD303866</v>
      </c>
      <c r="T8303" t="str">
        <f t="shared" si="259"/>
        <v>I-Heilig</v>
      </c>
    </row>
    <row r="8304" spans="1:20" x14ac:dyDescent="0.3">
      <c r="A8304" t="s">
        <v>5776</v>
      </c>
      <c r="B8304" t="s">
        <v>89</v>
      </c>
      <c r="C8304" t="s">
        <v>22133</v>
      </c>
      <c r="D8304" t="s">
        <v>18668</v>
      </c>
      <c r="E8304" s="1">
        <v>41718</v>
      </c>
      <c r="F8304" t="s">
        <v>1476</v>
      </c>
      <c r="G8304" t="s">
        <v>1289</v>
      </c>
      <c r="H8304" t="s">
        <v>84</v>
      </c>
      <c r="I8304" t="s">
        <v>84</v>
      </c>
      <c r="J8304" t="s">
        <v>5055</v>
      </c>
      <c r="K8304">
        <v>1767993</v>
      </c>
      <c r="L8304" t="s">
        <v>23</v>
      </c>
      <c r="M8304">
        <v>0</v>
      </c>
      <c r="N8304">
        <v>13</v>
      </c>
      <c r="O8304">
        <v>0</v>
      </c>
      <c r="P8304">
        <v>1</v>
      </c>
      <c r="Q8304">
        <v>0</v>
      </c>
      <c r="S8304" t="str">
        <f t="shared" si="258"/>
        <v>G-PD303866</v>
      </c>
      <c r="T8304" t="str">
        <f t="shared" si="259"/>
        <v>I-Kendler</v>
      </c>
    </row>
    <row r="8305" spans="1:20" x14ac:dyDescent="0.3">
      <c r="A8305" t="s">
        <v>5776</v>
      </c>
      <c r="B8305" t="s">
        <v>5062</v>
      </c>
      <c r="C8305" t="s">
        <v>22133</v>
      </c>
      <c r="D8305" t="s">
        <v>21692</v>
      </c>
      <c r="E8305" s="1">
        <v>41718</v>
      </c>
      <c r="F8305" t="s">
        <v>1476</v>
      </c>
      <c r="G8305" t="s">
        <v>1289</v>
      </c>
      <c r="H8305" t="s">
        <v>84</v>
      </c>
      <c r="I8305" t="s">
        <v>84</v>
      </c>
      <c r="J8305" t="s">
        <v>5055</v>
      </c>
      <c r="K8305">
        <v>1767993</v>
      </c>
      <c r="L8305" t="s">
        <v>23</v>
      </c>
      <c r="M8305">
        <v>0</v>
      </c>
      <c r="N8305">
        <v>13</v>
      </c>
      <c r="O8305">
        <v>0</v>
      </c>
      <c r="P8305">
        <v>1</v>
      </c>
      <c r="Q8305">
        <v>0</v>
      </c>
      <c r="S8305" t="str">
        <f t="shared" si="258"/>
        <v>G-PD303866</v>
      </c>
      <c r="T8305" t="str">
        <f t="shared" si="259"/>
        <v>I-Lent</v>
      </c>
    </row>
    <row r="8306" spans="1:20" x14ac:dyDescent="0.3">
      <c r="A8306" t="s">
        <v>5776</v>
      </c>
      <c r="B8306" t="s">
        <v>5056</v>
      </c>
      <c r="C8306" t="s">
        <v>22133</v>
      </c>
      <c r="D8306" t="s">
        <v>21693</v>
      </c>
      <c r="E8306" s="1">
        <v>41718</v>
      </c>
      <c r="F8306" t="s">
        <v>1476</v>
      </c>
      <c r="G8306" t="s">
        <v>1289</v>
      </c>
      <c r="H8306" t="s">
        <v>84</v>
      </c>
      <c r="I8306" t="s">
        <v>5057</v>
      </c>
      <c r="J8306" t="s">
        <v>5055</v>
      </c>
      <c r="K8306">
        <v>1767993</v>
      </c>
      <c r="L8306" t="s">
        <v>23</v>
      </c>
      <c r="M8306">
        <v>0</v>
      </c>
      <c r="N8306">
        <v>13</v>
      </c>
      <c r="O8306">
        <v>0</v>
      </c>
      <c r="P8306">
        <v>1</v>
      </c>
      <c r="Q8306">
        <v>0</v>
      </c>
      <c r="S8306" t="str">
        <f t="shared" si="258"/>
        <v>G-PD303866</v>
      </c>
      <c r="T8306" t="str">
        <f t="shared" si="259"/>
        <v>I-Momenan</v>
      </c>
    </row>
    <row r="8307" spans="1:20" x14ac:dyDescent="0.3">
      <c r="A8307" t="s">
        <v>5776</v>
      </c>
      <c r="B8307" t="s">
        <v>5059</v>
      </c>
      <c r="C8307" t="s">
        <v>22133</v>
      </c>
      <c r="D8307" t="s">
        <v>21694</v>
      </c>
      <c r="E8307" s="1">
        <v>41718</v>
      </c>
      <c r="F8307" t="s">
        <v>1476</v>
      </c>
      <c r="G8307" t="s">
        <v>1289</v>
      </c>
      <c r="H8307" t="s">
        <v>84</v>
      </c>
      <c r="I8307" t="s">
        <v>5060</v>
      </c>
      <c r="J8307" t="s">
        <v>5055</v>
      </c>
      <c r="K8307">
        <v>1767993</v>
      </c>
      <c r="L8307" t="s">
        <v>23</v>
      </c>
      <c r="M8307">
        <v>0</v>
      </c>
      <c r="N8307">
        <v>13</v>
      </c>
      <c r="O8307">
        <v>0</v>
      </c>
      <c r="P8307">
        <v>1</v>
      </c>
      <c r="Q8307">
        <v>0</v>
      </c>
      <c r="S8307" t="str">
        <f t="shared" si="258"/>
        <v>G-PD303866</v>
      </c>
      <c r="T8307" t="str">
        <f t="shared" si="259"/>
        <v>I-Ramchandani</v>
      </c>
    </row>
    <row r="8308" spans="1:20" x14ac:dyDescent="0.3">
      <c r="A8308" t="s">
        <v>5776</v>
      </c>
      <c r="B8308" t="s">
        <v>5059</v>
      </c>
      <c r="C8308" t="s">
        <v>22133</v>
      </c>
      <c r="D8308" t="s">
        <v>21694</v>
      </c>
      <c r="E8308" s="1">
        <v>41718</v>
      </c>
      <c r="F8308" t="s">
        <v>1476</v>
      </c>
      <c r="G8308" t="s">
        <v>1289</v>
      </c>
      <c r="H8308" t="s">
        <v>84</v>
      </c>
      <c r="I8308" t="s">
        <v>5060</v>
      </c>
      <c r="J8308" t="s">
        <v>5055</v>
      </c>
      <c r="K8308">
        <v>1767993</v>
      </c>
      <c r="L8308" t="s">
        <v>23</v>
      </c>
      <c r="M8308">
        <v>0</v>
      </c>
      <c r="N8308">
        <v>13</v>
      </c>
      <c r="O8308">
        <v>0</v>
      </c>
      <c r="P8308">
        <v>1</v>
      </c>
      <c r="Q8308">
        <v>0</v>
      </c>
      <c r="S8308" t="str">
        <f t="shared" si="258"/>
        <v>G-PD303866</v>
      </c>
      <c r="T8308" t="str">
        <f t="shared" si="259"/>
        <v>I-Ramchandani</v>
      </c>
    </row>
    <row r="8309" spans="1:20" x14ac:dyDescent="0.3">
      <c r="A8309" t="s">
        <v>5776</v>
      </c>
      <c r="B8309" t="s">
        <v>1289</v>
      </c>
      <c r="C8309" t="s">
        <v>22133</v>
      </c>
      <c r="D8309" t="s">
        <v>19408</v>
      </c>
      <c r="E8309" s="1">
        <v>41718</v>
      </c>
      <c r="F8309" t="s">
        <v>1476</v>
      </c>
      <c r="G8309" t="s">
        <v>1289</v>
      </c>
      <c r="H8309" t="s">
        <v>84</v>
      </c>
      <c r="I8309" t="s">
        <v>84</v>
      </c>
      <c r="J8309" t="s">
        <v>5055</v>
      </c>
      <c r="K8309">
        <v>1767993</v>
      </c>
      <c r="L8309" t="s">
        <v>23</v>
      </c>
      <c r="M8309">
        <v>0</v>
      </c>
      <c r="N8309">
        <v>13</v>
      </c>
      <c r="O8309">
        <v>0</v>
      </c>
      <c r="P8309">
        <v>1</v>
      </c>
      <c r="Q8309">
        <v>0</v>
      </c>
      <c r="S8309" t="str">
        <f t="shared" si="258"/>
        <v>G-PD303866</v>
      </c>
      <c r="T8309" t="str">
        <f t="shared" si="259"/>
        <v>I-Vladimirov</v>
      </c>
    </row>
    <row r="8310" spans="1:20" x14ac:dyDescent="0.3">
      <c r="A8310" t="s">
        <v>5776</v>
      </c>
      <c r="B8310" t="s">
        <v>92</v>
      </c>
      <c r="C8310" t="s">
        <v>22133</v>
      </c>
      <c r="D8310" t="s">
        <v>18672</v>
      </c>
      <c r="E8310" s="1">
        <v>41718</v>
      </c>
      <c r="F8310" t="s">
        <v>1476</v>
      </c>
      <c r="G8310" t="s">
        <v>1289</v>
      </c>
      <c r="H8310" t="s">
        <v>84</v>
      </c>
      <c r="I8310" t="s">
        <v>84</v>
      </c>
      <c r="J8310" t="s">
        <v>5055</v>
      </c>
      <c r="K8310">
        <v>1767993</v>
      </c>
      <c r="L8310" t="s">
        <v>23</v>
      </c>
      <c r="M8310">
        <v>0</v>
      </c>
      <c r="N8310">
        <v>13</v>
      </c>
      <c r="O8310">
        <v>0</v>
      </c>
      <c r="P8310">
        <v>1</v>
      </c>
      <c r="Q8310">
        <v>0</v>
      </c>
      <c r="S8310" t="str">
        <f t="shared" si="258"/>
        <v>G-PD303866</v>
      </c>
      <c r="T8310" t="str">
        <f t="shared" si="259"/>
        <v>I-Webb</v>
      </c>
    </row>
    <row r="8311" spans="1:20" x14ac:dyDescent="0.3">
      <c r="A8311" t="s">
        <v>5776</v>
      </c>
      <c r="B8311" t="s">
        <v>5777</v>
      </c>
      <c r="C8311" t="s">
        <v>22133</v>
      </c>
      <c r="D8311" t="s">
        <v>22135</v>
      </c>
      <c r="E8311" s="1">
        <v>41718</v>
      </c>
      <c r="F8311" t="s">
        <v>1476</v>
      </c>
      <c r="G8311" t="s">
        <v>1289</v>
      </c>
      <c r="H8311" t="s">
        <v>84</v>
      </c>
      <c r="I8311" t="s">
        <v>5778</v>
      </c>
      <c r="J8311" t="s">
        <v>5055</v>
      </c>
      <c r="K8311">
        <v>1767993</v>
      </c>
      <c r="L8311" t="s">
        <v>23</v>
      </c>
      <c r="M8311">
        <v>0</v>
      </c>
      <c r="N8311">
        <v>13</v>
      </c>
      <c r="O8311">
        <v>0</v>
      </c>
      <c r="P8311">
        <v>1</v>
      </c>
      <c r="Q8311">
        <v>0</v>
      </c>
      <c r="S8311" t="str">
        <f t="shared" si="258"/>
        <v>G-PD303866</v>
      </c>
      <c r="T8311" t="str">
        <f t="shared" si="259"/>
        <v>I-Westman</v>
      </c>
    </row>
    <row r="8312" spans="1:20" x14ac:dyDescent="0.3">
      <c r="A8312" t="s">
        <v>5776</v>
      </c>
      <c r="B8312" t="s">
        <v>521</v>
      </c>
      <c r="C8312" t="s">
        <v>22133</v>
      </c>
      <c r="D8312" t="s">
        <v>18936</v>
      </c>
      <c r="E8312" s="1">
        <v>41718</v>
      </c>
      <c r="F8312" t="s">
        <v>1476</v>
      </c>
      <c r="G8312" t="s">
        <v>1289</v>
      </c>
      <c r="H8312" t="s">
        <v>84</v>
      </c>
      <c r="I8312" t="s">
        <v>84</v>
      </c>
      <c r="J8312" t="s">
        <v>5055</v>
      </c>
      <c r="K8312">
        <v>1767993</v>
      </c>
      <c r="L8312" t="s">
        <v>23</v>
      </c>
      <c r="M8312">
        <v>0</v>
      </c>
      <c r="N8312">
        <v>13</v>
      </c>
      <c r="O8312">
        <v>0</v>
      </c>
      <c r="P8312">
        <v>1</v>
      </c>
      <c r="Q8312">
        <v>0</v>
      </c>
      <c r="S8312" t="str">
        <f t="shared" si="258"/>
        <v>G-PD303866</v>
      </c>
      <c r="T8312" t="str">
        <f t="shared" si="259"/>
        <v>I-Williamson</v>
      </c>
    </row>
    <row r="8313" spans="1:20" x14ac:dyDescent="0.3">
      <c r="A8313" t="s">
        <v>5776</v>
      </c>
      <c r="B8313" t="s">
        <v>688</v>
      </c>
      <c r="C8313" t="s">
        <v>22133</v>
      </c>
      <c r="D8313" t="s">
        <v>21695</v>
      </c>
      <c r="E8313" s="1">
        <v>41718</v>
      </c>
      <c r="F8313" t="s">
        <v>1476</v>
      </c>
      <c r="G8313" t="s">
        <v>1289</v>
      </c>
      <c r="H8313" t="s">
        <v>84</v>
      </c>
      <c r="I8313" t="s">
        <v>5058</v>
      </c>
      <c r="J8313" t="s">
        <v>5055</v>
      </c>
      <c r="K8313">
        <v>1767993</v>
      </c>
      <c r="L8313" t="s">
        <v>23</v>
      </c>
      <c r="M8313">
        <v>0</v>
      </c>
      <c r="N8313">
        <v>13</v>
      </c>
      <c r="O8313">
        <v>0</v>
      </c>
      <c r="P8313">
        <v>1</v>
      </c>
      <c r="Q8313">
        <v>0</v>
      </c>
      <c r="S8313" t="str">
        <f t="shared" si="258"/>
        <v>G-PD303866</v>
      </c>
      <c r="T8313" t="str">
        <f t="shared" si="259"/>
        <v>I-Yan</v>
      </c>
    </row>
    <row r="8314" spans="1:20" x14ac:dyDescent="0.3">
      <c r="A8314" t="s">
        <v>5779</v>
      </c>
      <c r="B8314" t="s">
        <v>1279</v>
      </c>
      <c r="C8314" t="s">
        <v>22136</v>
      </c>
      <c r="D8314" t="s">
        <v>19401</v>
      </c>
      <c r="E8314" s="1">
        <v>41724</v>
      </c>
      <c r="F8314" t="s">
        <v>2883</v>
      </c>
      <c r="G8314" t="s">
        <v>89</v>
      </c>
      <c r="H8314" t="s">
        <v>84</v>
      </c>
      <c r="I8314" t="s">
        <v>84</v>
      </c>
      <c r="J8314" t="s">
        <v>5212</v>
      </c>
      <c r="K8314">
        <v>1557394</v>
      </c>
      <c r="L8314" t="s">
        <v>23</v>
      </c>
      <c r="M8314">
        <v>757779</v>
      </c>
      <c r="N8314">
        <v>7</v>
      </c>
      <c r="O8314">
        <v>1</v>
      </c>
      <c r="P8314">
        <v>1</v>
      </c>
      <c r="Q8314">
        <v>1</v>
      </c>
      <c r="S8314" t="str">
        <f t="shared" si="258"/>
        <v>G-PD303867</v>
      </c>
      <c r="T8314" t="str">
        <f t="shared" si="259"/>
        <v>I-Aggen</v>
      </c>
    </row>
    <row r="8315" spans="1:20" x14ac:dyDescent="0.3">
      <c r="A8315" t="s">
        <v>5779</v>
      </c>
      <c r="B8315" t="s">
        <v>847</v>
      </c>
      <c r="C8315" t="s">
        <v>22136</v>
      </c>
      <c r="D8315" t="s">
        <v>19132</v>
      </c>
      <c r="E8315" s="1">
        <v>41724</v>
      </c>
      <c r="F8315" t="s">
        <v>2883</v>
      </c>
      <c r="G8315" t="s">
        <v>89</v>
      </c>
      <c r="H8315" t="s">
        <v>84</v>
      </c>
      <c r="I8315" t="s">
        <v>84</v>
      </c>
      <c r="J8315" t="s">
        <v>5212</v>
      </c>
      <c r="K8315">
        <v>1557394</v>
      </c>
      <c r="L8315" t="s">
        <v>23</v>
      </c>
      <c r="M8315">
        <v>757779</v>
      </c>
      <c r="N8315">
        <v>7</v>
      </c>
      <c r="O8315">
        <v>1</v>
      </c>
      <c r="P8315">
        <v>1</v>
      </c>
      <c r="Q8315">
        <v>1</v>
      </c>
      <c r="S8315" t="str">
        <f t="shared" si="258"/>
        <v>G-PD303867</v>
      </c>
      <c r="T8315" t="str">
        <f t="shared" si="259"/>
        <v>I-Gardner</v>
      </c>
    </row>
    <row r="8316" spans="1:20" x14ac:dyDescent="0.3">
      <c r="A8316" t="s">
        <v>5779</v>
      </c>
      <c r="B8316" t="s">
        <v>1531</v>
      </c>
      <c r="C8316" t="s">
        <v>22136</v>
      </c>
      <c r="D8316" t="s">
        <v>19552</v>
      </c>
      <c r="E8316" s="1">
        <v>41724</v>
      </c>
      <c r="F8316" t="s">
        <v>2883</v>
      </c>
      <c r="G8316" t="s">
        <v>89</v>
      </c>
      <c r="H8316" t="s">
        <v>84</v>
      </c>
      <c r="I8316" t="s">
        <v>84</v>
      </c>
      <c r="J8316" t="s">
        <v>5212</v>
      </c>
      <c r="K8316">
        <v>1557394</v>
      </c>
      <c r="L8316" t="s">
        <v>23</v>
      </c>
      <c r="M8316">
        <v>757779</v>
      </c>
      <c r="N8316">
        <v>7</v>
      </c>
      <c r="O8316">
        <v>1</v>
      </c>
      <c r="P8316">
        <v>1</v>
      </c>
      <c r="Q8316">
        <v>1</v>
      </c>
      <c r="S8316" t="str">
        <f t="shared" si="258"/>
        <v>G-PD303867</v>
      </c>
      <c r="T8316" t="str">
        <f t="shared" si="259"/>
        <v>I-Gillespie</v>
      </c>
    </row>
    <row r="8317" spans="1:20" x14ac:dyDescent="0.3">
      <c r="A8317" t="s">
        <v>5779</v>
      </c>
      <c r="B8317" t="s">
        <v>89</v>
      </c>
      <c r="C8317" t="s">
        <v>22136</v>
      </c>
      <c r="D8317" t="s">
        <v>18668</v>
      </c>
      <c r="E8317" s="1">
        <v>41724</v>
      </c>
      <c r="F8317" t="s">
        <v>2883</v>
      </c>
      <c r="G8317" t="s">
        <v>89</v>
      </c>
      <c r="H8317" t="s">
        <v>84</v>
      </c>
      <c r="I8317" t="s">
        <v>84</v>
      </c>
      <c r="J8317" t="s">
        <v>5212</v>
      </c>
      <c r="K8317">
        <v>1557394</v>
      </c>
      <c r="L8317" t="s">
        <v>23</v>
      </c>
      <c r="M8317">
        <v>757779</v>
      </c>
      <c r="N8317">
        <v>7</v>
      </c>
      <c r="O8317">
        <v>1</v>
      </c>
      <c r="P8317">
        <v>1</v>
      </c>
      <c r="Q8317">
        <v>1</v>
      </c>
      <c r="S8317" t="str">
        <f t="shared" si="258"/>
        <v>G-PD303867</v>
      </c>
      <c r="T8317" t="str">
        <f t="shared" si="259"/>
        <v>I-Kendler</v>
      </c>
    </row>
    <row r="8318" spans="1:20" x14ac:dyDescent="0.3">
      <c r="A8318" t="s">
        <v>5779</v>
      </c>
      <c r="B8318" t="s">
        <v>921</v>
      </c>
      <c r="C8318" t="s">
        <v>22136</v>
      </c>
      <c r="D8318" t="s">
        <v>19171</v>
      </c>
      <c r="E8318" s="1">
        <v>41724</v>
      </c>
      <c r="F8318" t="s">
        <v>2883</v>
      </c>
      <c r="G8318" t="s">
        <v>89</v>
      </c>
      <c r="H8318" t="s">
        <v>84</v>
      </c>
      <c r="I8318" t="s">
        <v>84</v>
      </c>
      <c r="J8318" t="s">
        <v>5212</v>
      </c>
      <c r="K8318">
        <v>1557394</v>
      </c>
      <c r="L8318" t="s">
        <v>23</v>
      </c>
      <c r="M8318">
        <v>757779</v>
      </c>
      <c r="N8318">
        <v>7</v>
      </c>
      <c r="O8318">
        <v>1</v>
      </c>
      <c r="P8318">
        <v>1</v>
      </c>
      <c r="Q8318">
        <v>1</v>
      </c>
      <c r="S8318" t="str">
        <f t="shared" si="258"/>
        <v>G-PD303867</v>
      </c>
      <c r="T8318" t="str">
        <f t="shared" si="259"/>
        <v>I-Neale</v>
      </c>
    </row>
    <row r="8319" spans="1:20" x14ac:dyDescent="0.3">
      <c r="A8319" t="s">
        <v>5779</v>
      </c>
      <c r="B8319" t="s">
        <v>2268</v>
      </c>
      <c r="C8319" t="s">
        <v>22136</v>
      </c>
      <c r="D8319" t="s">
        <v>20030</v>
      </c>
      <c r="E8319" s="1">
        <v>41724</v>
      </c>
      <c r="F8319" t="s">
        <v>2883</v>
      </c>
      <c r="G8319" t="s">
        <v>89</v>
      </c>
      <c r="H8319" t="s">
        <v>84</v>
      </c>
      <c r="I8319" t="s">
        <v>84</v>
      </c>
      <c r="J8319" t="s">
        <v>5212</v>
      </c>
      <c r="K8319">
        <v>1557394</v>
      </c>
      <c r="L8319" t="s">
        <v>23</v>
      </c>
      <c r="M8319">
        <v>757779</v>
      </c>
      <c r="N8319">
        <v>7</v>
      </c>
      <c r="O8319">
        <v>1</v>
      </c>
      <c r="P8319">
        <v>1</v>
      </c>
      <c r="Q8319">
        <v>1</v>
      </c>
      <c r="S8319" t="str">
        <f t="shared" si="258"/>
        <v>G-PD303867</v>
      </c>
      <c r="T8319" t="str">
        <f t="shared" si="259"/>
        <v>I-Noble</v>
      </c>
    </row>
    <row r="8320" spans="1:20" x14ac:dyDescent="0.3">
      <c r="A8320" t="s">
        <v>5779</v>
      </c>
      <c r="B8320" t="s">
        <v>24</v>
      </c>
      <c r="C8320" t="s">
        <v>22136</v>
      </c>
      <c r="D8320" t="s">
        <v>18633</v>
      </c>
      <c r="E8320" s="1">
        <v>41724</v>
      </c>
      <c r="F8320" t="s">
        <v>2883</v>
      </c>
      <c r="G8320" t="s">
        <v>89</v>
      </c>
      <c r="H8320" t="s">
        <v>84</v>
      </c>
      <c r="I8320" t="s">
        <v>88</v>
      </c>
      <c r="J8320" t="s">
        <v>5212</v>
      </c>
      <c r="K8320">
        <v>1557394</v>
      </c>
      <c r="L8320" t="s">
        <v>23</v>
      </c>
      <c r="M8320">
        <v>757779</v>
      </c>
      <c r="N8320">
        <v>7</v>
      </c>
      <c r="O8320">
        <v>1</v>
      </c>
      <c r="P8320">
        <v>1</v>
      </c>
      <c r="Q8320">
        <v>1</v>
      </c>
      <c r="S8320" t="str">
        <f t="shared" si="258"/>
        <v>G-PD303867</v>
      </c>
      <c r="T8320" t="str">
        <f t="shared" si="259"/>
        <v>I-Wang</v>
      </c>
    </row>
    <row r="8321" spans="1:20" x14ac:dyDescent="0.3">
      <c r="A8321" t="s">
        <v>5780</v>
      </c>
      <c r="B8321" t="s">
        <v>564</v>
      </c>
      <c r="C8321" t="s">
        <v>22137</v>
      </c>
      <c r="D8321" t="s">
        <v>18957</v>
      </c>
      <c r="E8321" s="1">
        <v>41712</v>
      </c>
      <c r="F8321" t="s">
        <v>560</v>
      </c>
      <c r="G8321" t="s">
        <v>562</v>
      </c>
      <c r="H8321" t="s">
        <v>64</v>
      </c>
      <c r="I8321" t="s">
        <v>64</v>
      </c>
      <c r="J8321" t="s">
        <v>5226</v>
      </c>
      <c r="K8321">
        <v>152500</v>
      </c>
      <c r="L8321" t="s">
        <v>23</v>
      </c>
      <c r="M8321">
        <v>0</v>
      </c>
      <c r="N8321">
        <v>3</v>
      </c>
      <c r="O8321">
        <v>0</v>
      </c>
      <c r="P8321">
        <v>1</v>
      </c>
      <c r="Q8321">
        <v>0</v>
      </c>
      <c r="S8321" t="str">
        <f t="shared" si="258"/>
        <v>G-PD303868</v>
      </c>
      <c r="T8321" t="str">
        <f t="shared" si="259"/>
        <v>I-Bettinger</v>
      </c>
    </row>
    <row r="8322" spans="1:20" x14ac:dyDescent="0.3">
      <c r="A8322" t="s">
        <v>5780</v>
      </c>
      <c r="B8322" t="s">
        <v>562</v>
      </c>
      <c r="C8322" t="s">
        <v>22137</v>
      </c>
      <c r="D8322" t="s">
        <v>18958</v>
      </c>
      <c r="E8322" s="1">
        <v>41712</v>
      </c>
      <c r="F8322" t="s">
        <v>560</v>
      </c>
      <c r="G8322" t="s">
        <v>562</v>
      </c>
      <c r="H8322" t="s">
        <v>64</v>
      </c>
      <c r="I8322" t="s">
        <v>64</v>
      </c>
      <c r="J8322" t="s">
        <v>5226</v>
      </c>
      <c r="K8322">
        <v>152500</v>
      </c>
      <c r="L8322" t="s">
        <v>23</v>
      </c>
      <c r="M8322">
        <v>0</v>
      </c>
      <c r="N8322">
        <v>3</v>
      </c>
      <c r="O8322">
        <v>0</v>
      </c>
      <c r="P8322">
        <v>1</v>
      </c>
      <c r="Q8322">
        <v>0</v>
      </c>
      <c r="S8322" t="str">
        <f t="shared" si="258"/>
        <v>G-PD303868</v>
      </c>
      <c r="T8322" t="str">
        <f t="shared" si="259"/>
        <v>I-Davies</v>
      </c>
    </row>
    <row r="8323" spans="1:20" x14ac:dyDescent="0.3">
      <c r="A8323" t="s">
        <v>5781</v>
      </c>
      <c r="B8323" t="s">
        <v>5300</v>
      </c>
      <c r="C8323" t="s">
        <v>22138</v>
      </c>
      <c r="D8323" t="s">
        <v>21837</v>
      </c>
      <c r="E8323" s="1">
        <v>41737</v>
      </c>
      <c r="F8323" t="s">
        <v>5298</v>
      </c>
      <c r="G8323" t="s">
        <v>5300</v>
      </c>
      <c r="H8323" t="s">
        <v>1669</v>
      </c>
      <c r="I8323" t="s">
        <v>1669</v>
      </c>
      <c r="J8323" t="s">
        <v>5301</v>
      </c>
      <c r="K8323">
        <v>95352</v>
      </c>
      <c r="L8323" t="s">
        <v>23</v>
      </c>
      <c r="M8323">
        <v>34887</v>
      </c>
      <c r="N8323">
        <v>3</v>
      </c>
      <c r="O8323">
        <v>1</v>
      </c>
      <c r="P8323">
        <v>1</v>
      </c>
      <c r="Q8323">
        <v>1</v>
      </c>
      <c r="S8323" t="str">
        <f t="shared" ref="S8323:S8386" si="260">CONCATENATE("G-",A8323)</f>
        <v>G-PD303873</v>
      </c>
      <c r="T8323" t="str">
        <f t="shared" ref="T8323:T8386" si="261">CONCATENATE("I-",B8323)</f>
        <v>I-McDonagh</v>
      </c>
    </row>
    <row r="8324" spans="1:20" x14ac:dyDescent="0.3">
      <c r="A8324" t="s">
        <v>5781</v>
      </c>
      <c r="B8324" t="s">
        <v>1076</v>
      </c>
      <c r="C8324" t="s">
        <v>22138</v>
      </c>
      <c r="D8324" t="s">
        <v>19272</v>
      </c>
      <c r="E8324" s="1">
        <v>41737</v>
      </c>
      <c r="F8324" t="s">
        <v>5298</v>
      </c>
      <c r="G8324" t="s">
        <v>5300</v>
      </c>
      <c r="H8324" t="s">
        <v>1669</v>
      </c>
      <c r="I8324" t="s">
        <v>55</v>
      </c>
      <c r="J8324" t="s">
        <v>5301</v>
      </c>
      <c r="K8324">
        <v>95352</v>
      </c>
      <c r="L8324" t="s">
        <v>23</v>
      </c>
      <c r="M8324">
        <v>34887</v>
      </c>
      <c r="N8324">
        <v>3</v>
      </c>
      <c r="O8324">
        <v>1</v>
      </c>
      <c r="P8324">
        <v>1</v>
      </c>
      <c r="Q8324">
        <v>1</v>
      </c>
      <c r="S8324" t="str">
        <f t="shared" si="260"/>
        <v>G-PD303873</v>
      </c>
      <c r="T8324" t="str">
        <f t="shared" si="261"/>
        <v>I-Mikkelsen</v>
      </c>
    </row>
    <row r="8325" spans="1:20" x14ac:dyDescent="0.3">
      <c r="A8325" t="s">
        <v>5781</v>
      </c>
      <c r="B8325" t="s">
        <v>2198</v>
      </c>
      <c r="C8325" t="s">
        <v>22138</v>
      </c>
      <c r="D8325" t="s">
        <v>19983</v>
      </c>
      <c r="E8325" s="1">
        <v>41737</v>
      </c>
      <c r="F8325" t="s">
        <v>5298</v>
      </c>
      <c r="G8325" t="s">
        <v>5300</v>
      </c>
      <c r="H8325" t="s">
        <v>1669</v>
      </c>
      <c r="I8325" t="s">
        <v>308</v>
      </c>
      <c r="J8325" t="s">
        <v>5301</v>
      </c>
      <c r="K8325">
        <v>95352</v>
      </c>
      <c r="L8325" t="s">
        <v>23</v>
      </c>
      <c r="M8325">
        <v>34887</v>
      </c>
      <c r="N8325">
        <v>3</v>
      </c>
      <c r="O8325">
        <v>1</v>
      </c>
      <c r="P8325">
        <v>1</v>
      </c>
      <c r="Q8325">
        <v>1</v>
      </c>
      <c r="S8325" t="str">
        <f t="shared" si="260"/>
        <v>G-PD303873</v>
      </c>
      <c r="T8325" t="str">
        <f t="shared" si="261"/>
        <v>I-Zweit</v>
      </c>
    </row>
    <row r="8326" spans="1:20" x14ac:dyDescent="0.3">
      <c r="A8326" t="s">
        <v>5782</v>
      </c>
      <c r="B8326" t="s">
        <v>5784</v>
      </c>
      <c r="C8326" t="s">
        <v>22139</v>
      </c>
      <c r="D8326" t="s">
        <v>22140</v>
      </c>
      <c r="E8326" s="1">
        <v>41717</v>
      </c>
      <c r="F8326" t="s">
        <v>751</v>
      </c>
      <c r="G8326" t="s">
        <v>636</v>
      </c>
      <c r="H8326" t="s">
        <v>331</v>
      </c>
      <c r="I8326" t="s">
        <v>42</v>
      </c>
      <c r="J8326" t="s">
        <v>5783</v>
      </c>
      <c r="K8326">
        <v>3418347</v>
      </c>
      <c r="L8326" t="s">
        <v>23</v>
      </c>
      <c r="M8326">
        <v>0</v>
      </c>
      <c r="N8326">
        <v>10</v>
      </c>
      <c r="O8326">
        <v>0</v>
      </c>
      <c r="P8326">
        <v>1</v>
      </c>
      <c r="Q8326">
        <v>0</v>
      </c>
      <c r="S8326" t="str">
        <f t="shared" si="260"/>
        <v>G-PD303874</v>
      </c>
      <c r="T8326" t="str">
        <f t="shared" si="261"/>
        <v>I-Katsanevakis</v>
      </c>
    </row>
    <row r="8327" spans="1:20" x14ac:dyDescent="0.3">
      <c r="A8327" t="s">
        <v>5782</v>
      </c>
      <c r="B8327" t="s">
        <v>5784</v>
      </c>
      <c r="C8327" t="s">
        <v>22139</v>
      </c>
      <c r="D8327" t="s">
        <v>22140</v>
      </c>
      <c r="E8327" s="1">
        <v>41717</v>
      </c>
      <c r="F8327" t="s">
        <v>751</v>
      </c>
      <c r="G8327" t="s">
        <v>636</v>
      </c>
      <c r="H8327" t="s">
        <v>331</v>
      </c>
      <c r="I8327" t="s">
        <v>1132</v>
      </c>
      <c r="J8327" t="s">
        <v>5783</v>
      </c>
      <c r="K8327">
        <v>3418347</v>
      </c>
      <c r="L8327" t="s">
        <v>23</v>
      </c>
      <c r="M8327">
        <v>0</v>
      </c>
      <c r="N8327">
        <v>10</v>
      </c>
      <c r="O8327">
        <v>0</v>
      </c>
      <c r="P8327">
        <v>1</v>
      </c>
      <c r="Q8327">
        <v>0</v>
      </c>
      <c r="S8327" t="str">
        <f t="shared" si="260"/>
        <v>G-PD303874</v>
      </c>
      <c r="T8327" t="str">
        <f t="shared" si="261"/>
        <v>I-Katsanevakis</v>
      </c>
    </row>
    <row r="8328" spans="1:20" x14ac:dyDescent="0.3">
      <c r="A8328" t="s">
        <v>5782</v>
      </c>
      <c r="B8328" t="s">
        <v>269</v>
      </c>
      <c r="C8328" t="s">
        <v>22139</v>
      </c>
      <c r="D8328" t="s">
        <v>18781</v>
      </c>
      <c r="E8328" s="1">
        <v>41717</v>
      </c>
      <c r="F8328" t="s">
        <v>751</v>
      </c>
      <c r="G8328" t="s">
        <v>636</v>
      </c>
      <c r="H8328" t="s">
        <v>331</v>
      </c>
      <c r="I8328" t="s">
        <v>29</v>
      </c>
      <c r="J8328" t="s">
        <v>5783</v>
      </c>
      <c r="K8328">
        <v>3418347</v>
      </c>
      <c r="L8328" t="s">
        <v>23</v>
      </c>
      <c r="M8328">
        <v>0</v>
      </c>
      <c r="N8328">
        <v>10</v>
      </c>
      <c r="O8328">
        <v>0</v>
      </c>
      <c r="P8328">
        <v>1</v>
      </c>
      <c r="Q8328">
        <v>0</v>
      </c>
      <c r="S8328" t="str">
        <f t="shared" si="260"/>
        <v>G-PD303874</v>
      </c>
      <c r="T8328" t="str">
        <f t="shared" si="261"/>
        <v>I-McQuiston</v>
      </c>
    </row>
    <row r="8329" spans="1:20" x14ac:dyDescent="0.3">
      <c r="A8329" t="s">
        <v>5782</v>
      </c>
      <c r="B8329" t="s">
        <v>4169</v>
      </c>
      <c r="C8329" t="s">
        <v>22139</v>
      </c>
      <c r="D8329" t="s">
        <v>21157</v>
      </c>
      <c r="E8329" s="1">
        <v>41717</v>
      </c>
      <c r="F8329" t="s">
        <v>751</v>
      </c>
      <c r="G8329" t="s">
        <v>636</v>
      </c>
      <c r="H8329" t="s">
        <v>331</v>
      </c>
      <c r="I8329" t="s">
        <v>331</v>
      </c>
      <c r="J8329" t="s">
        <v>5783</v>
      </c>
      <c r="K8329">
        <v>3418347</v>
      </c>
      <c r="L8329" t="s">
        <v>23</v>
      </c>
      <c r="M8329">
        <v>0</v>
      </c>
      <c r="N8329">
        <v>10</v>
      </c>
      <c r="O8329">
        <v>0</v>
      </c>
      <c r="P8329">
        <v>1</v>
      </c>
      <c r="Q8329">
        <v>0</v>
      </c>
      <c r="S8329" t="str">
        <f t="shared" si="260"/>
        <v>G-PD303874</v>
      </c>
      <c r="T8329" t="str">
        <f t="shared" si="261"/>
        <v>I-Rolfe</v>
      </c>
    </row>
    <row r="8330" spans="1:20" x14ac:dyDescent="0.3">
      <c r="A8330" t="s">
        <v>5782</v>
      </c>
      <c r="B8330" t="s">
        <v>636</v>
      </c>
      <c r="C8330" t="s">
        <v>22139</v>
      </c>
      <c r="D8330" t="s">
        <v>19003</v>
      </c>
      <c r="E8330" s="1">
        <v>41717</v>
      </c>
      <c r="F8330" t="s">
        <v>751</v>
      </c>
      <c r="G8330" t="s">
        <v>636</v>
      </c>
      <c r="H8330" t="s">
        <v>331</v>
      </c>
      <c r="I8330" t="s">
        <v>331</v>
      </c>
      <c r="J8330" t="s">
        <v>5783</v>
      </c>
      <c r="K8330">
        <v>3418347</v>
      </c>
      <c r="L8330" t="s">
        <v>23</v>
      </c>
      <c r="M8330">
        <v>0</v>
      </c>
      <c r="N8330">
        <v>10</v>
      </c>
      <c r="O8330">
        <v>0</v>
      </c>
      <c r="P8330">
        <v>1</v>
      </c>
      <c r="Q8330">
        <v>0</v>
      </c>
      <c r="S8330" t="str">
        <f t="shared" si="260"/>
        <v>G-PD303874</v>
      </c>
      <c r="T8330" t="str">
        <f t="shared" si="261"/>
        <v>I-Sun</v>
      </c>
    </row>
    <row r="8331" spans="1:20" x14ac:dyDescent="0.3">
      <c r="A8331" t="s">
        <v>5782</v>
      </c>
      <c r="B8331" t="s">
        <v>5450</v>
      </c>
      <c r="C8331" t="s">
        <v>22139</v>
      </c>
      <c r="D8331" t="s">
        <v>21926</v>
      </c>
      <c r="E8331" s="1">
        <v>41717</v>
      </c>
      <c r="F8331" t="s">
        <v>751</v>
      </c>
      <c r="G8331" t="s">
        <v>636</v>
      </c>
      <c r="H8331" t="s">
        <v>331</v>
      </c>
      <c r="I8331" t="s">
        <v>308</v>
      </c>
      <c r="J8331" t="s">
        <v>5783</v>
      </c>
      <c r="K8331">
        <v>3418347</v>
      </c>
      <c r="L8331" t="s">
        <v>23</v>
      </c>
      <c r="M8331">
        <v>0</v>
      </c>
      <c r="N8331">
        <v>10</v>
      </c>
      <c r="O8331">
        <v>0</v>
      </c>
      <c r="P8331">
        <v>1</v>
      </c>
      <c r="Q8331">
        <v>0</v>
      </c>
      <c r="S8331" t="str">
        <f t="shared" si="260"/>
        <v>G-PD303874</v>
      </c>
      <c r="T8331" t="str">
        <f t="shared" si="261"/>
        <v>I-Vijayaragavan</v>
      </c>
    </row>
    <row r="8332" spans="1:20" x14ac:dyDescent="0.3">
      <c r="A8332" t="s">
        <v>5782</v>
      </c>
      <c r="B8332" t="s">
        <v>1197</v>
      </c>
      <c r="C8332" t="s">
        <v>22139</v>
      </c>
      <c r="D8332" t="s">
        <v>21782</v>
      </c>
      <c r="E8332" s="1">
        <v>41717</v>
      </c>
      <c r="F8332" t="s">
        <v>751</v>
      </c>
      <c r="G8332" t="s">
        <v>636</v>
      </c>
      <c r="H8332" t="s">
        <v>331</v>
      </c>
      <c r="I8332" t="s">
        <v>337</v>
      </c>
      <c r="J8332" t="s">
        <v>5783</v>
      </c>
      <c r="K8332">
        <v>3418347</v>
      </c>
      <c r="L8332" t="s">
        <v>23</v>
      </c>
      <c r="M8332">
        <v>0</v>
      </c>
      <c r="N8332">
        <v>10</v>
      </c>
      <c r="O8332">
        <v>0</v>
      </c>
      <c r="P8332">
        <v>1</v>
      </c>
      <c r="Q8332">
        <v>0</v>
      </c>
      <c r="S8332" t="str">
        <f t="shared" si="260"/>
        <v>G-PD303874</v>
      </c>
      <c r="T8332" t="str">
        <f t="shared" si="261"/>
        <v>I-Wen</v>
      </c>
    </row>
    <row r="8333" spans="1:20" x14ac:dyDescent="0.3">
      <c r="A8333" t="s">
        <v>5782</v>
      </c>
      <c r="B8333" t="s">
        <v>116</v>
      </c>
      <c r="C8333" t="s">
        <v>22139</v>
      </c>
      <c r="D8333" t="s">
        <v>18686</v>
      </c>
      <c r="E8333" s="1">
        <v>41717</v>
      </c>
      <c r="F8333" t="s">
        <v>751</v>
      </c>
      <c r="G8333" t="s">
        <v>636</v>
      </c>
      <c r="H8333" t="s">
        <v>331</v>
      </c>
      <c r="I8333" t="s">
        <v>1132</v>
      </c>
      <c r="J8333" t="s">
        <v>5783</v>
      </c>
      <c r="K8333">
        <v>3418347</v>
      </c>
      <c r="L8333" t="s">
        <v>23</v>
      </c>
      <c r="M8333">
        <v>0</v>
      </c>
      <c r="N8333">
        <v>10</v>
      </c>
      <c r="O8333">
        <v>0</v>
      </c>
      <c r="P8333">
        <v>1</v>
      </c>
      <c r="Q8333">
        <v>0</v>
      </c>
      <c r="S8333" t="str">
        <f t="shared" si="260"/>
        <v>G-PD303874</v>
      </c>
      <c r="T8333" t="str">
        <f t="shared" si="261"/>
        <v>I-Zhang</v>
      </c>
    </row>
    <row r="8334" spans="1:20" x14ac:dyDescent="0.3">
      <c r="A8334" t="s">
        <v>5782</v>
      </c>
      <c r="B8334" t="s">
        <v>2198</v>
      </c>
      <c r="C8334" t="s">
        <v>22139</v>
      </c>
      <c r="D8334" t="s">
        <v>19983</v>
      </c>
      <c r="E8334" s="1">
        <v>41717</v>
      </c>
      <c r="F8334" t="s">
        <v>751</v>
      </c>
      <c r="G8334" t="s">
        <v>636</v>
      </c>
      <c r="H8334" t="s">
        <v>331</v>
      </c>
      <c r="I8334" t="s">
        <v>308</v>
      </c>
      <c r="J8334" t="s">
        <v>5783</v>
      </c>
      <c r="K8334">
        <v>3418347</v>
      </c>
      <c r="L8334" t="s">
        <v>23</v>
      </c>
      <c r="M8334">
        <v>0</v>
      </c>
      <c r="N8334">
        <v>10</v>
      </c>
      <c r="O8334">
        <v>0</v>
      </c>
      <c r="P8334">
        <v>1</v>
      </c>
      <c r="Q8334">
        <v>0</v>
      </c>
      <c r="S8334" t="str">
        <f t="shared" si="260"/>
        <v>G-PD303874</v>
      </c>
      <c r="T8334" t="str">
        <f t="shared" si="261"/>
        <v>I-Zweit</v>
      </c>
    </row>
    <row r="8335" spans="1:20" x14ac:dyDescent="0.3">
      <c r="A8335" t="s">
        <v>5786</v>
      </c>
      <c r="B8335" t="s">
        <v>3973</v>
      </c>
      <c r="C8335" t="s">
        <v>22141</v>
      </c>
      <c r="D8335" t="s">
        <v>21034</v>
      </c>
      <c r="E8335" s="1">
        <v>41737</v>
      </c>
      <c r="F8335" t="s">
        <v>5785</v>
      </c>
      <c r="G8335" t="s">
        <v>5787</v>
      </c>
      <c r="H8335" t="s">
        <v>84</v>
      </c>
      <c r="I8335" t="s">
        <v>84</v>
      </c>
      <c r="J8335" t="s">
        <v>5788</v>
      </c>
      <c r="K8335">
        <v>117693</v>
      </c>
      <c r="L8335" t="s">
        <v>23</v>
      </c>
      <c r="M8335">
        <v>0</v>
      </c>
      <c r="N8335">
        <v>3</v>
      </c>
      <c r="O8335">
        <v>0</v>
      </c>
      <c r="P8335">
        <v>1</v>
      </c>
      <c r="Q8335">
        <v>0</v>
      </c>
      <c r="S8335" t="str">
        <f t="shared" si="260"/>
        <v>G-PD303876</v>
      </c>
      <c r="T8335" t="str">
        <f t="shared" si="261"/>
        <v>I-Amstadter</v>
      </c>
    </row>
    <row r="8336" spans="1:20" x14ac:dyDescent="0.3">
      <c r="A8336" t="s">
        <v>5786</v>
      </c>
      <c r="B8336" t="s">
        <v>921</v>
      </c>
      <c r="C8336" t="s">
        <v>22141</v>
      </c>
      <c r="D8336" t="s">
        <v>19171</v>
      </c>
      <c r="E8336" s="1">
        <v>41737</v>
      </c>
      <c r="F8336" t="s">
        <v>5785</v>
      </c>
      <c r="G8336" t="s">
        <v>5787</v>
      </c>
      <c r="H8336" t="s">
        <v>84</v>
      </c>
      <c r="I8336" t="s">
        <v>84</v>
      </c>
      <c r="J8336" t="s">
        <v>5788</v>
      </c>
      <c r="K8336">
        <v>117693</v>
      </c>
      <c r="L8336" t="s">
        <v>23</v>
      </c>
      <c r="M8336">
        <v>0</v>
      </c>
      <c r="N8336">
        <v>3</v>
      </c>
      <c r="O8336">
        <v>0</v>
      </c>
      <c r="P8336">
        <v>1</v>
      </c>
      <c r="Q8336">
        <v>0</v>
      </c>
      <c r="S8336" t="str">
        <f t="shared" si="260"/>
        <v>G-PD303876</v>
      </c>
      <c r="T8336" t="str">
        <f t="shared" si="261"/>
        <v>I-Neale</v>
      </c>
    </row>
    <row r="8337" spans="1:20" x14ac:dyDescent="0.3">
      <c r="A8337" t="s">
        <v>5786</v>
      </c>
      <c r="B8337" t="s">
        <v>5787</v>
      </c>
      <c r="C8337" t="s">
        <v>22141</v>
      </c>
      <c r="D8337" t="s">
        <v>22142</v>
      </c>
      <c r="E8337" s="1">
        <v>41737</v>
      </c>
      <c r="F8337" t="s">
        <v>5785</v>
      </c>
      <c r="G8337" t="s">
        <v>5787</v>
      </c>
      <c r="H8337" t="s">
        <v>84</v>
      </c>
      <c r="I8337" t="s">
        <v>146</v>
      </c>
      <c r="J8337" t="s">
        <v>5788</v>
      </c>
      <c r="K8337">
        <v>117693</v>
      </c>
      <c r="L8337" t="s">
        <v>23</v>
      </c>
      <c r="M8337">
        <v>0</v>
      </c>
      <c r="N8337">
        <v>3</v>
      </c>
      <c r="O8337">
        <v>0</v>
      </c>
      <c r="P8337">
        <v>1</v>
      </c>
      <c r="Q8337">
        <v>0</v>
      </c>
      <c r="S8337" t="str">
        <f t="shared" si="260"/>
        <v>G-PD303876</v>
      </c>
      <c r="T8337" t="str">
        <f t="shared" si="261"/>
        <v>I-Overstreet</v>
      </c>
    </row>
    <row r="8338" spans="1:20" x14ac:dyDescent="0.3">
      <c r="A8338" t="s">
        <v>5789</v>
      </c>
      <c r="B8338" t="s">
        <v>230</v>
      </c>
      <c r="C8338" t="s">
        <v>22143</v>
      </c>
      <c r="D8338" t="s">
        <v>18746</v>
      </c>
      <c r="E8338" s="1">
        <v>41739</v>
      </c>
      <c r="F8338" t="s">
        <v>1849</v>
      </c>
      <c r="G8338" t="s">
        <v>709</v>
      </c>
      <c r="H8338" t="s">
        <v>331</v>
      </c>
      <c r="I8338" t="s">
        <v>88</v>
      </c>
      <c r="J8338" t="s">
        <v>5790</v>
      </c>
      <c r="K8338">
        <v>1906250</v>
      </c>
      <c r="L8338" t="s">
        <v>23</v>
      </c>
      <c r="M8338">
        <v>313959</v>
      </c>
      <c r="N8338">
        <v>8</v>
      </c>
      <c r="O8338">
        <v>1</v>
      </c>
      <c r="P8338">
        <v>1</v>
      </c>
      <c r="Q8338">
        <v>1</v>
      </c>
      <c r="S8338" t="str">
        <f t="shared" si="260"/>
        <v>G-PD303877</v>
      </c>
      <c r="T8338" t="str">
        <f t="shared" si="261"/>
        <v>I-Archer</v>
      </c>
    </row>
    <row r="8339" spans="1:20" x14ac:dyDescent="0.3">
      <c r="A8339" t="s">
        <v>5789</v>
      </c>
      <c r="B8339" t="s">
        <v>4128</v>
      </c>
      <c r="C8339" t="s">
        <v>22143</v>
      </c>
      <c r="D8339" t="s">
        <v>21134</v>
      </c>
      <c r="E8339" s="1">
        <v>41739</v>
      </c>
      <c r="F8339" t="s">
        <v>1849</v>
      </c>
      <c r="G8339" t="s">
        <v>709</v>
      </c>
      <c r="H8339" t="s">
        <v>331</v>
      </c>
      <c r="I8339" t="s">
        <v>331</v>
      </c>
      <c r="J8339" t="s">
        <v>5790</v>
      </c>
      <c r="K8339">
        <v>1906250</v>
      </c>
      <c r="L8339" t="s">
        <v>23</v>
      </c>
      <c r="M8339">
        <v>313959</v>
      </c>
      <c r="N8339">
        <v>8</v>
      </c>
      <c r="O8339">
        <v>1</v>
      </c>
      <c r="P8339">
        <v>1</v>
      </c>
      <c r="Q8339">
        <v>1</v>
      </c>
      <c r="S8339" t="str">
        <f t="shared" si="260"/>
        <v>G-PD303877</v>
      </c>
      <c r="T8339" t="str">
        <f t="shared" si="261"/>
        <v>I-Budanov</v>
      </c>
    </row>
    <row r="8340" spans="1:20" x14ac:dyDescent="0.3">
      <c r="A8340" t="s">
        <v>5789</v>
      </c>
      <c r="B8340" t="s">
        <v>709</v>
      </c>
      <c r="C8340" t="s">
        <v>22143</v>
      </c>
      <c r="D8340" t="s">
        <v>19041</v>
      </c>
      <c r="E8340" s="1">
        <v>41739</v>
      </c>
      <c r="F8340" t="s">
        <v>1849</v>
      </c>
      <c r="G8340" t="s">
        <v>709</v>
      </c>
      <c r="H8340" t="s">
        <v>331</v>
      </c>
      <c r="I8340" t="s">
        <v>47</v>
      </c>
      <c r="J8340" t="s">
        <v>5790</v>
      </c>
      <c r="K8340">
        <v>1906250</v>
      </c>
      <c r="L8340" t="s">
        <v>23</v>
      </c>
      <c r="M8340">
        <v>313959</v>
      </c>
      <c r="N8340">
        <v>8</v>
      </c>
      <c r="O8340">
        <v>1</v>
      </c>
      <c r="P8340">
        <v>1</v>
      </c>
      <c r="Q8340">
        <v>1</v>
      </c>
      <c r="S8340" t="str">
        <f t="shared" si="260"/>
        <v>G-PD303877</v>
      </c>
      <c r="T8340" t="str">
        <f t="shared" si="261"/>
        <v>I-Dent</v>
      </c>
    </row>
    <row r="8341" spans="1:20" x14ac:dyDescent="0.3">
      <c r="A8341" t="s">
        <v>5789</v>
      </c>
      <c r="B8341" t="s">
        <v>733</v>
      </c>
      <c r="C8341" t="s">
        <v>22143</v>
      </c>
      <c r="D8341" t="s">
        <v>19061</v>
      </c>
      <c r="E8341" s="1">
        <v>41739</v>
      </c>
      <c r="F8341" t="s">
        <v>1849</v>
      </c>
      <c r="G8341" t="s">
        <v>709</v>
      </c>
      <c r="H8341" t="s">
        <v>331</v>
      </c>
      <c r="I8341" t="s">
        <v>188</v>
      </c>
      <c r="J8341" t="s">
        <v>5790</v>
      </c>
      <c r="K8341">
        <v>1906250</v>
      </c>
      <c r="L8341" t="s">
        <v>23</v>
      </c>
      <c r="M8341">
        <v>313959</v>
      </c>
      <c r="N8341">
        <v>8</v>
      </c>
      <c r="O8341">
        <v>1</v>
      </c>
      <c r="P8341">
        <v>1</v>
      </c>
      <c r="Q8341">
        <v>1</v>
      </c>
      <c r="S8341" t="str">
        <f t="shared" si="260"/>
        <v>G-PD303877</v>
      </c>
      <c r="T8341" t="str">
        <f t="shared" si="261"/>
        <v>I-Grant</v>
      </c>
    </row>
    <row r="8342" spans="1:20" x14ac:dyDescent="0.3">
      <c r="A8342" t="s">
        <v>5789</v>
      </c>
      <c r="B8342" t="s">
        <v>852</v>
      </c>
      <c r="C8342" t="s">
        <v>22143</v>
      </c>
      <c r="D8342" t="s">
        <v>19139</v>
      </c>
      <c r="E8342" s="1">
        <v>41739</v>
      </c>
      <c r="F8342" t="s">
        <v>1849</v>
      </c>
      <c r="G8342" t="s">
        <v>709</v>
      </c>
      <c r="H8342" t="s">
        <v>331</v>
      </c>
      <c r="I8342" t="s">
        <v>386</v>
      </c>
      <c r="J8342" t="s">
        <v>5790</v>
      </c>
      <c r="K8342">
        <v>1906250</v>
      </c>
      <c r="L8342" t="s">
        <v>23</v>
      </c>
      <c r="M8342">
        <v>313959</v>
      </c>
      <c r="N8342">
        <v>8</v>
      </c>
      <c r="O8342">
        <v>1</v>
      </c>
      <c r="P8342">
        <v>1</v>
      </c>
      <c r="Q8342">
        <v>1</v>
      </c>
      <c r="S8342" t="str">
        <f t="shared" si="260"/>
        <v>G-PD303877</v>
      </c>
      <c r="T8342" t="str">
        <f t="shared" si="261"/>
        <v>I-Kukreja</v>
      </c>
    </row>
    <row r="8343" spans="1:20" x14ac:dyDescent="0.3">
      <c r="A8343" t="s">
        <v>5789</v>
      </c>
      <c r="B8343" t="s">
        <v>3606</v>
      </c>
      <c r="C8343" t="s">
        <v>22143</v>
      </c>
      <c r="D8343" t="s">
        <v>20826</v>
      </c>
      <c r="E8343" s="1">
        <v>41739</v>
      </c>
      <c r="F8343" t="s">
        <v>1849</v>
      </c>
      <c r="G8343" t="s">
        <v>709</v>
      </c>
      <c r="H8343" t="s">
        <v>331</v>
      </c>
      <c r="I8343" t="s">
        <v>42</v>
      </c>
      <c r="J8343" t="s">
        <v>5790</v>
      </c>
      <c r="K8343">
        <v>1906250</v>
      </c>
      <c r="L8343" t="s">
        <v>23</v>
      </c>
      <c r="M8343">
        <v>313959</v>
      </c>
      <c r="N8343">
        <v>8</v>
      </c>
      <c r="O8343">
        <v>1</v>
      </c>
      <c r="P8343">
        <v>1</v>
      </c>
      <c r="Q8343">
        <v>1</v>
      </c>
      <c r="S8343" t="str">
        <f t="shared" si="260"/>
        <v>G-PD303877</v>
      </c>
      <c r="T8343" t="str">
        <f t="shared" si="261"/>
        <v>I-Postdoc - TBD</v>
      </c>
    </row>
    <row r="8344" spans="1:20" x14ac:dyDescent="0.3">
      <c r="A8344" t="s">
        <v>5789</v>
      </c>
      <c r="B8344" t="s">
        <v>3606</v>
      </c>
      <c r="C8344" t="s">
        <v>22143</v>
      </c>
      <c r="D8344" t="s">
        <v>20826</v>
      </c>
      <c r="E8344" s="1">
        <v>41739</v>
      </c>
      <c r="F8344" t="s">
        <v>1849</v>
      </c>
      <c r="G8344" t="s">
        <v>709</v>
      </c>
      <c r="H8344" t="s">
        <v>331</v>
      </c>
      <c r="I8344" t="s">
        <v>42</v>
      </c>
      <c r="J8344" t="s">
        <v>5790</v>
      </c>
      <c r="K8344">
        <v>1906250</v>
      </c>
      <c r="L8344" t="s">
        <v>23</v>
      </c>
      <c r="M8344">
        <v>313959</v>
      </c>
      <c r="N8344">
        <v>8</v>
      </c>
      <c r="O8344">
        <v>1</v>
      </c>
      <c r="P8344">
        <v>1</v>
      </c>
      <c r="Q8344">
        <v>1</v>
      </c>
      <c r="S8344" t="str">
        <f t="shared" si="260"/>
        <v>G-PD303877</v>
      </c>
      <c r="T8344" t="str">
        <f t="shared" si="261"/>
        <v>I-Postdoc - TBD</v>
      </c>
    </row>
    <row r="8345" spans="1:20" x14ac:dyDescent="0.3">
      <c r="A8345" t="s">
        <v>5789</v>
      </c>
      <c r="B8345" t="s">
        <v>235</v>
      </c>
      <c r="C8345" t="s">
        <v>22143</v>
      </c>
      <c r="D8345" t="s">
        <v>18760</v>
      </c>
      <c r="E8345" s="1">
        <v>41739</v>
      </c>
      <c r="F8345" t="s">
        <v>1849</v>
      </c>
      <c r="G8345" t="s">
        <v>709</v>
      </c>
      <c r="H8345" t="s">
        <v>331</v>
      </c>
      <c r="I8345" t="s">
        <v>47</v>
      </c>
      <c r="J8345" t="s">
        <v>5790</v>
      </c>
      <c r="K8345">
        <v>1906250</v>
      </c>
      <c r="L8345" t="s">
        <v>23</v>
      </c>
      <c r="M8345">
        <v>313959</v>
      </c>
      <c r="N8345">
        <v>8</v>
      </c>
      <c r="O8345">
        <v>1</v>
      </c>
      <c r="P8345">
        <v>1</v>
      </c>
      <c r="Q8345">
        <v>1</v>
      </c>
      <c r="S8345" t="str">
        <f t="shared" si="260"/>
        <v>G-PD303877</v>
      </c>
      <c r="T8345" t="str">
        <f t="shared" si="261"/>
        <v>I-Spiegel</v>
      </c>
    </row>
    <row r="8346" spans="1:20" x14ac:dyDescent="0.3">
      <c r="A8346" t="s">
        <v>5792</v>
      </c>
      <c r="B8346" t="s">
        <v>296</v>
      </c>
      <c r="C8346" t="s">
        <v>22144</v>
      </c>
      <c r="D8346" t="s">
        <v>18794</v>
      </c>
      <c r="E8346" s="1">
        <v>41737</v>
      </c>
      <c r="F8346" t="s">
        <v>5791</v>
      </c>
      <c r="G8346" t="s">
        <v>1492</v>
      </c>
      <c r="H8346" t="s">
        <v>1669</v>
      </c>
      <c r="I8346" t="s">
        <v>21</v>
      </c>
      <c r="J8346" t="s">
        <v>5793</v>
      </c>
      <c r="K8346">
        <v>170704</v>
      </c>
      <c r="L8346" t="s">
        <v>23</v>
      </c>
      <c r="M8346">
        <v>0</v>
      </c>
      <c r="N8346">
        <v>2</v>
      </c>
      <c r="O8346">
        <v>0</v>
      </c>
      <c r="P8346">
        <v>1</v>
      </c>
      <c r="Q8346">
        <v>0</v>
      </c>
      <c r="S8346" t="str">
        <f t="shared" si="260"/>
        <v>G-PD303878</v>
      </c>
      <c r="T8346" t="str">
        <f t="shared" si="261"/>
        <v>I-Conrad</v>
      </c>
    </row>
    <row r="8347" spans="1:20" x14ac:dyDescent="0.3">
      <c r="A8347" t="s">
        <v>5792</v>
      </c>
      <c r="B8347" t="s">
        <v>1492</v>
      </c>
      <c r="C8347" t="s">
        <v>22144</v>
      </c>
      <c r="D8347" t="s">
        <v>19526</v>
      </c>
      <c r="E8347" s="1">
        <v>41737</v>
      </c>
      <c r="F8347" t="s">
        <v>5791</v>
      </c>
      <c r="G8347" t="s">
        <v>1492</v>
      </c>
      <c r="H8347" t="s">
        <v>1669</v>
      </c>
      <c r="I8347" t="s">
        <v>1669</v>
      </c>
      <c r="J8347" t="s">
        <v>5793</v>
      </c>
      <c r="K8347">
        <v>170704</v>
      </c>
      <c r="L8347" t="s">
        <v>23</v>
      </c>
      <c r="M8347">
        <v>0</v>
      </c>
      <c r="N8347">
        <v>2</v>
      </c>
      <c r="O8347">
        <v>0</v>
      </c>
      <c r="P8347">
        <v>1</v>
      </c>
      <c r="Q8347">
        <v>0</v>
      </c>
      <c r="S8347" t="str">
        <f t="shared" si="260"/>
        <v>G-PD303878</v>
      </c>
      <c r="T8347" t="str">
        <f t="shared" si="261"/>
        <v>I-Damle</v>
      </c>
    </row>
    <row r="8348" spans="1:20" x14ac:dyDescent="0.3">
      <c r="A8348" t="s">
        <v>5794</v>
      </c>
      <c r="B8348" t="s">
        <v>4827</v>
      </c>
      <c r="C8348" t="s">
        <v>22145</v>
      </c>
      <c r="D8348" t="s">
        <v>21552</v>
      </c>
      <c r="E8348" s="1">
        <v>41736</v>
      </c>
      <c r="F8348" t="s">
        <v>5272</v>
      </c>
      <c r="G8348" t="s">
        <v>4827</v>
      </c>
      <c r="H8348" t="s">
        <v>21</v>
      </c>
      <c r="I8348" t="s">
        <v>1669</v>
      </c>
      <c r="J8348" t="s">
        <v>5795</v>
      </c>
      <c r="K8348">
        <v>190704</v>
      </c>
      <c r="L8348" t="s">
        <v>23</v>
      </c>
      <c r="M8348">
        <v>0</v>
      </c>
      <c r="N8348">
        <v>2</v>
      </c>
      <c r="O8348">
        <v>0</v>
      </c>
      <c r="P8348">
        <v>1</v>
      </c>
      <c r="Q8348">
        <v>0</v>
      </c>
      <c r="S8348" t="str">
        <f t="shared" si="260"/>
        <v>G-PD303879</v>
      </c>
      <c r="T8348" t="str">
        <f t="shared" si="261"/>
        <v>I-Cash</v>
      </c>
    </row>
    <row r="8349" spans="1:20" x14ac:dyDescent="0.3">
      <c r="A8349" t="s">
        <v>5794</v>
      </c>
      <c r="B8349" t="s">
        <v>1976</v>
      </c>
      <c r="C8349" t="s">
        <v>22145</v>
      </c>
      <c r="D8349" t="s">
        <v>19842</v>
      </c>
      <c r="E8349" s="1">
        <v>41736</v>
      </c>
      <c r="F8349" t="s">
        <v>5272</v>
      </c>
      <c r="G8349" t="s">
        <v>4827</v>
      </c>
      <c r="H8349" t="s">
        <v>21</v>
      </c>
      <c r="I8349" t="s">
        <v>21</v>
      </c>
      <c r="J8349" t="s">
        <v>5795</v>
      </c>
      <c r="K8349">
        <v>190704</v>
      </c>
      <c r="L8349" t="s">
        <v>23</v>
      </c>
      <c r="M8349">
        <v>0</v>
      </c>
      <c r="N8349">
        <v>2</v>
      </c>
      <c r="O8349">
        <v>0</v>
      </c>
      <c r="P8349">
        <v>1</v>
      </c>
      <c r="Q8349">
        <v>0</v>
      </c>
      <c r="S8349" t="str">
        <f t="shared" si="260"/>
        <v>G-PD303879</v>
      </c>
      <c r="T8349" t="str">
        <f t="shared" si="261"/>
        <v>I-Cornelissen</v>
      </c>
    </row>
    <row r="8350" spans="1:20" x14ac:dyDescent="0.3">
      <c r="A8350" t="s">
        <v>5796</v>
      </c>
      <c r="B8350" t="s">
        <v>1709</v>
      </c>
      <c r="C8350" t="s">
        <v>22146</v>
      </c>
      <c r="D8350" t="s">
        <v>19658</v>
      </c>
      <c r="E8350" s="1">
        <v>41794</v>
      </c>
      <c r="F8350" t="s">
        <v>3557</v>
      </c>
      <c r="G8350" t="s">
        <v>1709</v>
      </c>
      <c r="H8350" t="s">
        <v>64</v>
      </c>
      <c r="I8350" t="s">
        <v>64</v>
      </c>
      <c r="J8350" t="s">
        <v>5797</v>
      </c>
      <c r="K8350">
        <v>2354773</v>
      </c>
      <c r="L8350" t="s">
        <v>23</v>
      </c>
      <c r="M8350">
        <v>0</v>
      </c>
      <c r="N8350">
        <v>8</v>
      </c>
      <c r="O8350">
        <v>0</v>
      </c>
      <c r="P8350">
        <v>1</v>
      </c>
      <c r="Q8350">
        <v>0</v>
      </c>
      <c r="S8350" t="str">
        <f t="shared" si="260"/>
        <v>G-PD303882</v>
      </c>
      <c r="T8350" t="str">
        <f t="shared" si="261"/>
        <v>I-Banks</v>
      </c>
    </row>
    <row r="8351" spans="1:20" x14ac:dyDescent="0.3">
      <c r="A8351" t="s">
        <v>5796</v>
      </c>
      <c r="B8351" t="s">
        <v>1703</v>
      </c>
      <c r="C8351" t="s">
        <v>22146</v>
      </c>
      <c r="D8351" t="s">
        <v>19659</v>
      </c>
      <c r="E8351" s="1">
        <v>41794</v>
      </c>
      <c r="F8351" t="s">
        <v>3557</v>
      </c>
      <c r="G8351" t="s">
        <v>1709</v>
      </c>
      <c r="H8351" t="s">
        <v>64</v>
      </c>
      <c r="I8351" t="s">
        <v>1704</v>
      </c>
      <c r="J8351" t="s">
        <v>5797</v>
      </c>
      <c r="K8351">
        <v>2354773</v>
      </c>
      <c r="L8351" t="s">
        <v>23</v>
      </c>
      <c r="M8351">
        <v>0</v>
      </c>
      <c r="N8351">
        <v>8</v>
      </c>
      <c r="O8351">
        <v>0</v>
      </c>
      <c r="P8351">
        <v>1</v>
      </c>
      <c r="Q8351">
        <v>0</v>
      </c>
      <c r="S8351" t="str">
        <f t="shared" si="260"/>
        <v>G-PD303882</v>
      </c>
      <c r="T8351" t="str">
        <f t="shared" si="261"/>
        <v>I-Blough</v>
      </c>
    </row>
    <row r="8352" spans="1:20" x14ac:dyDescent="0.3">
      <c r="A8352" t="s">
        <v>5796</v>
      </c>
      <c r="B8352" t="s">
        <v>1711</v>
      </c>
      <c r="C8352" t="s">
        <v>22146</v>
      </c>
      <c r="D8352" t="s">
        <v>19661</v>
      </c>
      <c r="E8352" s="1">
        <v>41794</v>
      </c>
      <c r="F8352" t="s">
        <v>3557</v>
      </c>
      <c r="G8352" t="s">
        <v>1709</v>
      </c>
      <c r="H8352" t="s">
        <v>64</v>
      </c>
      <c r="I8352" t="s">
        <v>64</v>
      </c>
      <c r="J8352" t="s">
        <v>5797</v>
      </c>
      <c r="K8352">
        <v>2354773</v>
      </c>
      <c r="L8352" t="s">
        <v>23</v>
      </c>
      <c r="M8352">
        <v>0</v>
      </c>
      <c r="N8352">
        <v>8</v>
      </c>
      <c r="O8352">
        <v>0</v>
      </c>
      <c r="P8352">
        <v>1</v>
      </c>
      <c r="Q8352">
        <v>0</v>
      </c>
      <c r="S8352" t="str">
        <f t="shared" si="260"/>
        <v>G-PD303882</v>
      </c>
      <c r="T8352" t="str">
        <f t="shared" si="261"/>
        <v>I-Gough</v>
      </c>
    </row>
    <row r="8353" spans="1:20" x14ac:dyDescent="0.3">
      <c r="A8353" t="s">
        <v>5796</v>
      </c>
      <c r="B8353" t="s">
        <v>1701</v>
      </c>
      <c r="C8353" t="s">
        <v>22146</v>
      </c>
      <c r="D8353" t="s">
        <v>19664</v>
      </c>
      <c r="E8353" s="1">
        <v>41794</v>
      </c>
      <c r="F8353" t="s">
        <v>3557</v>
      </c>
      <c r="G8353" t="s">
        <v>1709</v>
      </c>
      <c r="H8353" t="s">
        <v>64</v>
      </c>
      <c r="I8353" t="s">
        <v>64</v>
      </c>
      <c r="J8353" t="s">
        <v>5797</v>
      </c>
      <c r="K8353">
        <v>2354773</v>
      </c>
      <c r="L8353" t="s">
        <v>23</v>
      </c>
      <c r="M8353">
        <v>0</v>
      </c>
      <c r="N8353">
        <v>8</v>
      </c>
      <c r="O8353">
        <v>0</v>
      </c>
      <c r="P8353">
        <v>1</v>
      </c>
      <c r="Q8353">
        <v>0</v>
      </c>
      <c r="S8353" t="str">
        <f t="shared" si="260"/>
        <v>G-PD303882</v>
      </c>
      <c r="T8353" t="str">
        <f t="shared" si="261"/>
        <v>I-Negus</v>
      </c>
    </row>
    <row r="8354" spans="1:20" x14ac:dyDescent="0.3">
      <c r="A8354" t="s">
        <v>5796</v>
      </c>
      <c r="B8354" t="s">
        <v>1539</v>
      </c>
      <c r="C8354" t="s">
        <v>22146</v>
      </c>
      <c r="D8354" t="s">
        <v>20007</v>
      </c>
      <c r="E8354" s="1">
        <v>41794</v>
      </c>
      <c r="F8354" t="s">
        <v>3557</v>
      </c>
      <c r="G8354" t="s">
        <v>1709</v>
      </c>
      <c r="H8354" t="s">
        <v>64</v>
      </c>
      <c r="I8354" t="s">
        <v>3561</v>
      </c>
      <c r="J8354" t="s">
        <v>5797</v>
      </c>
      <c r="K8354">
        <v>2354773</v>
      </c>
      <c r="L8354" t="s">
        <v>23</v>
      </c>
      <c r="M8354">
        <v>0</v>
      </c>
      <c r="N8354">
        <v>8</v>
      </c>
      <c r="O8354">
        <v>0</v>
      </c>
      <c r="P8354">
        <v>1</v>
      </c>
      <c r="Q8354">
        <v>0</v>
      </c>
      <c r="S8354" t="str">
        <f t="shared" si="260"/>
        <v>G-PD303882</v>
      </c>
      <c r="T8354" t="str">
        <f t="shared" si="261"/>
        <v>I-Postdoctoral Associate</v>
      </c>
    </row>
    <row r="8355" spans="1:20" x14ac:dyDescent="0.3">
      <c r="A8355" t="s">
        <v>5796</v>
      </c>
      <c r="B8355" t="s">
        <v>1705</v>
      </c>
      <c r="C8355" t="s">
        <v>22146</v>
      </c>
      <c r="D8355" t="s">
        <v>19666</v>
      </c>
      <c r="E8355" s="1">
        <v>41794</v>
      </c>
      <c r="F8355" t="s">
        <v>3557</v>
      </c>
      <c r="G8355" t="s">
        <v>1709</v>
      </c>
      <c r="H8355" t="s">
        <v>64</v>
      </c>
      <c r="I8355" t="s">
        <v>64</v>
      </c>
      <c r="J8355" t="s">
        <v>5797</v>
      </c>
      <c r="K8355">
        <v>2354773</v>
      </c>
      <c r="L8355" t="s">
        <v>23</v>
      </c>
      <c r="M8355">
        <v>0</v>
      </c>
      <c r="N8355">
        <v>8</v>
      </c>
      <c r="O8355">
        <v>0</v>
      </c>
      <c r="P8355">
        <v>1</v>
      </c>
      <c r="Q8355">
        <v>0</v>
      </c>
      <c r="S8355" t="str">
        <f t="shared" si="260"/>
        <v>G-PD303882</v>
      </c>
      <c r="T8355" t="str">
        <f t="shared" si="261"/>
        <v>I-Reyns</v>
      </c>
    </row>
    <row r="8356" spans="1:20" x14ac:dyDescent="0.3">
      <c r="A8356" t="s">
        <v>5796</v>
      </c>
      <c r="B8356" t="s">
        <v>5798</v>
      </c>
      <c r="C8356" t="s">
        <v>22146</v>
      </c>
      <c r="D8356" t="s">
        <v>22147</v>
      </c>
      <c r="E8356" s="1">
        <v>41794</v>
      </c>
      <c r="F8356" t="s">
        <v>3557</v>
      </c>
      <c r="G8356" t="s">
        <v>1709</v>
      </c>
      <c r="H8356" t="s">
        <v>64</v>
      </c>
      <c r="I8356" t="s">
        <v>3561</v>
      </c>
      <c r="J8356" t="s">
        <v>5797</v>
      </c>
      <c r="K8356">
        <v>2354773</v>
      </c>
      <c r="L8356" t="s">
        <v>23</v>
      </c>
      <c r="M8356">
        <v>0</v>
      </c>
      <c r="N8356">
        <v>8</v>
      </c>
      <c r="O8356">
        <v>0</v>
      </c>
      <c r="P8356">
        <v>1</v>
      </c>
      <c r="Q8356">
        <v>0</v>
      </c>
      <c r="S8356" t="str">
        <f t="shared" si="260"/>
        <v>G-PD303882</v>
      </c>
      <c r="T8356" t="str">
        <f t="shared" si="261"/>
        <v>I-Runyon</v>
      </c>
    </row>
    <row r="8357" spans="1:20" x14ac:dyDescent="0.3">
      <c r="A8357" t="s">
        <v>5796</v>
      </c>
      <c r="B8357" t="s">
        <v>5799</v>
      </c>
      <c r="C8357" t="s">
        <v>22146</v>
      </c>
      <c r="D8357" t="s">
        <v>22148</v>
      </c>
      <c r="E8357" s="1">
        <v>41794</v>
      </c>
      <c r="F8357" t="s">
        <v>3557</v>
      </c>
      <c r="G8357" t="s">
        <v>1709</v>
      </c>
      <c r="H8357" t="s">
        <v>64</v>
      </c>
      <c r="I8357" t="s">
        <v>42</v>
      </c>
      <c r="J8357" t="s">
        <v>5797</v>
      </c>
      <c r="K8357">
        <v>2354773</v>
      </c>
      <c r="L8357" t="s">
        <v>23</v>
      </c>
      <c r="M8357">
        <v>0</v>
      </c>
      <c r="N8357">
        <v>8</v>
      </c>
      <c r="O8357">
        <v>0</v>
      </c>
      <c r="P8357">
        <v>1</v>
      </c>
      <c r="Q8357">
        <v>0</v>
      </c>
      <c r="S8357" t="str">
        <f t="shared" si="260"/>
        <v>G-PD303882</v>
      </c>
      <c r="T8357" t="str">
        <f t="shared" si="261"/>
        <v>I-Schienteck</v>
      </c>
    </row>
    <row r="8358" spans="1:20" x14ac:dyDescent="0.3">
      <c r="A8358" t="s">
        <v>5801</v>
      </c>
      <c r="B8358" t="s">
        <v>1898</v>
      </c>
      <c r="C8358" t="s">
        <v>22149</v>
      </c>
      <c r="D8358" t="s">
        <v>19786</v>
      </c>
      <c r="E8358" s="1">
        <v>41737</v>
      </c>
      <c r="F8358" t="s">
        <v>5800</v>
      </c>
      <c r="G8358" t="s">
        <v>5802</v>
      </c>
      <c r="H8358" t="s">
        <v>237</v>
      </c>
      <c r="I8358" t="s">
        <v>237</v>
      </c>
      <c r="J8358" t="s">
        <v>5803</v>
      </c>
      <c r="K8358">
        <v>114528</v>
      </c>
      <c r="L8358" t="s">
        <v>23</v>
      </c>
      <c r="M8358">
        <v>0</v>
      </c>
      <c r="N8358">
        <v>4</v>
      </c>
      <c r="O8358">
        <v>0</v>
      </c>
      <c r="P8358">
        <v>1</v>
      </c>
      <c r="Q8358">
        <v>0</v>
      </c>
      <c r="S8358" t="str">
        <f t="shared" si="260"/>
        <v>G-PD303883</v>
      </c>
      <c r="T8358" t="str">
        <f t="shared" si="261"/>
        <v>I-De Felice</v>
      </c>
    </row>
    <row r="8359" spans="1:20" x14ac:dyDescent="0.3">
      <c r="A8359" t="s">
        <v>5801</v>
      </c>
      <c r="B8359" t="s">
        <v>1804</v>
      </c>
      <c r="C8359" t="s">
        <v>22149</v>
      </c>
      <c r="D8359" t="s">
        <v>19726</v>
      </c>
      <c r="E8359" s="1">
        <v>41737</v>
      </c>
      <c r="F8359" t="s">
        <v>5800</v>
      </c>
      <c r="G8359" t="s">
        <v>5802</v>
      </c>
      <c r="H8359" t="s">
        <v>237</v>
      </c>
      <c r="I8359" t="s">
        <v>237</v>
      </c>
      <c r="J8359" t="s">
        <v>5803</v>
      </c>
      <c r="K8359">
        <v>114528</v>
      </c>
      <c r="L8359" t="s">
        <v>23</v>
      </c>
      <c r="M8359">
        <v>0</v>
      </c>
      <c r="N8359">
        <v>4</v>
      </c>
      <c r="O8359">
        <v>0</v>
      </c>
      <c r="P8359">
        <v>1</v>
      </c>
      <c r="Q8359">
        <v>0</v>
      </c>
      <c r="S8359" t="str">
        <f t="shared" si="260"/>
        <v>G-PD303883</v>
      </c>
      <c r="T8359" t="str">
        <f t="shared" si="261"/>
        <v>I-Hackett</v>
      </c>
    </row>
    <row r="8360" spans="1:20" x14ac:dyDescent="0.3">
      <c r="A8360" t="s">
        <v>5801</v>
      </c>
      <c r="B8360" t="s">
        <v>5804</v>
      </c>
      <c r="C8360" t="s">
        <v>22149</v>
      </c>
      <c r="D8360" t="s">
        <v>22150</v>
      </c>
      <c r="E8360" s="1">
        <v>41737</v>
      </c>
      <c r="F8360" t="s">
        <v>5800</v>
      </c>
      <c r="G8360" t="s">
        <v>5802</v>
      </c>
      <c r="H8360" t="s">
        <v>237</v>
      </c>
      <c r="I8360" t="s">
        <v>4664</v>
      </c>
      <c r="J8360" t="s">
        <v>5803</v>
      </c>
      <c r="K8360">
        <v>114528</v>
      </c>
      <c r="L8360" t="s">
        <v>23</v>
      </c>
      <c r="M8360">
        <v>0</v>
      </c>
      <c r="N8360">
        <v>4</v>
      </c>
      <c r="O8360">
        <v>0</v>
      </c>
      <c r="P8360">
        <v>1</v>
      </c>
      <c r="Q8360">
        <v>0</v>
      </c>
      <c r="S8360" t="str">
        <f t="shared" si="260"/>
        <v>G-PD303883</v>
      </c>
      <c r="T8360" t="str">
        <f t="shared" si="261"/>
        <v>I-Parish</v>
      </c>
    </row>
    <row r="8361" spans="1:20" x14ac:dyDescent="0.3">
      <c r="A8361" t="s">
        <v>5801</v>
      </c>
      <c r="B8361" t="s">
        <v>5802</v>
      </c>
      <c r="C8361" t="s">
        <v>22149</v>
      </c>
      <c r="D8361" t="s">
        <v>22151</v>
      </c>
      <c r="E8361" s="1">
        <v>41737</v>
      </c>
      <c r="F8361" t="s">
        <v>5800</v>
      </c>
      <c r="G8361" t="s">
        <v>5802</v>
      </c>
      <c r="H8361" t="s">
        <v>237</v>
      </c>
      <c r="I8361" t="s">
        <v>237</v>
      </c>
      <c r="J8361" t="s">
        <v>5803</v>
      </c>
      <c r="K8361">
        <v>114528</v>
      </c>
      <c r="L8361" t="s">
        <v>23</v>
      </c>
      <c r="M8361">
        <v>0</v>
      </c>
      <c r="N8361">
        <v>4</v>
      </c>
      <c r="O8361">
        <v>0</v>
      </c>
      <c r="P8361">
        <v>1</v>
      </c>
      <c r="Q8361">
        <v>0</v>
      </c>
      <c r="S8361" t="str">
        <f t="shared" si="260"/>
        <v>G-PD303883</v>
      </c>
      <c r="T8361" t="str">
        <f t="shared" si="261"/>
        <v>I-Steele</v>
      </c>
    </row>
    <row r="8362" spans="1:20" x14ac:dyDescent="0.3">
      <c r="A8362" t="s">
        <v>5805</v>
      </c>
      <c r="B8362" t="s">
        <v>1005</v>
      </c>
      <c r="C8362" t="s">
        <v>22152</v>
      </c>
      <c r="D8362" t="s">
        <v>19226</v>
      </c>
      <c r="E8362" s="1">
        <v>41729</v>
      </c>
      <c r="F8362" t="s">
        <v>389</v>
      </c>
      <c r="G8362" t="s">
        <v>391</v>
      </c>
      <c r="H8362" t="s">
        <v>150</v>
      </c>
      <c r="I8362" t="s">
        <v>836</v>
      </c>
      <c r="J8362" t="s">
        <v>2003</v>
      </c>
      <c r="K8362">
        <v>2445520</v>
      </c>
      <c r="L8362" t="s">
        <v>23</v>
      </c>
      <c r="M8362">
        <v>678196</v>
      </c>
      <c r="N8362">
        <v>6</v>
      </c>
      <c r="O8362">
        <v>1</v>
      </c>
      <c r="P8362">
        <v>1</v>
      </c>
      <c r="Q8362">
        <v>1</v>
      </c>
      <c r="S8362" t="str">
        <f t="shared" si="260"/>
        <v>G-PD303888</v>
      </c>
      <c r="T8362" t="str">
        <f t="shared" si="261"/>
        <v>I-Buck</v>
      </c>
    </row>
    <row r="8363" spans="1:20" x14ac:dyDescent="0.3">
      <c r="A8363" t="s">
        <v>5805</v>
      </c>
      <c r="B8363" t="s">
        <v>259</v>
      </c>
      <c r="C8363" t="s">
        <v>22152</v>
      </c>
      <c r="D8363" t="s">
        <v>18770</v>
      </c>
      <c r="E8363" s="1">
        <v>41729</v>
      </c>
      <c r="F8363" t="s">
        <v>389</v>
      </c>
      <c r="G8363" t="s">
        <v>391</v>
      </c>
      <c r="H8363" t="s">
        <v>150</v>
      </c>
      <c r="I8363" t="s">
        <v>836</v>
      </c>
      <c r="J8363" t="s">
        <v>2003</v>
      </c>
      <c r="K8363">
        <v>2445520</v>
      </c>
      <c r="L8363" t="s">
        <v>23</v>
      </c>
      <c r="M8363">
        <v>678196</v>
      </c>
      <c r="N8363">
        <v>6</v>
      </c>
      <c r="O8363">
        <v>1</v>
      </c>
      <c r="P8363">
        <v>1</v>
      </c>
      <c r="Q8363">
        <v>1</v>
      </c>
      <c r="S8363" t="str">
        <f t="shared" si="260"/>
        <v>G-PD303888</v>
      </c>
      <c r="T8363" t="str">
        <f t="shared" si="261"/>
        <v>I-Johnson</v>
      </c>
    </row>
    <row r="8364" spans="1:20" x14ac:dyDescent="0.3">
      <c r="A8364" t="s">
        <v>5805</v>
      </c>
      <c r="B8364" t="s">
        <v>391</v>
      </c>
      <c r="C8364" t="s">
        <v>22152</v>
      </c>
      <c r="D8364" t="s">
        <v>18852</v>
      </c>
      <c r="E8364" s="1">
        <v>41729</v>
      </c>
      <c r="F8364" t="s">
        <v>389</v>
      </c>
      <c r="G8364" t="s">
        <v>391</v>
      </c>
      <c r="H8364" t="s">
        <v>150</v>
      </c>
      <c r="I8364" t="s">
        <v>150</v>
      </c>
      <c r="J8364" t="s">
        <v>2003</v>
      </c>
      <c r="K8364">
        <v>2445520</v>
      </c>
      <c r="L8364" t="s">
        <v>23</v>
      </c>
      <c r="M8364">
        <v>678196</v>
      </c>
      <c r="N8364">
        <v>6</v>
      </c>
      <c r="O8364">
        <v>1</v>
      </c>
      <c r="P8364">
        <v>1</v>
      </c>
      <c r="Q8364">
        <v>1</v>
      </c>
      <c r="S8364" t="str">
        <f t="shared" si="260"/>
        <v>G-PD303888</v>
      </c>
      <c r="T8364" t="str">
        <f t="shared" si="261"/>
        <v>I-Lloyd</v>
      </c>
    </row>
    <row r="8365" spans="1:20" x14ac:dyDescent="0.3">
      <c r="A8365" t="s">
        <v>5805</v>
      </c>
      <c r="B8365" t="s">
        <v>2004</v>
      </c>
      <c r="C8365" t="s">
        <v>22152</v>
      </c>
      <c r="D8365" t="s">
        <v>19859</v>
      </c>
      <c r="E8365" s="1">
        <v>41729</v>
      </c>
      <c r="F8365" t="s">
        <v>389</v>
      </c>
      <c r="G8365" t="s">
        <v>391</v>
      </c>
      <c r="H8365" t="s">
        <v>150</v>
      </c>
      <c r="I8365" t="s">
        <v>146</v>
      </c>
      <c r="J8365" t="s">
        <v>2003</v>
      </c>
      <c r="K8365">
        <v>2445520</v>
      </c>
      <c r="L8365" t="s">
        <v>23</v>
      </c>
      <c r="M8365">
        <v>678196</v>
      </c>
      <c r="N8365">
        <v>6</v>
      </c>
      <c r="O8365">
        <v>1</v>
      </c>
      <c r="P8365">
        <v>1</v>
      </c>
      <c r="Q8365">
        <v>1</v>
      </c>
      <c r="S8365" t="str">
        <f t="shared" si="260"/>
        <v>G-PD303888</v>
      </c>
      <c r="T8365" t="str">
        <f t="shared" si="261"/>
        <v>I-Meade</v>
      </c>
    </row>
    <row r="8366" spans="1:20" x14ac:dyDescent="0.3">
      <c r="A8366" t="s">
        <v>5805</v>
      </c>
      <c r="B8366" t="s">
        <v>5806</v>
      </c>
      <c r="C8366" t="s">
        <v>22152</v>
      </c>
      <c r="D8366" t="s">
        <v>22153</v>
      </c>
      <c r="E8366" s="1">
        <v>41729</v>
      </c>
      <c r="F8366" t="s">
        <v>389</v>
      </c>
      <c r="G8366" t="s">
        <v>391</v>
      </c>
      <c r="H8366" t="s">
        <v>150</v>
      </c>
      <c r="I8366" t="s">
        <v>1818</v>
      </c>
      <c r="J8366" t="s">
        <v>2003</v>
      </c>
      <c r="K8366">
        <v>2445520</v>
      </c>
      <c r="L8366" t="s">
        <v>23</v>
      </c>
      <c r="M8366">
        <v>678196</v>
      </c>
      <c r="N8366">
        <v>6</v>
      </c>
      <c r="O8366">
        <v>1</v>
      </c>
      <c r="P8366">
        <v>1</v>
      </c>
      <c r="Q8366">
        <v>1</v>
      </c>
      <c r="S8366" t="str">
        <f t="shared" si="260"/>
        <v>G-PD303888</v>
      </c>
      <c r="T8366" t="str">
        <f t="shared" si="261"/>
        <v>I-Nasim</v>
      </c>
    </row>
    <row r="8367" spans="1:20" x14ac:dyDescent="0.3">
      <c r="A8367" t="s">
        <v>5805</v>
      </c>
      <c r="B8367" t="s">
        <v>1302</v>
      </c>
      <c r="C8367" t="s">
        <v>22152</v>
      </c>
      <c r="D8367" t="s">
        <v>19417</v>
      </c>
      <c r="E8367" s="1">
        <v>41729</v>
      </c>
      <c r="F8367" t="s">
        <v>389</v>
      </c>
      <c r="G8367" t="s">
        <v>391</v>
      </c>
      <c r="H8367" t="s">
        <v>150</v>
      </c>
      <c r="I8367" t="s">
        <v>150</v>
      </c>
      <c r="J8367" t="s">
        <v>2003</v>
      </c>
      <c r="K8367">
        <v>2445520</v>
      </c>
      <c r="L8367" t="s">
        <v>23</v>
      </c>
      <c r="M8367">
        <v>678196</v>
      </c>
      <c r="N8367">
        <v>6</v>
      </c>
      <c r="O8367">
        <v>1</v>
      </c>
      <c r="P8367">
        <v>1</v>
      </c>
      <c r="Q8367">
        <v>1</v>
      </c>
      <c r="S8367" t="str">
        <f t="shared" si="260"/>
        <v>G-PD303888</v>
      </c>
      <c r="T8367" t="str">
        <f t="shared" si="261"/>
        <v>I-Shiang</v>
      </c>
    </row>
    <row r="8368" spans="1:20" x14ac:dyDescent="0.3">
      <c r="A8368" t="s">
        <v>5808</v>
      </c>
      <c r="B8368" t="s">
        <v>5810</v>
      </c>
      <c r="C8368" t="s">
        <v>22154</v>
      </c>
      <c r="D8368" t="s">
        <v>22155</v>
      </c>
      <c r="E8368" s="1">
        <v>41759</v>
      </c>
      <c r="F8368" t="s">
        <v>5807</v>
      </c>
      <c r="G8368" t="s">
        <v>4411</v>
      </c>
      <c r="H8368" t="s">
        <v>247</v>
      </c>
      <c r="I8368" t="s">
        <v>1204</v>
      </c>
      <c r="J8368" t="s">
        <v>5809</v>
      </c>
      <c r="K8368">
        <v>41884</v>
      </c>
      <c r="L8368" t="s">
        <v>23</v>
      </c>
      <c r="M8368">
        <v>41884</v>
      </c>
      <c r="N8368">
        <v>6</v>
      </c>
      <c r="O8368">
        <v>1</v>
      </c>
      <c r="P8368">
        <v>0</v>
      </c>
      <c r="Q8368">
        <v>0</v>
      </c>
      <c r="S8368" t="str">
        <f t="shared" si="260"/>
        <v>G-PD303889</v>
      </c>
      <c r="T8368" t="str">
        <f t="shared" si="261"/>
        <v>I-Burton</v>
      </c>
    </row>
    <row r="8369" spans="1:20" x14ac:dyDescent="0.3">
      <c r="A8369" t="s">
        <v>5808</v>
      </c>
      <c r="B8369" t="s">
        <v>4411</v>
      </c>
      <c r="C8369" t="s">
        <v>22154</v>
      </c>
      <c r="D8369" t="s">
        <v>21302</v>
      </c>
      <c r="E8369" s="1">
        <v>41759</v>
      </c>
      <c r="F8369" t="s">
        <v>5807</v>
      </c>
      <c r="G8369" t="s">
        <v>4411</v>
      </c>
      <c r="H8369" t="s">
        <v>247</v>
      </c>
      <c r="I8369" t="s">
        <v>247</v>
      </c>
      <c r="J8369" t="s">
        <v>5809</v>
      </c>
      <c r="K8369">
        <v>41884</v>
      </c>
      <c r="L8369" t="s">
        <v>23</v>
      </c>
      <c r="M8369">
        <v>41884</v>
      </c>
      <c r="N8369">
        <v>6</v>
      </c>
      <c r="O8369">
        <v>1</v>
      </c>
      <c r="P8369">
        <v>0</v>
      </c>
      <c r="Q8369">
        <v>0</v>
      </c>
      <c r="S8369" t="str">
        <f t="shared" si="260"/>
        <v>G-PD303889</v>
      </c>
      <c r="T8369" t="str">
        <f t="shared" si="261"/>
        <v>I-Cha</v>
      </c>
    </row>
    <row r="8370" spans="1:20" x14ac:dyDescent="0.3">
      <c r="A8370" t="s">
        <v>5808</v>
      </c>
      <c r="B8370" t="s">
        <v>3904</v>
      </c>
      <c r="C8370" t="s">
        <v>22154</v>
      </c>
      <c r="D8370" t="s">
        <v>20992</v>
      </c>
      <c r="E8370" s="1">
        <v>41759</v>
      </c>
      <c r="F8370" t="s">
        <v>5807</v>
      </c>
      <c r="G8370" t="s">
        <v>4411</v>
      </c>
      <c r="H8370" t="s">
        <v>247</v>
      </c>
      <c r="I8370" t="s">
        <v>247</v>
      </c>
      <c r="J8370" t="s">
        <v>5809</v>
      </c>
      <c r="K8370">
        <v>41884</v>
      </c>
      <c r="L8370" t="s">
        <v>23</v>
      </c>
      <c r="M8370">
        <v>41884</v>
      </c>
      <c r="N8370">
        <v>6</v>
      </c>
      <c r="O8370">
        <v>1</v>
      </c>
      <c r="P8370">
        <v>0</v>
      </c>
      <c r="Q8370">
        <v>0</v>
      </c>
      <c r="S8370" t="str">
        <f t="shared" si="260"/>
        <v>G-PD303889</v>
      </c>
      <c r="T8370" t="str">
        <f t="shared" si="261"/>
        <v>I-Chapman</v>
      </c>
    </row>
    <row r="8371" spans="1:20" x14ac:dyDescent="0.3">
      <c r="A8371" t="s">
        <v>5808</v>
      </c>
      <c r="B8371" t="s">
        <v>1241</v>
      </c>
      <c r="C8371" t="s">
        <v>22154</v>
      </c>
      <c r="D8371" t="s">
        <v>19380</v>
      </c>
      <c r="E8371" s="1">
        <v>41759</v>
      </c>
      <c r="F8371" t="s">
        <v>5807</v>
      </c>
      <c r="G8371" t="s">
        <v>4411</v>
      </c>
      <c r="H8371" t="s">
        <v>247</v>
      </c>
      <c r="I8371" t="s">
        <v>247</v>
      </c>
      <c r="J8371" t="s">
        <v>5809</v>
      </c>
      <c r="K8371">
        <v>41884</v>
      </c>
      <c r="L8371" t="s">
        <v>23</v>
      </c>
      <c r="M8371">
        <v>41884</v>
      </c>
      <c r="N8371">
        <v>6</v>
      </c>
      <c r="O8371">
        <v>1</v>
      </c>
      <c r="P8371">
        <v>0</v>
      </c>
      <c r="Q8371">
        <v>0</v>
      </c>
      <c r="S8371" t="str">
        <f t="shared" si="260"/>
        <v>G-PD303889</v>
      </c>
      <c r="T8371" t="str">
        <f t="shared" si="261"/>
        <v>I-Masho</v>
      </c>
    </row>
    <row r="8372" spans="1:20" x14ac:dyDescent="0.3">
      <c r="A8372" t="s">
        <v>5808</v>
      </c>
      <c r="B8372" t="s">
        <v>1196</v>
      </c>
      <c r="C8372" t="s">
        <v>22154</v>
      </c>
      <c r="D8372" t="s">
        <v>19350</v>
      </c>
      <c r="E8372" s="1">
        <v>41759</v>
      </c>
      <c r="F8372" t="s">
        <v>5807</v>
      </c>
      <c r="G8372" t="s">
        <v>4411</v>
      </c>
      <c r="H8372" t="s">
        <v>247</v>
      </c>
      <c r="I8372" t="s">
        <v>88</v>
      </c>
      <c r="J8372" t="s">
        <v>5809</v>
      </c>
      <c r="K8372">
        <v>41884</v>
      </c>
      <c r="L8372" t="s">
        <v>23</v>
      </c>
      <c r="M8372">
        <v>41884</v>
      </c>
      <c r="N8372">
        <v>6</v>
      </c>
      <c r="O8372">
        <v>1</v>
      </c>
      <c r="P8372">
        <v>0</v>
      </c>
      <c r="Q8372">
        <v>0</v>
      </c>
      <c r="S8372" t="str">
        <f t="shared" si="260"/>
        <v>G-PD303889</v>
      </c>
      <c r="T8372" t="str">
        <f t="shared" si="261"/>
        <v>I-Wan</v>
      </c>
    </row>
    <row r="8373" spans="1:20" x14ac:dyDescent="0.3">
      <c r="A8373" t="s">
        <v>5808</v>
      </c>
      <c r="B8373" t="s">
        <v>257</v>
      </c>
      <c r="C8373" t="s">
        <v>22154</v>
      </c>
      <c r="D8373" t="s">
        <v>18778</v>
      </c>
      <c r="E8373" s="1">
        <v>41759</v>
      </c>
      <c r="F8373" t="s">
        <v>5807</v>
      </c>
      <c r="G8373" t="s">
        <v>4411</v>
      </c>
      <c r="H8373" t="s">
        <v>247</v>
      </c>
      <c r="I8373" t="s">
        <v>247</v>
      </c>
      <c r="J8373" t="s">
        <v>5809</v>
      </c>
      <c r="K8373">
        <v>41884</v>
      </c>
      <c r="L8373" t="s">
        <v>23</v>
      </c>
      <c r="M8373">
        <v>41884</v>
      </c>
      <c r="N8373">
        <v>6</v>
      </c>
      <c r="O8373">
        <v>1</v>
      </c>
      <c r="P8373">
        <v>0</v>
      </c>
      <c r="Q8373">
        <v>0</v>
      </c>
      <c r="S8373" t="str">
        <f t="shared" si="260"/>
        <v>G-PD303889</v>
      </c>
      <c r="T8373" t="str">
        <f t="shared" si="261"/>
        <v>I-Woolf</v>
      </c>
    </row>
    <row r="8374" spans="1:20" x14ac:dyDescent="0.3">
      <c r="A8374" t="s">
        <v>5811</v>
      </c>
      <c r="B8374" t="s">
        <v>1723</v>
      </c>
      <c r="C8374" t="s">
        <v>22156</v>
      </c>
      <c r="D8374" t="s">
        <v>19675</v>
      </c>
      <c r="E8374" s="1">
        <v>41736</v>
      </c>
      <c r="F8374" t="s">
        <v>5286</v>
      </c>
      <c r="G8374" t="s">
        <v>991</v>
      </c>
      <c r="H8374" t="s">
        <v>510</v>
      </c>
      <c r="I8374" t="s">
        <v>505</v>
      </c>
      <c r="J8374" t="s">
        <v>5288</v>
      </c>
      <c r="K8374">
        <v>190704</v>
      </c>
      <c r="L8374" t="s">
        <v>23</v>
      </c>
      <c r="M8374">
        <v>0</v>
      </c>
      <c r="N8374">
        <v>2</v>
      </c>
      <c r="O8374">
        <v>0</v>
      </c>
      <c r="P8374">
        <v>1</v>
      </c>
      <c r="Q8374">
        <v>0</v>
      </c>
      <c r="S8374" t="str">
        <f t="shared" si="260"/>
        <v>G-PD303892</v>
      </c>
      <c r="T8374" t="str">
        <f t="shared" si="261"/>
        <v>I-Delorenzo</v>
      </c>
    </row>
    <row r="8375" spans="1:20" x14ac:dyDescent="0.3">
      <c r="A8375" t="s">
        <v>5811</v>
      </c>
      <c r="B8375" t="s">
        <v>991</v>
      </c>
      <c r="C8375" t="s">
        <v>22156</v>
      </c>
      <c r="D8375" t="s">
        <v>19220</v>
      </c>
      <c r="E8375" s="1">
        <v>41736</v>
      </c>
      <c r="F8375" t="s">
        <v>5286</v>
      </c>
      <c r="G8375" t="s">
        <v>991</v>
      </c>
      <c r="H8375" t="s">
        <v>510</v>
      </c>
      <c r="I8375" t="s">
        <v>510</v>
      </c>
      <c r="J8375" t="s">
        <v>5288</v>
      </c>
      <c r="K8375">
        <v>190704</v>
      </c>
      <c r="L8375" t="s">
        <v>23</v>
      </c>
      <c r="M8375">
        <v>0</v>
      </c>
      <c r="N8375">
        <v>2</v>
      </c>
      <c r="O8375">
        <v>0</v>
      </c>
      <c r="P8375">
        <v>1</v>
      </c>
      <c r="Q8375">
        <v>0</v>
      </c>
      <c r="S8375" t="str">
        <f t="shared" si="260"/>
        <v>G-PD303892</v>
      </c>
      <c r="T8375" t="str">
        <f t="shared" si="261"/>
        <v>I-Huang</v>
      </c>
    </row>
    <row r="8376" spans="1:20" x14ac:dyDescent="0.3">
      <c r="A8376" t="s">
        <v>5812</v>
      </c>
      <c r="B8376" t="s">
        <v>5220</v>
      </c>
      <c r="C8376" t="s">
        <v>22157</v>
      </c>
      <c r="D8376" t="s">
        <v>21787</v>
      </c>
      <c r="E8376" s="1">
        <v>41737</v>
      </c>
      <c r="F8376" t="s">
        <v>5218</v>
      </c>
      <c r="G8376" t="s">
        <v>5220</v>
      </c>
      <c r="H8376" t="s">
        <v>64</v>
      </c>
      <c r="I8376" t="s">
        <v>64</v>
      </c>
      <c r="J8376" t="s">
        <v>5813</v>
      </c>
      <c r="K8376">
        <v>56901</v>
      </c>
      <c r="L8376" t="s">
        <v>23</v>
      </c>
      <c r="M8376">
        <v>0</v>
      </c>
      <c r="N8376">
        <v>4</v>
      </c>
      <c r="O8376">
        <v>0</v>
      </c>
      <c r="P8376">
        <v>1</v>
      </c>
      <c r="Q8376">
        <v>0</v>
      </c>
      <c r="S8376" t="str">
        <f t="shared" si="260"/>
        <v>G-PD303893</v>
      </c>
      <c r="T8376" t="str">
        <f t="shared" si="261"/>
        <v>I-Grim</v>
      </c>
    </row>
    <row r="8377" spans="1:20" x14ac:dyDescent="0.3">
      <c r="A8377" t="s">
        <v>5812</v>
      </c>
      <c r="B8377" t="s">
        <v>165</v>
      </c>
      <c r="C8377" t="s">
        <v>22157</v>
      </c>
      <c r="D8377" t="s">
        <v>18711</v>
      </c>
      <c r="E8377" s="1">
        <v>41737</v>
      </c>
      <c r="F8377" t="s">
        <v>5218</v>
      </c>
      <c r="G8377" t="s">
        <v>5220</v>
      </c>
      <c r="H8377" t="s">
        <v>64</v>
      </c>
      <c r="I8377" t="s">
        <v>64</v>
      </c>
      <c r="J8377" t="s">
        <v>5813</v>
      </c>
      <c r="K8377">
        <v>56901</v>
      </c>
      <c r="L8377" t="s">
        <v>23</v>
      </c>
      <c r="M8377">
        <v>0</v>
      </c>
      <c r="N8377">
        <v>4</v>
      </c>
      <c r="O8377">
        <v>0</v>
      </c>
      <c r="P8377">
        <v>1</v>
      </c>
      <c r="Q8377">
        <v>0</v>
      </c>
      <c r="S8377" t="str">
        <f t="shared" si="260"/>
        <v>G-PD303893</v>
      </c>
      <c r="T8377" t="str">
        <f t="shared" si="261"/>
        <v>I-Lichtman</v>
      </c>
    </row>
    <row r="8378" spans="1:20" x14ac:dyDescent="0.3">
      <c r="A8378" t="s">
        <v>5812</v>
      </c>
      <c r="B8378" t="s">
        <v>1701</v>
      </c>
      <c r="C8378" t="s">
        <v>22157</v>
      </c>
      <c r="D8378" t="s">
        <v>19664</v>
      </c>
      <c r="E8378" s="1">
        <v>41737</v>
      </c>
      <c r="F8378" t="s">
        <v>5218</v>
      </c>
      <c r="G8378" t="s">
        <v>5220</v>
      </c>
      <c r="H8378" t="s">
        <v>64</v>
      </c>
      <c r="I8378" t="s">
        <v>64</v>
      </c>
      <c r="J8378" t="s">
        <v>5813</v>
      </c>
      <c r="K8378">
        <v>56901</v>
      </c>
      <c r="L8378" t="s">
        <v>23</v>
      </c>
      <c r="M8378">
        <v>0</v>
      </c>
      <c r="N8378">
        <v>4</v>
      </c>
      <c r="O8378">
        <v>0</v>
      </c>
      <c r="P8378">
        <v>1</v>
      </c>
      <c r="Q8378">
        <v>0</v>
      </c>
      <c r="S8378" t="str">
        <f t="shared" si="260"/>
        <v>G-PD303893</v>
      </c>
      <c r="T8378" t="str">
        <f t="shared" si="261"/>
        <v>I-Negus</v>
      </c>
    </row>
    <row r="8379" spans="1:20" x14ac:dyDescent="0.3">
      <c r="A8379" t="s">
        <v>5812</v>
      </c>
      <c r="B8379" t="s">
        <v>154</v>
      </c>
      <c r="C8379" t="s">
        <v>22157</v>
      </c>
      <c r="D8379" t="s">
        <v>18717</v>
      </c>
      <c r="E8379" s="1">
        <v>41737</v>
      </c>
      <c r="F8379" t="s">
        <v>5218</v>
      </c>
      <c r="G8379" t="s">
        <v>5220</v>
      </c>
      <c r="H8379" t="s">
        <v>64</v>
      </c>
      <c r="I8379" t="s">
        <v>64</v>
      </c>
      <c r="J8379" t="s">
        <v>5813</v>
      </c>
      <c r="K8379">
        <v>56901</v>
      </c>
      <c r="L8379" t="s">
        <v>23</v>
      </c>
      <c r="M8379">
        <v>0</v>
      </c>
      <c r="N8379">
        <v>4</v>
      </c>
      <c r="O8379">
        <v>0</v>
      </c>
      <c r="P8379">
        <v>1</v>
      </c>
      <c r="Q8379">
        <v>0</v>
      </c>
      <c r="S8379" t="str">
        <f t="shared" si="260"/>
        <v>G-PD303893</v>
      </c>
      <c r="T8379" t="str">
        <f t="shared" si="261"/>
        <v>I-Sim-Selley</v>
      </c>
    </row>
    <row r="8380" spans="1:20" x14ac:dyDescent="0.3">
      <c r="A8380" t="s">
        <v>5814</v>
      </c>
      <c r="B8380" t="s">
        <v>165</v>
      </c>
      <c r="C8380" t="s">
        <v>22158</v>
      </c>
      <c r="D8380" t="s">
        <v>18711</v>
      </c>
      <c r="E8380" s="1">
        <v>41737</v>
      </c>
      <c r="F8380" t="s">
        <v>5539</v>
      </c>
      <c r="G8380" t="s">
        <v>5541</v>
      </c>
      <c r="H8380" t="s">
        <v>64</v>
      </c>
      <c r="I8380" t="s">
        <v>64</v>
      </c>
      <c r="J8380" t="s">
        <v>5542</v>
      </c>
      <c r="K8380">
        <v>159906</v>
      </c>
      <c r="L8380" t="s">
        <v>23</v>
      </c>
      <c r="M8380">
        <v>54194</v>
      </c>
      <c r="N8380">
        <v>2</v>
      </c>
      <c r="O8380">
        <v>1</v>
      </c>
      <c r="P8380">
        <v>1</v>
      </c>
      <c r="Q8380">
        <v>1</v>
      </c>
      <c r="S8380" t="str">
        <f t="shared" si="260"/>
        <v>G-PD303896</v>
      </c>
      <c r="T8380" t="str">
        <f t="shared" si="261"/>
        <v>I-Lichtman</v>
      </c>
    </row>
    <row r="8381" spans="1:20" x14ac:dyDescent="0.3">
      <c r="A8381" t="s">
        <v>5814</v>
      </c>
      <c r="B8381" t="s">
        <v>5541</v>
      </c>
      <c r="C8381" t="s">
        <v>22158</v>
      </c>
      <c r="D8381" t="s">
        <v>21981</v>
      </c>
      <c r="E8381" s="1">
        <v>41737</v>
      </c>
      <c r="F8381" t="s">
        <v>5539</v>
      </c>
      <c r="G8381" t="s">
        <v>5541</v>
      </c>
      <c r="H8381" t="s">
        <v>64</v>
      </c>
      <c r="I8381" t="s">
        <v>64</v>
      </c>
      <c r="J8381" t="s">
        <v>5542</v>
      </c>
      <c r="K8381">
        <v>159906</v>
      </c>
      <c r="L8381" t="s">
        <v>23</v>
      </c>
      <c r="M8381">
        <v>54194</v>
      </c>
      <c r="N8381">
        <v>2</v>
      </c>
      <c r="O8381">
        <v>1</v>
      </c>
      <c r="P8381">
        <v>1</v>
      </c>
      <c r="Q8381">
        <v>1</v>
      </c>
      <c r="S8381" t="str">
        <f t="shared" si="260"/>
        <v>G-PD303896</v>
      </c>
      <c r="T8381" t="str">
        <f t="shared" si="261"/>
        <v>I-Wilkerson</v>
      </c>
    </row>
    <row r="8382" spans="1:20" x14ac:dyDescent="0.3">
      <c r="A8382" t="s">
        <v>5815</v>
      </c>
      <c r="B8382" t="s">
        <v>296</v>
      </c>
      <c r="C8382" t="s">
        <v>22159</v>
      </c>
      <c r="D8382" t="s">
        <v>18794</v>
      </c>
      <c r="E8382" s="1">
        <v>41740</v>
      </c>
      <c r="F8382" t="s">
        <v>580</v>
      </c>
      <c r="G8382" t="s">
        <v>296</v>
      </c>
      <c r="H8382" t="s">
        <v>21</v>
      </c>
      <c r="I8382" t="s">
        <v>21</v>
      </c>
      <c r="J8382" t="s">
        <v>5478</v>
      </c>
      <c r="K8382">
        <v>59699</v>
      </c>
      <c r="L8382" t="s">
        <v>23</v>
      </c>
      <c r="M8382">
        <v>0</v>
      </c>
      <c r="N8382">
        <v>2</v>
      </c>
      <c r="O8382">
        <v>0</v>
      </c>
      <c r="P8382">
        <v>1</v>
      </c>
      <c r="Q8382">
        <v>0</v>
      </c>
      <c r="S8382" t="str">
        <f t="shared" si="260"/>
        <v>G-PD303898</v>
      </c>
      <c r="T8382" t="str">
        <f t="shared" si="261"/>
        <v>I-Conrad</v>
      </c>
    </row>
    <row r="8383" spans="1:20" x14ac:dyDescent="0.3">
      <c r="A8383" t="s">
        <v>5815</v>
      </c>
      <c r="B8383" t="s">
        <v>4810</v>
      </c>
      <c r="C8383" t="s">
        <v>22159</v>
      </c>
      <c r="D8383" t="s">
        <v>21543</v>
      </c>
      <c r="E8383" s="1">
        <v>41740</v>
      </c>
      <c r="F8383" t="s">
        <v>580</v>
      </c>
      <c r="G8383" t="s">
        <v>296</v>
      </c>
      <c r="H8383" t="s">
        <v>21</v>
      </c>
      <c r="I8383" t="s">
        <v>21</v>
      </c>
      <c r="J8383" t="s">
        <v>5478</v>
      </c>
      <c r="K8383">
        <v>59699</v>
      </c>
      <c r="L8383" t="s">
        <v>23</v>
      </c>
      <c r="M8383">
        <v>0</v>
      </c>
      <c r="N8383">
        <v>2</v>
      </c>
      <c r="O8383">
        <v>0</v>
      </c>
      <c r="P8383">
        <v>1</v>
      </c>
      <c r="Q8383">
        <v>0</v>
      </c>
      <c r="S8383" t="str">
        <f t="shared" si="260"/>
        <v>G-PD303898</v>
      </c>
      <c r="T8383" t="str">
        <f t="shared" si="261"/>
        <v>I-Cooley</v>
      </c>
    </row>
    <row r="8384" spans="1:20" x14ac:dyDescent="0.3">
      <c r="A8384" t="s">
        <v>5816</v>
      </c>
      <c r="B8384" t="s">
        <v>243</v>
      </c>
      <c r="C8384" t="s">
        <v>22160</v>
      </c>
      <c r="D8384" t="s">
        <v>18764</v>
      </c>
      <c r="E8384" s="1">
        <v>41803</v>
      </c>
      <c r="F8384" t="s">
        <v>3317</v>
      </c>
      <c r="G8384" t="s">
        <v>243</v>
      </c>
      <c r="H8384" t="s">
        <v>64</v>
      </c>
      <c r="I8384" t="s">
        <v>64</v>
      </c>
      <c r="J8384" t="s">
        <v>5817</v>
      </c>
      <c r="K8384">
        <v>410383</v>
      </c>
      <c r="L8384" t="s">
        <v>23</v>
      </c>
      <c r="M8384">
        <v>0</v>
      </c>
      <c r="N8384">
        <v>3</v>
      </c>
      <c r="O8384">
        <v>0</v>
      </c>
      <c r="P8384">
        <v>1</v>
      </c>
      <c r="Q8384">
        <v>0</v>
      </c>
      <c r="S8384" t="str">
        <f t="shared" si="260"/>
        <v>G-PD303901</v>
      </c>
      <c r="T8384" t="str">
        <f t="shared" si="261"/>
        <v>I-Damaj</v>
      </c>
    </row>
    <row r="8385" spans="1:20" x14ac:dyDescent="0.3">
      <c r="A8385" t="s">
        <v>5816</v>
      </c>
      <c r="B8385" t="s">
        <v>2017</v>
      </c>
      <c r="C8385" t="s">
        <v>22160</v>
      </c>
      <c r="D8385" t="s">
        <v>19867</v>
      </c>
      <c r="E8385" s="1">
        <v>41803</v>
      </c>
      <c r="F8385" t="s">
        <v>3317</v>
      </c>
      <c r="G8385" t="s">
        <v>243</v>
      </c>
      <c r="H8385" t="s">
        <v>64</v>
      </c>
      <c r="I8385" t="s">
        <v>846</v>
      </c>
      <c r="J8385" t="s">
        <v>5817</v>
      </c>
      <c r="K8385">
        <v>410383</v>
      </c>
      <c r="L8385" t="s">
        <v>23</v>
      </c>
      <c r="M8385">
        <v>0</v>
      </c>
      <c r="N8385">
        <v>3</v>
      </c>
      <c r="O8385">
        <v>0</v>
      </c>
      <c r="P8385">
        <v>1</v>
      </c>
      <c r="Q8385">
        <v>0</v>
      </c>
      <c r="S8385" t="str">
        <f t="shared" si="260"/>
        <v>G-PD303901</v>
      </c>
      <c r="T8385" t="str">
        <f t="shared" si="261"/>
        <v>I-Eissenberg</v>
      </c>
    </row>
    <row r="8386" spans="1:20" x14ac:dyDescent="0.3">
      <c r="A8386" t="s">
        <v>5818</v>
      </c>
      <c r="B8386" t="s">
        <v>806</v>
      </c>
      <c r="C8386" t="s">
        <v>22161</v>
      </c>
      <c r="D8386" t="s">
        <v>19108</v>
      </c>
      <c r="E8386" s="1">
        <v>41745</v>
      </c>
      <c r="F8386" t="s">
        <v>658</v>
      </c>
      <c r="G8386" t="s">
        <v>660</v>
      </c>
      <c r="H8386" t="s">
        <v>29</v>
      </c>
      <c r="I8386" t="s">
        <v>29</v>
      </c>
      <c r="J8386" t="s">
        <v>5820</v>
      </c>
      <c r="K8386">
        <v>419375</v>
      </c>
      <c r="L8386" t="s">
        <v>23</v>
      </c>
      <c r="M8386">
        <v>0</v>
      </c>
      <c r="N8386">
        <v>3</v>
      </c>
      <c r="O8386">
        <v>0</v>
      </c>
      <c r="P8386">
        <v>1</v>
      </c>
      <c r="Q8386">
        <v>0</v>
      </c>
      <c r="S8386" t="str">
        <f t="shared" si="260"/>
        <v>G-PD303906</v>
      </c>
      <c r="T8386" t="str">
        <f t="shared" si="261"/>
        <v>I-Dupree</v>
      </c>
    </row>
    <row r="8387" spans="1:20" x14ac:dyDescent="0.3">
      <c r="A8387" t="s">
        <v>5818</v>
      </c>
      <c r="B8387" t="s">
        <v>660</v>
      </c>
      <c r="C8387" t="s">
        <v>22161</v>
      </c>
      <c r="D8387" t="s">
        <v>19017</v>
      </c>
      <c r="E8387" s="1">
        <v>41745</v>
      </c>
      <c r="F8387" t="s">
        <v>658</v>
      </c>
      <c r="G8387" t="s">
        <v>660</v>
      </c>
      <c r="H8387" t="s">
        <v>29</v>
      </c>
      <c r="I8387" t="s">
        <v>29</v>
      </c>
      <c r="J8387" t="s">
        <v>5820</v>
      </c>
      <c r="K8387">
        <v>419375</v>
      </c>
      <c r="L8387" t="s">
        <v>23</v>
      </c>
      <c r="M8387">
        <v>0</v>
      </c>
      <c r="N8387">
        <v>3</v>
      </c>
      <c r="O8387">
        <v>0</v>
      </c>
      <c r="P8387">
        <v>1</v>
      </c>
      <c r="Q8387">
        <v>0</v>
      </c>
      <c r="S8387" t="str">
        <f t="shared" ref="S8387:S8450" si="262">CONCATENATE("G-",A8387)</f>
        <v>G-PD303906</v>
      </c>
      <c r="T8387" t="str">
        <f t="shared" ref="T8387:T8450" si="263">CONCATENATE("I-",B8387)</f>
        <v>I-Fuss</v>
      </c>
    </row>
    <row r="8388" spans="1:20" x14ac:dyDescent="0.3">
      <c r="A8388" t="s">
        <v>5818</v>
      </c>
      <c r="B8388" t="s">
        <v>5819</v>
      </c>
      <c r="C8388" t="s">
        <v>22161</v>
      </c>
      <c r="D8388" t="s">
        <v>22162</v>
      </c>
      <c r="E8388" s="1">
        <v>41745</v>
      </c>
      <c r="F8388" t="s">
        <v>658</v>
      </c>
      <c r="G8388" t="s">
        <v>660</v>
      </c>
      <c r="H8388" t="s">
        <v>29</v>
      </c>
      <c r="I8388" t="s">
        <v>42</v>
      </c>
      <c r="J8388" t="s">
        <v>5820</v>
      </c>
      <c r="K8388">
        <v>419375</v>
      </c>
      <c r="L8388" t="s">
        <v>23</v>
      </c>
      <c r="M8388">
        <v>0</v>
      </c>
      <c r="N8388">
        <v>3</v>
      </c>
      <c r="O8388">
        <v>0</v>
      </c>
      <c r="P8388">
        <v>1</v>
      </c>
      <c r="Q8388">
        <v>0</v>
      </c>
      <c r="S8388" t="str">
        <f t="shared" si="262"/>
        <v>G-PD303906</v>
      </c>
      <c r="T8388" t="str">
        <f t="shared" si="263"/>
        <v>I-Martinez Lozada</v>
      </c>
    </row>
    <row r="8389" spans="1:20" x14ac:dyDescent="0.3">
      <c r="A8389" t="s">
        <v>5822</v>
      </c>
      <c r="B8389" t="s">
        <v>124</v>
      </c>
      <c r="C8389" t="s">
        <v>22163</v>
      </c>
      <c r="D8389" t="s">
        <v>18688</v>
      </c>
      <c r="E8389" s="1">
        <v>41743</v>
      </c>
      <c r="F8389" t="s">
        <v>5821</v>
      </c>
      <c r="G8389" t="s">
        <v>2856</v>
      </c>
      <c r="H8389" t="s">
        <v>19</v>
      </c>
      <c r="I8389" t="s">
        <v>21</v>
      </c>
      <c r="J8389" t="s">
        <v>5823</v>
      </c>
      <c r="K8389">
        <v>83352</v>
      </c>
      <c r="L8389" t="s">
        <v>23</v>
      </c>
      <c r="M8389">
        <v>0</v>
      </c>
      <c r="N8389">
        <v>3</v>
      </c>
      <c r="O8389">
        <v>0</v>
      </c>
      <c r="P8389">
        <v>1</v>
      </c>
      <c r="Q8389">
        <v>0</v>
      </c>
      <c r="S8389" t="str">
        <f t="shared" si="262"/>
        <v>G-PD303908</v>
      </c>
      <c r="T8389" t="str">
        <f t="shared" si="263"/>
        <v>I-Adler</v>
      </c>
    </row>
    <row r="8390" spans="1:20" x14ac:dyDescent="0.3">
      <c r="A8390" t="s">
        <v>5822</v>
      </c>
      <c r="B8390" t="s">
        <v>17</v>
      </c>
      <c r="C8390" t="s">
        <v>22163</v>
      </c>
      <c r="D8390" t="s">
        <v>18632</v>
      </c>
      <c r="E8390" s="1">
        <v>41743</v>
      </c>
      <c r="F8390" t="s">
        <v>5821</v>
      </c>
      <c r="G8390" t="s">
        <v>2856</v>
      </c>
      <c r="H8390" t="s">
        <v>19</v>
      </c>
      <c r="I8390" t="s">
        <v>19</v>
      </c>
      <c r="J8390" t="s">
        <v>5823</v>
      </c>
      <c r="K8390">
        <v>83352</v>
      </c>
      <c r="L8390" t="s">
        <v>23</v>
      </c>
      <c r="M8390">
        <v>0</v>
      </c>
      <c r="N8390">
        <v>3</v>
      </c>
      <c r="O8390">
        <v>0</v>
      </c>
      <c r="P8390">
        <v>1</v>
      </c>
      <c r="Q8390">
        <v>0</v>
      </c>
      <c r="S8390" t="str">
        <f t="shared" si="262"/>
        <v>G-PD303908</v>
      </c>
      <c r="T8390" t="str">
        <f t="shared" si="263"/>
        <v>I-McVoy</v>
      </c>
    </row>
    <row r="8391" spans="1:20" x14ac:dyDescent="0.3">
      <c r="A8391" t="s">
        <v>5822</v>
      </c>
      <c r="B8391" t="s">
        <v>2856</v>
      </c>
      <c r="C8391" t="s">
        <v>22163</v>
      </c>
      <c r="D8391" t="s">
        <v>20385</v>
      </c>
      <c r="E8391" s="1">
        <v>41743</v>
      </c>
      <c r="F8391" t="s">
        <v>5821</v>
      </c>
      <c r="G8391" t="s">
        <v>2856</v>
      </c>
      <c r="H8391" t="s">
        <v>19</v>
      </c>
      <c r="I8391" t="s">
        <v>21</v>
      </c>
      <c r="J8391" t="s">
        <v>5823</v>
      </c>
      <c r="K8391">
        <v>83352</v>
      </c>
      <c r="L8391" t="s">
        <v>23</v>
      </c>
      <c r="M8391">
        <v>0</v>
      </c>
      <c r="N8391">
        <v>3</v>
      </c>
      <c r="O8391">
        <v>0</v>
      </c>
      <c r="P8391">
        <v>1</v>
      </c>
      <c r="Q8391">
        <v>0</v>
      </c>
      <c r="S8391" t="str">
        <f t="shared" si="262"/>
        <v>G-PD303908</v>
      </c>
      <c r="T8391" t="str">
        <f t="shared" si="263"/>
        <v>I-Prescott</v>
      </c>
    </row>
    <row r="8392" spans="1:20" x14ac:dyDescent="0.3">
      <c r="A8392" t="s">
        <v>5824</v>
      </c>
      <c r="B8392" t="s">
        <v>1072</v>
      </c>
      <c r="C8392" t="s">
        <v>22164</v>
      </c>
      <c r="D8392" t="s">
        <v>19266</v>
      </c>
      <c r="E8392" s="1">
        <v>41758</v>
      </c>
      <c r="F8392" t="s">
        <v>3400</v>
      </c>
      <c r="G8392" t="s">
        <v>1072</v>
      </c>
      <c r="H8392" t="s">
        <v>386</v>
      </c>
      <c r="I8392" t="s">
        <v>386</v>
      </c>
      <c r="J8392" t="s">
        <v>5825</v>
      </c>
      <c r="K8392">
        <v>2476337</v>
      </c>
      <c r="L8392" t="s">
        <v>23</v>
      </c>
      <c r="M8392">
        <v>0</v>
      </c>
      <c r="N8392">
        <v>6</v>
      </c>
      <c r="O8392">
        <v>0</v>
      </c>
      <c r="P8392">
        <v>1</v>
      </c>
      <c r="Q8392">
        <v>0</v>
      </c>
      <c r="S8392" t="str">
        <f t="shared" si="262"/>
        <v>G-PD303911</v>
      </c>
      <c r="T8392" t="str">
        <f t="shared" si="263"/>
        <v>I-Das</v>
      </c>
    </row>
    <row r="8393" spans="1:20" x14ac:dyDescent="0.3">
      <c r="A8393" t="s">
        <v>5824</v>
      </c>
      <c r="B8393" t="s">
        <v>852</v>
      </c>
      <c r="C8393" t="s">
        <v>22164</v>
      </c>
      <c r="D8393" t="s">
        <v>19139</v>
      </c>
      <c r="E8393" s="1">
        <v>41758</v>
      </c>
      <c r="F8393" t="s">
        <v>3400</v>
      </c>
      <c r="G8393" t="s">
        <v>1072</v>
      </c>
      <c r="H8393" t="s">
        <v>386</v>
      </c>
      <c r="I8393" t="s">
        <v>386</v>
      </c>
      <c r="J8393" t="s">
        <v>5825</v>
      </c>
      <c r="K8393">
        <v>2476337</v>
      </c>
      <c r="L8393" t="s">
        <v>23</v>
      </c>
      <c r="M8393">
        <v>0</v>
      </c>
      <c r="N8393">
        <v>6</v>
      </c>
      <c r="O8393">
        <v>0</v>
      </c>
      <c r="P8393">
        <v>1</v>
      </c>
      <c r="Q8393">
        <v>0</v>
      </c>
      <c r="S8393" t="str">
        <f t="shared" si="262"/>
        <v>G-PD303911</v>
      </c>
      <c r="T8393" t="str">
        <f t="shared" si="263"/>
        <v>I-Kukreja</v>
      </c>
    </row>
    <row r="8394" spans="1:20" x14ac:dyDescent="0.3">
      <c r="A8394" t="s">
        <v>5824</v>
      </c>
      <c r="B8394" t="s">
        <v>1068</v>
      </c>
      <c r="C8394" t="s">
        <v>22164</v>
      </c>
      <c r="D8394" t="s">
        <v>19267</v>
      </c>
      <c r="E8394" s="1">
        <v>41758</v>
      </c>
      <c r="F8394" t="s">
        <v>3400</v>
      </c>
      <c r="G8394" t="s">
        <v>1072</v>
      </c>
      <c r="H8394" t="s">
        <v>386</v>
      </c>
      <c r="I8394" t="s">
        <v>386</v>
      </c>
      <c r="J8394" t="s">
        <v>5825</v>
      </c>
      <c r="K8394">
        <v>2476337</v>
      </c>
      <c r="L8394" t="s">
        <v>23</v>
      </c>
      <c r="M8394">
        <v>0</v>
      </c>
      <c r="N8394">
        <v>6</v>
      </c>
      <c r="O8394">
        <v>0</v>
      </c>
      <c r="P8394">
        <v>1</v>
      </c>
      <c r="Q8394">
        <v>0</v>
      </c>
      <c r="S8394" t="str">
        <f t="shared" si="262"/>
        <v>G-PD303911</v>
      </c>
      <c r="T8394" t="str">
        <f t="shared" si="263"/>
        <v>I-Salloum</v>
      </c>
    </row>
    <row r="8395" spans="1:20" x14ac:dyDescent="0.3">
      <c r="A8395" t="s">
        <v>5824</v>
      </c>
      <c r="B8395" t="s">
        <v>4571</v>
      </c>
      <c r="C8395" t="s">
        <v>22164</v>
      </c>
      <c r="D8395" t="s">
        <v>21404</v>
      </c>
      <c r="E8395" s="1">
        <v>41758</v>
      </c>
      <c r="F8395" t="s">
        <v>3400</v>
      </c>
      <c r="G8395" t="s">
        <v>1072</v>
      </c>
      <c r="H8395" t="s">
        <v>386</v>
      </c>
      <c r="I8395" t="s">
        <v>146</v>
      </c>
      <c r="J8395" t="s">
        <v>5825</v>
      </c>
      <c r="K8395">
        <v>2476337</v>
      </c>
      <c r="L8395" t="s">
        <v>23</v>
      </c>
      <c r="M8395">
        <v>0</v>
      </c>
      <c r="N8395">
        <v>6</v>
      </c>
      <c r="O8395">
        <v>0</v>
      </c>
      <c r="P8395">
        <v>1</v>
      </c>
      <c r="Q8395">
        <v>0</v>
      </c>
      <c r="S8395" t="str">
        <f t="shared" si="262"/>
        <v>G-PD303911</v>
      </c>
      <c r="T8395" t="str">
        <f t="shared" si="263"/>
        <v>I-Samidurai</v>
      </c>
    </row>
    <row r="8396" spans="1:20" x14ac:dyDescent="0.3">
      <c r="A8396" t="s">
        <v>5826</v>
      </c>
      <c r="B8396" t="s">
        <v>3198</v>
      </c>
      <c r="C8396" t="s">
        <v>22165</v>
      </c>
      <c r="D8396" t="s">
        <v>20596</v>
      </c>
      <c r="E8396" s="1">
        <v>41918</v>
      </c>
      <c r="F8396" t="s">
        <v>3851</v>
      </c>
      <c r="G8396" t="s">
        <v>3198</v>
      </c>
      <c r="H8396" t="s">
        <v>171</v>
      </c>
      <c r="I8396" t="s">
        <v>146</v>
      </c>
      <c r="J8396" t="s">
        <v>5827</v>
      </c>
      <c r="K8396">
        <v>2116837</v>
      </c>
      <c r="L8396" t="s">
        <v>23</v>
      </c>
      <c r="M8396">
        <v>0</v>
      </c>
      <c r="N8396">
        <v>7</v>
      </c>
      <c r="O8396">
        <v>0</v>
      </c>
      <c r="P8396">
        <v>1</v>
      </c>
      <c r="Q8396">
        <v>0</v>
      </c>
      <c r="S8396" t="str">
        <f t="shared" si="262"/>
        <v>G-PD303912</v>
      </c>
      <c r="T8396" t="str">
        <f t="shared" si="263"/>
        <v>I-Farkas</v>
      </c>
    </row>
    <row r="8397" spans="1:20" x14ac:dyDescent="0.3">
      <c r="A8397" t="s">
        <v>5826</v>
      </c>
      <c r="B8397" t="s">
        <v>3198</v>
      </c>
      <c r="C8397" t="s">
        <v>22165</v>
      </c>
      <c r="D8397" t="s">
        <v>20596</v>
      </c>
      <c r="E8397" s="1">
        <v>41918</v>
      </c>
      <c r="F8397" t="s">
        <v>3851</v>
      </c>
      <c r="G8397" t="s">
        <v>3198</v>
      </c>
      <c r="H8397" t="s">
        <v>171</v>
      </c>
      <c r="I8397" t="s">
        <v>171</v>
      </c>
      <c r="J8397" t="s">
        <v>5827</v>
      </c>
      <c r="K8397">
        <v>2116837</v>
      </c>
      <c r="L8397" t="s">
        <v>23</v>
      </c>
      <c r="M8397">
        <v>0</v>
      </c>
      <c r="N8397">
        <v>7</v>
      </c>
      <c r="O8397">
        <v>0</v>
      </c>
      <c r="P8397">
        <v>1</v>
      </c>
      <c r="Q8397">
        <v>0</v>
      </c>
      <c r="S8397" t="str">
        <f t="shared" si="262"/>
        <v>G-PD303912</v>
      </c>
      <c r="T8397" t="str">
        <f t="shared" si="263"/>
        <v>I-Farkas</v>
      </c>
    </row>
    <row r="8398" spans="1:20" x14ac:dyDescent="0.3">
      <c r="A8398" t="s">
        <v>5826</v>
      </c>
      <c r="B8398" t="s">
        <v>5828</v>
      </c>
      <c r="C8398" t="s">
        <v>22165</v>
      </c>
      <c r="D8398" t="s">
        <v>22166</v>
      </c>
      <c r="E8398" s="1">
        <v>41918</v>
      </c>
      <c r="F8398" t="s">
        <v>3851</v>
      </c>
      <c r="G8398" t="s">
        <v>3198</v>
      </c>
      <c r="H8398" t="s">
        <v>171</v>
      </c>
      <c r="I8398" t="s">
        <v>1669</v>
      </c>
      <c r="J8398" t="s">
        <v>5827</v>
      </c>
      <c r="K8398">
        <v>2116837</v>
      </c>
      <c r="L8398" t="s">
        <v>23</v>
      </c>
      <c r="M8398">
        <v>0</v>
      </c>
      <c r="N8398">
        <v>7</v>
      </c>
      <c r="O8398">
        <v>0</v>
      </c>
      <c r="P8398">
        <v>1</v>
      </c>
      <c r="Q8398">
        <v>0</v>
      </c>
      <c r="S8398" t="str">
        <f t="shared" si="262"/>
        <v>G-PD303912</v>
      </c>
      <c r="T8398" t="str">
        <f t="shared" si="263"/>
        <v>I-Kolb</v>
      </c>
    </row>
    <row r="8399" spans="1:20" x14ac:dyDescent="0.3">
      <c r="A8399" t="s">
        <v>5826</v>
      </c>
      <c r="B8399" t="s">
        <v>1124</v>
      </c>
      <c r="C8399" t="s">
        <v>22165</v>
      </c>
      <c r="D8399" t="s">
        <v>19299</v>
      </c>
      <c r="E8399" s="1">
        <v>41918</v>
      </c>
      <c r="F8399" t="s">
        <v>3851</v>
      </c>
      <c r="G8399" t="s">
        <v>3198</v>
      </c>
      <c r="H8399" t="s">
        <v>171</v>
      </c>
      <c r="I8399" t="s">
        <v>171</v>
      </c>
      <c r="J8399" t="s">
        <v>5827</v>
      </c>
      <c r="K8399">
        <v>2116837</v>
      </c>
      <c r="L8399" t="s">
        <v>23</v>
      </c>
      <c r="M8399">
        <v>0</v>
      </c>
      <c r="N8399">
        <v>7</v>
      </c>
      <c r="O8399">
        <v>0</v>
      </c>
      <c r="P8399">
        <v>1</v>
      </c>
      <c r="Q8399">
        <v>0</v>
      </c>
      <c r="S8399" t="str">
        <f t="shared" si="262"/>
        <v>G-PD303912</v>
      </c>
      <c r="T8399" t="str">
        <f t="shared" si="263"/>
        <v>I-Natarajan</v>
      </c>
    </row>
    <row r="8400" spans="1:20" x14ac:dyDescent="0.3">
      <c r="A8400" t="s">
        <v>5826</v>
      </c>
      <c r="B8400" t="s">
        <v>235</v>
      </c>
      <c r="C8400" t="s">
        <v>22165</v>
      </c>
      <c r="D8400" t="s">
        <v>18760</v>
      </c>
      <c r="E8400" s="1">
        <v>41918</v>
      </c>
      <c r="F8400" t="s">
        <v>3851</v>
      </c>
      <c r="G8400" t="s">
        <v>3198</v>
      </c>
      <c r="H8400" t="s">
        <v>171</v>
      </c>
      <c r="I8400" t="s">
        <v>47</v>
      </c>
      <c r="J8400" t="s">
        <v>5827</v>
      </c>
      <c r="K8400">
        <v>2116837</v>
      </c>
      <c r="L8400" t="s">
        <v>23</v>
      </c>
      <c r="M8400">
        <v>0</v>
      </c>
      <c r="N8400">
        <v>7</v>
      </c>
      <c r="O8400">
        <v>0</v>
      </c>
      <c r="P8400">
        <v>1</v>
      </c>
      <c r="Q8400">
        <v>0</v>
      </c>
      <c r="S8400" t="str">
        <f t="shared" si="262"/>
        <v>G-PD303912</v>
      </c>
      <c r="T8400" t="str">
        <f t="shared" si="263"/>
        <v>I-Spiegel</v>
      </c>
    </row>
    <row r="8401" spans="1:20" x14ac:dyDescent="0.3">
      <c r="A8401" t="s">
        <v>5826</v>
      </c>
      <c r="B8401" t="s">
        <v>2295</v>
      </c>
      <c r="C8401" t="s">
        <v>22165</v>
      </c>
      <c r="D8401" t="s">
        <v>20052</v>
      </c>
      <c r="E8401" s="1">
        <v>41918</v>
      </c>
      <c r="F8401" t="s">
        <v>3851</v>
      </c>
      <c r="G8401" t="s">
        <v>3198</v>
      </c>
      <c r="H8401" t="s">
        <v>171</v>
      </c>
      <c r="I8401" t="s">
        <v>5829</v>
      </c>
      <c r="J8401" t="s">
        <v>5827</v>
      </c>
      <c r="K8401">
        <v>2116837</v>
      </c>
      <c r="L8401" t="s">
        <v>23</v>
      </c>
      <c r="M8401">
        <v>0</v>
      </c>
      <c r="N8401">
        <v>7</v>
      </c>
      <c r="O8401">
        <v>0</v>
      </c>
      <c r="P8401">
        <v>1</v>
      </c>
      <c r="Q8401">
        <v>0</v>
      </c>
      <c r="S8401" t="str">
        <f t="shared" si="262"/>
        <v>G-PD303912</v>
      </c>
      <c r="T8401" t="str">
        <f t="shared" si="263"/>
        <v>I-To be hired</v>
      </c>
    </row>
    <row r="8402" spans="1:20" x14ac:dyDescent="0.3">
      <c r="A8402" t="s">
        <v>5826</v>
      </c>
      <c r="B8402" t="s">
        <v>24</v>
      </c>
      <c r="C8402" t="s">
        <v>22165</v>
      </c>
      <c r="D8402" t="s">
        <v>18633</v>
      </c>
      <c r="E8402" s="1">
        <v>41918</v>
      </c>
      <c r="F8402" t="s">
        <v>3851</v>
      </c>
      <c r="G8402" t="s">
        <v>3198</v>
      </c>
      <c r="H8402" t="s">
        <v>171</v>
      </c>
      <c r="I8402" t="s">
        <v>150</v>
      </c>
      <c r="J8402" t="s">
        <v>5827</v>
      </c>
      <c r="K8402">
        <v>2116837</v>
      </c>
      <c r="L8402" t="s">
        <v>23</v>
      </c>
      <c r="M8402">
        <v>0</v>
      </c>
      <c r="N8402">
        <v>7</v>
      </c>
      <c r="O8402">
        <v>0</v>
      </c>
      <c r="P8402">
        <v>1</v>
      </c>
      <c r="Q8402">
        <v>0</v>
      </c>
      <c r="S8402" t="str">
        <f t="shared" si="262"/>
        <v>G-PD303912</v>
      </c>
      <c r="T8402" t="str">
        <f t="shared" si="263"/>
        <v>I-Wang</v>
      </c>
    </row>
    <row r="8403" spans="1:20" x14ac:dyDescent="0.3">
      <c r="A8403" t="s">
        <v>5830</v>
      </c>
      <c r="B8403" t="s">
        <v>1100</v>
      </c>
      <c r="C8403" t="s">
        <v>22167</v>
      </c>
      <c r="D8403" t="s">
        <v>19286</v>
      </c>
      <c r="E8403" s="1">
        <v>41794</v>
      </c>
      <c r="F8403" t="s">
        <v>748</v>
      </c>
      <c r="G8403" t="s">
        <v>737</v>
      </c>
      <c r="H8403" t="s">
        <v>55</v>
      </c>
      <c r="I8403" t="s">
        <v>88</v>
      </c>
      <c r="J8403" t="s">
        <v>5831</v>
      </c>
      <c r="K8403">
        <v>4375656</v>
      </c>
      <c r="L8403" t="s">
        <v>23</v>
      </c>
      <c r="M8403">
        <v>0</v>
      </c>
      <c r="N8403">
        <v>10</v>
      </c>
      <c r="O8403">
        <v>0</v>
      </c>
      <c r="P8403">
        <v>1</v>
      </c>
      <c r="Q8403">
        <v>0</v>
      </c>
      <c r="S8403" t="str">
        <f t="shared" si="262"/>
        <v>G-PD303914</v>
      </c>
      <c r="T8403" t="str">
        <f t="shared" si="263"/>
        <v>I-Mukhopadhyay</v>
      </c>
    </row>
    <row r="8404" spans="1:20" x14ac:dyDescent="0.3">
      <c r="A8404" t="s">
        <v>5830</v>
      </c>
      <c r="B8404" t="s">
        <v>2773</v>
      </c>
      <c r="C8404" t="s">
        <v>22167</v>
      </c>
      <c r="D8404" t="s">
        <v>20336</v>
      </c>
      <c r="E8404" s="1">
        <v>41794</v>
      </c>
      <c r="F8404" t="s">
        <v>748</v>
      </c>
      <c r="G8404" t="s">
        <v>737</v>
      </c>
      <c r="H8404" t="s">
        <v>55</v>
      </c>
      <c r="I8404" t="s">
        <v>293</v>
      </c>
      <c r="J8404" t="s">
        <v>5831</v>
      </c>
      <c r="K8404">
        <v>4375656</v>
      </c>
      <c r="L8404" t="s">
        <v>23</v>
      </c>
      <c r="M8404">
        <v>0</v>
      </c>
      <c r="N8404">
        <v>10</v>
      </c>
      <c r="O8404">
        <v>0</v>
      </c>
      <c r="P8404">
        <v>1</v>
      </c>
      <c r="Q8404">
        <v>0</v>
      </c>
      <c r="S8404" t="str">
        <f t="shared" si="262"/>
        <v>G-PD303914</v>
      </c>
      <c r="T8404" t="str">
        <f t="shared" si="263"/>
        <v>I-Nelson</v>
      </c>
    </row>
    <row r="8405" spans="1:20" x14ac:dyDescent="0.3">
      <c r="A8405" t="s">
        <v>5830</v>
      </c>
      <c r="B8405" t="s">
        <v>136</v>
      </c>
      <c r="C8405" t="s">
        <v>22167</v>
      </c>
      <c r="D8405" t="s">
        <v>18702</v>
      </c>
      <c r="E8405" s="1">
        <v>41794</v>
      </c>
      <c r="F8405" t="s">
        <v>748</v>
      </c>
      <c r="G8405" t="s">
        <v>737</v>
      </c>
      <c r="H8405" t="s">
        <v>55</v>
      </c>
      <c r="I8405" t="s">
        <v>64</v>
      </c>
      <c r="J8405" t="s">
        <v>5831</v>
      </c>
      <c r="K8405">
        <v>4375656</v>
      </c>
      <c r="L8405" t="s">
        <v>23</v>
      </c>
      <c r="M8405">
        <v>0</v>
      </c>
      <c r="N8405">
        <v>10</v>
      </c>
      <c r="O8405">
        <v>0</v>
      </c>
      <c r="P8405">
        <v>1</v>
      </c>
      <c r="Q8405">
        <v>0</v>
      </c>
      <c r="S8405" t="str">
        <f t="shared" si="262"/>
        <v>G-PD303914</v>
      </c>
      <c r="T8405" t="str">
        <f t="shared" si="263"/>
        <v>I-Tokarz</v>
      </c>
    </row>
    <row r="8406" spans="1:20" x14ac:dyDescent="0.3">
      <c r="A8406" t="s">
        <v>5830</v>
      </c>
      <c r="B8406" t="s">
        <v>737</v>
      </c>
      <c r="C8406" t="s">
        <v>22167</v>
      </c>
      <c r="D8406" t="s">
        <v>19064</v>
      </c>
      <c r="E8406" s="1">
        <v>41794</v>
      </c>
      <c r="F8406" t="s">
        <v>748</v>
      </c>
      <c r="G8406" t="s">
        <v>737</v>
      </c>
      <c r="H8406" t="s">
        <v>55</v>
      </c>
      <c r="I8406" t="s">
        <v>55</v>
      </c>
      <c r="J8406" t="s">
        <v>5831</v>
      </c>
      <c r="K8406">
        <v>4375656</v>
      </c>
      <c r="L8406" t="s">
        <v>23</v>
      </c>
      <c r="M8406">
        <v>0</v>
      </c>
      <c r="N8406">
        <v>10</v>
      </c>
      <c r="O8406">
        <v>0</v>
      </c>
      <c r="P8406">
        <v>1</v>
      </c>
      <c r="Q8406">
        <v>0</v>
      </c>
      <c r="S8406" t="str">
        <f t="shared" si="262"/>
        <v>G-PD303914</v>
      </c>
      <c r="T8406" t="str">
        <f t="shared" si="263"/>
        <v>I-Valerie</v>
      </c>
    </row>
    <row r="8407" spans="1:20" x14ac:dyDescent="0.3">
      <c r="A8407" t="s">
        <v>5830</v>
      </c>
      <c r="B8407" t="s">
        <v>4307</v>
      </c>
      <c r="C8407" t="s">
        <v>22167</v>
      </c>
      <c r="D8407" t="s">
        <v>21234</v>
      </c>
      <c r="E8407" s="1">
        <v>41794</v>
      </c>
      <c r="F8407" t="s">
        <v>748</v>
      </c>
      <c r="G8407" t="s">
        <v>737</v>
      </c>
      <c r="H8407" t="s">
        <v>55</v>
      </c>
      <c r="I8407" t="s">
        <v>337</v>
      </c>
      <c r="J8407" t="s">
        <v>5831</v>
      </c>
      <c r="K8407">
        <v>4375656</v>
      </c>
      <c r="L8407" t="s">
        <v>23</v>
      </c>
      <c r="M8407">
        <v>0</v>
      </c>
      <c r="N8407">
        <v>10</v>
      </c>
      <c r="O8407">
        <v>0</v>
      </c>
      <c r="P8407">
        <v>1</v>
      </c>
      <c r="Q8407">
        <v>0</v>
      </c>
      <c r="S8407" t="str">
        <f t="shared" si="262"/>
        <v>G-PD303914</v>
      </c>
      <c r="T8407" t="str">
        <f t="shared" si="263"/>
        <v>I-Wynne</v>
      </c>
    </row>
    <row r="8408" spans="1:20" x14ac:dyDescent="0.3">
      <c r="A8408" t="s">
        <v>5830</v>
      </c>
      <c r="B8408" t="s">
        <v>700</v>
      </c>
      <c r="C8408" t="s">
        <v>22167</v>
      </c>
      <c r="D8408" t="s">
        <v>19039</v>
      </c>
      <c r="E8408" s="1">
        <v>41794</v>
      </c>
      <c r="F8408" t="s">
        <v>748</v>
      </c>
      <c r="G8408" t="s">
        <v>737</v>
      </c>
      <c r="H8408" t="s">
        <v>55</v>
      </c>
      <c r="I8408" t="s">
        <v>21</v>
      </c>
      <c r="J8408" t="s">
        <v>5831</v>
      </c>
      <c r="K8408">
        <v>4375656</v>
      </c>
      <c r="L8408" t="s">
        <v>23</v>
      </c>
      <c r="M8408">
        <v>0</v>
      </c>
      <c r="N8408">
        <v>10</v>
      </c>
      <c r="O8408">
        <v>0</v>
      </c>
      <c r="P8408">
        <v>1</v>
      </c>
      <c r="Q8408">
        <v>0</v>
      </c>
      <c r="S8408" t="str">
        <f t="shared" si="262"/>
        <v>G-PD303914</v>
      </c>
      <c r="T8408" t="str">
        <f t="shared" si="263"/>
        <v>I-Xu</v>
      </c>
    </row>
    <row r="8409" spans="1:20" x14ac:dyDescent="0.3">
      <c r="A8409" t="s">
        <v>5830</v>
      </c>
      <c r="B8409" t="s">
        <v>933</v>
      </c>
      <c r="C8409" t="s">
        <v>22167</v>
      </c>
      <c r="D8409" t="s">
        <v>19183</v>
      </c>
      <c r="E8409" s="1">
        <v>41794</v>
      </c>
      <c r="F8409" t="s">
        <v>748</v>
      </c>
      <c r="G8409" t="s">
        <v>737</v>
      </c>
      <c r="H8409" t="s">
        <v>55</v>
      </c>
      <c r="I8409" t="s">
        <v>1132</v>
      </c>
      <c r="J8409" t="s">
        <v>5831</v>
      </c>
      <c r="K8409">
        <v>4375656</v>
      </c>
      <c r="L8409" t="s">
        <v>23</v>
      </c>
      <c r="M8409">
        <v>0</v>
      </c>
      <c r="N8409">
        <v>10</v>
      </c>
      <c r="O8409">
        <v>0</v>
      </c>
      <c r="P8409">
        <v>1</v>
      </c>
      <c r="Q8409">
        <v>0</v>
      </c>
      <c r="S8409" t="str">
        <f t="shared" si="262"/>
        <v>G-PD303914</v>
      </c>
      <c r="T8409" t="str">
        <f t="shared" si="263"/>
        <v>I-Yang</v>
      </c>
    </row>
    <row r="8410" spans="1:20" x14ac:dyDescent="0.3">
      <c r="A8410" t="s">
        <v>5830</v>
      </c>
      <c r="B8410" t="s">
        <v>4303</v>
      </c>
      <c r="C8410" t="s">
        <v>22167</v>
      </c>
      <c r="D8410" t="s">
        <v>21235</v>
      </c>
      <c r="E8410" s="1">
        <v>41794</v>
      </c>
      <c r="F8410" t="s">
        <v>748</v>
      </c>
      <c r="G8410" t="s">
        <v>737</v>
      </c>
      <c r="H8410" t="s">
        <v>55</v>
      </c>
      <c r="I8410" t="s">
        <v>1132</v>
      </c>
      <c r="J8410" t="s">
        <v>5831</v>
      </c>
      <c r="K8410">
        <v>4375656</v>
      </c>
      <c r="L8410" t="s">
        <v>23</v>
      </c>
      <c r="M8410">
        <v>0</v>
      </c>
      <c r="N8410">
        <v>10</v>
      </c>
      <c r="O8410">
        <v>0</v>
      </c>
      <c r="P8410">
        <v>1</v>
      </c>
      <c r="Q8410">
        <v>0</v>
      </c>
      <c r="S8410" t="str">
        <f t="shared" si="262"/>
        <v>G-PD303914</v>
      </c>
      <c r="T8410" t="str">
        <f t="shared" si="263"/>
        <v>I-Zolotarskaya</v>
      </c>
    </row>
    <row r="8411" spans="1:20" x14ac:dyDescent="0.3">
      <c r="A8411" t="s">
        <v>5832</v>
      </c>
      <c r="B8411" t="s">
        <v>230</v>
      </c>
      <c r="C8411" t="s">
        <v>22168</v>
      </c>
      <c r="D8411" t="s">
        <v>18746</v>
      </c>
      <c r="E8411" s="1">
        <v>41788</v>
      </c>
      <c r="F8411" t="s">
        <v>1579</v>
      </c>
      <c r="G8411" t="s">
        <v>230</v>
      </c>
      <c r="H8411" t="s">
        <v>860</v>
      </c>
      <c r="I8411" t="s">
        <v>860</v>
      </c>
      <c r="J8411" t="s">
        <v>5833</v>
      </c>
      <c r="K8411">
        <v>1710398</v>
      </c>
      <c r="L8411" t="s">
        <v>23</v>
      </c>
      <c r="M8411">
        <v>0</v>
      </c>
      <c r="N8411">
        <v>1</v>
      </c>
      <c r="O8411">
        <v>0</v>
      </c>
      <c r="P8411">
        <v>1</v>
      </c>
      <c r="Q8411">
        <v>0</v>
      </c>
      <c r="S8411" t="str">
        <f t="shared" si="262"/>
        <v>G-PD303916</v>
      </c>
      <c r="T8411" t="str">
        <f t="shared" si="263"/>
        <v>I-Archer</v>
      </c>
    </row>
    <row r="8412" spans="1:20" x14ac:dyDescent="0.3">
      <c r="A8412" t="s">
        <v>5834</v>
      </c>
      <c r="B8412" t="s">
        <v>3390</v>
      </c>
      <c r="C8412" t="s">
        <v>22169</v>
      </c>
      <c r="D8412" t="s">
        <v>20708</v>
      </c>
      <c r="E8412" s="1">
        <v>41869</v>
      </c>
      <c r="F8412" t="s">
        <v>81</v>
      </c>
      <c r="G8412" t="s">
        <v>83</v>
      </c>
      <c r="H8412" t="s">
        <v>84</v>
      </c>
      <c r="I8412" t="s">
        <v>84</v>
      </c>
      <c r="J8412" t="s">
        <v>5835</v>
      </c>
      <c r="K8412">
        <v>3720891</v>
      </c>
      <c r="L8412" t="s">
        <v>23</v>
      </c>
      <c r="M8412">
        <v>0</v>
      </c>
      <c r="N8412">
        <v>14</v>
      </c>
      <c r="O8412">
        <v>0</v>
      </c>
      <c r="P8412">
        <v>1</v>
      </c>
      <c r="Q8412">
        <v>0</v>
      </c>
      <c r="S8412" t="str">
        <f t="shared" si="262"/>
        <v>G-PD303918</v>
      </c>
      <c r="T8412" t="str">
        <f t="shared" si="263"/>
        <v>I-Bacanu</v>
      </c>
    </row>
    <row r="8413" spans="1:20" x14ac:dyDescent="0.3">
      <c r="A8413" t="s">
        <v>5834</v>
      </c>
      <c r="B8413" t="s">
        <v>673</v>
      </c>
      <c r="C8413" t="s">
        <v>22169</v>
      </c>
      <c r="D8413" t="s">
        <v>19026</v>
      </c>
      <c r="E8413" s="1">
        <v>41869</v>
      </c>
      <c r="F8413" t="s">
        <v>81</v>
      </c>
      <c r="G8413" t="s">
        <v>83</v>
      </c>
      <c r="H8413" t="s">
        <v>84</v>
      </c>
      <c r="I8413" t="s">
        <v>674</v>
      </c>
      <c r="J8413" t="s">
        <v>5835</v>
      </c>
      <c r="K8413">
        <v>3720891</v>
      </c>
      <c r="L8413" t="s">
        <v>23</v>
      </c>
      <c r="M8413">
        <v>0</v>
      </c>
      <c r="N8413">
        <v>14</v>
      </c>
      <c r="O8413">
        <v>0</v>
      </c>
      <c r="P8413">
        <v>1</v>
      </c>
      <c r="Q8413">
        <v>0</v>
      </c>
      <c r="S8413" t="str">
        <f t="shared" si="262"/>
        <v>G-PD303918</v>
      </c>
      <c r="T8413" t="str">
        <f t="shared" si="263"/>
        <v>I-Corvin</v>
      </c>
    </row>
    <row r="8414" spans="1:20" x14ac:dyDescent="0.3">
      <c r="A8414" t="s">
        <v>5834</v>
      </c>
      <c r="B8414" t="s">
        <v>5836</v>
      </c>
      <c r="C8414" t="s">
        <v>22169</v>
      </c>
      <c r="D8414" t="s">
        <v>22170</v>
      </c>
      <c r="E8414" s="1">
        <v>41869</v>
      </c>
      <c r="F8414" t="s">
        <v>81</v>
      </c>
      <c r="G8414" t="s">
        <v>83</v>
      </c>
      <c r="H8414" t="s">
        <v>84</v>
      </c>
      <c r="I8414" t="s">
        <v>84</v>
      </c>
      <c r="J8414" t="s">
        <v>5835</v>
      </c>
      <c r="K8414">
        <v>3720891</v>
      </c>
      <c r="L8414" t="s">
        <v>23</v>
      </c>
      <c r="M8414">
        <v>0</v>
      </c>
      <c r="N8414">
        <v>14</v>
      </c>
      <c r="O8414">
        <v>0</v>
      </c>
      <c r="P8414">
        <v>1</v>
      </c>
      <c r="Q8414">
        <v>0</v>
      </c>
      <c r="S8414" t="str">
        <f t="shared" si="262"/>
        <v>G-PD303918</v>
      </c>
      <c r="T8414" t="str">
        <f t="shared" si="263"/>
        <v>I-Fromer</v>
      </c>
    </row>
    <row r="8415" spans="1:20" x14ac:dyDescent="0.3">
      <c r="A8415" t="s">
        <v>5834</v>
      </c>
      <c r="B8415" t="s">
        <v>89</v>
      </c>
      <c r="C8415" t="s">
        <v>22169</v>
      </c>
      <c r="D8415" t="s">
        <v>18668</v>
      </c>
      <c r="E8415" s="1">
        <v>41869</v>
      </c>
      <c r="F8415" t="s">
        <v>81</v>
      </c>
      <c r="G8415" t="s">
        <v>83</v>
      </c>
      <c r="H8415" t="s">
        <v>84</v>
      </c>
      <c r="I8415" t="s">
        <v>84</v>
      </c>
      <c r="J8415" t="s">
        <v>5835</v>
      </c>
      <c r="K8415">
        <v>3720891</v>
      </c>
      <c r="L8415" t="s">
        <v>23</v>
      </c>
      <c r="M8415">
        <v>0</v>
      </c>
      <c r="N8415">
        <v>14</v>
      </c>
      <c r="O8415">
        <v>0</v>
      </c>
      <c r="P8415">
        <v>1</v>
      </c>
      <c r="Q8415">
        <v>0</v>
      </c>
      <c r="S8415" t="str">
        <f t="shared" si="262"/>
        <v>G-PD303918</v>
      </c>
      <c r="T8415" t="str">
        <f t="shared" si="263"/>
        <v>I-Kendler</v>
      </c>
    </row>
    <row r="8416" spans="1:20" x14ac:dyDescent="0.3">
      <c r="A8416" t="s">
        <v>5834</v>
      </c>
      <c r="B8416" t="s">
        <v>5837</v>
      </c>
      <c r="C8416" t="s">
        <v>22169</v>
      </c>
      <c r="D8416" t="s">
        <v>22171</v>
      </c>
      <c r="E8416" s="1">
        <v>41869</v>
      </c>
      <c r="F8416" t="s">
        <v>81</v>
      </c>
      <c r="G8416" t="s">
        <v>83</v>
      </c>
      <c r="H8416" t="s">
        <v>84</v>
      </c>
      <c r="I8416" t="s">
        <v>84</v>
      </c>
      <c r="J8416" t="s">
        <v>5835</v>
      </c>
      <c r="K8416">
        <v>3720891</v>
      </c>
      <c r="L8416" t="s">
        <v>23</v>
      </c>
      <c r="M8416">
        <v>0</v>
      </c>
      <c r="N8416">
        <v>14</v>
      </c>
      <c r="O8416">
        <v>0</v>
      </c>
      <c r="P8416">
        <v>1</v>
      </c>
      <c r="Q8416">
        <v>0</v>
      </c>
      <c r="S8416" t="str">
        <f t="shared" si="262"/>
        <v>G-PD303918</v>
      </c>
      <c r="T8416" t="str">
        <f t="shared" si="263"/>
        <v>I-Mischel</v>
      </c>
    </row>
    <row r="8417" spans="1:20" x14ac:dyDescent="0.3">
      <c r="A8417" t="s">
        <v>5834</v>
      </c>
      <c r="B8417" t="s">
        <v>2268</v>
      </c>
      <c r="C8417" t="s">
        <v>22169</v>
      </c>
      <c r="D8417" t="s">
        <v>20030</v>
      </c>
      <c r="E8417" s="1">
        <v>41869</v>
      </c>
      <c r="F8417" t="s">
        <v>81</v>
      </c>
      <c r="G8417" t="s">
        <v>83</v>
      </c>
      <c r="H8417" t="s">
        <v>84</v>
      </c>
      <c r="I8417" t="s">
        <v>84</v>
      </c>
      <c r="J8417" t="s">
        <v>5835</v>
      </c>
      <c r="K8417">
        <v>3720891</v>
      </c>
      <c r="L8417" t="s">
        <v>23</v>
      </c>
      <c r="M8417">
        <v>0</v>
      </c>
      <c r="N8417">
        <v>14</v>
      </c>
      <c r="O8417">
        <v>0</v>
      </c>
      <c r="P8417">
        <v>1</v>
      </c>
      <c r="Q8417">
        <v>0</v>
      </c>
      <c r="S8417" t="str">
        <f t="shared" si="262"/>
        <v>G-PD303918</v>
      </c>
      <c r="T8417" t="str">
        <f t="shared" si="263"/>
        <v>I-Noble</v>
      </c>
    </row>
    <row r="8418" spans="1:20" x14ac:dyDescent="0.3">
      <c r="A8418" t="s">
        <v>5834</v>
      </c>
      <c r="B8418" t="s">
        <v>83</v>
      </c>
      <c r="C8418" t="s">
        <v>22169</v>
      </c>
      <c r="D8418" t="s">
        <v>18671</v>
      </c>
      <c r="E8418" s="1">
        <v>41869</v>
      </c>
      <c r="F8418" t="s">
        <v>81</v>
      </c>
      <c r="G8418" t="s">
        <v>83</v>
      </c>
      <c r="H8418" t="s">
        <v>84</v>
      </c>
      <c r="I8418" t="s">
        <v>84</v>
      </c>
      <c r="J8418" t="s">
        <v>5835</v>
      </c>
      <c r="K8418">
        <v>3720891</v>
      </c>
      <c r="L8418" t="s">
        <v>23</v>
      </c>
      <c r="M8418">
        <v>0</v>
      </c>
      <c r="N8418">
        <v>14</v>
      </c>
      <c r="O8418">
        <v>0</v>
      </c>
      <c r="P8418">
        <v>1</v>
      </c>
      <c r="Q8418">
        <v>0</v>
      </c>
      <c r="S8418" t="str">
        <f t="shared" si="262"/>
        <v>G-PD303918</v>
      </c>
      <c r="T8418" t="str">
        <f t="shared" si="263"/>
        <v>I-Riley</v>
      </c>
    </row>
    <row r="8419" spans="1:20" x14ac:dyDescent="0.3">
      <c r="A8419" t="s">
        <v>5834</v>
      </c>
      <c r="B8419" t="s">
        <v>24</v>
      </c>
      <c r="C8419" t="s">
        <v>22169</v>
      </c>
      <c r="D8419" t="s">
        <v>18633</v>
      </c>
      <c r="E8419" s="1">
        <v>41869</v>
      </c>
      <c r="F8419" t="s">
        <v>81</v>
      </c>
      <c r="G8419" t="s">
        <v>83</v>
      </c>
      <c r="H8419" t="s">
        <v>84</v>
      </c>
      <c r="I8419" t="s">
        <v>88</v>
      </c>
      <c r="J8419" t="s">
        <v>5835</v>
      </c>
      <c r="K8419">
        <v>3720891</v>
      </c>
      <c r="L8419" t="s">
        <v>23</v>
      </c>
      <c r="M8419">
        <v>0</v>
      </c>
      <c r="N8419">
        <v>14</v>
      </c>
      <c r="O8419">
        <v>0</v>
      </c>
      <c r="P8419">
        <v>1</v>
      </c>
      <c r="Q8419">
        <v>0</v>
      </c>
      <c r="S8419" t="str">
        <f t="shared" si="262"/>
        <v>G-PD303918</v>
      </c>
      <c r="T8419" t="str">
        <f t="shared" si="263"/>
        <v>I-Wang</v>
      </c>
    </row>
    <row r="8420" spans="1:20" x14ac:dyDescent="0.3">
      <c r="A8420" t="s">
        <v>5834</v>
      </c>
      <c r="B8420" t="s">
        <v>92</v>
      </c>
      <c r="C8420" t="s">
        <v>22169</v>
      </c>
      <c r="D8420" t="s">
        <v>18672</v>
      </c>
      <c r="E8420" s="1">
        <v>41869</v>
      </c>
      <c r="F8420" t="s">
        <v>81</v>
      </c>
      <c r="G8420" t="s">
        <v>83</v>
      </c>
      <c r="H8420" t="s">
        <v>84</v>
      </c>
      <c r="I8420" t="s">
        <v>84</v>
      </c>
      <c r="J8420" t="s">
        <v>5835</v>
      </c>
      <c r="K8420">
        <v>3720891</v>
      </c>
      <c r="L8420" t="s">
        <v>23</v>
      </c>
      <c r="M8420">
        <v>0</v>
      </c>
      <c r="N8420">
        <v>14</v>
      </c>
      <c r="O8420">
        <v>0</v>
      </c>
      <c r="P8420">
        <v>1</v>
      </c>
      <c r="Q8420">
        <v>0</v>
      </c>
      <c r="S8420" t="str">
        <f t="shared" si="262"/>
        <v>G-PD303918</v>
      </c>
      <c r="T8420" t="str">
        <f t="shared" si="263"/>
        <v>I-Webb</v>
      </c>
    </row>
    <row r="8421" spans="1:20" x14ac:dyDescent="0.3">
      <c r="A8421" t="s">
        <v>5834</v>
      </c>
      <c r="B8421" t="s">
        <v>677</v>
      </c>
      <c r="C8421" t="s">
        <v>22169</v>
      </c>
      <c r="D8421" t="s">
        <v>19030</v>
      </c>
      <c r="E8421" s="1">
        <v>41869</v>
      </c>
      <c r="F8421" t="s">
        <v>81</v>
      </c>
      <c r="G8421" t="s">
        <v>83</v>
      </c>
      <c r="H8421" t="s">
        <v>84</v>
      </c>
      <c r="I8421" t="s">
        <v>84</v>
      </c>
      <c r="J8421" t="s">
        <v>5835</v>
      </c>
      <c r="K8421">
        <v>3720891</v>
      </c>
      <c r="L8421" t="s">
        <v>23</v>
      </c>
      <c r="M8421">
        <v>0</v>
      </c>
      <c r="N8421">
        <v>14</v>
      </c>
      <c r="O8421">
        <v>0</v>
      </c>
      <c r="P8421">
        <v>1</v>
      </c>
      <c r="Q8421">
        <v>0</v>
      </c>
      <c r="S8421" t="str">
        <f t="shared" si="262"/>
        <v>G-PD303918</v>
      </c>
      <c r="T8421" t="str">
        <f t="shared" si="263"/>
        <v>I-Wormley</v>
      </c>
    </row>
    <row r="8422" spans="1:20" x14ac:dyDescent="0.3">
      <c r="A8422" t="s">
        <v>5838</v>
      </c>
      <c r="B8422" t="s">
        <v>4576</v>
      </c>
      <c r="C8422" t="s">
        <v>22172</v>
      </c>
      <c r="D8422" t="s">
        <v>21407</v>
      </c>
      <c r="E8422" s="1">
        <v>41794</v>
      </c>
      <c r="F8422" t="s">
        <v>3861</v>
      </c>
      <c r="G8422" t="s">
        <v>1221</v>
      </c>
      <c r="H8422" t="s">
        <v>84</v>
      </c>
      <c r="I8422" t="s">
        <v>84</v>
      </c>
      <c r="J8422" t="s">
        <v>5839</v>
      </c>
      <c r="K8422">
        <v>3819553</v>
      </c>
      <c r="L8422" t="s">
        <v>23</v>
      </c>
      <c r="M8422">
        <v>0</v>
      </c>
      <c r="N8422">
        <v>12</v>
      </c>
      <c r="O8422">
        <v>0</v>
      </c>
      <c r="P8422">
        <v>1</v>
      </c>
      <c r="Q8422">
        <v>0</v>
      </c>
      <c r="S8422" t="str">
        <f t="shared" si="262"/>
        <v>G-PD303920</v>
      </c>
      <c r="T8422" t="str">
        <f t="shared" si="263"/>
        <v>I-Campbell</v>
      </c>
    </row>
    <row r="8423" spans="1:20" x14ac:dyDescent="0.3">
      <c r="A8423" t="s">
        <v>5838</v>
      </c>
      <c r="B8423" t="s">
        <v>2618</v>
      </c>
      <c r="C8423" t="s">
        <v>22172</v>
      </c>
      <c r="D8423" t="s">
        <v>20236</v>
      </c>
      <c r="E8423" s="1">
        <v>41794</v>
      </c>
      <c r="F8423" t="s">
        <v>3861</v>
      </c>
      <c r="G8423" t="s">
        <v>1221</v>
      </c>
      <c r="H8423" t="s">
        <v>84</v>
      </c>
      <c r="I8423" t="s">
        <v>1654</v>
      </c>
      <c r="J8423" t="s">
        <v>5839</v>
      </c>
      <c r="K8423">
        <v>3819553</v>
      </c>
      <c r="L8423" t="s">
        <v>23</v>
      </c>
      <c r="M8423">
        <v>0</v>
      </c>
      <c r="N8423">
        <v>12</v>
      </c>
      <c r="O8423">
        <v>0</v>
      </c>
      <c r="P8423">
        <v>1</v>
      </c>
      <c r="Q8423">
        <v>0</v>
      </c>
      <c r="S8423" t="str">
        <f t="shared" si="262"/>
        <v>G-PD303920</v>
      </c>
      <c r="T8423" t="str">
        <f t="shared" si="263"/>
        <v>I-Foster</v>
      </c>
    </row>
    <row r="8424" spans="1:20" x14ac:dyDescent="0.3">
      <c r="A8424" t="s">
        <v>5838</v>
      </c>
      <c r="B8424" t="s">
        <v>5841</v>
      </c>
      <c r="C8424" t="s">
        <v>22172</v>
      </c>
      <c r="D8424" t="s">
        <v>22173</v>
      </c>
      <c r="E8424" s="1">
        <v>41794</v>
      </c>
      <c r="F8424" t="s">
        <v>3861</v>
      </c>
      <c r="G8424" t="s">
        <v>1221</v>
      </c>
      <c r="H8424" t="s">
        <v>84</v>
      </c>
      <c r="I8424" t="s">
        <v>84</v>
      </c>
      <c r="J8424" t="s">
        <v>5839</v>
      </c>
      <c r="K8424">
        <v>3819553</v>
      </c>
      <c r="L8424" t="s">
        <v>23</v>
      </c>
      <c r="M8424">
        <v>0</v>
      </c>
      <c r="N8424">
        <v>12</v>
      </c>
      <c r="O8424">
        <v>0</v>
      </c>
      <c r="P8424">
        <v>1</v>
      </c>
      <c r="Q8424">
        <v>0</v>
      </c>
      <c r="S8424" t="str">
        <f t="shared" si="262"/>
        <v>G-PD303920</v>
      </c>
      <c r="T8424" t="str">
        <f t="shared" si="263"/>
        <v>I-Kimball-Franck</v>
      </c>
    </row>
    <row r="8425" spans="1:20" x14ac:dyDescent="0.3">
      <c r="A8425" t="s">
        <v>5838</v>
      </c>
      <c r="B8425" t="s">
        <v>1221</v>
      </c>
      <c r="C8425" t="s">
        <v>22172</v>
      </c>
      <c r="D8425" t="s">
        <v>19363</v>
      </c>
      <c r="E8425" s="1">
        <v>41794</v>
      </c>
      <c r="F8425" t="s">
        <v>3861</v>
      </c>
      <c r="G8425" t="s">
        <v>1221</v>
      </c>
      <c r="H8425" t="s">
        <v>84</v>
      </c>
      <c r="I8425" t="s">
        <v>84</v>
      </c>
      <c r="J8425" t="s">
        <v>5839</v>
      </c>
      <c r="K8425">
        <v>3819553</v>
      </c>
      <c r="L8425" t="s">
        <v>23</v>
      </c>
      <c r="M8425">
        <v>0</v>
      </c>
      <c r="N8425">
        <v>12</v>
      </c>
      <c r="O8425">
        <v>0</v>
      </c>
      <c r="P8425">
        <v>1</v>
      </c>
      <c r="Q8425">
        <v>0</v>
      </c>
      <c r="S8425" t="str">
        <f t="shared" si="262"/>
        <v>G-PD303920</v>
      </c>
      <c r="T8425" t="str">
        <f t="shared" si="263"/>
        <v>I-Mason</v>
      </c>
    </row>
    <row r="8426" spans="1:20" x14ac:dyDescent="0.3">
      <c r="A8426" t="s">
        <v>5838</v>
      </c>
      <c r="B8426" t="s">
        <v>103</v>
      </c>
      <c r="C8426" t="s">
        <v>22172</v>
      </c>
      <c r="D8426" t="s">
        <v>18677</v>
      </c>
      <c r="E8426" s="1">
        <v>41794</v>
      </c>
      <c r="F8426" t="s">
        <v>3861</v>
      </c>
      <c r="G8426" t="s">
        <v>1221</v>
      </c>
      <c r="H8426" t="s">
        <v>84</v>
      </c>
      <c r="I8426" t="s">
        <v>25</v>
      </c>
      <c r="J8426" t="s">
        <v>5839</v>
      </c>
      <c r="K8426">
        <v>3819553</v>
      </c>
      <c r="L8426" t="s">
        <v>23</v>
      </c>
      <c r="M8426">
        <v>0</v>
      </c>
      <c r="N8426">
        <v>12</v>
      </c>
      <c r="O8426">
        <v>0</v>
      </c>
      <c r="P8426">
        <v>1</v>
      </c>
      <c r="Q8426">
        <v>0</v>
      </c>
      <c r="S8426" t="str">
        <f t="shared" si="262"/>
        <v>G-PD303920</v>
      </c>
      <c r="T8426" t="str">
        <f t="shared" si="263"/>
        <v>I-Research Assistant</v>
      </c>
    </row>
    <row r="8427" spans="1:20" x14ac:dyDescent="0.3">
      <c r="A8427" t="s">
        <v>5838</v>
      </c>
      <c r="B8427" t="s">
        <v>5842</v>
      </c>
      <c r="C8427" t="s">
        <v>22172</v>
      </c>
      <c r="D8427" t="s">
        <v>22174</v>
      </c>
      <c r="E8427" s="1">
        <v>41794</v>
      </c>
      <c r="F8427" t="s">
        <v>3861</v>
      </c>
      <c r="G8427" t="s">
        <v>1221</v>
      </c>
      <c r="H8427" t="s">
        <v>84</v>
      </c>
      <c r="I8427" t="s">
        <v>5843</v>
      </c>
      <c r="J8427" t="s">
        <v>5839</v>
      </c>
      <c r="K8427">
        <v>3819553</v>
      </c>
      <c r="L8427" t="s">
        <v>23</v>
      </c>
      <c r="M8427">
        <v>0</v>
      </c>
      <c r="N8427">
        <v>12</v>
      </c>
      <c r="O8427">
        <v>0</v>
      </c>
      <c r="P8427">
        <v>1</v>
      </c>
      <c r="Q8427">
        <v>0</v>
      </c>
      <c r="S8427" t="str">
        <f t="shared" si="262"/>
        <v>G-PD303920</v>
      </c>
      <c r="T8427" t="str">
        <f t="shared" si="263"/>
        <v>I-Reyes</v>
      </c>
    </row>
    <row r="8428" spans="1:20" x14ac:dyDescent="0.3">
      <c r="A8428" t="s">
        <v>5838</v>
      </c>
      <c r="B8428" t="s">
        <v>1604</v>
      </c>
      <c r="C8428" t="s">
        <v>22172</v>
      </c>
      <c r="D8428" t="s">
        <v>19599</v>
      </c>
      <c r="E8428" s="1">
        <v>41794</v>
      </c>
      <c r="F8428" t="s">
        <v>3861</v>
      </c>
      <c r="G8428" t="s">
        <v>1221</v>
      </c>
      <c r="H8428" t="s">
        <v>84</v>
      </c>
      <c r="I8428" t="s">
        <v>594</v>
      </c>
      <c r="J8428" t="s">
        <v>5839</v>
      </c>
      <c r="K8428">
        <v>3819553</v>
      </c>
      <c r="L8428" t="s">
        <v>23</v>
      </c>
      <c r="M8428">
        <v>0</v>
      </c>
      <c r="N8428">
        <v>12</v>
      </c>
      <c r="O8428">
        <v>0</v>
      </c>
      <c r="P8428">
        <v>1</v>
      </c>
      <c r="Q8428">
        <v>0</v>
      </c>
      <c r="S8428" t="str">
        <f t="shared" si="262"/>
        <v>G-PD303920</v>
      </c>
      <c r="T8428" t="str">
        <f t="shared" si="263"/>
        <v>I-Richards</v>
      </c>
    </row>
    <row r="8429" spans="1:20" x14ac:dyDescent="0.3">
      <c r="A8429" t="s">
        <v>5838</v>
      </c>
      <c r="B8429" t="s">
        <v>5840</v>
      </c>
      <c r="C8429" t="s">
        <v>22172</v>
      </c>
      <c r="D8429" t="s">
        <v>22175</v>
      </c>
      <c r="E8429" s="1">
        <v>41794</v>
      </c>
      <c r="F8429" t="s">
        <v>3861</v>
      </c>
      <c r="G8429" t="s">
        <v>1221</v>
      </c>
      <c r="H8429" t="s">
        <v>84</v>
      </c>
      <c r="I8429" t="s">
        <v>846</v>
      </c>
      <c r="J8429" t="s">
        <v>5839</v>
      </c>
      <c r="K8429">
        <v>3819553</v>
      </c>
      <c r="L8429" t="s">
        <v>23</v>
      </c>
      <c r="M8429">
        <v>0</v>
      </c>
      <c r="N8429">
        <v>12</v>
      </c>
      <c r="O8429">
        <v>0</v>
      </c>
      <c r="P8429">
        <v>1</v>
      </c>
      <c r="Q8429">
        <v>0</v>
      </c>
      <c r="S8429" t="str">
        <f t="shared" si="262"/>
        <v>G-PD303920</v>
      </c>
      <c r="T8429" t="str">
        <f t="shared" si="263"/>
        <v>I-Zaharakis</v>
      </c>
    </row>
    <row r="8430" spans="1:20" x14ac:dyDescent="0.3">
      <c r="A8430" t="s">
        <v>5844</v>
      </c>
      <c r="B8430" t="s">
        <v>3390</v>
      </c>
      <c r="C8430" t="s">
        <v>22176</v>
      </c>
      <c r="D8430" t="s">
        <v>20708</v>
      </c>
      <c r="E8430" s="1">
        <v>41795</v>
      </c>
      <c r="F8430" t="s">
        <v>1476</v>
      </c>
      <c r="G8430" t="s">
        <v>1289</v>
      </c>
      <c r="H8430" t="s">
        <v>84</v>
      </c>
      <c r="I8430" t="s">
        <v>84</v>
      </c>
      <c r="J8430" t="s">
        <v>5845</v>
      </c>
      <c r="K8430">
        <v>2218332</v>
      </c>
      <c r="L8430" t="s">
        <v>23</v>
      </c>
      <c r="M8430">
        <v>0</v>
      </c>
      <c r="N8430">
        <v>10</v>
      </c>
      <c r="O8430">
        <v>0</v>
      </c>
      <c r="P8430">
        <v>1</v>
      </c>
      <c r="Q8430">
        <v>0</v>
      </c>
      <c r="S8430" t="str">
        <f t="shared" si="262"/>
        <v>G-PD303926</v>
      </c>
      <c r="T8430" t="str">
        <f t="shared" si="263"/>
        <v>I-Bacanu</v>
      </c>
    </row>
    <row r="8431" spans="1:20" x14ac:dyDescent="0.3">
      <c r="A8431" t="s">
        <v>5844</v>
      </c>
      <c r="B8431" t="s">
        <v>2379</v>
      </c>
      <c r="C8431" t="s">
        <v>22176</v>
      </c>
      <c r="D8431" t="s">
        <v>20095</v>
      </c>
      <c r="E8431" s="1">
        <v>41795</v>
      </c>
      <c r="F8431" t="s">
        <v>1476</v>
      </c>
      <c r="G8431" t="s">
        <v>1289</v>
      </c>
      <c r="H8431" t="s">
        <v>84</v>
      </c>
      <c r="I8431" t="s">
        <v>225</v>
      </c>
      <c r="J8431" t="s">
        <v>5845</v>
      </c>
      <c r="K8431">
        <v>2218332</v>
      </c>
      <c r="L8431" t="s">
        <v>23</v>
      </c>
      <c r="M8431">
        <v>0</v>
      </c>
      <c r="N8431">
        <v>10</v>
      </c>
      <c r="O8431">
        <v>0</v>
      </c>
      <c r="P8431">
        <v>1</v>
      </c>
      <c r="Q8431">
        <v>0</v>
      </c>
      <c r="S8431" t="str">
        <f t="shared" si="262"/>
        <v>G-PD303926</v>
      </c>
      <c r="T8431" t="str">
        <f t="shared" si="263"/>
        <v>I-Blevins</v>
      </c>
    </row>
    <row r="8432" spans="1:20" x14ac:dyDescent="0.3">
      <c r="A8432" t="s">
        <v>5844</v>
      </c>
      <c r="B8432" t="s">
        <v>224</v>
      </c>
      <c r="C8432" t="s">
        <v>22176</v>
      </c>
      <c r="D8432" t="s">
        <v>18747</v>
      </c>
      <c r="E8432" s="1">
        <v>41795</v>
      </c>
      <c r="F8432" t="s">
        <v>1476</v>
      </c>
      <c r="G8432" t="s">
        <v>1289</v>
      </c>
      <c r="H8432" t="s">
        <v>84</v>
      </c>
      <c r="I8432" t="s">
        <v>225</v>
      </c>
      <c r="J8432" t="s">
        <v>5845</v>
      </c>
      <c r="K8432">
        <v>2218332</v>
      </c>
      <c r="L8432" t="s">
        <v>23</v>
      </c>
      <c r="M8432">
        <v>0</v>
      </c>
      <c r="N8432">
        <v>10</v>
      </c>
      <c r="O8432">
        <v>0</v>
      </c>
      <c r="P8432">
        <v>1</v>
      </c>
      <c r="Q8432">
        <v>0</v>
      </c>
      <c r="S8432" t="str">
        <f t="shared" si="262"/>
        <v>G-PD303926</v>
      </c>
      <c r="T8432" t="str">
        <f t="shared" si="263"/>
        <v>I-Dumur</v>
      </c>
    </row>
    <row r="8433" spans="1:20" x14ac:dyDescent="0.3">
      <c r="A8433" t="s">
        <v>5844</v>
      </c>
      <c r="B8433" t="s">
        <v>89</v>
      </c>
      <c r="C8433" t="s">
        <v>22176</v>
      </c>
      <c r="D8433" t="s">
        <v>18668</v>
      </c>
      <c r="E8433" s="1">
        <v>41795</v>
      </c>
      <c r="F8433" t="s">
        <v>1476</v>
      </c>
      <c r="G8433" t="s">
        <v>1289</v>
      </c>
      <c r="H8433" t="s">
        <v>84</v>
      </c>
      <c r="I8433" t="s">
        <v>84</v>
      </c>
      <c r="J8433" t="s">
        <v>5845</v>
      </c>
      <c r="K8433">
        <v>2218332</v>
      </c>
      <c r="L8433" t="s">
        <v>23</v>
      </c>
      <c r="M8433">
        <v>0</v>
      </c>
      <c r="N8433">
        <v>10</v>
      </c>
      <c r="O8433">
        <v>0</v>
      </c>
      <c r="P8433">
        <v>1</v>
      </c>
      <c r="Q8433">
        <v>0</v>
      </c>
      <c r="S8433" t="str">
        <f t="shared" si="262"/>
        <v>G-PD303926</v>
      </c>
      <c r="T8433" t="str">
        <f t="shared" si="263"/>
        <v>I-Kendler</v>
      </c>
    </row>
    <row r="8434" spans="1:20" x14ac:dyDescent="0.3">
      <c r="A8434" t="s">
        <v>5844</v>
      </c>
      <c r="B8434" t="s">
        <v>129</v>
      </c>
      <c r="C8434" t="s">
        <v>22176</v>
      </c>
      <c r="D8434" t="s">
        <v>18691</v>
      </c>
      <c r="E8434" s="1">
        <v>41795</v>
      </c>
      <c r="F8434" t="s">
        <v>1476</v>
      </c>
      <c r="G8434" t="s">
        <v>1289</v>
      </c>
      <c r="H8434" t="s">
        <v>84</v>
      </c>
      <c r="I8434" t="s">
        <v>84</v>
      </c>
      <c r="J8434" t="s">
        <v>5845</v>
      </c>
      <c r="K8434">
        <v>2218332</v>
      </c>
      <c r="L8434" t="s">
        <v>23</v>
      </c>
      <c r="M8434">
        <v>0</v>
      </c>
      <c r="N8434">
        <v>10</v>
      </c>
      <c r="O8434">
        <v>0</v>
      </c>
      <c r="P8434">
        <v>1</v>
      </c>
      <c r="Q8434">
        <v>0</v>
      </c>
      <c r="S8434" t="str">
        <f t="shared" si="262"/>
        <v>G-PD303926</v>
      </c>
      <c r="T8434" t="str">
        <f t="shared" si="263"/>
        <v>I-Lee</v>
      </c>
    </row>
    <row r="8435" spans="1:20" x14ac:dyDescent="0.3">
      <c r="A8435" t="s">
        <v>5844</v>
      </c>
      <c r="B8435" t="s">
        <v>1287</v>
      </c>
      <c r="C8435" t="s">
        <v>22176</v>
      </c>
      <c r="D8435" t="s">
        <v>19407</v>
      </c>
      <c r="E8435" s="1">
        <v>41795</v>
      </c>
      <c r="F8435" t="s">
        <v>1476</v>
      </c>
      <c r="G8435" t="s">
        <v>1289</v>
      </c>
      <c r="H8435" t="s">
        <v>84</v>
      </c>
      <c r="I8435" t="s">
        <v>84</v>
      </c>
      <c r="J8435" t="s">
        <v>5845</v>
      </c>
      <c r="K8435">
        <v>2218332</v>
      </c>
      <c r="L8435" t="s">
        <v>23</v>
      </c>
      <c r="M8435">
        <v>0</v>
      </c>
      <c r="N8435">
        <v>10</v>
      </c>
      <c r="O8435">
        <v>0</v>
      </c>
      <c r="P8435">
        <v>1</v>
      </c>
      <c r="Q8435">
        <v>0</v>
      </c>
      <c r="S8435" t="str">
        <f t="shared" si="262"/>
        <v>G-PD303926</v>
      </c>
      <c r="T8435" t="str">
        <f t="shared" si="263"/>
        <v>I-McMichael</v>
      </c>
    </row>
    <row r="8436" spans="1:20" x14ac:dyDescent="0.3">
      <c r="A8436" t="s">
        <v>5844</v>
      </c>
      <c r="B8436" t="s">
        <v>359</v>
      </c>
      <c r="C8436" t="s">
        <v>22176</v>
      </c>
      <c r="D8436" t="s">
        <v>18830</v>
      </c>
      <c r="E8436" s="1">
        <v>41795</v>
      </c>
      <c r="F8436" t="s">
        <v>1476</v>
      </c>
      <c r="G8436" t="s">
        <v>1289</v>
      </c>
      <c r="H8436" t="s">
        <v>84</v>
      </c>
      <c r="I8436" t="s">
        <v>64</v>
      </c>
      <c r="J8436" t="s">
        <v>5845</v>
      </c>
      <c r="K8436">
        <v>2218332</v>
      </c>
      <c r="L8436" t="s">
        <v>23</v>
      </c>
      <c r="M8436">
        <v>0</v>
      </c>
      <c r="N8436">
        <v>10</v>
      </c>
      <c r="O8436">
        <v>0</v>
      </c>
      <c r="P8436">
        <v>1</v>
      </c>
      <c r="Q8436">
        <v>0</v>
      </c>
      <c r="S8436" t="str">
        <f t="shared" si="262"/>
        <v>G-PD303926</v>
      </c>
      <c r="T8436" t="str">
        <f t="shared" si="263"/>
        <v>I-Miles</v>
      </c>
    </row>
    <row r="8437" spans="1:20" x14ac:dyDescent="0.3">
      <c r="A8437" t="s">
        <v>5844</v>
      </c>
      <c r="B8437" t="s">
        <v>683</v>
      </c>
      <c r="C8437" t="s">
        <v>22176</v>
      </c>
      <c r="D8437" t="s">
        <v>19029</v>
      </c>
      <c r="E8437" s="1">
        <v>41795</v>
      </c>
      <c r="F8437" t="s">
        <v>1476</v>
      </c>
      <c r="G8437" t="s">
        <v>1289</v>
      </c>
      <c r="H8437" t="s">
        <v>84</v>
      </c>
      <c r="I8437" t="s">
        <v>84</v>
      </c>
      <c r="J8437" t="s">
        <v>5845</v>
      </c>
      <c r="K8437">
        <v>2218332</v>
      </c>
      <c r="L8437" t="s">
        <v>23</v>
      </c>
      <c r="M8437">
        <v>0</v>
      </c>
      <c r="N8437">
        <v>10</v>
      </c>
      <c r="O8437">
        <v>0</v>
      </c>
      <c r="P8437">
        <v>1</v>
      </c>
      <c r="Q8437">
        <v>0</v>
      </c>
      <c r="S8437" t="str">
        <f t="shared" si="262"/>
        <v>G-PD303926</v>
      </c>
      <c r="T8437" t="str">
        <f t="shared" si="263"/>
        <v>I-Reimers</v>
      </c>
    </row>
    <row r="8438" spans="1:20" x14ac:dyDescent="0.3">
      <c r="A8438" t="s">
        <v>5844</v>
      </c>
      <c r="B8438" t="s">
        <v>1289</v>
      </c>
      <c r="C8438" t="s">
        <v>22176</v>
      </c>
      <c r="D8438" t="s">
        <v>19408</v>
      </c>
      <c r="E8438" s="1">
        <v>41795</v>
      </c>
      <c r="F8438" t="s">
        <v>1476</v>
      </c>
      <c r="G8438" t="s">
        <v>1289</v>
      </c>
      <c r="H8438" t="s">
        <v>84</v>
      </c>
      <c r="I8438" t="s">
        <v>84</v>
      </c>
      <c r="J8438" t="s">
        <v>5845</v>
      </c>
      <c r="K8438">
        <v>2218332</v>
      </c>
      <c r="L8438" t="s">
        <v>23</v>
      </c>
      <c r="M8438">
        <v>0</v>
      </c>
      <c r="N8438">
        <v>10</v>
      </c>
      <c r="O8438">
        <v>0</v>
      </c>
      <c r="P8438">
        <v>1</v>
      </c>
      <c r="Q8438">
        <v>0</v>
      </c>
      <c r="S8438" t="str">
        <f t="shared" si="262"/>
        <v>G-PD303926</v>
      </c>
      <c r="T8438" t="str">
        <f t="shared" si="263"/>
        <v>I-Vladimirov</v>
      </c>
    </row>
    <row r="8439" spans="1:20" x14ac:dyDescent="0.3">
      <c r="A8439" t="s">
        <v>5844</v>
      </c>
      <c r="B8439" t="s">
        <v>521</v>
      </c>
      <c r="C8439" t="s">
        <v>22176</v>
      </c>
      <c r="D8439" t="s">
        <v>18936</v>
      </c>
      <c r="E8439" s="1">
        <v>41795</v>
      </c>
      <c r="F8439" t="s">
        <v>1476</v>
      </c>
      <c r="G8439" t="s">
        <v>1289</v>
      </c>
      <c r="H8439" t="s">
        <v>84</v>
      </c>
      <c r="I8439" t="s">
        <v>84</v>
      </c>
      <c r="J8439" t="s">
        <v>5845</v>
      </c>
      <c r="K8439">
        <v>2218332</v>
      </c>
      <c r="L8439" t="s">
        <v>23</v>
      </c>
      <c r="M8439">
        <v>0</v>
      </c>
      <c r="N8439">
        <v>10</v>
      </c>
      <c r="O8439">
        <v>0</v>
      </c>
      <c r="P8439">
        <v>1</v>
      </c>
      <c r="Q8439">
        <v>0</v>
      </c>
      <c r="S8439" t="str">
        <f t="shared" si="262"/>
        <v>G-PD303926</v>
      </c>
      <c r="T8439" t="str">
        <f t="shared" si="263"/>
        <v>I-Williamson</v>
      </c>
    </row>
    <row r="8440" spans="1:20" x14ac:dyDescent="0.3">
      <c r="A8440" t="s">
        <v>5846</v>
      </c>
      <c r="B8440" t="s">
        <v>1005</v>
      </c>
      <c r="C8440" t="s">
        <v>22177</v>
      </c>
      <c r="D8440" t="s">
        <v>19226</v>
      </c>
      <c r="E8440" s="1">
        <v>41795</v>
      </c>
      <c r="F8440" t="s">
        <v>1476</v>
      </c>
      <c r="G8440" t="s">
        <v>1289</v>
      </c>
      <c r="H8440" t="s">
        <v>84</v>
      </c>
      <c r="I8440" t="s">
        <v>836</v>
      </c>
      <c r="J8440" t="s">
        <v>5685</v>
      </c>
      <c r="K8440">
        <v>2959862</v>
      </c>
      <c r="L8440" t="s">
        <v>23</v>
      </c>
      <c r="M8440">
        <v>0</v>
      </c>
      <c r="N8440">
        <v>11</v>
      </c>
      <c r="O8440">
        <v>0</v>
      </c>
      <c r="P8440">
        <v>1</v>
      </c>
      <c r="Q8440">
        <v>0</v>
      </c>
      <c r="S8440" t="str">
        <f t="shared" si="262"/>
        <v>G-PD303928</v>
      </c>
      <c r="T8440" t="str">
        <f t="shared" si="263"/>
        <v>I-Buck</v>
      </c>
    </row>
    <row r="8441" spans="1:20" x14ac:dyDescent="0.3">
      <c r="A8441" t="s">
        <v>5846</v>
      </c>
      <c r="B8441" t="s">
        <v>5847</v>
      </c>
      <c r="C8441" t="s">
        <v>22177</v>
      </c>
      <c r="D8441" t="s">
        <v>22178</v>
      </c>
      <c r="E8441" s="1">
        <v>41795</v>
      </c>
      <c r="F8441" t="s">
        <v>1476</v>
      </c>
      <c r="G8441" t="s">
        <v>1289</v>
      </c>
      <c r="H8441" t="s">
        <v>84</v>
      </c>
      <c r="I8441" t="s">
        <v>5687</v>
      </c>
      <c r="J8441" t="s">
        <v>5685</v>
      </c>
      <c r="K8441">
        <v>2959862</v>
      </c>
      <c r="L8441" t="s">
        <v>23</v>
      </c>
      <c r="M8441">
        <v>0</v>
      </c>
      <c r="N8441">
        <v>11</v>
      </c>
      <c r="O8441">
        <v>0</v>
      </c>
      <c r="P8441">
        <v>1</v>
      </c>
      <c r="Q8441">
        <v>0</v>
      </c>
      <c r="S8441" t="str">
        <f t="shared" si="262"/>
        <v>G-PD303928</v>
      </c>
      <c r="T8441" t="str">
        <f t="shared" si="263"/>
        <v>I-Hyde</v>
      </c>
    </row>
    <row r="8442" spans="1:20" x14ac:dyDescent="0.3">
      <c r="A8442" t="s">
        <v>5846</v>
      </c>
      <c r="B8442" t="s">
        <v>5688</v>
      </c>
      <c r="C8442" t="s">
        <v>22177</v>
      </c>
      <c r="D8442" t="s">
        <v>22073</v>
      </c>
      <c r="E8442" s="1">
        <v>41795</v>
      </c>
      <c r="F8442" t="s">
        <v>1476</v>
      </c>
      <c r="G8442" t="s">
        <v>1289</v>
      </c>
      <c r="H8442" t="s">
        <v>84</v>
      </c>
      <c r="I8442" t="s">
        <v>5684</v>
      </c>
      <c r="J8442" t="s">
        <v>5685</v>
      </c>
      <c r="K8442">
        <v>2959862</v>
      </c>
      <c r="L8442" t="s">
        <v>23</v>
      </c>
      <c r="M8442">
        <v>0</v>
      </c>
      <c r="N8442">
        <v>11</v>
      </c>
      <c r="O8442">
        <v>0</v>
      </c>
      <c r="P8442">
        <v>1</v>
      </c>
      <c r="Q8442">
        <v>0</v>
      </c>
      <c r="S8442" t="str">
        <f t="shared" si="262"/>
        <v>G-PD303928</v>
      </c>
      <c r="T8442" t="str">
        <f t="shared" si="263"/>
        <v>I-Jaffe</v>
      </c>
    </row>
    <row r="8443" spans="1:20" x14ac:dyDescent="0.3">
      <c r="A8443" t="s">
        <v>5846</v>
      </c>
      <c r="B8443" t="s">
        <v>5689</v>
      </c>
      <c r="C8443" t="s">
        <v>22177</v>
      </c>
      <c r="D8443" t="s">
        <v>22074</v>
      </c>
      <c r="E8443" s="1">
        <v>41795</v>
      </c>
      <c r="F8443" t="s">
        <v>1476</v>
      </c>
      <c r="G8443" t="s">
        <v>1289</v>
      </c>
      <c r="H8443" t="s">
        <v>84</v>
      </c>
      <c r="I8443" t="s">
        <v>5684</v>
      </c>
      <c r="J8443" t="s">
        <v>5685</v>
      </c>
      <c r="K8443">
        <v>2959862</v>
      </c>
      <c r="L8443" t="s">
        <v>23</v>
      </c>
      <c r="M8443">
        <v>0</v>
      </c>
      <c r="N8443">
        <v>11</v>
      </c>
      <c r="O8443">
        <v>0</v>
      </c>
      <c r="P8443">
        <v>1</v>
      </c>
      <c r="Q8443">
        <v>0</v>
      </c>
      <c r="S8443" t="str">
        <f t="shared" si="262"/>
        <v>G-PD303928</v>
      </c>
      <c r="T8443" t="str">
        <f t="shared" si="263"/>
        <v>I-Kleinman</v>
      </c>
    </row>
    <row r="8444" spans="1:20" x14ac:dyDescent="0.3">
      <c r="A8444" t="s">
        <v>5846</v>
      </c>
      <c r="B8444" t="s">
        <v>1287</v>
      </c>
      <c r="C8444" t="s">
        <v>22177</v>
      </c>
      <c r="D8444" t="s">
        <v>19407</v>
      </c>
      <c r="E8444" s="1">
        <v>41795</v>
      </c>
      <c r="F8444" t="s">
        <v>1476</v>
      </c>
      <c r="G8444" t="s">
        <v>1289</v>
      </c>
      <c r="H8444" t="s">
        <v>84</v>
      </c>
      <c r="I8444" t="s">
        <v>84</v>
      </c>
      <c r="J8444" t="s">
        <v>5685</v>
      </c>
      <c r="K8444">
        <v>2959862</v>
      </c>
      <c r="L8444" t="s">
        <v>23</v>
      </c>
      <c r="M8444">
        <v>0</v>
      </c>
      <c r="N8444">
        <v>11</v>
      </c>
      <c r="O8444">
        <v>0</v>
      </c>
      <c r="P8444">
        <v>1</v>
      </c>
      <c r="Q8444">
        <v>0</v>
      </c>
      <c r="S8444" t="str">
        <f t="shared" si="262"/>
        <v>G-PD303928</v>
      </c>
      <c r="T8444" t="str">
        <f t="shared" si="263"/>
        <v>I-McMichael</v>
      </c>
    </row>
    <row r="8445" spans="1:20" x14ac:dyDescent="0.3">
      <c r="A8445" t="s">
        <v>5846</v>
      </c>
      <c r="B8445" t="s">
        <v>5686</v>
      </c>
      <c r="C8445" t="s">
        <v>22177</v>
      </c>
      <c r="D8445" t="s">
        <v>22075</v>
      </c>
      <c r="E8445" s="1">
        <v>41795</v>
      </c>
      <c r="F8445" t="s">
        <v>1476</v>
      </c>
      <c r="G8445" t="s">
        <v>1289</v>
      </c>
      <c r="H8445" t="s">
        <v>84</v>
      </c>
      <c r="I8445" t="s">
        <v>5687</v>
      </c>
      <c r="J8445" t="s">
        <v>5685</v>
      </c>
      <c r="K8445">
        <v>2959862</v>
      </c>
      <c r="L8445" t="s">
        <v>23</v>
      </c>
      <c r="M8445">
        <v>0</v>
      </c>
      <c r="N8445">
        <v>11</v>
      </c>
      <c r="O8445">
        <v>0</v>
      </c>
      <c r="P8445">
        <v>1</v>
      </c>
      <c r="Q8445">
        <v>0</v>
      </c>
      <c r="S8445" t="str">
        <f t="shared" si="262"/>
        <v>G-PD303928</v>
      </c>
      <c r="T8445" t="str">
        <f t="shared" si="263"/>
        <v>I-Mighdoll</v>
      </c>
    </row>
    <row r="8446" spans="1:20" x14ac:dyDescent="0.3">
      <c r="A8446" t="s">
        <v>5846</v>
      </c>
      <c r="B8446" t="s">
        <v>683</v>
      </c>
      <c r="C8446" t="s">
        <v>22177</v>
      </c>
      <c r="D8446" t="s">
        <v>19029</v>
      </c>
      <c r="E8446" s="1">
        <v>41795</v>
      </c>
      <c r="F8446" t="s">
        <v>1476</v>
      </c>
      <c r="G8446" t="s">
        <v>1289</v>
      </c>
      <c r="H8446" t="s">
        <v>84</v>
      </c>
      <c r="I8446" t="s">
        <v>84</v>
      </c>
      <c r="J8446" t="s">
        <v>5685</v>
      </c>
      <c r="K8446">
        <v>2959862</v>
      </c>
      <c r="L8446" t="s">
        <v>23</v>
      </c>
      <c r="M8446">
        <v>0</v>
      </c>
      <c r="N8446">
        <v>11</v>
      </c>
      <c r="O8446">
        <v>0</v>
      </c>
      <c r="P8446">
        <v>1</v>
      </c>
      <c r="Q8446">
        <v>0</v>
      </c>
      <c r="S8446" t="str">
        <f t="shared" si="262"/>
        <v>G-PD303928</v>
      </c>
      <c r="T8446" t="str">
        <f t="shared" si="263"/>
        <v>I-Reimers</v>
      </c>
    </row>
    <row r="8447" spans="1:20" x14ac:dyDescent="0.3">
      <c r="A8447" t="s">
        <v>5846</v>
      </c>
      <c r="B8447" t="s">
        <v>4374</v>
      </c>
      <c r="C8447" t="s">
        <v>22177</v>
      </c>
      <c r="D8447" t="s">
        <v>21282</v>
      </c>
      <c r="E8447" s="1">
        <v>41795</v>
      </c>
      <c r="F8447" t="s">
        <v>1476</v>
      </c>
      <c r="G8447" t="s">
        <v>1289</v>
      </c>
      <c r="H8447" t="s">
        <v>84</v>
      </c>
      <c r="I8447" t="s">
        <v>836</v>
      </c>
      <c r="J8447" t="s">
        <v>5685</v>
      </c>
      <c r="K8447">
        <v>2959862</v>
      </c>
      <c r="L8447" t="s">
        <v>23</v>
      </c>
      <c r="M8447">
        <v>0</v>
      </c>
      <c r="N8447">
        <v>11</v>
      </c>
      <c r="O8447">
        <v>0</v>
      </c>
      <c r="P8447">
        <v>1</v>
      </c>
      <c r="Q8447">
        <v>0</v>
      </c>
      <c r="S8447" t="str">
        <f t="shared" si="262"/>
        <v>G-PD303928</v>
      </c>
      <c r="T8447" t="str">
        <f t="shared" si="263"/>
        <v>I-Serrano</v>
      </c>
    </row>
    <row r="8448" spans="1:20" x14ac:dyDescent="0.3">
      <c r="A8448" t="s">
        <v>5846</v>
      </c>
      <c r="B8448" t="s">
        <v>1289</v>
      </c>
      <c r="C8448" t="s">
        <v>22177</v>
      </c>
      <c r="D8448" t="s">
        <v>19408</v>
      </c>
      <c r="E8448" s="1">
        <v>41795</v>
      </c>
      <c r="F8448" t="s">
        <v>1476</v>
      </c>
      <c r="G8448" t="s">
        <v>1289</v>
      </c>
      <c r="H8448" t="s">
        <v>84</v>
      </c>
      <c r="I8448" t="s">
        <v>84</v>
      </c>
      <c r="J8448" t="s">
        <v>5685</v>
      </c>
      <c r="K8448">
        <v>2959862</v>
      </c>
      <c r="L8448" t="s">
        <v>23</v>
      </c>
      <c r="M8448">
        <v>0</v>
      </c>
      <c r="N8448">
        <v>11</v>
      </c>
      <c r="O8448">
        <v>0</v>
      </c>
      <c r="P8448">
        <v>1</v>
      </c>
      <c r="Q8448">
        <v>0</v>
      </c>
      <c r="S8448" t="str">
        <f t="shared" si="262"/>
        <v>G-PD303928</v>
      </c>
      <c r="T8448" t="str">
        <f t="shared" si="263"/>
        <v>I-Vladimirov</v>
      </c>
    </row>
    <row r="8449" spans="1:20" x14ac:dyDescent="0.3">
      <c r="A8449" t="s">
        <v>5846</v>
      </c>
      <c r="B8449" t="s">
        <v>5683</v>
      </c>
      <c r="C8449" t="s">
        <v>22177</v>
      </c>
      <c r="D8449" t="s">
        <v>22076</v>
      </c>
      <c r="E8449" s="1">
        <v>41795</v>
      </c>
      <c r="F8449" t="s">
        <v>1476</v>
      </c>
      <c r="G8449" t="s">
        <v>1289</v>
      </c>
      <c r="H8449" t="s">
        <v>84</v>
      </c>
      <c r="I8449" t="s">
        <v>5684</v>
      </c>
      <c r="J8449" t="s">
        <v>5685</v>
      </c>
      <c r="K8449">
        <v>2959862</v>
      </c>
      <c r="L8449" t="s">
        <v>23</v>
      </c>
      <c r="M8449">
        <v>0</v>
      </c>
      <c r="N8449">
        <v>11</v>
      </c>
      <c r="O8449">
        <v>0</v>
      </c>
      <c r="P8449">
        <v>1</v>
      </c>
      <c r="Q8449">
        <v>0</v>
      </c>
      <c r="S8449" t="str">
        <f t="shared" si="262"/>
        <v>G-PD303928</v>
      </c>
      <c r="T8449" t="str">
        <f t="shared" si="263"/>
        <v>I-Weinberger</v>
      </c>
    </row>
    <row r="8450" spans="1:20" x14ac:dyDescent="0.3">
      <c r="A8450" t="s">
        <v>5846</v>
      </c>
      <c r="B8450" t="s">
        <v>521</v>
      </c>
      <c r="C8450" t="s">
        <v>22177</v>
      </c>
      <c r="D8450" t="s">
        <v>18936</v>
      </c>
      <c r="E8450" s="1">
        <v>41795</v>
      </c>
      <c r="F8450" t="s">
        <v>1476</v>
      </c>
      <c r="G8450" t="s">
        <v>1289</v>
      </c>
      <c r="H8450" t="s">
        <v>84</v>
      </c>
      <c r="I8450" t="s">
        <v>84</v>
      </c>
      <c r="J8450" t="s">
        <v>5685</v>
      </c>
      <c r="K8450">
        <v>2959862</v>
      </c>
      <c r="L8450" t="s">
        <v>23</v>
      </c>
      <c r="M8450">
        <v>0</v>
      </c>
      <c r="N8450">
        <v>11</v>
      </c>
      <c r="O8450">
        <v>0</v>
      </c>
      <c r="P8450">
        <v>1</v>
      </c>
      <c r="Q8450">
        <v>0</v>
      </c>
      <c r="S8450" t="str">
        <f t="shared" si="262"/>
        <v>G-PD303928</v>
      </c>
      <c r="T8450" t="str">
        <f t="shared" si="263"/>
        <v>I-Williamson</v>
      </c>
    </row>
    <row r="8451" spans="1:20" x14ac:dyDescent="0.3">
      <c r="A8451" t="s">
        <v>5848</v>
      </c>
      <c r="B8451" t="s">
        <v>5850</v>
      </c>
      <c r="C8451" t="s">
        <v>22179</v>
      </c>
      <c r="D8451" t="s">
        <v>22180</v>
      </c>
      <c r="E8451" s="1">
        <v>41795</v>
      </c>
      <c r="F8451" t="s">
        <v>5428</v>
      </c>
      <c r="G8451" t="s">
        <v>1531</v>
      </c>
      <c r="H8451" t="s">
        <v>84</v>
      </c>
      <c r="I8451" t="s">
        <v>5851</v>
      </c>
      <c r="J8451" t="s">
        <v>5849</v>
      </c>
      <c r="K8451">
        <v>1488356</v>
      </c>
      <c r="L8451" t="s">
        <v>23</v>
      </c>
      <c r="M8451">
        <v>0</v>
      </c>
      <c r="N8451">
        <v>12</v>
      </c>
      <c r="O8451">
        <v>0</v>
      </c>
      <c r="P8451">
        <v>1</v>
      </c>
      <c r="Q8451">
        <v>0</v>
      </c>
      <c r="S8451" t="str">
        <f t="shared" ref="S8451:S8514" si="264">CONCATENATE("G-",A8451)</f>
        <v>G-PD303929</v>
      </c>
      <c r="T8451" t="str">
        <f t="shared" ref="T8451:T8514" si="265">CONCATENATE("I-",B8451)</f>
        <v>I-Bates</v>
      </c>
    </row>
    <row r="8452" spans="1:20" x14ac:dyDescent="0.3">
      <c r="A8452" t="s">
        <v>5848</v>
      </c>
      <c r="B8452" t="s">
        <v>657</v>
      </c>
      <c r="C8452" t="s">
        <v>22179</v>
      </c>
      <c r="D8452" t="s">
        <v>19015</v>
      </c>
      <c r="E8452" s="1">
        <v>41795</v>
      </c>
      <c r="F8452" t="s">
        <v>5428</v>
      </c>
      <c r="G8452" t="s">
        <v>1531</v>
      </c>
      <c r="H8452" t="s">
        <v>84</v>
      </c>
      <c r="I8452" t="s">
        <v>150</v>
      </c>
      <c r="J8452" t="s">
        <v>5849</v>
      </c>
      <c r="K8452">
        <v>1488356</v>
      </c>
      <c r="L8452" t="s">
        <v>23</v>
      </c>
      <c r="M8452">
        <v>0</v>
      </c>
      <c r="N8452">
        <v>12</v>
      </c>
      <c r="O8452">
        <v>0</v>
      </c>
      <c r="P8452">
        <v>1</v>
      </c>
      <c r="Q8452">
        <v>0</v>
      </c>
      <c r="S8452" t="str">
        <f t="shared" si="264"/>
        <v>G-PD303929</v>
      </c>
      <c r="T8452" t="str">
        <f t="shared" si="265"/>
        <v>I-Eaves</v>
      </c>
    </row>
    <row r="8453" spans="1:20" x14ac:dyDescent="0.3">
      <c r="A8453" t="s">
        <v>5848</v>
      </c>
      <c r="B8453" t="s">
        <v>1531</v>
      </c>
      <c r="C8453" t="s">
        <v>22179</v>
      </c>
      <c r="D8453" t="s">
        <v>19552</v>
      </c>
      <c r="E8453" s="1">
        <v>41795</v>
      </c>
      <c r="F8453" t="s">
        <v>5428</v>
      </c>
      <c r="G8453" t="s">
        <v>1531</v>
      </c>
      <c r="H8453" t="s">
        <v>84</v>
      </c>
      <c r="I8453" t="s">
        <v>84</v>
      </c>
      <c r="J8453" t="s">
        <v>5849</v>
      </c>
      <c r="K8453">
        <v>1488356</v>
      </c>
      <c r="L8453" t="s">
        <v>23</v>
      </c>
      <c r="M8453">
        <v>0</v>
      </c>
      <c r="N8453">
        <v>12</v>
      </c>
      <c r="O8453">
        <v>0</v>
      </c>
      <c r="P8453">
        <v>1</v>
      </c>
      <c r="Q8453">
        <v>0</v>
      </c>
      <c r="S8453" t="str">
        <f t="shared" si="264"/>
        <v>G-PD303929</v>
      </c>
      <c r="T8453" t="str">
        <f t="shared" si="265"/>
        <v>I-Gillespie</v>
      </c>
    </row>
    <row r="8454" spans="1:20" x14ac:dyDescent="0.3">
      <c r="A8454" t="s">
        <v>5848</v>
      </c>
      <c r="B8454" t="s">
        <v>167</v>
      </c>
      <c r="C8454" t="s">
        <v>22179</v>
      </c>
      <c r="D8454" t="s">
        <v>18712</v>
      </c>
      <c r="E8454" s="1">
        <v>41795</v>
      </c>
      <c r="F8454" t="s">
        <v>5428</v>
      </c>
      <c r="G8454" t="s">
        <v>1531</v>
      </c>
      <c r="H8454" t="s">
        <v>84</v>
      </c>
      <c r="I8454" t="s">
        <v>5703</v>
      </c>
      <c r="J8454" t="s">
        <v>5849</v>
      </c>
      <c r="K8454">
        <v>1488356</v>
      </c>
      <c r="L8454" t="s">
        <v>23</v>
      </c>
      <c r="M8454">
        <v>0</v>
      </c>
      <c r="N8454">
        <v>12</v>
      </c>
      <c r="O8454">
        <v>0</v>
      </c>
      <c r="P8454">
        <v>1</v>
      </c>
      <c r="Q8454">
        <v>0</v>
      </c>
      <c r="S8454" t="str">
        <f t="shared" si="264"/>
        <v>G-PD303929</v>
      </c>
      <c r="T8454" t="str">
        <f t="shared" si="265"/>
        <v>I-Martin</v>
      </c>
    </row>
    <row r="8455" spans="1:20" x14ac:dyDescent="0.3">
      <c r="A8455" t="s">
        <v>5848</v>
      </c>
      <c r="B8455" t="s">
        <v>2063</v>
      </c>
      <c r="C8455" t="s">
        <v>22179</v>
      </c>
      <c r="D8455" t="s">
        <v>19896</v>
      </c>
      <c r="E8455" s="1">
        <v>41795</v>
      </c>
      <c r="F8455" t="s">
        <v>5428</v>
      </c>
      <c r="G8455" t="s">
        <v>1531</v>
      </c>
      <c r="H8455" t="s">
        <v>84</v>
      </c>
      <c r="I8455" t="s">
        <v>2061</v>
      </c>
      <c r="J8455" t="s">
        <v>5849</v>
      </c>
      <c r="K8455">
        <v>1488356</v>
      </c>
      <c r="L8455" t="s">
        <v>23</v>
      </c>
      <c r="M8455">
        <v>0</v>
      </c>
      <c r="N8455">
        <v>12</v>
      </c>
      <c r="O8455">
        <v>0</v>
      </c>
      <c r="P8455">
        <v>1</v>
      </c>
      <c r="Q8455">
        <v>0</v>
      </c>
      <c r="S8455" t="str">
        <f t="shared" si="264"/>
        <v>G-PD303929</v>
      </c>
      <c r="T8455" t="str">
        <f t="shared" si="265"/>
        <v>I-Montgomery</v>
      </c>
    </row>
    <row r="8456" spans="1:20" x14ac:dyDescent="0.3">
      <c r="A8456" t="s">
        <v>5848</v>
      </c>
      <c r="B8456" t="s">
        <v>921</v>
      </c>
      <c r="C8456" t="s">
        <v>22179</v>
      </c>
      <c r="D8456" t="s">
        <v>19171</v>
      </c>
      <c r="E8456" s="1">
        <v>41795</v>
      </c>
      <c r="F8456" t="s">
        <v>5428</v>
      </c>
      <c r="G8456" t="s">
        <v>1531</v>
      </c>
      <c r="H8456" t="s">
        <v>84</v>
      </c>
      <c r="I8456" t="s">
        <v>84</v>
      </c>
      <c r="J8456" t="s">
        <v>5849</v>
      </c>
      <c r="K8456">
        <v>1488356</v>
      </c>
      <c r="L8456" t="s">
        <v>23</v>
      </c>
      <c r="M8456">
        <v>0</v>
      </c>
      <c r="N8456">
        <v>12</v>
      </c>
      <c r="O8456">
        <v>0</v>
      </c>
      <c r="P8456">
        <v>1</v>
      </c>
      <c r="Q8456">
        <v>0</v>
      </c>
      <c r="S8456" t="str">
        <f t="shared" si="264"/>
        <v>G-PD303929</v>
      </c>
      <c r="T8456" t="str">
        <f t="shared" si="265"/>
        <v>I-Neale</v>
      </c>
    </row>
    <row r="8457" spans="1:20" x14ac:dyDescent="0.3">
      <c r="A8457" t="s">
        <v>5848</v>
      </c>
      <c r="B8457" t="s">
        <v>2268</v>
      </c>
      <c r="C8457" t="s">
        <v>22179</v>
      </c>
      <c r="D8457" t="s">
        <v>20030</v>
      </c>
      <c r="E8457" s="1">
        <v>41795</v>
      </c>
      <c r="F8457" t="s">
        <v>5428</v>
      </c>
      <c r="G8457" t="s">
        <v>1531</v>
      </c>
      <c r="H8457" t="s">
        <v>84</v>
      </c>
      <c r="I8457" t="s">
        <v>84</v>
      </c>
      <c r="J8457" t="s">
        <v>5849</v>
      </c>
      <c r="K8457">
        <v>1488356</v>
      </c>
      <c r="L8457" t="s">
        <v>23</v>
      </c>
      <c r="M8457">
        <v>0</v>
      </c>
      <c r="N8457">
        <v>12</v>
      </c>
      <c r="O8457">
        <v>0</v>
      </c>
      <c r="P8457">
        <v>1</v>
      </c>
      <c r="Q8457">
        <v>0</v>
      </c>
      <c r="S8457" t="str">
        <f t="shared" si="264"/>
        <v>G-PD303929</v>
      </c>
      <c r="T8457" t="str">
        <f t="shared" si="265"/>
        <v>I-Noble</v>
      </c>
    </row>
    <row r="8458" spans="1:20" x14ac:dyDescent="0.3">
      <c r="A8458" t="s">
        <v>5848</v>
      </c>
      <c r="B8458" t="s">
        <v>1289</v>
      </c>
      <c r="C8458" t="s">
        <v>22179</v>
      </c>
      <c r="D8458" t="s">
        <v>19408</v>
      </c>
      <c r="E8458" s="1">
        <v>41795</v>
      </c>
      <c r="F8458" t="s">
        <v>5428</v>
      </c>
      <c r="G8458" t="s">
        <v>1531</v>
      </c>
      <c r="H8458" t="s">
        <v>84</v>
      </c>
      <c r="I8458" t="s">
        <v>84</v>
      </c>
      <c r="J8458" t="s">
        <v>5849</v>
      </c>
      <c r="K8458">
        <v>1488356</v>
      </c>
      <c r="L8458" t="s">
        <v>23</v>
      </c>
      <c r="M8458">
        <v>0</v>
      </c>
      <c r="N8458">
        <v>12</v>
      </c>
      <c r="O8458">
        <v>0</v>
      </c>
      <c r="P8458">
        <v>1</v>
      </c>
      <c r="Q8458">
        <v>0</v>
      </c>
      <c r="S8458" t="str">
        <f t="shared" si="264"/>
        <v>G-PD303929</v>
      </c>
      <c r="T8458" t="str">
        <f t="shared" si="265"/>
        <v>I-Vladimirov</v>
      </c>
    </row>
    <row r="8459" spans="1:20" x14ac:dyDescent="0.3">
      <c r="A8459" t="s">
        <v>5848</v>
      </c>
      <c r="B8459" t="s">
        <v>24</v>
      </c>
      <c r="C8459" t="s">
        <v>22179</v>
      </c>
      <c r="D8459" t="s">
        <v>18633</v>
      </c>
      <c r="E8459" s="1">
        <v>41795</v>
      </c>
      <c r="F8459" t="s">
        <v>5428</v>
      </c>
      <c r="G8459" t="s">
        <v>1531</v>
      </c>
      <c r="H8459" t="s">
        <v>84</v>
      </c>
      <c r="I8459" t="s">
        <v>88</v>
      </c>
      <c r="J8459" t="s">
        <v>5849</v>
      </c>
      <c r="K8459">
        <v>1488356</v>
      </c>
      <c r="L8459" t="s">
        <v>23</v>
      </c>
      <c r="M8459">
        <v>0</v>
      </c>
      <c r="N8459">
        <v>12</v>
      </c>
      <c r="O8459">
        <v>0</v>
      </c>
      <c r="P8459">
        <v>1</v>
      </c>
      <c r="Q8459">
        <v>0</v>
      </c>
      <c r="S8459" t="str">
        <f t="shared" si="264"/>
        <v>G-PD303929</v>
      </c>
      <c r="T8459" t="str">
        <f t="shared" si="265"/>
        <v>I-Wang</v>
      </c>
    </row>
    <row r="8460" spans="1:20" x14ac:dyDescent="0.3">
      <c r="A8460" t="s">
        <v>5848</v>
      </c>
      <c r="B8460" t="s">
        <v>521</v>
      </c>
      <c r="C8460" t="s">
        <v>22179</v>
      </c>
      <c r="D8460" t="s">
        <v>18936</v>
      </c>
      <c r="E8460" s="1">
        <v>41795</v>
      </c>
      <c r="F8460" t="s">
        <v>5428</v>
      </c>
      <c r="G8460" t="s">
        <v>1531</v>
      </c>
      <c r="H8460" t="s">
        <v>84</v>
      </c>
      <c r="I8460" t="s">
        <v>84</v>
      </c>
      <c r="J8460" t="s">
        <v>5849</v>
      </c>
      <c r="K8460">
        <v>1488356</v>
      </c>
      <c r="L8460" t="s">
        <v>23</v>
      </c>
      <c r="M8460">
        <v>0</v>
      </c>
      <c r="N8460">
        <v>12</v>
      </c>
      <c r="O8460">
        <v>0</v>
      </c>
      <c r="P8460">
        <v>1</v>
      </c>
      <c r="Q8460">
        <v>0</v>
      </c>
      <c r="S8460" t="str">
        <f t="shared" si="264"/>
        <v>G-PD303929</v>
      </c>
      <c r="T8460" t="str">
        <f t="shared" si="265"/>
        <v>I-Williamson</v>
      </c>
    </row>
    <row r="8461" spans="1:20" x14ac:dyDescent="0.3">
      <c r="A8461" t="s">
        <v>5852</v>
      </c>
      <c r="B8461" t="s">
        <v>1139</v>
      </c>
      <c r="C8461" t="s">
        <v>22181</v>
      </c>
      <c r="D8461" t="s">
        <v>19309</v>
      </c>
      <c r="E8461" s="1">
        <v>41793</v>
      </c>
      <c r="F8461" t="s">
        <v>1134</v>
      </c>
      <c r="G8461" t="s">
        <v>1136</v>
      </c>
      <c r="H8461" t="s">
        <v>21</v>
      </c>
      <c r="I8461" t="s">
        <v>21</v>
      </c>
      <c r="J8461" t="s">
        <v>5853</v>
      </c>
      <c r="K8461">
        <v>2386264</v>
      </c>
      <c r="L8461" t="s">
        <v>23</v>
      </c>
      <c r="M8461">
        <v>0</v>
      </c>
      <c r="N8461">
        <v>7</v>
      </c>
      <c r="O8461">
        <v>0</v>
      </c>
      <c r="P8461">
        <v>1</v>
      </c>
      <c r="Q8461">
        <v>0</v>
      </c>
      <c r="S8461" t="str">
        <f t="shared" si="264"/>
        <v>G-PD303930</v>
      </c>
      <c r="T8461" t="str">
        <f t="shared" si="265"/>
        <v>I-Gurley</v>
      </c>
    </row>
    <row r="8462" spans="1:20" x14ac:dyDescent="0.3">
      <c r="A8462" t="s">
        <v>5852</v>
      </c>
      <c r="B8462" t="s">
        <v>428</v>
      </c>
      <c r="C8462" t="s">
        <v>22181</v>
      </c>
      <c r="D8462" t="s">
        <v>18873</v>
      </c>
      <c r="E8462" s="1">
        <v>41793</v>
      </c>
      <c r="F8462" t="s">
        <v>1134</v>
      </c>
      <c r="G8462" t="s">
        <v>1136</v>
      </c>
      <c r="H8462" t="s">
        <v>21</v>
      </c>
      <c r="I8462" t="s">
        <v>21</v>
      </c>
      <c r="J8462" t="s">
        <v>5853</v>
      </c>
      <c r="K8462">
        <v>2386264</v>
      </c>
      <c r="L8462" t="s">
        <v>23</v>
      </c>
      <c r="M8462">
        <v>0</v>
      </c>
      <c r="N8462">
        <v>7</v>
      </c>
      <c r="O8462">
        <v>0</v>
      </c>
      <c r="P8462">
        <v>1</v>
      </c>
      <c r="Q8462">
        <v>0</v>
      </c>
      <c r="S8462" t="str">
        <f t="shared" si="264"/>
        <v>G-PD303930</v>
      </c>
      <c r="T8462" t="str">
        <f t="shared" si="265"/>
        <v>I-Hylemon</v>
      </c>
    </row>
    <row r="8463" spans="1:20" x14ac:dyDescent="0.3">
      <c r="A8463" t="s">
        <v>5852</v>
      </c>
      <c r="B8463" t="s">
        <v>235</v>
      </c>
      <c r="C8463" t="s">
        <v>22181</v>
      </c>
      <c r="D8463" t="s">
        <v>18760</v>
      </c>
      <c r="E8463" s="1">
        <v>41793</v>
      </c>
      <c r="F8463" t="s">
        <v>1134</v>
      </c>
      <c r="G8463" t="s">
        <v>1136</v>
      </c>
      <c r="H8463" t="s">
        <v>21</v>
      </c>
      <c r="I8463" t="s">
        <v>47</v>
      </c>
      <c r="J8463" t="s">
        <v>5853</v>
      </c>
      <c r="K8463">
        <v>2386264</v>
      </c>
      <c r="L8463" t="s">
        <v>23</v>
      </c>
      <c r="M8463">
        <v>0</v>
      </c>
      <c r="N8463">
        <v>7</v>
      </c>
      <c r="O8463">
        <v>0</v>
      </c>
      <c r="P8463">
        <v>1</v>
      </c>
      <c r="Q8463">
        <v>0</v>
      </c>
      <c r="S8463" t="str">
        <f t="shared" si="264"/>
        <v>G-PD303930</v>
      </c>
      <c r="T8463" t="str">
        <f t="shared" si="265"/>
        <v>I-Spiegel</v>
      </c>
    </row>
    <row r="8464" spans="1:20" x14ac:dyDescent="0.3">
      <c r="A8464" t="s">
        <v>5852</v>
      </c>
      <c r="B8464" t="s">
        <v>2171</v>
      </c>
      <c r="C8464" t="s">
        <v>22181</v>
      </c>
      <c r="D8464" t="s">
        <v>19964</v>
      </c>
      <c r="E8464" s="1">
        <v>41793</v>
      </c>
      <c r="F8464" t="s">
        <v>1134</v>
      </c>
      <c r="G8464" t="s">
        <v>1136</v>
      </c>
      <c r="H8464" t="s">
        <v>21</v>
      </c>
      <c r="I8464" t="s">
        <v>219</v>
      </c>
      <c r="J8464" t="s">
        <v>5853</v>
      </c>
      <c r="K8464">
        <v>2386264</v>
      </c>
      <c r="L8464" t="s">
        <v>23</v>
      </c>
      <c r="M8464">
        <v>0</v>
      </c>
      <c r="N8464">
        <v>7</v>
      </c>
      <c r="O8464">
        <v>0</v>
      </c>
      <c r="P8464">
        <v>1</v>
      </c>
      <c r="Q8464">
        <v>0</v>
      </c>
      <c r="S8464" t="str">
        <f t="shared" si="264"/>
        <v>G-PD303930</v>
      </c>
      <c r="T8464" t="str">
        <f t="shared" si="265"/>
        <v>I-Takabe</v>
      </c>
    </row>
    <row r="8465" spans="1:20" x14ac:dyDescent="0.3">
      <c r="A8465" t="s">
        <v>5852</v>
      </c>
      <c r="B8465" t="s">
        <v>24</v>
      </c>
      <c r="C8465" t="s">
        <v>22181</v>
      </c>
      <c r="D8465" t="s">
        <v>18633</v>
      </c>
      <c r="E8465" s="1">
        <v>41793</v>
      </c>
      <c r="F8465" t="s">
        <v>1134</v>
      </c>
      <c r="G8465" t="s">
        <v>1136</v>
      </c>
      <c r="H8465" t="s">
        <v>21</v>
      </c>
      <c r="I8465" t="s">
        <v>21</v>
      </c>
      <c r="J8465" t="s">
        <v>5853</v>
      </c>
      <c r="K8465">
        <v>2386264</v>
      </c>
      <c r="L8465" t="s">
        <v>23</v>
      </c>
      <c r="M8465">
        <v>0</v>
      </c>
      <c r="N8465">
        <v>7</v>
      </c>
      <c r="O8465">
        <v>0</v>
      </c>
      <c r="P8465">
        <v>1</v>
      </c>
      <c r="Q8465">
        <v>0</v>
      </c>
      <c r="S8465" t="str">
        <f t="shared" si="264"/>
        <v>G-PD303930</v>
      </c>
      <c r="T8465" t="str">
        <f t="shared" si="265"/>
        <v>I-Wang</v>
      </c>
    </row>
    <row r="8466" spans="1:20" x14ac:dyDescent="0.3">
      <c r="A8466" t="s">
        <v>5852</v>
      </c>
      <c r="B8466" t="s">
        <v>1136</v>
      </c>
      <c r="C8466" t="s">
        <v>22181</v>
      </c>
      <c r="D8466" t="s">
        <v>19310</v>
      </c>
      <c r="E8466" s="1">
        <v>41793</v>
      </c>
      <c r="F8466" t="s">
        <v>1134</v>
      </c>
      <c r="G8466" t="s">
        <v>1136</v>
      </c>
      <c r="H8466" t="s">
        <v>21</v>
      </c>
      <c r="I8466" t="s">
        <v>21</v>
      </c>
      <c r="J8466" t="s">
        <v>5853</v>
      </c>
      <c r="K8466">
        <v>2386264</v>
      </c>
      <c r="L8466" t="s">
        <v>23</v>
      </c>
      <c r="M8466">
        <v>0</v>
      </c>
      <c r="N8466">
        <v>7</v>
      </c>
      <c r="O8466">
        <v>0</v>
      </c>
      <c r="P8466">
        <v>1</v>
      </c>
      <c r="Q8466">
        <v>0</v>
      </c>
      <c r="S8466" t="str">
        <f t="shared" si="264"/>
        <v>G-PD303930</v>
      </c>
      <c r="T8466" t="str">
        <f t="shared" si="265"/>
        <v>I-Zhou</v>
      </c>
    </row>
    <row r="8467" spans="1:20" x14ac:dyDescent="0.3">
      <c r="A8467" t="s">
        <v>5854</v>
      </c>
      <c r="B8467" t="s">
        <v>1159</v>
      </c>
      <c r="C8467" t="s">
        <v>22182</v>
      </c>
      <c r="D8467" t="s">
        <v>19323</v>
      </c>
      <c r="E8467" s="1">
        <v>41806</v>
      </c>
      <c r="F8467" t="s">
        <v>3439</v>
      </c>
      <c r="G8467" t="s">
        <v>1159</v>
      </c>
      <c r="H8467" t="s">
        <v>88</v>
      </c>
      <c r="I8467" t="s">
        <v>88</v>
      </c>
      <c r="J8467" t="s">
        <v>5855</v>
      </c>
      <c r="K8467">
        <v>458743</v>
      </c>
      <c r="L8467" t="s">
        <v>23</v>
      </c>
      <c r="M8467">
        <v>0</v>
      </c>
      <c r="N8467">
        <v>5</v>
      </c>
      <c r="O8467">
        <v>0</v>
      </c>
      <c r="P8467">
        <v>1</v>
      </c>
      <c r="Q8467">
        <v>0</v>
      </c>
      <c r="S8467" t="str">
        <f t="shared" si="264"/>
        <v>G-PD303931</v>
      </c>
      <c r="T8467" t="str">
        <f t="shared" si="265"/>
        <v>I-Gao</v>
      </c>
    </row>
    <row r="8468" spans="1:20" x14ac:dyDescent="0.3">
      <c r="A8468" t="s">
        <v>5854</v>
      </c>
      <c r="B8468" t="s">
        <v>5856</v>
      </c>
      <c r="C8468" t="s">
        <v>22182</v>
      </c>
      <c r="D8468" t="s">
        <v>22183</v>
      </c>
      <c r="E8468" s="1">
        <v>41806</v>
      </c>
      <c r="F8468" t="s">
        <v>3439</v>
      </c>
      <c r="G8468" t="s">
        <v>1159</v>
      </c>
      <c r="H8468" t="s">
        <v>88</v>
      </c>
      <c r="I8468" t="s">
        <v>1304</v>
      </c>
      <c r="J8468" t="s">
        <v>5855</v>
      </c>
      <c r="K8468">
        <v>458743</v>
      </c>
      <c r="L8468" t="s">
        <v>23</v>
      </c>
      <c r="M8468">
        <v>0</v>
      </c>
      <c r="N8468">
        <v>5</v>
      </c>
      <c r="O8468">
        <v>0</v>
      </c>
      <c r="P8468">
        <v>1</v>
      </c>
      <c r="Q8468">
        <v>0</v>
      </c>
      <c r="S8468" t="str">
        <f t="shared" si="264"/>
        <v>G-PD303931</v>
      </c>
      <c r="T8468" t="str">
        <f t="shared" si="265"/>
        <v>I-Shaffer</v>
      </c>
    </row>
    <row r="8469" spans="1:20" x14ac:dyDescent="0.3">
      <c r="A8469" t="s">
        <v>5854</v>
      </c>
      <c r="B8469" t="s">
        <v>636</v>
      </c>
      <c r="C8469" t="s">
        <v>22182</v>
      </c>
      <c r="D8469" t="s">
        <v>19003</v>
      </c>
      <c r="E8469" s="1">
        <v>41806</v>
      </c>
      <c r="F8469" t="s">
        <v>3439</v>
      </c>
      <c r="G8469" t="s">
        <v>1159</v>
      </c>
      <c r="H8469" t="s">
        <v>88</v>
      </c>
      <c r="I8469" t="s">
        <v>88</v>
      </c>
      <c r="J8469" t="s">
        <v>5855</v>
      </c>
      <c r="K8469">
        <v>458743</v>
      </c>
      <c r="L8469" t="s">
        <v>23</v>
      </c>
      <c r="M8469">
        <v>0</v>
      </c>
      <c r="N8469">
        <v>5</v>
      </c>
      <c r="O8469">
        <v>0</v>
      </c>
      <c r="P8469">
        <v>1</v>
      </c>
      <c r="Q8469">
        <v>0</v>
      </c>
      <c r="S8469" t="str">
        <f t="shared" si="264"/>
        <v>G-PD303931</v>
      </c>
      <c r="T8469" t="str">
        <f t="shared" si="265"/>
        <v>I-Sun</v>
      </c>
    </row>
    <row r="8470" spans="1:20" x14ac:dyDescent="0.3">
      <c r="A8470" t="s">
        <v>5857</v>
      </c>
      <c r="B8470" t="s">
        <v>1724</v>
      </c>
      <c r="C8470" t="s">
        <v>22184</v>
      </c>
      <c r="D8470" t="s">
        <v>19673</v>
      </c>
      <c r="E8470" s="1">
        <v>41794</v>
      </c>
      <c r="F8470" t="s">
        <v>1721</v>
      </c>
      <c r="G8470" t="s">
        <v>1723</v>
      </c>
      <c r="H8470" t="s">
        <v>505</v>
      </c>
      <c r="I8470" t="s">
        <v>505</v>
      </c>
      <c r="J8470" t="s">
        <v>5858</v>
      </c>
      <c r="K8470">
        <v>1965330</v>
      </c>
      <c r="L8470" t="s">
        <v>23</v>
      </c>
      <c r="M8470">
        <v>0</v>
      </c>
      <c r="N8470">
        <v>5</v>
      </c>
      <c r="O8470">
        <v>0</v>
      </c>
      <c r="P8470">
        <v>1</v>
      </c>
      <c r="Q8470">
        <v>0</v>
      </c>
      <c r="S8470" t="str">
        <f t="shared" si="264"/>
        <v>G-PD303933</v>
      </c>
      <c r="T8470" t="str">
        <f t="shared" si="265"/>
        <v>I-Blair</v>
      </c>
    </row>
    <row r="8471" spans="1:20" x14ac:dyDescent="0.3">
      <c r="A8471" t="s">
        <v>5857</v>
      </c>
      <c r="B8471" t="s">
        <v>1723</v>
      </c>
      <c r="C8471" t="s">
        <v>22184</v>
      </c>
      <c r="D8471" t="s">
        <v>19675</v>
      </c>
      <c r="E8471" s="1">
        <v>41794</v>
      </c>
      <c r="F8471" t="s">
        <v>1721</v>
      </c>
      <c r="G8471" t="s">
        <v>1723</v>
      </c>
      <c r="H8471" t="s">
        <v>505</v>
      </c>
      <c r="I8471" t="s">
        <v>505</v>
      </c>
      <c r="J8471" t="s">
        <v>5858</v>
      </c>
      <c r="K8471">
        <v>1965330</v>
      </c>
      <c r="L8471" t="s">
        <v>23</v>
      </c>
      <c r="M8471">
        <v>0</v>
      </c>
      <c r="N8471">
        <v>5</v>
      </c>
      <c r="O8471">
        <v>0</v>
      </c>
      <c r="P8471">
        <v>1</v>
      </c>
      <c r="Q8471">
        <v>0</v>
      </c>
      <c r="S8471" t="str">
        <f t="shared" si="264"/>
        <v>G-PD303933</v>
      </c>
      <c r="T8471" t="str">
        <f t="shared" si="265"/>
        <v>I-Delorenzo</v>
      </c>
    </row>
    <row r="8472" spans="1:20" x14ac:dyDescent="0.3">
      <c r="A8472" t="s">
        <v>5857</v>
      </c>
      <c r="B8472" t="s">
        <v>1727</v>
      </c>
      <c r="C8472" t="s">
        <v>22184</v>
      </c>
      <c r="D8472" t="s">
        <v>19676</v>
      </c>
      <c r="E8472" s="1">
        <v>41794</v>
      </c>
      <c r="F8472" t="s">
        <v>1721</v>
      </c>
      <c r="G8472" t="s">
        <v>1723</v>
      </c>
      <c r="H8472" t="s">
        <v>505</v>
      </c>
      <c r="I8472" t="s">
        <v>505</v>
      </c>
      <c r="J8472" t="s">
        <v>5858</v>
      </c>
      <c r="K8472">
        <v>1965330</v>
      </c>
      <c r="L8472" t="s">
        <v>23</v>
      </c>
      <c r="M8472">
        <v>0</v>
      </c>
      <c r="N8472">
        <v>5</v>
      </c>
      <c r="O8472">
        <v>0</v>
      </c>
      <c r="P8472">
        <v>1</v>
      </c>
      <c r="Q8472">
        <v>0</v>
      </c>
      <c r="S8472" t="str">
        <f t="shared" si="264"/>
        <v>G-PD303933</v>
      </c>
      <c r="T8472" t="str">
        <f t="shared" si="265"/>
        <v>I-Deshpande</v>
      </c>
    </row>
    <row r="8473" spans="1:20" x14ac:dyDescent="0.3">
      <c r="A8473" t="s">
        <v>5857</v>
      </c>
      <c r="B8473" t="s">
        <v>163</v>
      </c>
      <c r="C8473" t="s">
        <v>22184</v>
      </c>
      <c r="D8473" t="s">
        <v>18709</v>
      </c>
      <c r="E8473" s="1">
        <v>41794</v>
      </c>
      <c r="F8473" t="s">
        <v>1721</v>
      </c>
      <c r="G8473" t="s">
        <v>1723</v>
      </c>
      <c r="H8473" t="s">
        <v>505</v>
      </c>
      <c r="I8473" t="s">
        <v>64</v>
      </c>
      <c r="J8473" t="s">
        <v>5858</v>
      </c>
      <c r="K8473">
        <v>1965330</v>
      </c>
      <c r="L8473" t="s">
        <v>23</v>
      </c>
      <c r="M8473">
        <v>0</v>
      </c>
      <c r="N8473">
        <v>5</v>
      </c>
      <c r="O8473">
        <v>0</v>
      </c>
      <c r="P8473">
        <v>1</v>
      </c>
      <c r="Q8473">
        <v>0</v>
      </c>
      <c r="S8473" t="str">
        <f t="shared" si="264"/>
        <v>G-PD303933</v>
      </c>
      <c r="T8473" t="str">
        <f t="shared" si="265"/>
        <v>I-Falenski</v>
      </c>
    </row>
    <row r="8474" spans="1:20" x14ac:dyDescent="0.3">
      <c r="A8474" t="s">
        <v>5857</v>
      </c>
      <c r="B8474" t="s">
        <v>777</v>
      </c>
      <c r="C8474" t="s">
        <v>22184</v>
      </c>
      <c r="D8474" t="s">
        <v>19090</v>
      </c>
      <c r="E8474" s="1">
        <v>41794</v>
      </c>
      <c r="F8474" t="s">
        <v>1721</v>
      </c>
      <c r="G8474" t="s">
        <v>1723</v>
      </c>
      <c r="H8474" t="s">
        <v>505</v>
      </c>
      <c r="I8474" t="s">
        <v>505</v>
      </c>
      <c r="J8474" t="s">
        <v>5858</v>
      </c>
      <c r="K8474">
        <v>1965330</v>
      </c>
      <c r="L8474" t="s">
        <v>23</v>
      </c>
      <c r="M8474">
        <v>0</v>
      </c>
      <c r="N8474">
        <v>5</v>
      </c>
      <c r="O8474">
        <v>0</v>
      </c>
      <c r="P8474">
        <v>1</v>
      </c>
      <c r="Q8474">
        <v>0</v>
      </c>
      <c r="S8474" t="str">
        <f t="shared" si="264"/>
        <v>G-PD303933</v>
      </c>
      <c r="T8474" t="str">
        <f t="shared" si="265"/>
        <v>I-Phillips</v>
      </c>
    </row>
    <row r="8475" spans="1:20" x14ac:dyDescent="0.3">
      <c r="A8475" t="s">
        <v>5859</v>
      </c>
      <c r="B8475" t="s">
        <v>5767</v>
      </c>
      <c r="C8475" t="s">
        <v>22185</v>
      </c>
      <c r="D8475" t="s">
        <v>22126</v>
      </c>
      <c r="E8475" s="1">
        <v>41795</v>
      </c>
      <c r="F8475" t="s">
        <v>1600</v>
      </c>
      <c r="G8475" t="s">
        <v>227</v>
      </c>
      <c r="H8475" t="s">
        <v>150</v>
      </c>
      <c r="I8475" t="s">
        <v>150</v>
      </c>
      <c r="J8475" t="s">
        <v>5860</v>
      </c>
      <c r="K8475">
        <v>2084091</v>
      </c>
      <c r="L8475" t="s">
        <v>23</v>
      </c>
      <c r="M8475">
        <v>0</v>
      </c>
      <c r="N8475">
        <v>7</v>
      </c>
      <c r="O8475">
        <v>0</v>
      </c>
      <c r="P8475">
        <v>1</v>
      </c>
      <c r="Q8475">
        <v>0</v>
      </c>
      <c r="S8475" t="str">
        <f t="shared" si="264"/>
        <v>G-PD303935</v>
      </c>
      <c r="T8475" t="str">
        <f t="shared" si="265"/>
        <v>I-Al-Zubi</v>
      </c>
    </row>
    <row r="8476" spans="1:20" x14ac:dyDescent="0.3">
      <c r="A8476" t="s">
        <v>5859</v>
      </c>
      <c r="B8476" t="s">
        <v>4063</v>
      </c>
      <c r="C8476" t="s">
        <v>22185</v>
      </c>
      <c r="D8476" t="s">
        <v>21093</v>
      </c>
      <c r="E8476" s="1">
        <v>41795</v>
      </c>
      <c r="F8476" t="s">
        <v>1600</v>
      </c>
      <c r="G8476" t="s">
        <v>227</v>
      </c>
      <c r="H8476" t="s">
        <v>150</v>
      </c>
      <c r="I8476" t="s">
        <v>3682</v>
      </c>
      <c r="J8476" t="s">
        <v>5860</v>
      </c>
      <c r="K8476">
        <v>2084091</v>
      </c>
      <c r="L8476" t="s">
        <v>23</v>
      </c>
      <c r="M8476">
        <v>0</v>
      </c>
      <c r="N8476">
        <v>7</v>
      </c>
      <c r="O8476">
        <v>0</v>
      </c>
      <c r="P8476">
        <v>1</v>
      </c>
      <c r="Q8476">
        <v>0</v>
      </c>
      <c r="S8476" t="str">
        <f t="shared" si="264"/>
        <v>G-PD303935</v>
      </c>
      <c r="T8476" t="str">
        <f t="shared" si="265"/>
        <v>I-De</v>
      </c>
    </row>
    <row r="8477" spans="1:20" x14ac:dyDescent="0.3">
      <c r="A8477" t="s">
        <v>5859</v>
      </c>
      <c r="B8477" t="s">
        <v>227</v>
      </c>
      <c r="C8477" t="s">
        <v>22185</v>
      </c>
      <c r="D8477" t="s">
        <v>18748</v>
      </c>
      <c r="E8477" s="1">
        <v>41795</v>
      </c>
      <c r="F8477" t="s">
        <v>1600</v>
      </c>
      <c r="G8477" t="s">
        <v>227</v>
      </c>
      <c r="H8477" t="s">
        <v>150</v>
      </c>
      <c r="I8477" t="s">
        <v>150</v>
      </c>
      <c r="J8477" t="s">
        <v>5860</v>
      </c>
      <c r="K8477">
        <v>2084091</v>
      </c>
      <c r="L8477" t="s">
        <v>23</v>
      </c>
      <c r="M8477">
        <v>0</v>
      </c>
      <c r="N8477">
        <v>7</v>
      </c>
      <c r="O8477">
        <v>0</v>
      </c>
      <c r="P8477">
        <v>1</v>
      </c>
      <c r="Q8477">
        <v>0</v>
      </c>
      <c r="S8477" t="str">
        <f t="shared" si="264"/>
        <v>G-PD303935</v>
      </c>
      <c r="T8477" t="str">
        <f t="shared" si="265"/>
        <v>I-Fisher</v>
      </c>
    </row>
    <row r="8478" spans="1:20" x14ac:dyDescent="0.3">
      <c r="A8478" t="s">
        <v>5859</v>
      </c>
      <c r="B8478" t="s">
        <v>1100</v>
      </c>
      <c r="C8478" t="s">
        <v>22185</v>
      </c>
      <c r="D8478" t="s">
        <v>19286</v>
      </c>
      <c r="E8478" s="1">
        <v>41795</v>
      </c>
      <c r="F8478" t="s">
        <v>1600</v>
      </c>
      <c r="G8478" t="s">
        <v>227</v>
      </c>
      <c r="H8478" t="s">
        <v>150</v>
      </c>
      <c r="I8478" t="s">
        <v>88</v>
      </c>
      <c r="J8478" t="s">
        <v>5860</v>
      </c>
      <c r="K8478">
        <v>2084091</v>
      </c>
      <c r="L8478" t="s">
        <v>23</v>
      </c>
      <c r="M8478">
        <v>0</v>
      </c>
      <c r="N8478">
        <v>7</v>
      </c>
      <c r="O8478">
        <v>0</v>
      </c>
      <c r="P8478">
        <v>1</v>
      </c>
      <c r="Q8478">
        <v>0</v>
      </c>
      <c r="S8478" t="str">
        <f t="shared" si="264"/>
        <v>G-PD303935</v>
      </c>
      <c r="T8478" t="str">
        <f t="shared" si="265"/>
        <v>I-Mukhopadhyay</v>
      </c>
    </row>
    <row r="8479" spans="1:20" x14ac:dyDescent="0.3">
      <c r="A8479" t="s">
        <v>5859</v>
      </c>
      <c r="B8479" t="s">
        <v>2912</v>
      </c>
      <c r="C8479" t="s">
        <v>22185</v>
      </c>
      <c r="D8479" t="s">
        <v>20421</v>
      </c>
      <c r="E8479" s="1">
        <v>41795</v>
      </c>
      <c r="F8479" t="s">
        <v>1600</v>
      </c>
      <c r="G8479" t="s">
        <v>227</v>
      </c>
      <c r="H8479" t="s">
        <v>150</v>
      </c>
      <c r="I8479" t="s">
        <v>3682</v>
      </c>
      <c r="J8479" t="s">
        <v>5860</v>
      </c>
      <c r="K8479">
        <v>2084091</v>
      </c>
      <c r="L8479" t="s">
        <v>23</v>
      </c>
      <c r="M8479">
        <v>0</v>
      </c>
      <c r="N8479">
        <v>7</v>
      </c>
      <c r="O8479">
        <v>0</v>
      </c>
      <c r="P8479">
        <v>1</v>
      </c>
      <c r="Q8479">
        <v>0</v>
      </c>
      <c r="S8479" t="str">
        <f t="shared" si="264"/>
        <v>G-PD303935</v>
      </c>
      <c r="T8479" t="str">
        <f t="shared" si="265"/>
        <v>I-Pellecchia</v>
      </c>
    </row>
    <row r="8480" spans="1:20" x14ac:dyDescent="0.3">
      <c r="A8480" t="s">
        <v>5859</v>
      </c>
      <c r="B8480" t="s">
        <v>4338</v>
      </c>
      <c r="C8480" t="s">
        <v>22185</v>
      </c>
      <c r="D8480" t="s">
        <v>21255</v>
      </c>
      <c r="E8480" s="1">
        <v>41795</v>
      </c>
      <c r="F8480" t="s">
        <v>1600</v>
      </c>
      <c r="G8480" t="s">
        <v>227</v>
      </c>
      <c r="H8480" t="s">
        <v>150</v>
      </c>
      <c r="I8480" t="s">
        <v>150</v>
      </c>
      <c r="J8480" t="s">
        <v>5860</v>
      </c>
      <c r="K8480">
        <v>2084091</v>
      </c>
      <c r="L8480" t="s">
        <v>23</v>
      </c>
      <c r="M8480">
        <v>0</v>
      </c>
      <c r="N8480">
        <v>7</v>
      </c>
      <c r="O8480">
        <v>0</v>
      </c>
      <c r="P8480">
        <v>1</v>
      </c>
      <c r="Q8480">
        <v>0</v>
      </c>
      <c r="S8480" t="str">
        <f t="shared" si="264"/>
        <v>G-PD303935</v>
      </c>
      <c r="T8480" t="str">
        <f t="shared" si="265"/>
        <v>I-Rajasekaran</v>
      </c>
    </row>
    <row r="8481" spans="1:20" x14ac:dyDescent="0.3">
      <c r="A8481" t="s">
        <v>5859</v>
      </c>
      <c r="B8481" t="s">
        <v>1522</v>
      </c>
      <c r="C8481" t="s">
        <v>22185</v>
      </c>
      <c r="D8481" t="s">
        <v>19549</v>
      </c>
      <c r="E8481" s="1">
        <v>41795</v>
      </c>
      <c r="F8481" t="s">
        <v>1600</v>
      </c>
      <c r="G8481" t="s">
        <v>227</v>
      </c>
      <c r="H8481" t="s">
        <v>150</v>
      </c>
      <c r="I8481" t="s">
        <v>150</v>
      </c>
      <c r="J8481" t="s">
        <v>5860</v>
      </c>
      <c r="K8481">
        <v>2084091</v>
      </c>
      <c r="L8481" t="s">
        <v>23</v>
      </c>
      <c r="M8481">
        <v>0</v>
      </c>
      <c r="N8481">
        <v>7</v>
      </c>
      <c r="O8481">
        <v>0</v>
      </c>
      <c r="P8481">
        <v>1</v>
      </c>
      <c r="Q8481">
        <v>0</v>
      </c>
      <c r="S8481" t="str">
        <f t="shared" si="264"/>
        <v>G-PD303935</v>
      </c>
      <c r="T8481" t="str">
        <f t="shared" si="265"/>
        <v>I-Sarkar</v>
      </c>
    </row>
    <row r="8482" spans="1:20" x14ac:dyDescent="0.3">
      <c r="A8482" t="s">
        <v>5862</v>
      </c>
      <c r="B8482" t="s">
        <v>5863</v>
      </c>
      <c r="C8482" t="s">
        <v>22186</v>
      </c>
      <c r="D8482" t="s">
        <v>22187</v>
      </c>
      <c r="E8482" s="1">
        <v>41793</v>
      </c>
      <c r="F8482" t="s">
        <v>5861</v>
      </c>
      <c r="G8482" t="s">
        <v>5863</v>
      </c>
      <c r="H8482" t="s">
        <v>105</v>
      </c>
      <c r="I8482" t="s">
        <v>105</v>
      </c>
      <c r="J8482" t="s">
        <v>5864</v>
      </c>
      <c r="K8482">
        <v>2513409</v>
      </c>
      <c r="L8482" t="s">
        <v>23</v>
      </c>
      <c r="M8482">
        <v>0</v>
      </c>
      <c r="N8482">
        <v>7</v>
      </c>
      <c r="O8482">
        <v>0</v>
      </c>
      <c r="P8482">
        <v>1</v>
      </c>
      <c r="Q8482">
        <v>0</v>
      </c>
      <c r="S8482" t="str">
        <f t="shared" si="264"/>
        <v>G-PD303936</v>
      </c>
      <c r="T8482" t="str">
        <f t="shared" si="265"/>
        <v>I-Celi</v>
      </c>
    </row>
    <row r="8483" spans="1:20" x14ac:dyDescent="0.3">
      <c r="A8483" t="s">
        <v>5862</v>
      </c>
      <c r="B8483" t="s">
        <v>4685</v>
      </c>
      <c r="C8483" t="s">
        <v>22186</v>
      </c>
      <c r="D8483" t="s">
        <v>21470</v>
      </c>
      <c r="E8483" s="1">
        <v>41793</v>
      </c>
      <c r="F8483" t="s">
        <v>5861</v>
      </c>
      <c r="G8483" t="s">
        <v>5863</v>
      </c>
      <c r="H8483" t="s">
        <v>105</v>
      </c>
      <c r="I8483" t="s">
        <v>306</v>
      </c>
      <c r="J8483" t="s">
        <v>5864</v>
      </c>
      <c r="K8483">
        <v>2513409</v>
      </c>
      <c r="L8483" t="s">
        <v>23</v>
      </c>
      <c r="M8483">
        <v>0</v>
      </c>
      <c r="N8483">
        <v>7</v>
      </c>
      <c r="O8483">
        <v>0</v>
      </c>
      <c r="P8483">
        <v>1</v>
      </c>
      <c r="Q8483">
        <v>0</v>
      </c>
      <c r="S8483" t="str">
        <f t="shared" si="264"/>
        <v>G-PD303936</v>
      </c>
      <c r="T8483" t="str">
        <f t="shared" si="265"/>
        <v>I-Koparde</v>
      </c>
    </row>
    <row r="8484" spans="1:20" x14ac:dyDescent="0.3">
      <c r="A8484" t="s">
        <v>5862</v>
      </c>
      <c r="B8484" t="s">
        <v>5865</v>
      </c>
      <c r="C8484" t="s">
        <v>22186</v>
      </c>
      <c r="D8484" t="s">
        <v>22188</v>
      </c>
      <c r="E8484" s="1">
        <v>41793</v>
      </c>
      <c r="F8484" t="s">
        <v>5861</v>
      </c>
      <c r="G8484" t="s">
        <v>5863</v>
      </c>
      <c r="H8484" t="s">
        <v>105</v>
      </c>
      <c r="I8484" t="s">
        <v>146</v>
      </c>
      <c r="J8484" t="s">
        <v>5864</v>
      </c>
      <c r="K8484">
        <v>2513409</v>
      </c>
      <c r="L8484" t="s">
        <v>23</v>
      </c>
      <c r="M8484">
        <v>0</v>
      </c>
      <c r="N8484">
        <v>7</v>
      </c>
      <c r="O8484">
        <v>0</v>
      </c>
      <c r="P8484">
        <v>1</v>
      </c>
      <c r="Q8484">
        <v>0</v>
      </c>
      <c r="S8484" t="str">
        <f t="shared" si="264"/>
        <v>G-PD303936</v>
      </c>
      <c r="T8484" t="str">
        <f t="shared" si="265"/>
        <v>I-Ni</v>
      </c>
    </row>
    <row r="8485" spans="1:20" x14ac:dyDescent="0.3">
      <c r="A8485" t="s">
        <v>5862</v>
      </c>
      <c r="B8485" t="s">
        <v>4374</v>
      </c>
      <c r="C8485" t="s">
        <v>22186</v>
      </c>
      <c r="D8485" t="s">
        <v>21282</v>
      </c>
      <c r="E8485" s="1">
        <v>41793</v>
      </c>
      <c r="F8485" t="s">
        <v>5861</v>
      </c>
      <c r="G8485" t="s">
        <v>5863</v>
      </c>
      <c r="H8485" t="s">
        <v>105</v>
      </c>
      <c r="I8485" t="s">
        <v>836</v>
      </c>
      <c r="J8485" t="s">
        <v>5864</v>
      </c>
      <c r="K8485">
        <v>2513409</v>
      </c>
      <c r="L8485" t="s">
        <v>23</v>
      </c>
      <c r="M8485">
        <v>0</v>
      </c>
      <c r="N8485">
        <v>7</v>
      </c>
      <c r="O8485">
        <v>0</v>
      </c>
      <c r="P8485">
        <v>1</v>
      </c>
      <c r="Q8485">
        <v>0</v>
      </c>
      <c r="S8485" t="str">
        <f t="shared" si="264"/>
        <v>G-PD303936</v>
      </c>
      <c r="T8485" t="str">
        <f t="shared" si="265"/>
        <v>I-Serrano</v>
      </c>
    </row>
    <row r="8486" spans="1:20" x14ac:dyDescent="0.3">
      <c r="A8486" t="s">
        <v>5862</v>
      </c>
      <c r="B8486" t="s">
        <v>5866</v>
      </c>
      <c r="C8486" t="s">
        <v>22186</v>
      </c>
      <c r="D8486" t="s">
        <v>22189</v>
      </c>
      <c r="E8486" s="1">
        <v>41793</v>
      </c>
      <c r="F8486" t="s">
        <v>5861</v>
      </c>
      <c r="G8486" t="s">
        <v>5863</v>
      </c>
      <c r="H8486" t="s">
        <v>105</v>
      </c>
      <c r="I8486" t="s">
        <v>146</v>
      </c>
      <c r="J8486" t="s">
        <v>5864</v>
      </c>
      <c r="K8486">
        <v>2513409</v>
      </c>
      <c r="L8486" t="s">
        <v>23</v>
      </c>
      <c r="M8486">
        <v>0</v>
      </c>
      <c r="N8486">
        <v>7</v>
      </c>
      <c r="O8486">
        <v>0</v>
      </c>
      <c r="P8486">
        <v>1</v>
      </c>
      <c r="Q8486">
        <v>0</v>
      </c>
      <c r="S8486" t="str">
        <f t="shared" si="264"/>
        <v>G-PD303936</v>
      </c>
      <c r="T8486" t="str">
        <f t="shared" si="265"/>
        <v>I-Shulleeta</v>
      </c>
    </row>
    <row r="8487" spans="1:20" x14ac:dyDescent="0.3">
      <c r="A8487" t="s">
        <v>5862</v>
      </c>
      <c r="B8487" t="s">
        <v>323</v>
      </c>
      <c r="C8487" t="s">
        <v>22186</v>
      </c>
      <c r="D8487" t="s">
        <v>18811</v>
      </c>
      <c r="E8487" s="1">
        <v>41793</v>
      </c>
      <c r="F8487" t="s">
        <v>5861</v>
      </c>
      <c r="G8487" t="s">
        <v>5863</v>
      </c>
      <c r="H8487" t="s">
        <v>105</v>
      </c>
      <c r="I8487" t="s">
        <v>21</v>
      </c>
      <c r="J8487" t="s">
        <v>5864</v>
      </c>
      <c r="K8487">
        <v>2513409</v>
      </c>
      <c r="L8487" t="s">
        <v>23</v>
      </c>
      <c r="M8487">
        <v>0</v>
      </c>
      <c r="N8487">
        <v>7</v>
      </c>
      <c r="O8487">
        <v>0</v>
      </c>
      <c r="P8487">
        <v>1</v>
      </c>
      <c r="Q8487">
        <v>0</v>
      </c>
      <c r="S8487" t="str">
        <f t="shared" si="264"/>
        <v>G-PD303936</v>
      </c>
      <c r="T8487" t="str">
        <f t="shared" si="265"/>
        <v>I-Taylor</v>
      </c>
    </row>
    <row r="8488" spans="1:20" x14ac:dyDescent="0.3">
      <c r="A8488" t="s">
        <v>5867</v>
      </c>
      <c r="B8488" t="s">
        <v>2391</v>
      </c>
      <c r="C8488" t="s">
        <v>22190</v>
      </c>
      <c r="D8488" t="s">
        <v>20102</v>
      </c>
      <c r="E8488" s="1">
        <v>41793</v>
      </c>
      <c r="F8488" t="s">
        <v>5861</v>
      </c>
      <c r="G8488" t="s">
        <v>5863</v>
      </c>
      <c r="H8488" t="s">
        <v>105</v>
      </c>
      <c r="I8488" t="s">
        <v>386</v>
      </c>
      <c r="J8488" t="s">
        <v>5868</v>
      </c>
      <c r="K8488">
        <v>2208343</v>
      </c>
      <c r="L8488" t="s">
        <v>23</v>
      </c>
      <c r="M8488">
        <v>0</v>
      </c>
      <c r="N8488">
        <v>6</v>
      </c>
      <c r="O8488">
        <v>0</v>
      </c>
      <c r="P8488">
        <v>1</v>
      </c>
      <c r="Q8488">
        <v>0</v>
      </c>
      <c r="S8488" t="str">
        <f t="shared" si="264"/>
        <v>G-PD303937</v>
      </c>
      <c r="T8488" t="str">
        <f t="shared" si="265"/>
        <v>I-Abbate</v>
      </c>
    </row>
    <row r="8489" spans="1:20" x14ac:dyDescent="0.3">
      <c r="A8489" t="s">
        <v>5867</v>
      </c>
      <c r="B8489" t="s">
        <v>5863</v>
      </c>
      <c r="C8489" t="s">
        <v>22190</v>
      </c>
      <c r="D8489" t="s">
        <v>22187</v>
      </c>
      <c r="E8489" s="1">
        <v>41793</v>
      </c>
      <c r="F8489" t="s">
        <v>5861</v>
      </c>
      <c r="G8489" t="s">
        <v>5863</v>
      </c>
      <c r="H8489" t="s">
        <v>105</v>
      </c>
      <c r="I8489" t="s">
        <v>105</v>
      </c>
      <c r="J8489" t="s">
        <v>5868</v>
      </c>
      <c r="K8489">
        <v>2208343</v>
      </c>
      <c r="L8489" t="s">
        <v>23</v>
      </c>
      <c r="M8489">
        <v>0</v>
      </c>
      <c r="N8489">
        <v>6</v>
      </c>
      <c r="O8489">
        <v>0</v>
      </c>
      <c r="P8489">
        <v>1</v>
      </c>
      <c r="Q8489">
        <v>0</v>
      </c>
      <c r="S8489" t="str">
        <f t="shared" si="264"/>
        <v>G-PD303937</v>
      </c>
      <c r="T8489" t="str">
        <f t="shared" si="265"/>
        <v>I-Celi</v>
      </c>
    </row>
    <row r="8490" spans="1:20" x14ac:dyDescent="0.3">
      <c r="A8490" t="s">
        <v>5867</v>
      </c>
      <c r="B8490" t="s">
        <v>5869</v>
      </c>
      <c r="C8490" t="s">
        <v>22190</v>
      </c>
      <c r="D8490" t="s">
        <v>22191</v>
      </c>
      <c r="E8490" s="1">
        <v>41793</v>
      </c>
      <c r="F8490" t="s">
        <v>5861</v>
      </c>
      <c r="G8490" t="s">
        <v>5863</v>
      </c>
      <c r="H8490" t="s">
        <v>105</v>
      </c>
      <c r="I8490" t="s">
        <v>113</v>
      </c>
      <c r="J8490" t="s">
        <v>5868</v>
      </c>
      <c r="K8490">
        <v>2208343</v>
      </c>
      <c r="L8490" t="s">
        <v>23</v>
      </c>
      <c r="M8490">
        <v>0</v>
      </c>
      <c r="N8490">
        <v>6</v>
      </c>
      <c r="O8490">
        <v>0</v>
      </c>
      <c r="P8490">
        <v>1</v>
      </c>
      <c r="Q8490">
        <v>0</v>
      </c>
      <c r="S8490" t="str">
        <f t="shared" si="264"/>
        <v>G-PD303937</v>
      </c>
      <c r="T8490" t="str">
        <f t="shared" si="265"/>
        <v>I-Halquist</v>
      </c>
    </row>
    <row r="8491" spans="1:20" x14ac:dyDescent="0.3">
      <c r="A8491" t="s">
        <v>5867</v>
      </c>
      <c r="B8491" t="s">
        <v>5865</v>
      </c>
      <c r="C8491" t="s">
        <v>22190</v>
      </c>
      <c r="D8491" t="s">
        <v>22188</v>
      </c>
      <c r="E8491" s="1">
        <v>41793</v>
      </c>
      <c r="F8491" t="s">
        <v>5861</v>
      </c>
      <c r="G8491" t="s">
        <v>5863</v>
      </c>
      <c r="H8491" t="s">
        <v>105</v>
      </c>
      <c r="I8491" t="s">
        <v>146</v>
      </c>
      <c r="J8491" t="s">
        <v>5868</v>
      </c>
      <c r="K8491">
        <v>2208343</v>
      </c>
      <c r="L8491" t="s">
        <v>23</v>
      </c>
      <c r="M8491">
        <v>0</v>
      </c>
      <c r="N8491">
        <v>6</v>
      </c>
      <c r="O8491">
        <v>0</v>
      </c>
      <c r="P8491">
        <v>1</v>
      </c>
      <c r="Q8491">
        <v>0</v>
      </c>
      <c r="S8491" t="str">
        <f t="shared" si="264"/>
        <v>G-PD303937</v>
      </c>
      <c r="T8491" t="str">
        <f t="shared" si="265"/>
        <v>I-Ni</v>
      </c>
    </row>
    <row r="8492" spans="1:20" x14ac:dyDescent="0.3">
      <c r="A8492" t="s">
        <v>5867</v>
      </c>
      <c r="B8492" t="s">
        <v>5866</v>
      </c>
      <c r="C8492" t="s">
        <v>22190</v>
      </c>
      <c r="D8492" t="s">
        <v>22189</v>
      </c>
      <c r="E8492" s="1">
        <v>41793</v>
      </c>
      <c r="F8492" t="s">
        <v>5861</v>
      </c>
      <c r="G8492" t="s">
        <v>5863</v>
      </c>
      <c r="H8492" t="s">
        <v>105</v>
      </c>
      <c r="I8492" t="s">
        <v>146</v>
      </c>
      <c r="J8492" t="s">
        <v>5868</v>
      </c>
      <c r="K8492">
        <v>2208343</v>
      </c>
      <c r="L8492" t="s">
        <v>23</v>
      </c>
      <c r="M8492">
        <v>0</v>
      </c>
      <c r="N8492">
        <v>6</v>
      </c>
      <c r="O8492">
        <v>0</v>
      </c>
      <c r="P8492">
        <v>1</v>
      </c>
      <c r="Q8492">
        <v>0</v>
      </c>
      <c r="S8492" t="str">
        <f t="shared" si="264"/>
        <v>G-PD303937</v>
      </c>
      <c r="T8492" t="str">
        <f t="shared" si="265"/>
        <v>I-Shulleeta</v>
      </c>
    </row>
    <row r="8493" spans="1:20" x14ac:dyDescent="0.3">
      <c r="A8493" t="s">
        <v>5867</v>
      </c>
      <c r="B8493" t="s">
        <v>4328</v>
      </c>
      <c r="C8493" t="s">
        <v>22190</v>
      </c>
      <c r="D8493" t="s">
        <v>21250</v>
      </c>
      <c r="E8493" s="1">
        <v>41793</v>
      </c>
      <c r="F8493" t="s">
        <v>5861</v>
      </c>
      <c r="G8493" t="s">
        <v>5863</v>
      </c>
      <c r="H8493" t="s">
        <v>105</v>
      </c>
      <c r="I8493" t="s">
        <v>105</v>
      </c>
      <c r="J8493" t="s">
        <v>5868</v>
      </c>
      <c r="K8493">
        <v>2208343</v>
      </c>
      <c r="L8493" t="s">
        <v>23</v>
      </c>
      <c r="M8493">
        <v>0</v>
      </c>
      <c r="N8493">
        <v>6</v>
      </c>
      <c r="O8493">
        <v>0</v>
      </c>
      <c r="P8493">
        <v>1</v>
      </c>
      <c r="Q8493">
        <v>0</v>
      </c>
      <c r="S8493" t="str">
        <f t="shared" si="264"/>
        <v>G-PD303937</v>
      </c>
      <c r="T8493" t="str">
        <f t="shared" si="265"/>
        <v>I-Wickham</v>
      </c>
    </row>
    <row r="8494" spans="1:20" x14ac:dyDescent="0.3">
      <c r="A8494" t="s">
        <v>5870</v>
      </c>
      <c r="B8494" t="s">
        <v>4576</v>
      </c>
      <c r="C8494" t="s">
        <v>22192</v>
      </c>
      <c r="D8494" t="s">
        <v>21407</v>
      </c>
      <c r="E8494" s="1">
        <v>41803</v>
      </c>
      <c r="F8494" t="s">
        <v>5572</v>
      </c>
      <c r="G8494" t="s">
        <v>4576</v>
      </c>
      <c r="H8494" t="s">
        <v>84</v>
      </c>
      <c r="I8494" t="s">
        <v>84</v>
      </c>
      <c r="J8494" t="s">
        <v>5871</v>
      </c>
      <c r="K8494">
        <v>513065</v>
      </c>
      <c r="L8494" t="s">
        <v>23</v>
      </c>
      <c r="M8494">
        <v>0</v>
      </c>
      <c r="N8494">
        <v>5</v>
      </c>
      <c r="O8494">
        <v>0</v>
      </c>
      <c r="P8494">
        <v>1</v>
      </c>
      <c r="Q8494">
        <v>0</v>
      </c>
      <c r="S8494" t="str">
        <f t="shared" si="264"/>
        <v>G-PD303938</v>
      </c>
      <c r="T8494" t="str">
        <f t="shared" si="265"/>
        <v>I-Campbell</v>
      </c>
    </row>
    <row r="8495" spans="1:20" x14ac:dyDescent="0.3">
      <c r="A8495" t="s">
        <v>5870</v>
      </c>
      <c r="B8495" t="s">
        <v>1221</v>
      </c>
      <c r="C8495" t="s">
        <v>22192</v>
      </c>
      <c r="D8495" t="s">
        <v>19363</v>
      </c>
      <c r="E8495" s="1">
        <v>41803</v>
      </c>
      <c r="F8495" t="s">
        <v>5572</v>
      </c>
      <c r="G8495" t="s">
        <v>4576</v>
      </c>
      <c r="H8495" t="s">
        <v>84</v>
      </c>
      <c r="I8495" t="s">
        <v>84</v>
      </c>
      <c r="J8495" t="s">
        <v>5871</v>
      </c>
      <c r="K8495">
        <v>513065</v>
      </c>
      <c r="L8495" t="s">
        <v>23</v>
      </c>
      <c r="M8495">
        <v>0</v>
      </c>
      <c r="N8495">
        <v>5</v>
      </c>
      <c r="O8495">
        <v>0</v>
      </c>
      <c r="P8495">
        <v>1</v>
      </c>
      <c r="Q8495">
        <v>0</v>
      </c>
      <c r="S8495" t="str">
        <f t="shared" si="264"/>
        <v>G-PD303938</v>
      </c>
      <c r="T8495" t="str">
        <f t="shared" si="265"/>
        <v>I-Mason</v>
      </c>
    </row>
    <row r="8496" spans="1:20" x14ac:dyDescent="0.3">
      <c r="A8496" t="s">
        <v>5870</v>
      </c>
      <c r="B8496" t="s">
        <v>103</v>
      </c>
      <c r="C8496" t="s">
        <v>22192</v>
      </c>
      <c r="D8496" t="s">
        <v>18677</v>
      </c>
      <c r="E8496" s="1">
        <v>41803</v>
      </c>
      <c r="F8496" t="s">
        <v>5572</v>
      </c>
      <c r="G8496" t="s">
        <v>4576</v>
      </c>
      <c r="H8496" t="s">
        <v>84</v>
      </c>
      <c r="I8496" t="s">
        <v>25</v>
      </c>
      <c r="J8496" t="s">
        <v>5871</v>
      </c>
      <c r="K8496">
        <v>513065</v>
      </c>
      <c r="L8496" t="s">
        <v>23</v>
      </c>
      <c r="M8496">
        <v>0</v>
      </c>
      <c r="N8496">
        <v>5</v>
      </c>
      <c r="O8496">
        <v>0</v>
      </c>
      <c r="P8496">
        <v>1</v>
      </c>
      <c r="Q8496">
        <v>0</v>
      </c>
      <c r="S8496" t="str">
        <f t="shared" si="264"/>
        <v>G-PD303938</v>
      </c>
      <c r="T8496" t="str">
        <f t="shared" si="265"/>
        <v>I-Research Assistant</v>
      </c>
    </row>
    <row r="8497" spans="1:20" x14ac:dyDescent="0.3">
      <c r="A8497" t="s">
        <v>5870</v>
      </c>
      <c r="B8497" t="s">
        <v>4013</v>
      </c>
      <c r="C8497" t="s">
        <v>22192</v>
      </c>
      <c r="D8497" t="s">
        <v>21059</v>
      </c>
      <c r="E8497" s="1">
        <v>41803</v>
      </c>
      <c r="F8497" t="s">
        <v>5572</v>
      </c>
      <c r="G8497" t="s">
        <v>4576</v>
      </c>
      <c r="H8497" t="s">
        <v>84</v>
      </c>
      <c r="I8497" t="s">
        <v>88</v>
      </c>
      <c r="J8497" t="s">
        <v>5871</v>
      </c>
      <c r="K8497">
        <v>513065</v>
      </c>
      <c r="L8497" t="s">
        <v>23</v>
      </c>
      <c r="M8497">
        <v>0</v>
      </c>
      <c r="N8497">
        <v>5</v>
      </c>
      <c r="O8497">
        <v>0</v>
      </c>
      <c r="P8497">
        <v>1</v>
      </c>
      <c r="Q8497">
        <v>0</v>
      </c>
      <c r="S8497" t="str">
        <f t="shared" si="264"/>
        <v>G-PD303938</v>
      </c>
      <c r="T8497" t="str">
        <f t="shared" si="265"/>
        <v>I-Wheeler</v>
      </c>
    </row>
    <row r="8498" spans="1:20" x14ac:dyDescent="0.3">
      <c r="A8498" t="s">
        <v>5872</v>
      </c>
      <c r="B8498" t="s">
        <v>657</v>
      </c>
      <c r="C8498" t="s">
        <v>22193</v>
      </c>
      <c r="D8498" t="s">
        <v>19015</v>
      </c>
      <c r="E8498" s="1">
        <v>41795</v>
      </c>
      <c r="F8498" t="s">
        <v>2745</v>
      </c>
      <c r="G8498" t="s">
        <v>999</v>
      </c>
      <c r="H8498" t="s">
        <v>150</v>
      </c>
      <c r="I8498" t="s">
        <v>150</v>
      </c>
      <c r="J8498" t="s">
        <v>5874</v>
      </c>
      <c r="K8498">
        <v>1500717</v>
      </c>
      <c r="L8498" t="s">
        <v>23</v>
      </c>
      <c r="M8498">
        <v>0</v>
      </c>
      <c r="N8498">
        <v>8</v>
      </c>
      <c r="O8498">
        <v>0</v>
      </c>
      <c r="P8498">
        <v>1</v>
      </c>
      <c r="Q8498">
        <v>0</v>
      </c>
      <c r="S8498" t="str">
        <f t="shared" si="264"/>
        <v>G-PD303939</v>
      </c>
      <c r="T8498" t="str">
        <f t="shared" si="265"/>
        <v>I-Eaves</v>
      </c>
    </row>
    <row r="8499" spans="1:20" x14ac:dyDescent="0.3">
      <c r="A8499" t="s">
        <v>5872</v>
      </c>
      <c r="B8499" t="s">
        <v>1371</v>
      </c>
      <c r="C8499" t="s">
        <v>22193</v>
      </c>
      <c r="D8499" t="s">
        <v>19453</v>
      </c>
      <c r="E8499" s="1">
        <v>41795</v>
      </c>
      <c r="F8499" t="s">
        <v>2745</v>
      </c>
      <c r="G8499" t="s">
        <v>999</v>
      </c>
      <c r="H8499" t="s">
        <v>150</v>
      </c>
      <c r="I8499" t="s">
        <v>225</v>
      </c>
      <c r="J8499" t="s">
        <v>5874</v>
      </c>
      <c r="K8499">
        <v>1500717</v>
      </c>
      <c r="L8499" t="s">
        <v>23</v>
      </c>
      <c r="M8499">
        <v>0</v>
      </c>
      <c r="N8499">
        <v>8</v>
      </c>
      <c r="O8499">
        <v>0</v>
      </c>
      <c r="P8499">
        <v>1</v>
      </c>
      <c r="Q8499">
        <v>0</v>
      </c>
      <c r="S8499" t="str">
        <f t="shared" si="264"/>
        <v>G-PD303939</v>
      </c>
      <c r="T8499" t="str">
        <f t="shared" si="265"/>
        <v>I-Jackson-Cook</v>
      </c>
    </row>
    <row r="8500" spans="1:20" x14ac:dyDescent="0.3">
      <c r="A8500" t="s">
        <v>5872</v>
      </c>
      <c r="B8500" t="s">
        <v>1511</v>
      </c>
      <c r="C8500" t="s">
        <v>22193</v>
      </c>
      <c r="D8500" t="s">
        <v>19539</v>
      </c>
      <c r="E8500" s="1">
        <v>41795</v>
      </c>
      <c r="F8500" t="s">
        <v>2745</v>
      </c>
      <c r="G8500" t="s">
        <v>999</v>
      </c>
      <c r="H8500" t="s">
        <v>150</v>
      </c>
      <c r="I8500" t="s">
        <v>5875</v>
      </c>
      <c r="J8500" t="s">
        <v>5874</v>
      </c>
      <c r="K8500">
        <v>1500717</v>
      </c>
      <c r="L8500" t="s">
        <v>23</v>
      </c>
      <c r="M8500">
        <v>0</v>
      </c>
      <c r="N8500">
        <v>8</v>
      </c>
      <c r="O8500">
        <v>0</v>
      </c>
      <c r="P8500">
        <v>1</v>
      </c>
      <c r="Q8500">
        <v>0</v>
      </c>
      <c r="S8500" t="str">
        <f t="shared" si="264"/>
        <v>G-PD303939</v>
      </c>
      <c r="T8500" t="str">
        <f t="shared" si="265"/>
        <v>I-Latendresse</v>
      </c>
    </row>
    <row r="8501" spans="1:20" x14ac:dyDescent="0.3">
      <c r="A8501" t="s">
        <v>5872</v>
      </c>
      <c r="B8501" t="s">
        <v>5133</v>
      </c>
      <c r="C8501" t="s">
        <v>22193</v>
      </c>
      <c r="D8501" t="s">
        <v>21737</v>
      </c>
      <c r="E8501" s="1">
        <v>41795</v>
      </c>
      <c r="F8501" t="s">
        <v>2745</v>
      </c>
      <c r="G8501" t="s">
        <v>999</v>
      </c>
      <c r="H8501" t="s">
        <v>150</v>
      </c>
      <c r="I8501" t="s">
        <v>84</v>
      </c>
      <c r="J8501" t="s">
        <v>5874</v>
      </c>
      <c r="K8501">
        <v>1500717</v>
      </c>
      <c r="L8501" t="s">
        <v>23</v>
      </c>
      <c r="M8501">
        <v>0</v>
      </c>
      <c r="N8501">
        <v>8</v>
      </c>
      <c r="O8501">
        <v>0</v>
      </c>
      <c r="P8501">
        <v>1</v>
      </c>
      <c r="Q8501">
        <v>0</v>
      </c>
      <c r="S8501" t="str">
        <f t="shared" si="264"/>
        <v>G-PD303939</v>
      </c>
      <c r="T8501" t="str">
        <f t="shared" si="265"/>
        <v>I-Linker</v>
      </c>
    </row>
    <row r="8502" spans="1:20" x14ac:dyDescent="0.3">
      <c r="A8502" t="s">
        <v>5872</v>
      </c>
      <c r="B8502" t="s">
        <v>5873</v>
      </c>
      <c r="C8502" t="s">
        <v>22193</v>
      </c>
      <c r="D8502" t="s">
        <v>22194</v>
      </c>
      <c r="E8502" s="1">
        <v>41795</v>
      </c>
      <c r="F8502" t="s">
        <v>2745</v>
      </c>
      <c r="G8502" t="s">
        <v>999</v>
      </c>
      <c r="H8502" t="s">
        <v>150</v>
      </c>
      <c r="I8502" t="s">
        <v>42</v>
      </c>
      <c r="J8502" t="s">
        <v>5874</v>
      </c>
      <c r="K8502">
        <v>1500717</v>
      </c>
      <c r="L8502" t="s">
        <v>23</v>
      </c>
      <c r="M8502">
        <v>0</v>
      </c>
      <c r="N8502">
        <v>8</v>
      </c>
      <c r="O8502">
        <v>0</v>
      </c>
      <c r="P8502">
        <v>1</v>
      </c>
      <c r="Q8502">
        <v>0</v>
      </c>
      <c r="S8502" t="str">
        <f t="shared" si="264"/>
        <v>G-PD303939</v>
      </c>
      <c r="T8502" t="str">
        <f t="shared" si="265"/>
        <v>I-Predoctoral Student</v>
      </c>
    </row>
    <row r="8503" spans="1:20" x14ac:dyDescent="0.3">
      <c r="A8503" t="s">
        <v>5872</v>
      </c>
      <c r="B8503" t="s">
        <v>3455</v>
      </c>
      <c r="C8503" t="s">
        <v>22193</v>
      </c>
      <c r="D8503" t="s">
        <v>20745</v>
      </c>
      <c r="E8503" s="1">
        <v>41795</v>
      </c>
      <c r="F8503" t="s">
        <v>2745</v>
      </c>
      <c r="G8503" t="s">
        <v>999</v>
      </c>
      <c r="H8503" t="s">
        <v>150</v>
      </c>
      <c r="I8503" t="s">
        <v>84</v>
      </c>
      <c r="J8503" t="s">
        <v>5874</v>
      </c>
      <c r="K8503">
        <v>1500717</v>
      </c>
      <c r="L8503" t="s">
        <v>23</v>
      </c>
      <c r="M8503">
        <v>0</v>
      </c>
      <c r="N8503">
        <v>8</v>
      </c>
      <c r="O8503">
        <v>0</v>
      </c>
      <c r="P8503">
        <v>1</v>
      </c>
      <c r="Q8503">
        <v>0</v>
      </c>
      <c r="S8503" t="str">
        <f t="shared" si="264"/>
        <v>G-PD303939</v>
      </c>
      <c r="T8503" t="str">
        <f t="shared" si="265"/>
        <v>I-Roberson-Nay</v>
      </c>
    </row>
    <row r="8504" spans="1:20" x14ac:dyDescent="0.3">
      <c r="A8504" t="s">
        <v>5872</v>
      </c>
      <c r="B8504" t="s">
        <v>999</v>
      </c>
      <c r="C8504" t="s">
        <v>22193</v>
      </c>
      <c r="D8504" t="s">
        <v>19224</v>
      </c>
      <c r="E8504" s="1">
        <v>41795</v>
      </c>
      <c r="F8504" t="s">
        <v>2745</v>
      </c>
      <c r="G8504" t="s">
        <v>999</v>
      </c>
      <c r="H8504" t="s">
        <v>150</v>
      </c>
      <c r="I8504" t="s">
        <v>150</v>
      </c>
      <c r="J8504" t="s">
        <v>5874</v>
      </c>
      <c r="K8504">
        <v>1500717</v>
      </c>
      <c r="L8504" t="s">
        <v>23</v>
      </c>
      <c r="M8504">
        <v>0</v>
      </c>
      <c r="N8504">
        <v>8</v>
      </c>
      <c r="O8504">
        <v>0</v>
      </c>
      <c r="P8504">
        <v>1</v>
      </c>
      <c r="Q8504">
        <v>0</v>
      </c>
      <c r="S8504" t="str">
        <f t="shared" si="264"/>
        <v>G-PD303939</v>
      </c>
      <c r="T8504" t="str">
        <f t="shared" si="265"/>
        <v>I-Silberg</v>
      </c>
    </row>
    <row r="8505" spans="1:20" x14ac:dyDescent="0.3">
      <c r="A8505" t="s">
        <v>5872</v>
      </c>
      <c r="B8505" t="s">
        <v>514</v>
      </c>
      <c r="C8505" t="s">
        <v>22193</v>
      </c>
      <c r="D8505" t="s">
        <v>18926</v>
      </c>
      <c r="E8505" s="1">
        <v>41795</v>
      </c>
      <c r="F8505" t="s">
        <v>2745</v>
      </c>
      <c r="G8505" t="s">
        <v>999</v>
      </c>
      <c r="H8505" t="s">
        <v>150</v>
      </c>
      <c r="I8505" t="s">
        <v>150</v>
      </c>
      <c r="J8505" t="s">
        <v>5874</v>
      </c>
      <c r="K8505">
        <v>1500717</v>
      </c>
      <c r="L8505" t="s">
        <v>23</v>
      </c>
      <c r="M8505">
        <v>0</v>
      </c>
      <c r="N8505">
        <v>8</v>
      </c>
      <c r="O8505">
        <v>0</v>
      </c>
      <c r="P8505">
        <v>1</v>
      </c>
      <c r="Q8505">
        <v>0</v>
      </c>
      <c r="S8505" t="str">
        <f t="shared" si="264"/>
        <v>G-PD303939</v>
      </c>
      <c r="T8505" t="str">
        <f t="shared" si="265"/>
        <v>I-York</v>
      </c>
    </row>
    <row r="8506" spans="1:20" x14ac:dyDescent="0.3">
      <c r="A8506" t="s">
        <v>5876</v>
      </c>
      <c r="B8506" t="s">
        <v>518</v>
      </c>
      <c r="C8506" t="s">
        <v>22195</v>
      </c>
      <c r="D8506" t="s">
        <v>18928</v>
      </c>
      <c r="E8506" s="1">
        <v>41787</v>
      </c>
      <c r="F8506" t="s">
        <v>3403</v>
      </c>
      <c r="G8506" t="s">
        <v>276</v>
      </c>
      <c r="H8506" t="s">
        <v>57</v>
      </c>
      <c r="I8506" t="s">
        <v>171</v>
      </c>
      <c r="J8506" t="s">
        <v>5877</v>
      </c>
      <c r="K8506">
        <v>2902547</v>
      </c>
      <c r="L8506" t="s">
        <v>23</v>
      </c>
      <c r="M8506">
        <v>0</v>
      </c>
      <c r="N8506">
        <v>6</v>
      </c>
      <c r="O8506">
        <v>0</v>
      </c>
      <c r="P8506">
        <v>1</v>
      </c>
      <c r="Q8506">
        <v>0</v>
      </c>
      <c r="S8506" t="str">
        <f t="shared" si="264"/>
        <v>G-PD303940</v>
      </c>
      <c r="T8506" t="str">
        <f t="shared" si="265"/>
        <v>I-Ghosh</v>
      </c>
    </row>
    <row r="8507" spans="1:20" x14ac:dyDescent="0.3">
      <c r="A8507" t="s">
        <v>5876</v>
      </c>
      <c r="B8507" t="s">
        <v>3406</v>
      </c>
      <c r="C8507" t="s">
        <v>22195</v>
      </c>
      <c r="D8507" t="s">
        <v>20718</v>
      </c>
      <c r="E8507" s="1">
        <v>41787</v>
      </c>
      <c r="F8507" t="s">
        <v>3403</v>
      </c>
      <c r="G8507" t="s">
        <v>276</v>
      </c>
      <c r="H8507" t="s">
        <v>57</v>
      </c>
      <c r="I8507" t="s">
        <v>146</v>
      </c>
      <c r="J8507" t="s">
        <v>5877</v>
      </c>
      <c r="K8507">
        <v>2902547</v>
      </c>
      <c r="L8507" t="s">
        <v>23</v>
      </c>
      <c r="M8507">
        <v>0</v>
      </c>
      <c r="N8507">
        <v>6</v>
      </c>
      <c r="O8507">
        <v>0</v>
      </c>
      <c r="P8507">
        <v>1</v>
      </c>
      <c r="Q8507">
        <v>0</v>
      </c>
      <c r="S8507" t="str">
        <f t="shared" si="264"/>
        <v>G-PD303940</v>
      </c>
      <c r="T8507" t="str">
        <f t="shared" si="265"/>
        <v>I-Kakiyama</v>
      </c>
    </row>
    <row r="8508" spans="1:20" x14ac:dyDescent="0.3">
      <c r="A8508" t="s">
        <v>5876</v>
      </c>
      <c r="B8508" t="s">
        <v>1935</v>
      </c>
      <c r="C8508" t="s">
        <v>22195</v>
      </c>
      <c r="D8508" t="s">
        <v>19813</v>
      </c>
      <c r="E8508" s="1">
        <v>41787</v>
      </c>
      <c r="F8508" t="s">
        <v>3403</v>
      </c>
      <c r="G8508" t="s">
        <v>276</v>
      </c>
      <c r="H8508" t="s">
        <v>57</v>
      </c>
      <c r="I8508" t="s">
        <v>386</v>
      </c>
      <c r="J8508" t="s">
        <v>5877</v>
      </c>
      <c r="K8508">
        <v>2902547</v>
      </c>
      <c r="L8508" t="s">
        <v>23</v>
      </c>
      <c r="M8508">
        <v>0</v>
      </c>
      <c r="N8508">
        <v>6</v>
      </c>
      <c r="O8508">
        <v>0</v>
      </c>
      <c r="P8508">
        <v>1</v>
      </c>
      <c r="Q8508">
        <v>0</v>
      </c>
      <c r="S8508" t="str">
        <f t="shared" si="264"/>
        <v>G-PD303940</v>
      </c>
      <c r="T8508" t="str">
        <f t="shared" si="265"/>
        <v>I-Lesnefsky</v>
      </c>
    </row>
    <row r="8509" spans="1:20" x14ac:dyDescent="0.3">
      <c r="A8509" t="s">
        <v>5876</v>
      </c>
      <c r="B8509" t="s">
        <v>3708</v>
      </c>
      <c r="C8509" t="s">
        <v>22195</v>
      </c>
      <c r="D8509" t="s">
        <v>20892</v>
      </c>
      <c r="E8509" s="1">
        <v>41787</v>
      </c>
      <c r="F8509" t="s">
        <v>3403</v>
      </c>
      <c r="G8509" t="s">
        <v>276</v>
      </c>
      <c r="H8509" t="s">
        <v>57</v>
      </c>
      <c r="I8509" t="s">
        <v>992</v>
      </c>
      <c r="J8509" t="s">
        <v>5877</v>
      </c>
      <c r="K8509">
        <v>2902547</v>
      </c>
      <c r="L8509" t="s">
        <v>23</v>
      </c>
      <c r="M8509">
        <v>0</v>
      </c>
      <c r="N8509">
        <v>6</v>
      </c>
      <c r="O8509">
        <v>0</v>
      </c>
      <c r="P8509">
        <v>1</v>
      </c>
      <c r="Q8509">
        <v>0</v>
      </c>
      <c r="S8509" t="str">
        <f t="shared" si="264"/>
        <v>G-PD303940</v>
      </c>
      <c r="T8509" t="str">
        <f t="shared" si="265"/>
        <v>I-Ning</v>
      </c>
    </row>
    <row r="8510" spans="1:20" x14ac:dyDescent="0.3">
      <c r="A8510" t="s">
        <v>5876</v>
      </c>
      <c r="B8510" t="s">
        <v>276</v>
      </c>
      <c r="C8510" t="s">
        <v>22195</v>
      </c>
      <c r="D8510" t="s">
        <v>18790</v>
      </c>
      <c r="E8510" s="1">
        <v>41787</v>
      </c>
      <c r="F8510" t="s">
        <v>3403</v>
      </c>
      <c r="G8510" t="s">
        <v>276</v>
      </c>
      <c r="H8510" t="s">
        <v>57</v>
      </c>
      <c r="I8510" t="s">
        <v>57</v>
      </c>
      <c r="J8510" t="s">
        <v>5877</v>
      </c>
      <c r="K8510">
        <v>2902547</v>
      </c>
      <c r="L8510" t="s">
        <v>23</v>
      </c>
      <c r="M8510">
        <v>0</v>
      </c>
      <c r="N8510">
        <v>6</v>
      </c>
      <c r="O8510">
        <v>0</v>
      </c>
      <c r="P8510">
        <v>1</v>
      </c>
      <c r="Q8510">
        <v>0</v>
      </c>
      <c r="S8510" t="str">
        <f t="shared" si="264"/>
        <v>G-PD303940</v>
      </c>
      <c r="T8510" t="str">
        <f t="shared" si="265"/>
        <v>I-Ren</v>
      </c>
    </row>
    <row r="8511" spans="1:20" x14ac:dyDescent="0.3">
      <c r="A8511" t="s">
        <v>5878</v>
      </c>
      <c r="B8511" t="s">
        <v>2391</v>
      </c>
      <c r="C8511" t="s">
        <v>22196</v>
      </c>
      <c r="D8511" t="s">
        <v>20102</v>
      </c>
      <c r="E8511" s="1">
        <v>41794</v>
      </c>
      <c r="F8511" t="s">
        <v>3514</v>
      </c>
      <c r="G8511" t="s">
        <v>1068</v>
      </c>
      <c r="H8511" t="s">
        <v>386</v>
      </c>
      <c r="I8511" t="s">
        <v>386</v>
      </c>
      <c r="J8511" t="s">
        <v>5879</v>
      </c>
      <c r="K8511">
        <v>1906250</v>
      </c>
      <c r="L8511" t="s">
        <v>23</v>
      </c>
      <c r="M8511">
        <v>0</v>
      </c>
      <c r="N8511">
        <v>5</v>
      </c>
      <c r="O8511">
        <v>0</v>
      </c>
      <c r="P8511">
        <v>1</v>
      </c>
      <c r="Q8511">
        <v>0</v>
      </c>
      <c r="S8511" t="str">
        <f t="shared" si="264"/>
        <v>G-PD303941</v>
      </c>
      <c r="T8511" t="str">
        <f t="shared" si="265"/>
        <v>I-Abbate</v>
      </c>
    </row>
    <row r="8512" spans="1:20" x14ac:dyDescent="0.3">
      <c r="A8512" t="s">
        <v>5878</v>
      </c>
      <c r="B8512" t="s">
        <v>1068</v>
      </c>
      <c r="C8512" t="s">
        <v>22196</v>
      </c>
      <c r="D8512" t="s">
        <v>19267</v>
      </c>
      <c r="E8512" s="1">
        <v>41794</v>
      </c>
      <c r="F8512" t="s">
        <v>3514</v>
      </c>
      <c r="G8512" t="s">
        <v>1068</v>
      </c>
      <c r="H8512" t="s">
        <v>386</v>
      </c>
      <c r="I8512" t="s">
        <v>386</v>
      </c>
      <c r="J8512" t="s">
        <v>5879</v>
      </c>
      <c r="K8512">
        <v>1906250</v>
      </c>
      <c r="L8512" t="s">
        <v>23</v>
      </c>
      <c r="M8512">
        <v>0</v>
      </c>
      <c r="N8512">
        <v>5</v>
      </c>
      <c r="O8512">
        <v>0</v>
      </c>
      <c r="P8512">
        <v>1</v>
      </c>
      <c r="Q8512">
        <v>0</v>
      </c>
      <c r="S8512" t="str">
        <f t="shared" si="264"/>
        <v>G-PD303941</v>
      </c>
      <c r="T8512" t="str">
        <f t="shared" si="265"/>
        <v>I-Salloum</v>
      </c>
    </row>
    <row r="8513" spans="1:20" x14ac:dyDescent="0.3">
      <c r="A8513" t="s">
        <v>5878</v>
      </c>
      <c r="B8513" t="s">
        <v>4007</v>
      </c>
      <c r="C8513" t="s">
        <v>22196</v>
      </c>
      <c r="D8513" t="s">
        <v>21056</v>
      </c>
      <c r="E8513" s="1">
        <v>41794</v>
      </c>
      <c r="F8513" t="s">
        <v>3514</v>
      </c>
      <c r="G8513" t="s">
        <v>1068</v>
      </c>
      <c r="H8513" t="s">
        <v>386</v>
      </c>
      <c r="I8513" t="s">
        <v>146</v>
      </c>
      <c r="J8513" t="s">
        <v>5879</v>
      </c>
      <c r="K8513">
        <v>1906250</v>
      </c>
      <c r="L8513" t="s">
        <v>23</v>
      </c>
      <c r="M8513">
        <v>0</v>
      </c>
      <c r="N8513">
        <v>5</v>
      </c>
      <c r="O8513">
        <v>0</v>
      </c>
      <c r="P8513">
        <v>1</v>
      </c>
      <c r="Q8513">
        <v>0</v>
      </c>
      <c r="S8513" t="str">
        <f t="shared" si="264"/>
        <v>G-PD303941</v>
      </c>
      <c r="T8513" t="str">
        <f t="shared" si="265"/>
        <v>I-Toldo</v>
      </c>
    </row>
    <row r="8514" spans="1:20" x14ac:dyDescent="0.3">
      <c r="A8514" t="s">
        <v>5880</v>
      </c>
      <c r="B8514" t="s">
        <v>5882</v>
      </c>
      <c r="C8514" t="s">
        <v>22197</v>
      </c>
      <c r="D8514" t="s">
        <v>22198</v>
      </c>
      <c r="E8514" s="1">
        <v>41795</v>
      </c>
      <c r="F8514" t="s">
        <v>2989</v>
      </c>
      <c r="G8514" t="s">
        <v>1804</v>
      </c>
      <c r="H8514" t="s">
        <v>237</v>
      </c>
      <c r="I8514" t="s">
        <v>237</v>
      </c>
      <c r="J8514" t="s">
        <v>5881</v>
      </c>
      <c r="K8514">
        <v>1902169</v>
      </c>
      <c r="L8514" t="s">
        <v>23</v>
      </c>
      <c r="M8514">
        <v>301188</v>
      </c>
      <c r="N8514">
        <v>6</v>
      </c>
      <c r="O8514">
        <v>1</v>
      </c>
      <c r="P8514">
        <v>1</v>
      </c>
      <c r="Q8514">
        <v>1</v>
      </c>
      <c r="S8514" t="str">
        <f t="shared" si="264"/>
        <v>G-PD303943</v>
      </c>
      <c r="T8514" t="str">
        <f t="shared" si="265"/>
        <v>I-Ballew</v>
      </c>
    </row>
    <row r="8515" spans="1:20" x14ac:dyDescent="0.3">
      <c r="A8515" t="s">
        <v>5880</v>
      </c>
      <c r="B8515" t="s">
        <v>1804</v>
      </c>
      <c r="C8515" t="s">
        <v>22197</v>
      </c>
      <c r="D8515" t="s">
        <v>19726</v>
      </c>
      <c r="E8515" s="1">
        <v>41795</v>
      </c>
      <c r="F8515" t="s">
        <v>2989</v>
      </c>
      <c r="G8515" t="s">
        <v>1804</v>
      </c>
      <c r="H8515" t="s">
        <v>237</v>
      </c>
      <c r="I8515" t="s">
        <v>237</v>
      </c>
      <c r="J8515" t="s">
        <v>5881</v>
      </c>
      <c r="K8515">
        <v>1902169</v>
      </c>
      <c r="L8515" t="s">
        <v>23</v>
      </c>
      <c r="M8515">
        <v>301188</v>
      </c>
      <c r="N8515">
        <v>6</v>
      </c>
      <c r="O8515">
        <v>1</v>
      </c>
      <c r="P8515">
        <v>1</v>
      </c>
      <c r="Q8515">
        <v>1</v>
      </c>
      <c r="S8515" t="str">
        <f t="shared" ref="S8515:S8578" si="266">CONCATENATE("G-",A8515)</f>
        <v>G-PD303943</v>
      </c>
      <c r="T8515" t="str">
        <f t="shared" ref="T8515:T8578" si="267">CONCATENATE("I-",B8515)</f>
        <v>I-Hackett</v>
      </c>
    </row>
    <row r="8516" spans="1:20" x14ac:dyDescent="0.3">
      <c r="A8516" t="s">
        <v>5880</v>
      </c>
      <c r="B8516" t="s">
        <v>2992</v>
      </c>
      <c r="C8516" t="s">
        <v>22197</v>
      </c>
      <c r="D8516" t="s">
        <v>20468</v>
      </c>
      <c r="E8516" s="1">
        <v>41795</v>
      </c>
      <c r="F8516" t="s">
        <v>2989</v>
      </c>
      <c r="G8516" t="s">
        <v>1804</v>
      </c>
      <c r="H8516" t="s">
        <v>237</v>
      </c>
      <c r="I8516" t="s">
        <v>310</v>
      </c>
      <c r="J8516" t="s">
        <v>5881</v>
      </c>
      <c r="K8516">
        <v>1902169</v>
      </c>
      <c r="L8516" t="s">
        <v>23</v>
      </c>
      <c r="M8516">
        <v>301188</v>
      </c>
      <c r="N8516">
        <v>6</v>
      </c>
      <c r="O8516">
        <v>1</v>
      </c>
      <c r="P8516">
        <v>1</v>
      </c>
      <c r="Q8516">
        <v>1</v>
      </c>
      <c r="S8516" t="str">
        <f t="shared" si="266"/>
        <v>G-PD303943</v>
      </c>
      <c r="T8516" t="str">
        <f t="shared" si="267"/>
        <v>I-Jennings</v>
      </c>
    </row>
    <row r="8517" spans="1:20" x14ac:dyDescent="0.3">
      <c r="A8517" t="s">
        <v>5880</v>
      </c>
      <c r="B8517" t="s">
        <v>5883</v>
      </c>
      <c r="C8517" t="s">
        <v>22197</v>
      </c>
      <c r="D8517" t="s">
        <v>22199</v>
      </c>
      <c r="E8517" s="1">
        <v>41795</v>
      </c>
      <c r="F8517" t="s">
        <v>2989</v>
      </c>
      <c r="G8517" t="s">
        <v>1804</v>
      </c>
      <c r="H8517" t="s">
        <v>237</v>
      </c>
      <c r="I8517" t="s">
        <v>306</v>
      </c>
      <c r="J8517" t="s">
        <v>5881</v>
      </c>
      <c r="K8517">
        <v>1902169</v>
      </c>
      <c r="L8517" t="s">
        <v>23</v>
      </c>
      <c r="M8517">
        <v>301188</v>
      </c>
      <c r="N8517">
        <v>6</v>
      </c>
      <c r="O8517">
        <v>1</v>
      </c>
      <c r="P8517">
        <v>1</v>
      </c>
      <c r="Q8517">
        <v>1</v>
      </c>
      <c r="S8517" t="str">
        <f t="shared" si="266"/>
        <v>G-PD303943</v>
      </c>
      <c r="T8517" t="str">
        <f t="shared" si="267"/>
        <v>I-Lyons</v>
      </c>
    </row>
    <row r="8518" spans="1:20" x14ac:dyDescent="0.3">
      <c r="A8518" t="s">
        <v>5884</v>
      </c>
      <c r="B8518" t="s">
        <v>814</v>
      </c>
      <c r="C8518" t="s">
        <v>22200</v>
      </c>
      <c r="D8518" t="s">
        <v>19112</v>
      </c>
      <c r="E8518" s="1">
        <v>41795</v>
      </c>
      <c r="F8518" t="s">
        <v>807</v>
      </c>
      <c r="G8518" t="s">
        <v>809</v>
      </c>
      <c r="H8518" t="s">
        <v>237</v>
      </c>
      <c r="I8518" t="s">
        <v>237</v>
      </c>
      <c r="J8518" t="s">
        <v>5885</v>
      </c>
      <c r="K8518">
        <v>2989950</v>
      </c>
      <c r="L8518" t="s">
        <v>23</v>
      </c>
      <c r="M8518">
        <v>0</v>
      </c>
      <c r="N8518">
        <v>5</v>
      </c>
      <c r="O8518">
        <v>0</v>
      </c>
      <c r="P8518">
        <v>1</v>
      </c>
      <c r="Q8518">
        <v>0</v>
      </c>
      <c r="S8518" t="str">
        <f t="shared" si="266"/>
        <v>G-PD303949</v>
      </c>
      <c r="T8518" t="str">
        <f t="shared" si="267"/>
        <v>I-Golub</v>
      </c>
    </row>
    <row r="8519" spans="1:20" x14ac:dyDescent="0.3">
      <c r="A8519" t="s">
        <v>5884</v>
      </c>
      <c r="B8519" t="s">
        <v>809</v>
      </c>
      <c r="C8519" t="s">
        <v>22200</v>
      </c>
      <c r="D8519" t="s">
        <v>19114</v>
      </c>
      <c r="E8519" s="1">
        <v>41795</v>
      </c>
      <c r="F8519" t="s">
        <v>807</v>
      </c>
      <c r="G8519" t="s">
        <v>809</v>
      </c>
      <c r="H8519" t="s">
        <v>237</v>
      </c>
      <c r="I8519" t="s">
        <v>237</v>
      </c>
      <c r="J8519" t="s">
        <v>5885</v>
      </c>
      <c r="K8519">
        <v>2989950</v>
      </c>
      <c r="L8519" t="s">
        <v>23</v>
      </c>
      <c r="M8519">
        <v>0</v>
      </c>
      <c r="N8519">
        <v>5</v>
      </c>
      <c r="O8519">
        <v>0</v>
      </c>
      <c r="P8519">
        <v>1</v>
      </c>
      <c r="Q8519">
        <v>0</v>
      </c>
      <c r="S8519" t="str">
        <f t="shared" si="266"/>
        <v>G-PD303949</v>
      </c>
      <c r="T8519" t="str">
        <f t="shared" si="267"/>
        <v>I-Pittman</v>
      </c>
    </row>
    <row r="8520" spans="1:20" x14ac:dyDescent="0.3">
      <c r="A8520" t="s">
        <v>5884</v>
      </c>
      <c r="B8520" t="s">
        <v>815</v>
      </c>
      <c r="C8520" t="s">
        <v>22200</v>
      </c>
      <c r="D8520" t="s">
        <v>19115</v>
      </c>
      <c r="E8520" s="1">
        <v>41795</v>
      </c>
      <c r="F8520" t="s">
        <v>807</v>
      </c>
      <c r="G8520" t="s">
        <v>809</v>
      </c>
      <c r="H8520" t="s">
        <v>237</v>
      </c>
      <c r="I8520" t="s">
        <v>812</v>
      </c>
      <c r="J8520" t="s">
        <v>5885</v>
      </c>
      <c r="K8520">
        <v>2989950</v>
      </c>
      <c r="L8520" t="s">
        <v>23</v>
      </c>
      <c r="M8520">
        <v>0</v>
      </c>
      <c r="N8520">
        <v>5</v>
      </c>
      <c r="O8520">
        <v>0</v>
      </c>
      <c r="P8520">
        <v>1</v>
      </c>
      <c r="Q8520">
        <v>0</v>
      </c>
      <c r="S8520" t="str">
        <f t="shared" si="266"/>
        <v>G-PD303949</v>
      </c>
      <c r="T8520" t="str">
        <f t="shared" si="267"/>
        <v>I-Popel</v>
      </c>
    </row>
    <row r="8521" spans="1:20" x14ac:dyDescent="0.3">
      <c r="A8521" t="s">
        <v>5887</v>
      </c>
      <c r="B8521" t="s">
        <v>2028</v>
      </c>
      <c r="C8521" t="s">
        <v>22201</v>
      </c>
      <c r="D8521" t="s">
        <v>19875</v>
      </c>
      <c r="E8521" s="1">
        <v>41799</v>
      </c>
      <c r="F8521" t="s">
        <v>5886</v>
      </c>
      <c r="G8521" t="s">
        <v>2028</v>
      </c>
      <c r="H8521" t="s">
        <v>177</v>
      </c>
      <c r="I8521" t="s">
        <v>177</v>
      </c>
      <c r="J8521" t="s">
        <v>5888</v>
      </c>
      <c r="K8521">
        <v>914010</v>
      </c>
      <c r="L8521" t="s">
        <v>23</v>
      </c>
      <c r="M8521">
        <v>0</v>
      </c>
      <c r="N8521">
        <v>7</v>
      </c>
      <c r="O8521">
        <v>0</v>
      </c>
      <c r="P8521">
        <v>1</v>
      </c>
      <c r="Q8521">
        <v>0</v>
      </c>
      <c r="S8521" t="str">
        <f t="shared" si="266"/>
        <v>G-PD303953</v>
      </c>
      <c r="T8521" t="str">
        <f t="shared" si="267"/>
        <v>I-Carl</v>
      </c>
    </row>
    <row r="8522" spans="1:20" x14ac:dyDescent="0.3">
      <c r="A8522" t="s">
        <v>5887</v>
      </c>
      <c r="B8522" t="s">
        <v>5890</v>
      </c>
      <c r="C8522" t="s">
        <v>22201</v>
      </c>
      <c r="D8522" t="s">
        <v>22202</v>
      </c>
      <c r="E8522" s="1">
        <v>41799</v>
      </c>
      <c r="F8522" t="s">
        <v>5886</v>
      </c>
      <c r="G8522" t="s">
        <v>2028</v>
      </c>
      <c r="H8522" t="s">
        <v>177</v>
      </c>
      <c r="I8522" t="s">
        <v>5891</v>
      </c>
      <c r="J8522" t="s">
        <v>5888</v>
      </c>
      <c r="K8522">
        <v>914010</v>
      </c>
      <c r="L8522" t="s">
        <v>23</v>
      </c>
      <c r="M8522">
        <v>0</v>
      </c>
      <c r="N8522">
        <v>7</v>
      </c>
      <c r="O8522">
        <v>0</v>
      </c>
      <c r="P8522">
        <v>1</v>
      </c>
      <c r="Q8522">
        <v>0</v>
      </c>
      <c r="S8522" t="str">
        <f t="shared" si="266"/>
        <v>G-PD303953</v>
      </c>
      <c r="T8522" t="str">
        <f t="shared" si="267"/>
        <v>I-Gines</v>
      </c>
    </row>
    <row r="8523" spans="1:20" x14ac:dyDescent="0.3">
      <c r="A8523" t="s">
        <v>5887</v>
      </c>
      <c r="B8523" t="s">
        <v>5892</v>
      </c>
      <c r="C8523" t="s">
        <v>22201</v>
      </c>
      <c r="D8523" t="s">
        <v>22203</v>
      </c>
      <c r="E8523" s="1">
        <v>41799</v>
      </c>
      <c r="F8523" t="s">
        <v>5886</v>
      </c>
      <c r="G8523" t="s">
        <v>2028</v>
      </c>
      <c r="H8523" t="s">
        <v>177</v>
      </c>
      <c r="I8523" t="s">
        <v>5893</v>
      </c>
      <c r="J8523" t="s">
        <v>5888</v>
      </c>
      <c r="K8523">
        <v>914010</v>
      </c>
      <c r="L8523" t="s">
        <v>23</v>
      </c>
      <c r="M8523">
        <v>0</v>
      </c>
      <c r="N8523">
        <v>7</v>
      </c>
      <c r="O8523">
        <v>0</v>
      </c>
      <c r="P8523">
        <v>1</v>
      </c>
      <c r="Q8523">
        <v>0</v>
      </c>
      <c r="S8523" t="str">
        <f t="shared" si="266"/>
        <v>G-PD303953</v>
      </c>
      <c r="T8523" t="str">
        <f t="shared" si="267"/>
        <v>I-Moreau</v>
      </c>
    </row>
    <row r="8524" spans="1:20" x14ac:dyDescent="0.3">
      <c r="A8524" t="s">
        <v>5887</v>
      </c>
      <c r="B8524" t="s">
        <v>1100</v>
      </c>
      <c r="C8524" t="s">
        <v>22201</v>
      </c>
      <c r="D8524" t="s">
        <v>19286</v>
      </c>
      <c r="E8524" s="1">
        <v>41799</v>
      </c>
      <c r="F8524" t="s">
        <v>5886</v>
      </c>
      <c r="G8524" t="s">
        <v>2028</v>
      </c>
      <c r="H8524" t="s">
        <v>177</v>
      </c>
      <c r="I8524" t="s">
        <v>88</v>
      </c>
      <c r="J8524" t="s">
        <v>5888</v>
      </c>
      <c r="K8524">
        <v>914010</v>
      </c>
      <c r="L8524" t="s">
        <v>23</v>
      </c>
      <c r="M8524">
        <v>0</v>
      </c>
      <c r="N8524">
        <v>7</v>
      </c>
      <c r="O8524">
        <v>0</v>
      </c>
      <c r="P8524">
        <v>1</v>
      </c>
      <c r="Q8524">
        <v>0</v>
      </c>
      <c r="S8524" t="str">
        <f t="shared" si="266"/>
        <v>G-PD303953</v>
      </c>
      <c r="T8524" t="str">
        <f t="shared" si="267"/>
        <v>I-Mukhopadhyay</v>
      </c>
    </row>
    <row r="8525" spans="1:20" x14ac:dyDescent="0.3">
      <c r="A8525" t="s">
        <v>5887</v>
      </c>
      <c r="B8525" t="s">
        <v>5889</v>
      </c>
      <c r="C8525" t="s">
        <v>22201</v>
      </c>
      <c r="D8525" t="s">
        <v>22204</v>
      </c>
      <c r="E8525" s="1">
        <v>41799</v>
      </c>
      <c r="F8525" t="s">
        <v>5886</v>
      </c>
      <c r="G8525" t="s">
        <v>2028</v>
      </c>
      <c r="H8525" t="s">
        <v>177</v>
      </c>
      <c r="I8525" t="s">
        <v>4075</v>
      </c>
      <c r="J8525" t="s">
        <v>5888</v>
      </c>
      <c r="K8525">
        <v>914010</v>
      </c>
      <c r="L8525" t="s">
        <v>23</v>
      </c>
      <c r="M8525">
        <v>0</v>
      </c>
      <c r="N8525">
        <v>7</v>
      </c>
      <c r="O8525">
        <v>0</v>
      </c>
      <c r="P8525">
        <v>1</v>
      </c>
      <c r="Q8525">
        <v>0</v>
      </c>
      <c r="S8525" t="str">
        <f t="shared" si="266"/>
        <v>G-PD303953</v>
      </c>
      <c r="T8525" t="str">
        <f t="shared" si="267"/>
        <v>I-Parikh</v>
      </c>
    </row>
    <row r="8526" spans="1:20" x14ac:dyDescent="0.3">
      <c r="A8526" t="s">
        <v>5887</v>
      </c>
      <c r="B8526" t="s">
        <v>2517</v>
      </c>
      <c r="C8526" t="s">
        <v>22201</v>
      </c>
      <c r="D8526" t="s">
        <v>20177</v>
      </c>
      <c r="E8526" s="1">
        <v>41799</v>
      </c>
      <c r="F8526" t="s">
        <v>5886</v>
      </c>
      <c r="G8526" t="s">
        <v>2028</v>
      </c>
      <c r="H8526" t="s">
        <v>177</v>
      </c>
      <c r="I8526" t="s">
        <v>177</v>
      </c>
      <c r="J8526" t="s">
        <v>5888</v>
      </c>
      <c r="K8526">
        <v>914010</v>
      </c>
      <c r="L8526" t="s">
        <v>23</v>
      </c>
      <c r="M8526">
        <v>0</v>
      </c>
      <c r="N8526">
        <v>7</v>
      </c>
      <c r="O8526">
        <v>0</v>
      </c>
      <c r="P8526">
        <v>1</v>
      </c>
      <c r="Q8526">
        <v>0</v>
      </c>
      <c r="S8526" t="str">
        <f t="shared" si="266"/>
        <v>G-PD303953</v>
      </c>
      <c r="T8526" t="str">
        <f t="shared" si="267"/>
        <v>I-Ruddley</v>
      </c>
    </row>
    <row r="8527" spans="1:20" x14ac:dyDescent="0.3">
      <c r="A8527" t="s">
        <v>5887</v>
      </c>
      <c r="B8527" t="s">
        <v>517</v>
      </c>
      <c r="C8527" t="s">
        <v>22201</v>
      </c>
      <c r="D8527" t="s">
        <v>18929</v>
      </c>
      <c r="E8527" s="1">
        <v>41799</v>
      </c>
      <c r="F8527" t="s">
        <v>5886</v>
      </c>
      <c r="G8527" t="s">
        <v>2028</v>
      </c>
      <c r="H8527" t="s">
        <v>177</v>
      </c>
      <c r="I8527" t="s">
        <v>57</v>
      </c>
      <c r="J8527" t="s">
        <v>5888</v>
      </c>
      <c r="K8527">
        <v>914010</v>
      </c>
      <c r="L8527" t="s">
        <v>23</v>
      </c>
      <c r="M8527">
        <v>0</v>
      </c>
      <c r="N8527">
        <v>7</v>
      </c>
      <c r="O8527">
        <v>0</v>
      </c>
      <c r="P8527">
        <v>1</v>
      </c>
      <c r="Q8527">
        <v>0</v>
      </c>
      <c r="S8527" t="str">
        <f t="shared" si="266"/>
        <v>G-PD303953</v>
      </c>
      <c r="T8527" t="str">
        <f t="shared" si="267"/>
        <v>I-Sanyal</v>
      </c>
    </row>
    <row r="8528" spans="1:20" x14ac:dyDescent="0.3">
      <c r="A8528" t="s">
        <v>5894</v>
      </c>
      <c r="B8528" t="s">
        <v>2718</v>
      </c>
      <c r="C8528" t="s">
        <v>22205</v>
      </c>
      <c r="D8528" t="s">
        <v>20301</v>
      </c>
      <c r="E8528" s="1">
        <v>41800</v>
      </c>
      <c r="F8528" t="s">
        <v>5289</v>
      </c>
      <c r="G8528" t="s">
        <v>5291</v>
      </c>
      <c r="H8528" t="s">
        <v>64</v>
      </c>
      <c r="I8528" t="s">
        <v>84</v>
      </c>
      <c r="J8528" t="s">
        <v>5895</v>
      </c>
      <c r="K8528">
        <v>494860</v>
      </c>
      <c r="L8528" t="s">
        <v>23</v>
      </c>
      <c r="M8528">
        <v>0</v>
      </c>
      <c r="N8528">
        <v>4</v>
      </c>
      <c r="O8528">
        <v>0</v>
      </c>
      <c r="P8528">
        <v>1</v>
      </c>
      <c r="Q8528">
        <v>0</v>
      </c>
      <c r="S8528" t="str">
        <f t="shared" si="266"/>
        <v>G-PD303955</v>
      </c>
      <c r="T8528" t="str">
        <f t="shared" si="267"/>
        <v>I-Bowers</v>
      </c>
    </row>
    <row r="8529" spans="1:20" x14ac:dyDescent="0.3">
      <c r="A8529" t="s">
        <v>5894</v>
      </c>
      <c r="B8529" t="s">
        <v>5291</v>
      </c>
      <c r="C8529" t="s">
        <v>22205</v>
      </c>
      <c r="D8529" t="s">
        <v>21831</v>
      </c>
      <c r="E8529" s="1">
        <v>41800</v>
      </c>
      <c r="F8529" t="s">
        <v>5289</v>
      </c>
      <c r="G8529" t="s">
        <v>5291</v>
      </c>
      <c r="H8529" t="s">
        <v>64</v>
      </c>
      <c r="I8529" t="s">
        <v>64</v>
      </c>
      <c r="J8529" t="s">
        <v>5895</v>
      </c>
      <c r="K8529">
        <v>494860</v>
      </c>
      <c r="L8529" t="s">
        <v>23</v>
      </c>
      <c r="M8529">
        <v>0</v>
      </c>
      <c r="N8529">
        <v>4</v>
      </c>
      <c r="O8529">
        <v>0</v>
      </c>
      <c r="P8529">
        <v>1</v>
      </c>
      <c r="Q8529">
        <v>0</v>
      </c>
      <c r="S8529" t="str">
        <f t="shared" si="266"/>
        <v>G-PD303955</v>
      </c>
      <c r="T8529" t="str">
        <f t="shared" si="267"/>
        <v>I-Jayanthi</v>
      </c>
    </row>
    <row r="8530" spans="1:20" x14ac:dyDescent="0.3">
      <c r="A8530" t="s">
        <v>5894</v>
      </c>
      <c r="B8530" t="s">
        <v>5294</v>
      </c>
      <c r="C8530" t="s">
        <v>22205</v>
      </c>
      <c r="D8530" t="s">
        <v>21832</v>
      </c>
      <c r="E8530" s="1">
        <v>41800</v>
      </c>
      <c r="F8530" t="s">
        <v>5289</v>
      </c>
      <c r="G8530" t="s">
        <v>5291</v>
      </c>
      <c r="H8530" t="s">
        <v>64</v>
      </c>
      <c r="I8530" t="s">
        <v>42</v>
      </c>
      <c r="J8530" t="s">
        <v>5895</v>
      </c>
      <c r="K8530">
        <v>494860</v>
      </c>
      <c r="L8530" t="s">
        <v>23</v>
      </c>
      <c r="M8530">
        <v>0</v>
      </c>
      <c r="N8530">
        <v>4</v>
      </c>
      <c r="O8530">
        <v>0</v>
      </c>
      <c r="P8530">
        <v>1</v>
      </c>
      <c r="Q8530">
        <v>0</v>
      </c>
      <c r="S8530" t="str">
        <f t="shared" si="266"/>
        <v>G-PD303955</v>
      </c>
      <c r="T8530" t="str">
        <f t="shared" si="267"/>
        <v>I-Mannangatti</v>
      </c>
    </row>
    <row r="8531" spans="1:20" x14ac:dyDescent="0.3">
      <c r="A8531" t="s">
        <v>5894</v>
      </c>
      <c r="B8531" t="s">
        <v>5293</v>
      </c>
      <c r="C8531" t="s">
        <v>22205</v>
      </c>
      <c r="D8531" t="s">
        <v>21833</v>
      </c>
      <c r="E8531" s="1">
        <v>41800</v>
      </c>
      <c r="F8531" t="s">
        <v>5289</v>
      </c>
      <c r="G8531" t="s">
        <v>5291</v>
      </c>
      <c r="H8531" t="s">
        <v>64</v>
      </c>
      <c r="I8531" t="s">
        <v>42</v>
      </c>
      <c r="J8531" t="s">
        <v>5895</v>
      </c>
      <c r="K8531">
        <v>494860</v>
      </c>
      <c r="L8531" t="s">
        <v>23</v>
      </c>
      <c r="M8531">
        <v>0</v>
      </c>
      <c r="N8531">
        <v>4</v>
      </c>
      <c r="O8531">
        <v>0</v>
      </c>
      <c r="P8531">
        <v>1</v>
      </c>
      <c r="Q8531">
        <v>0</v>
      </c>
      <c r="S8531" t="str">
        <f t="shared" si="266"/>
        <v>G-PD303955</v>
      </c>
      <c r="T8531" t="str">
        <f t="shared" si="267"/>
        <v>I-Sundaramurthy</v>
      </c>
    </row>
    <row r="8532" spans="1:20" x14ac:dyDescent="0.3">
      <c r="A8532" t="s">
        <v>5896</v>
      </c>
      <c r="B8532" t="s">
        <v>230</v>
      </c>
      <c r="C8532" t="s">
        <v>22206</v>
      </c>
      <c r="D8532" t="s">
        <v>18746</v>
      </c>
      <c r="E8532" s="1">
        <v>41794</v>
      </c>
      <c r="F8532" t="s">
        <v>343</v>
      </c>
      <c r="G8532" t="s">
        <v>345</v>
      </c>
      <c r="H8532" t="s">
        <v>346</v>
      </c>
      <c r="I8532" t="s">
        <v>88</v>
      </c>
      <c r="J8532" t="s">
        <v>5897</v>
      </c>
      <c r="K8532">
        <v>2001694</v>
      </c>
      <c r="L8532" t="s">
        <v>23</v>
      </c>
      <c r="M8532">
        <v>0</v>
      </c>
      <c r="N8532">
        <v>7</v>
      </c>
      <c r="O8532">
        <v>0</v>
      </c>
      <c r="P8532">
        <v>1</v>
      </c>
      <c r="Q8532">
        <v>0</v>
      </c>
      <c r="S8532" t="str">
        <f t="shared" si="266"/>
        <v>G-PD303956</v>
      </c>
      <c r="T8532" t="str">
        <f t="shared" si="267"/>
        <v>I-Archer</v>
      </c>
    </row>
    <row r="8533" spans="1:20" x14ac:dyDescent="0.3">
      <c r="A8533" t="s">
        <v>5896</v>
      </c>
      <c r="B8533" t="s">
        <v>59</v>
      </c>
      <c r="C8533" t="s">
        <v>22206</v>
      </c>
      <c r="D8533" t="s">
        <v>18648</v>
      </c>
      <c r="E8533" s="1">
        <v>41794</v>
      </c>
      <c r="F8533" t="s">
        <v>343</v>
      </c>
      <c r="G8533" t="s">
        <v>345</v>
      </c>
      <c r="H8533" t="s">
        <v>346</v>
      </c>
      <c r="I8533" t="s">
        <v>64</v>
      </c>
      <c r="J8533" t="s">
        <v>5897</v>
      </c>
      <c r="K8533">
        <v>2001694</v>
      </c>
      <c r="L8533" t="s">
        <v>23</v>
      </c>
      <c r="M8533">
        <v>0</v>
      </c>
      <c r="N8533">
        <v>7</v>
      </c>
      <c r="O8533">
        <v>0</v>
      </c>
      <c r="P8533">
        <v>1</v>
      </c>
      <c r="Q8533">
        <v>0</v>
      </c>
      <c r="S8533" t="str">
        <f t="shared" si="266"/>
        <v>G-PD303956</v>
      </c>
      <c r="T8533" t="str">
        <f t="shared" si="267"/>
        <v>I-Li</v>
      </c>
    </row>
    <row r="8534" spans="1:20" x14ac:dyDescent="0.3">
      <c r="A8534" t="s">
        <v>5896</v>
      </c>
      <c r="B8534" t="s">
        <v>813</v>
      </c>
      <c r="C8534" t="s">
        <v>22206</v>
      </c>
      <c r="D8534" t="s">
        <v>19113</v>
      </c>
      <c r="E8534" s="1">
        <v>41794</v>
      </c>
      <c r="F8534" t="s">
        <v>343</v>
      </c>
      <c r="G8534" t="s">
        <v>345</v>
      </c>
      <c r="H8534" t="s">
        <v>346</v>
      </c>
      <c r="I8534" t="s">
        <v>237</v>
      </c>
      <c r="J8534" t="s">
        <v>5897</v>
      </c>
      <c r="K8534">
        <v>2001694</v>
      </c>
      <c r="L8534" t="s">
        <v>23</v>
      </c>
      <c r="M8534">
        <v>0</v>
      </c>
      <c r="N8534">
        <v>7</v>
      </c>
      <c r="O8534">
        <v>0</v>
      </c>
      <c r="P8534">
        <v>1</v>
      </c>
      <c r="Q8534">
        <v>0</v>
      </c>
      <c r="S8534" t="str">
        <f t="shared" si="266"/>
        <v>G-PD303956</v>
      </c>
      <c r="T8534" t="str">
        <f t="shared" si="267"/>
        <v>I-Nugent</v>
      </c>
    </row>
    <row r="8535" spans="1:20" x14ac:dyDescent="0.3">
      <c r="A8535" t="s">
        <v>5896</v>
      </c>
      <c r="B8535" t="s">
        <v>5485</v>
      </c>
      <c r="C8535" t="s">
        <v>22206</v>
      </c>
      <c r="D8535" t="s">
        <v>21949</v>
      </c>
      <c r="E8535" s="1">
        <v>41794</v>
      </c>
      <c r="F8535" t="s">
        <v>343</v>
      </c>
      <c r="G8535" t="s">
        <v>345</v>
      </c>
      <c r="H8535" t="s">
        <v>346</v>
      </c>
      <c r="I8535" t="s">
        <v>346</v>
      </c>
      <c r="J8535" t="s">
        <v>5897</v>
      </c>
      <c r="K8535">
        <v>2001694</v>
      </c>
      <c r="L8535" t="s">
        <v>23</v>
      </c>
      <c r="M8535">
        <v>0</v>
      </c>
      <c r="N8535">
        <v>7</v>
      </c>
      <c r="O8535">
        <v>0</v>
      </c>
      <c r="P8535">
        <v>1</v>
      </c>
      <c r="Q8535">
        <v>0</v>
      </c>
      <c r="S8535" t="str">
        <f t="shared" si="266"/>
        <v>G-PD303956</v>
      </c>
      <c r="T8535" t="str">
        <f t="shared" si="267"/>
        <v>I-Ramus</v>
      </c>
    </row>
    <row r="8536" spans="1:20" x14ac:dyDescent="0.3">
      <c r="A8536" t="s">
        <v>5896</v>
      </c>
      <c r="B8536" t="s">
        <v>509</v>
      </c>
      <c r="C8536" t="s">
        <v>22206</v>
      </c>
      <c r="D8536" t="s">
        <v>18925</v>
      </c>
      <c r="E8536" s="1">
        <v>41794</v>
      </c>
      <c r="F8536" t="s">
        <v>343</v>
      </c>
      <c r="G8536" t="s">
        <v>345</v>
      </c>
      <c r="H8536" t="s">
        <v>346</v>
      </c>
      <c r="I8536" t="s">
        <v>510</v>
      </c>
      <c r="J8536" t="s">
        <v>5897</v>
      </c>
      <c r="K8536">
        <v>2001694</v>
      </c>
      <c r="L8536" t="s">
        <v>23</v>
      </c>
      <c r="M8536">
        <v>0</v>
      </c>
      <c r="N8536">
        <v>7</v>
      </c>
      <c r="O8536">
        <v>0</v>
      </c>
      <c r="P8536">
        <v>1</v>
      </c>
      <c r="Q8536">
        <v>0</v>
      </c>
      <c r="S8536" t="str">
        <f t="shared" si="266"/>
        <v>G-PD303956</v>
      </c>
      <c r="T8536" t="str">
        <f t="shared" si="267"/>
        <v>I-Strauss</v>
      </c>
    </row>
    <row r="8537" spans="1:20" x14ac:dyDescent="0.3">
      <c r="A8537" t="s">
        <v>5896</v>
      </c>
      <c r="B8537" t="s">
        <v>345</v>
      </c>
      <c r="C8537" t="s">
        <v>22206</v>
      </c>
      <c r="D8537" t="s">
        <v>18823</v>
      </c>
      <c r="E8537" s="1">
        <v>41794</v>
      </c>
      <c r="F8537" t="s">
        <v>343</v>
      </c>
      <c r="G8537" t="s">
        <v>345</v>
      </c>
      <c r="H8537" t="s">
        <v>346</v>
      </c>
      <c r="I8537" t="s">
        <v>346</v>
      </c>
      <c r="J8537" t="s">
        <v>5897</v>
      </c>
      <c r="K8537">
        <v>2001694</v>
      </c>
      <c r="L8537" t="s">
        <v>23</v>
      </c>
      <c r="M8537">
        <v>0</v>
      </c>
      <c r="N8537">
        <v>7</v>
      </c>
      <c r="O8537">
        <v>0</v>
      </c>
      <c r="P8537">
        <v>1</v>
      </c>
      <c r="Q8537">
        <v>0</v>
      </c>
      <c r="S8537" t="str">
        <f t="shared" si="266"/>
        <v>G-PD303956</v>
      </c>
      <c r="T8537" t="str">
        <f t="shared" si="267"/>
        <v>I-Walsh</v>
      </c>
    </row>
    <row r="8538" spans="1:20" x14ac:dyDescent="0.3">
      <c r="A8538" t="s">
        <v>5896</v>
      </c>
      <c r="B8538" t="s">
        <v>347</v>
      </c>
      <c r="C8538" t="s">
        <v>22206</v>
      </c>
      <c r="D8538" t="s">
        <v>18824</v>
      </c>
      <c r="E8538" s="1">
        <v>41794</v>
      </c>
      <c r="F8538" t="s">
        <v>343</v>
      </c>
      <c r="G8538" t="s">
        <v>345</v>
      </c>
      <c r="H8538" t="s">
        <v>346</v>
      </c>
      <c r="I8538" t="s">
        <v>346</v>
      </c>
      <c r="J8538" t="s">
        <v>5897</v>
      </c>
      <c r="K8538">
        <v>2001694</v>
      </c>
      <c r="L8538" t="s">
        <v>23</v>
      </c>
      <c r="M8538">
        <v>0</v>
      </c>
      <c r="N8538">
        <v>7</v>
      </c>
      <c r="O8538">
        <v>0</v>
      </c>
      <c r="P8538">
        <v>1</v>
      </c>
      <c r="Q8538">
        <v>0</v>
      </c>
      <c r="S8538" t="str">
        <f t="shared" si="266"/>
        <v>G-PD303956</v>
      </c>
      <c r="T8538" t="str">
        <f t="shared" si="267"/>
        <v>I-Washington</v>
      </c>
    </row>
    <row r="8539" spans="1:20" x14ac:dyDescent="0.3">
      <c r="A8539" t="s">
        <v>5898</v>
      </c>
      <c r="B8539" t="s">
        <v>3973</v>
      </c>
      <c r="C8539" t="s">
        <v>22207</v>
      </c>
      <c r="D8539" t="s">
        <v>21034</v>
      </c>
      <c r="E8539" s="1">
        <v>41795</v>
      </c>
      <c r="F8539" t="s">
        <v>2497</v>
      </c>
      <c r="G8539" t="s">
        <v>1371</v>
      </c>
      <c r="H8539" t="s">
        <v>225</v>
      </c>
      <c r="I8539" t="s">
        <v>84</v>
      </c>
      <c r="J8539" t="s">
        <v>5899</v>
      </c>
      <c r="K8539">
        <v>4467230</v>
      </c>
      <c r="L8539" t="s">
        <v>23</v>
      </c>
      <c r="M8539">
        <v>0</v>
      </c>
      <c r="N8539">
        <v>11</v>
      </c>
      <c r="O8539">
        <v>0</v>
      </c>
      <c r="P8539">
        <v>1</v>
      </c>
      <c r="Q8539">
        <v>0</v>
      </c>
      <c r="S8539" t="str">
        <f t="shared" si="266"/>
        <v>G-PD303960</v>
      </c>
      <c r="T8539" t="str">
        <f t="shared" si="267"/>
        <v>I-Amstadter</v>
      </c>
    </row>
    <row r="8540" spans="1:20" x14ac:dyDescent="0.3">
      <c r="A8540" t="s">
        <v>5898</v>
      </c>
      <c r="B8540" t="s">
        <v>230</v>
      </c>
      <c r="C8540" t="s">
        <v>22207</v>
      </c>
      <c r="D8540" t="s">
        <v>18746</v>
      </c>
      <c r="E8540" s="1">
        <v>41795</v>
      </c>
      <c r="F8540" t="s">
        <v>2497</v>
      </c>
      <c r="G8540" t="s">
        <v>1371</v>
      </c>
      <c r="H8540" t="s">
        <v>225</v>
      </c>
      <c r="I8540" t="s">
        <v>88</v>
      </c>
      <c r="J8540" t="s">
        <v>5899</v>
      </c>
      <c r="K8540">
        <v>4467230</v>
      </c>
      <c r="L8540" t="s">
        <v>23</v>
      </c>
      <c r="M8540">
        <v>0</v>
      </c>
      <c r="N8540">
        <v>11</v>
      </c>
      <c r="O8540">
        <v>0</v>
      </c>
      <c r="P8540">
        <v>1</v>
      </c>
      <c r="Q8540">
        <v>0</v>
      </c>
      <c r="S8540" t="str">
        <f t="shared" si="266"/>
        <v>G-PD303960</v>
      </c>
      <c r="T8540" t="str">
        <f t="shared" si="267"/>
        <v>I-Archer</v>
      </c>
    </row>
    <row r="8541" spans="1:20" x14ac:dyDescent="0.3">
      <c r="A8541" t="s">
        <v>5898</v>
      </c>
      <c r="B8541" t="s">
        <v>353</v>
      </c>
      <c r="C8541" t="s">
        <v>22207</v>
      </c>
      <c r="D8541" t="s">
        <v>18826</v>
      </c>
      <c r="E8541" s="1">
        <v>41795</v>
      </c>
      <c r="F8541" t="s">
        <v>2497</v>
      </c>
      <c r="G8541" t="s">
        <v>1371</v>
      </c>
      <c r="H8541" t="s">
        <v>225</v>
      </c>
      <c r="I8541" t="s">
        <v>84</v>
      </c>
      <c r="J8541" t="s">
        <v>5899</v>
      </c>
      <c r="K8541">
        <v>4467230</v>
      </c>
      <c r="L8541" t="s">
        <v>23</v>
      </c>
      <c r="M8541">
        <v>0</v>
      </c>
      <c r="N8541">
        <v>11</v>
      </c>
      <c r="O8541">
        <v>0</v>
      </c>
      <c r="P8541">
        <v>1</v>
      </c>
      <c r="Q8541">
        <v>0</v>
      </c>
      <c r="S8541" t="str">
        <f t="shared" si="266"/>
        <v>G-PD303960</v>
      </c>
      <c r="T8541" t="str">
        <f t="shared" si="267"/>
        <v>I-Brown</v>
      </c>
    </row>
    <row r="8542" spans="1:20" x14ac:dyDescent="0.3">
      <c r="A8542" t="s">
        <v>5898</v>
      </c>
      <c r="B8542" t="s">
        <v>1371</v>
      </c>
      <c r="C8542" t="s">
        <v>22207</v>
      </c>
      <c r="D8542" t="s">
        <v>19453</v>
      </c>
      <c r="E8542" s="1">
        <v>41795</v>
      </c>
      <c r="F8542" t="s">
        <v>2497</v>
      </c>
      <c r="G8542" t="s">
        <v>1371</v>
      </c>
      <c r="H8542" t="s">
        <v>225</v>
      </c>
      <c r="I8542" t="s">
        <v>225</v>
      </c>
      <c r="J8542" t="s">
        <v>5899</v>
      </c>
      <c r="K8542">
        <v>4467230</v>
      </c>
      <c r="L8542" t="s">
        <v>23</v>
      </c>
      <c r="M8542">
        <v>0</v>
      </c>
      <c r="N8542">
        <v>11</v>
      </c>
      <c r="O8542">
        <v>0</v>
      </c>
      <c r="P8542">
        <v>1</v>
      </c>
      <c r="Q8542">
        <v>0</v>
      </c>
      <c r="S8542" t="str">
        <f t="shared" si="266"/>
        <v>G-PD303960</v>
      </c>
      <c r="T8542" t="str">
        <f t="shared" si="267"/>
        <v>I-Jackson-Cook</v>
      </c>
    </row>
    <row r="8543" spans="1:20" x14ac:dyDescent="0.3">
      <c r="A8543" t="s">
        <v>5898</v>
      </c>
      <c r="B8543" t="s">
        <v>5901</v>
      </c>
      <c r="C8543" t="s">
        <v>22207</v>
      </c>
      <c r="D8543" t="s">
        <v>22208</v>
      </c>
      <c r="E8543" s="1">
        <v>41795</v>
      </c>
      <c r="F8543" t="s">
        <v>2497</v>
      </c>
      <c r="G8543" t="s">
        <v>1371</v>
      </c>
      <c r="H8543" t="s">
        <v>225</v>
      </c>
      <c r="I8543" t="s">
        <v>505</v>
      </c>
      <c r="J8543" t="s">
        <v>5899</v>
      </c>
      <c r="K8543">
        <v>4467230</v>
      </c>
      <c r="L8543" t="s">
        <v>23</v>
      </c>
      <c r="M8543">
        <v>0</v>
      </c>
      <c r="N8543">
        <v>11</v>
      </c>
      <c r="O8543">
        <v>0</v>
      </c>
      <c r="P8543">
        <v>1</v>
      </c>
      <c r="Q8543">
        <v>0</v>
      </c>
      <c r="S8543" t="str">
        <f t="shared" si="266"/>
        <v>G-PD303960</v>
      </c>
      <c r="T8543" t="str">
        <f t="shared" si="267"/>
        <v>I-Leszczyszyn</v>
      </c>
    </row>
    <row r="8544" spans="1:20" x14ac:dyDescent="0.3">
      <c r="A8544" t="s">
        <v>5898</v>
      </c>
      <c r="B8544" t="s">
        <v>467</v>
      </c>
      <c r="C8544" t="s">
        <v>22207</v>
      </c>
      <c r="D8544" t="s">
        <v>18901</v>
      </c>
      <c r="E8544" s="1">
        <v>41795</v>
      </c>
      <c r="F8544" t="s">
        <v>2497</v>
      </c>
      <c r="G8544" t="s">
        <v>1371</v>
      </c>
      <c r="H8544" t="s">
        <v>225</v>
      </c>
      <c r="I8544" t="s">
        <v>150</v>
      </c>
      <c r="J8544" t="s">
        <v>5899</v>
      </c>
      <c r="K8544">
        <v>4467230</v>
      </c>
      <c r="L8544" t="s">
        <v>23</v>
      </c>
      <c r="M8544">
        <v>0</v>
      </c>
      <c r="N8544">
        <v>11</v>
      </c>
      <c r="O8544">
        <v>0</v>
      </c>
      <c r="P8544">
        <v>1</v>
      </c>
      <c r="Q8544">
        <v>0</v>
      </c>
      <c r="S8544" t="str">
        <f t="shared" si="266"/>
        <v>G-PD303960</v>
      </c>
      <c r="T8544" t="str">
        <f t="shared" si="267"/>
        <v>I-Pandya</v>
      </c>
    </row>
    <row r="8545" spans="1:20" x14ac:dyDescent="0.3">
      <c r="A8545" t="s">
        <v>5898</v>
      </c>
      <c r="B8545" t="s">
        <v>5900</v>
      </c>
      <c r="C8545" t="s">
        <v>22207</v>
      </c>
      <c r="D8545" t="s">
        <v>22209</v>
      </c>
      <c r="E8545" s="1">
        <v>41795</v>
      </c>
      <c r="F8545" t="s">
        <v>2497</v>
      </c>
      <c r="G8545" t="s">
        <v>1371</v>
      </c>
      <c r="H8545" t="s">
        <v>225</v>
      </c>
      <c r="I8545" t="s">
        <v>150</v>
      </c>
      <c r="J8545" t="s">
        <v>5899</v>
      </c>
      <c r="K8545">
        <v>4467230</v>
      </c>
      <c r="L8545" t="s">
        <v>23</v>
      </c>
      <c r="M8545">
        <v>0</v>
      </c>
      <c r="N8545">
        <v>11</v>
      </c>
      <c r="O8545">
        <v>0</v>
      </c>
      <c r="P8545">
        <v>1</v>
      </c>
      <c r="Q8545">
        <v>0</v>
      </c>
      <c r="S8545" t="str">
        <f t="shared" si="266"/>
        <v>G-PD303960</v>
      </c>
      <c r="T8545" t="str">
        <f t="shared" si="267"/>
        <v>I-Rafferty</v>
      </c>
    </row>
    <row r="8546" spans="1:20" x14ac:dyDescent="0.3">
      <c r="A8546" t="s">
        <v>5898</v>
      </c>
      <c r="B8546" t="s">
        <v>769</v>
      </c>
      <c r="C8546" t="s">
        <v>22207</v>
      </c>
      <c r="D8546" t="s">
        <v>19083</v>
      </c>
      <c r="E8546" s="1">
        <v>41795</v>
      </c>
      <c r="F8546" t="s">
        <v>2497</v>
      </c>
      <c r="G8546" t="s">
        <v>1371</v>
      </c>
      <c r="H8546" t="s">
        <v>225</v>
      </c>
      <c r="I8546" t="s">
        <v>225</v>
      </c>
      <c r="J8546" t="s">
        <v>5899</v>
      </c>
      <c r="K8546">
        <v>4467230</v>
      </c>
      <c r="L8546" t="s">
        <v>23</v>
      </c>
      <c r="M8546">
        <v>0</v>
      </c>
      <c r="N8546">
        <v>11</v>
      </c>
      <c r="O8546">
        <v>0</v>
      </c>
      <c r="P8546">
        <v>1</v>
      </c>
      <c r="Q8546">
        <v>0</v>
      </c>
      <c r="S8546" t="str">
        <f t="shared" si="266"/>
        <v>G-PD303960</v>
      </c>
      <c r="T8546" t="str">
        <f t="shared" si="267"/>
        <v>I-Xia</v>
      </c>
    </row>
    <row r="8547" spans="1:20" x14ac:dyDescent="0.3">
      <c r="A8547" t="s">
        <v>5898</v>
      </c>
      <c r="B8547" t="s">
        <v>514</v>
      </c>
      <c r="C8547" t="s">
        <v>22207</v>
      </c>
      <c r="D8547" t="s">
        <v>18926</v>
      </c>
      <c r="E8547" s="1">
        <v>41795</v>
      </c>
      <c r="F8547" t="s">
        <v>2497</v>
      </c>
      <c r="G8547" t="s">
        <v>1371</v>
      </c>
      <c r="H8547" t="s">
        <v>225</v>
      </c>
      <c r="I8547" t="s">
        <v>150</v>
      </c>
      <c r="J8547" t="s">
        <v>5899</v>
      </c>
      <c r="K8547">
        <v>4467230</v>
      </c>
      <c r="L8547" t="s">
        <v>23</v>
      </c>
      <c r="M8547">
        <v>0</v>
      </c>
      <c r="N8547">
        <v>11</v>
      </c>
      <c r="O8547">
        <v>0</v>
      </c>
      <c r="P8547">
        <v>1</v>
      </c>
      <c r="Q8547">
        <v>0</v>
      </c>
      <c r="S8547" t="str">
        <f t="shared" si="266"/>
        <v>G-PD303960</v>
      </c>
      <c r="T8547" t="str">
        <f t="shared" si="267"/>
        <v>I-York</v>
      </c>
    </row>
    <row r="8548" spans="1:20" x14ac:dyDescent="0.3">
      <c r="A8548" t="s">
        <v>5902</v>
      </c>
      <c r="B8548" t="s">
        <v>1531</v>
      </c>
      <c r="C8548" t="s">
        <v>22210</v>
      </c>
      <c r="D8548" t="s">
        <v>19552</v>
      </c>
      <c r="E8548" s="1">
        <v>41827</v>
      </c>
      <c r="F8548" t="s">
        <v>1463</v>
      </c>
      <c r="G8548" t="s">
        <v>921</v>
      </c>
      <c r="H8548" t="s">
        <v>84</v>
      </c>
      <c r="I8548" t="s">
        <v>84</v>
      </c>
      <c r="J8548" t="s">
        <v>5199</v>
      </c>
      <c r="K8548">
        <v>3822788</v>
      </c>
      <c r="L8548" t="s">
        <v>23</v>
      </c>
      <c r="M8548">
        <v>0</v>
      </c>
      <c r="N8548">
        <v>12</v>
      </c>
      <c r="O8548">
        <v>0</v>
      </c>
      <c r="P8548">
        <v>1</v>
      </c>
      <c r="Q8548">
        <v>0</v>
      </c>
      <c r="S8548" t="str">
        <f t="shared" si="266"/>
        <v>G-PD303962</v>
      </c>
      <c r="T8548" t="str">
        <f t="shared" si="267"/>
        <v>I-Gillespie</v>
      </c>
    </row>
    <row r="8549" spans="1:20" x14ac:dyDescent="0.3">
      <c r="A8549" t="s">
        <v>5902</v>
      </c>
      <c r="B8549" t="s">
        <v>89</v>
      </c>
      <c r="C8549" t="s">
        <v>22210</v>
      </c>
      <c r="D8549" t="s">
        <v>18668</v>
      </c>
      <c r="E8549" s="1">
        <v>41827</v>
      </c>
      <c r="F8549" t="s">
        <v>1463</v>
      </c>
      <c r="G8549" t="s">
        <v>921</v>
      </c>
      <c r="H8549" t="s">
        <v>84</v>
      </c>
      <c r="I8549" t="s">
        <v>84</v>
      </c>
      <c r="J8549" t="s">
        <v>5199</v>
      </c>
      <c r="K8549">
        <v>3822788</v>
      </c>
      <c r="L8549" t="s">
        <v>23</v>
      </c>
      <c r="M8549">
        <v>0</v>
      </c>
      <c r="N8549">
        <v>12</v>
      </c>
      <c r="O8549">
        <v>0</v>
      </c>
      <c r="P8549">
        <v>1</v>
      </c>
      <c r="Q8549">
        <v>0</v>
      </c>
      <c r="S8549" t="str">
        <f t="shared" si="266"/>
        <v>G-PD303962</v>
      </c>
      <c r="T8549" t="str">
        <f t="shared" si="267"/>
        <v>I-Kendler</v>
      </c>
    </row>
    <row r="8550" spans="1:20" x14ac:dyDescent="0.3">
      <c r="A8550" t="s">
        <v>5902</v>
      </c>
      <c r="B8550" t="s">
        <v>469</v>
      </c>
      <c r="C8550" t="s">
        <v>22210</v>
      </c>
      <c r="D8550" t="s">
        <v>18899</v>
      </c>
      <c r="E8550" s="1">
        <v>41827</v>
      </c>
      <c r="F8550" t="s">
        <v>1463</v>
      </c>
      <c r="G8550" t="s">
        <v>921</v>
      </c>
      <c r="H8550" t="s">
        <v>84</v>
      </c>
      <c r="I8550" t="s">
        <v>150</v>
      </c>
      <c r="J8550" t="s">
        <v>5199</v>
      </c>
      <c r="K8550">
        <v>3822788</v>
      </c>
      <c r="L8550" t="s">
        <v>23</v>
      </c>
      <c r="M8550">
        <v>0</v>
      </c>
      <c r="N8550">
        <v>12</v>
      </c>
      <c r="O8550">
        <v>0</v>
      </c>
      <c r="P8550">
        <v>1</v>
      </c>
      <c r="Q8550">
        <v>0</v>
      </c>
      <c r="S8550" t="str">
        <f t="shared" si="266"/>
        <v>G-PD303962</v>
      </c>
      <c r="T8550" t="str">
        <f t="shared" si="267"/>
        <v>I-Maes</v>
      </c>
    </row>
    <row r="8551" spans="1:20" x14ac:dyDescent="0.3">
      <c r="A8551" t="s">
        <v>5902</v>
      </c>
      <c r="B8551" t="s">
        <v>921</v>
      </c>
      <c r="C8551" t="s">
        <v>22210</v>
      </c>
      <c r="D8551" t="s">
        <v>19171</v>
      </c>
      <c r="E8551" s="1">
        <v>41827</v>
      </c>
      <c r="F8551" t="s">
        <v>1463</v>
      </c>
      <c r="G8551" t="s">
        <v>921</v>
      </c>
      <c r="H8551" t="s">
        <v>84</v>
      </c>
      <c r="I8551" t="s">
        <v>84</v>
      </c>
      <c r="J8551" t="s">
        <v>5199</v>
      </c>
      <c r="K8551">
        <v>3822788</v>
      </c>
      <c r="L8551" t="s">
        <v>23</v>
      </c>
      <c r="M8551">
        <v>0</v>
      </c>
      <c r="N8551">
        <v>12</v>
      </c>
      <c r="O8551">
        <v>0</v>
      </c>
      <c r="P8551">
        <v>1</v>
      </c>
      <c r="Q8551">
        <v>0</v>
      </c>
      <c r="S8551" t="str">
        <f t="shared" si="266"/>
        <v>G-PD303962</v>
      </c>
      <c r="T8551" t="str">
        <f t="shared" si="267"/>
        <v>I-Neale</v>
      </c>
    </row>
    <row r="8552" spans="1:20" x14ac:dyDescent="0.3">
      <c r="A8552" t="s">
        <v>5902</v>
      </c>
      <c r="B8552" t="s">
        <v>999</v>
      </c>
      <c r="C8552" t="s">
        <v>22210</v>
      </c>
      <c r="D8552" t="s">
        <v>19224</v>
      </c>
      <c r="E8552" s="1">
        <v>41827</v>
      </c>
      <c r="F8552" t="s">
        <v>1463</v>
      </c>
      <c r="G8552" t="s">
        <v>921</v>
      </c>
      <c r="H8552" t="s">
        <v>84</v>
      </c>
      <c r="I8552" t="s">
        <v>150</v>
      </c>
      <c r="J8552" t="s">
        <v>5199</v>
      </c>
      <c r="K8552">
        <v>3822788</v>
      </c>
      <c r="L8552" t="s">
        <v>23</v>
      </c>
      <c r="M8552">
        <v>0</v>
      </c>
      <c r="N8552">
        <v>12</v>
      </c>
      <c r="O8552">
        <v>0</v>
      </c>
      <c r="P8552">
        <v>1</v>
      </c>
      <c r="Q8552">
        <v>0</v>
      </c>
      <c r="S8552" t="str">
        <f t="shared" si="266"/>
        <v>G-PD303962</v>
      </c>
      <c r="T8552" t="str">
        <f t="shared" si="267"/>
        <v>I-Silberg</v>
      </c>
    </row>
    <row r="8553" spans="1:20" x14ac:dyDescent="0.3">
      <c r="A8553" t="s">
        <v>5902</v>
      </c>
      <c r="B8553" t="s">
        <v>1466</v>
      </c>
      <c r="C8553" t="s">
        <v>22210</v>
      </c>
      <c r="D8553" t="s">
        <v>19515</v>
      </c>
      <c r="E8553" s="1">
        <v>41827</v>
      </c>
      <c r="F8553" t="s">
        <v>1463</v>
      </c>
      <c r="G8553" t="s">
        <v>921</v>
      </c>
      <c r="H8553" t="s">
        <v>84</v>
      </c>
      <c r="I8553" t="s">
        <v>84</v>
      </c>
      <c r="J8553" t="s">
        <v>5199</v>
      </c>
      <c r="K8553">
        <v>3822788</v>
      </c>
      <c r="L8553" t="s">
        <v>23</v>
      </c>
      <c r="M8553">
        <v>0</v>
      </c>
      <c r="N8553">
        <v>12</v>
      </c>
      <c r="O8553">
        <v>0</v>
      </c>
      <c r="P8553">
        <v>1</v>
      </c>
      <c r="Q8553">
        <v>0</v>
      </c>
      <c r="S8553" t="str">
        <f t="shared" si="266"/>
        <v>G-PD303962</v>
      </c>
      <c r="T8553" t="str">
        <f t="shared" si="267"/>
        <v>I-Verhulst</v>
      </c>
    </row>
    <row r="8554" spans="1:20" x14ac:dyDescent="0.3">
      <c r="A8554" t="s">
        <v>5903</v>
      </c>
      <c r="B8554" t="s">
        <v>4827</v>
      </c>
      <c r="C8554" t="s">
        <v>22211</v>
      </c>
      <c r="D8554" t="s">
        <v>21552</v>
      </c>
      <c r="E8554" s="1">
        <v>41795</v>
      </c>
      <c r="F8554" t="s">
        <v>1974</v>
      </c>
      <c r="G8554" t="s">
        <v>1976</v>
      </c>
      <c r="H8554" t="s">
        <v>21</v>
      </c>
      <c r="I8554" t="s">
        <v>1669</v>
      </c>
      <c r="J8554" t="s">
        <v>5904</v>
      </c>
      <c r="K8554">
        <v>1851341</v>
      </c>
      <c r="L8554" t="s">
        <v>23</v>
      </c>
      <c r="M8554">
        <v>0</v>
      </c>
      <c r="N8554">
        <v>6</v>
      </c>
      <c r="O8554">
        <v>0</v>
      </c>
      <c r="P8554">
        <v>1</v>
      </c>
      <c r="Q8554">
        <v>0</v>
      </c>
      <c r="S8554" t="str">
        <f t="shared" si="266"/>
        <v>G-PD303965</v>
      </c>
      <c r="T8554" t="str">
        <f t="shared" si="267"/>
        <v>I-Cash</v>
      </c>
    </row>
    <row r="8555" spans="1:20" x14ac:dyDescent="0.3">
      <c r="A8555" t="s">
        <v>5903</v>
      </c>
      <c r="B8555" t="s">
        <v>1976</v>
      </c>
      <c r="C8555" t="s">
        <v>22211</v>
      </c>
      <c r="D8555" t="s">
        <v>19842</v>
      </c>
      <c r="E8555" s="1">
        <v>41795</v>
      </c>
      <c r="F8555" t="s">
        <v>1974</v>
      </c>
      <c r="G8555" t="s">
        <v>1976</v>
      </c>
      <c r="H8555" t="s">
        <v>21</v>
      </c>
      <c r="I8555" t="s">
        <v>21</v>
      </c>
      <c r="J8555" t="s">
        <v>5904</v>
      </c>
      <c r="K8555">
        <v>1851341</v>
      </c>
      <c r="L8555" t="s">
        <v>23</v>
      </c>
      <c r="M8555">
        <v>0</v>
      </c>
      <c r="N8555">
        <v>6</v>
      </c>
      <c r="O8555">
        <v>0</v>
      </c>
      <c r="P8555">
        <v>1</v>
      </c>
      <c r="Q8555">
        <v>0</v>
      </c>
      <c r="S8555" t="str">
        <f t="shared" si="266"/>
        <v>G-PD303965</v>
      </c>
      <c r="T8555" t="str">
        <f t="shared" si="267"/>
        <v>I-Cornelissen</v>
      </c>
    </row>
    <row r="8556" spans="1:20" x14ac:dyDescent="0.3">
      <c r="A8556" t="s">
        <v>5903</v>
      </c>
      <c r="B8556" t="s">
        <v>3620</v>
      </c>
      <c r="C8556" t="s">
        <v>22211</v>
      </c>
      <c r="D8556" t="s">
        <v>20838</v>
      </c>
      <c r="E8556" s="1">
        <v>41795</v>
      </c>
      <c r="F8556" t="s">
        <v>1974</v>
      </c>
      <c r="G8556" t="s">
        <v>1976</v>
      </c>
      <c r="H8556" t="s">
        <v>21</v>
      </c>
      <c r="I8556" t="s">
        <v>2110</v>
      </c>
      <c r="J8556" t="s">
        <v>5904</v>
      </c>
      <c r="K8556">
        <v>1851341</v>
      </c>
      <c r="L8556" t="s">
        <v>23</v>
      </c>
      <c r="M8556">
        <v>0</v>
      </c>
      <c r="N8556">
        <v>6</v>
      </c>
      <c r="O8556">
        <v>0</v>
      </c>
      <c r="P8556">
        <v>1</v>
      </c>
      <c r="Q8556">
        <v>0</v>
      </c>
      <c r="S8556" t="str">
        <f t="shared" si="266"/>
        <v>G-PD303965</v>
      </c>
      <c r="T8556" t="str">
        <f t="shared" si="267"/>
        <v>I-Jerse</v>
      </c>
    </row>
    <row r="8557" spans="1:20" x14ac:dyDescent="0.3">
      <c r="A8557" t="s">
        <v>5905</v>
      </c>
      <c r="B8557" t="s">
        <v>3973</v>
      </c>
      <c r="C8557" t="s">
        <v>22212</v>
      </c>
      <c r="D8557" t="s">
        <v>21034</v>
      </c>
      <c r="E8557" s="1">
        <v>41806</v>
      </c>
      <c r="F8557" t="s">
        <v>3453</v>
      </c>
      <c r="G8557" t="s">
        <v>3455</v>
      </c>
      <c r="H8557" t="s">
        <v>84</v>
      </c>
      <c r="I8557" t="s">
        <v>84</v>
      </c>
      <c r="J8557" t="s">
        <v>5906</v>
      </c>
      <c r="K8557">
        <v>484079</v>
      </c>
      <c r="L8557" t="s">
        <v>23</v>
      </c>
      <c r="M8557">
        <v>0</v>
      </c>
      <c r="N8557">
        <v>4</v>
      </c>
      <c r="O8557">
        <v>0</v>
      </c>
      <c r="P8557">
        <v>1</v>
      </c>
      <c r="Q8557">
        <v>0</v>
      </c>
      <c r="S8557" t="str">
        <f t="shared" si="266"/>
        <v>G-PD303966</v>
      </c>
      <c r="T8557" t="str">
        <f t="shared" si="267"/>
        <v>I-Amstadter</v>
      </c>
    </row>
    <row r="8558" spans="1:20" x14ac:dyDescent="0.3">
      <c r="A8558" t="s">
        <v>5905</v>
      </c>
      <c r="B8558" t="s">
        <v>3455</v>
      </c>
      <c r="C8558" t="s">
        <v>22212</v>
      </c>
      <c r="D8558" t="s">
        <v>20745</v>
      </c>
      <c r="E8558" s="1">
        <v>41806</v>
      </c>
      <c r="F8558" t="s">
        <v>3453</v>
      </c>
      <c r="G8558" t="s">
        <v>3455</v>
      </c>
      <c r="H8558" t="s">
        <v>84</v>
      </c>
      <c r="I8558" t="s">
        <v>84</v>
      </c>
      <c r="J8558" t="s">
        <v>5906</v>
      </c>
      <c r="K8558">
        <v>484079</v>
      </c>
      <c r="L8558" t="s">
        <v>23</v>
      </c>
      <c r="M8558">
        <v>0</v>
      </c>
      <c r="N8558">
        <v>4</v>
      </c>
      <c r="O8558">
        <v>0</v>
      </c>
      <c r="P8558">
        <v>1</v>
      </c>
      <c r="Q8558">
        <v>0</v>
      </c>
      <c r="S8558" t="str">
        <f t="shared" si="266"/>
        <v>G-PD303966</v>
      </c>
      <c r="T8558" t="str">
        <f t="shared" si="267"/>
        <v>I-Roberson-Nay</v>
      </c>
    </row>
    <row r="8559" spans="1:20" x14ac:dyDescent="0.3">
      <c r="A8559" t="s">
        <v>5905</v>
      </c>
      <c r="B8559" t="s">
        <v>514</v>
      </c>
      <c r="C8559" t="s">
        <v>22212</v>
      </c>
      <c r="D8559" t="s">
        <v>18926</v>
      </c>
      <c r="E8559" s="1">
        <v>41806</v>
      </c>
      <c r="F8559" t="s">
        <v>3453</v>
      </c>
      <c r="G8559" t="s">
        <v>3455</v>
      </c>
      <c r="H8559" t="s">
        <v>84</v>
      </c>
      <c r="I8559" t="s">
        <v>150</v>
      </c>
      <c r="J8559" t="s">
        <v>5906</v>
      </c>
      <c r="K8559">
        <v>484079</v>
      </c>
      <c r="L8559" t="s">
        <v>23</v>
      </c>
      <c r="M8559">
        <v>0</v>
      </c>
      <c r="N8559">
        <v>4</v>
      </c>
      <c r="O8559">
        <v>0</v>
      </c>
      <c r="P8559">
        <v>1</v>
      </c>
      <c r="Q8559">
        <v>0</v>
      </c>
      <c r="S8559" t="str">
        <f t="shared" si="266"/>
        <v>G-PD303966</v>
      </c>
      <c r="T8559" t="str">
        <f t="shared" si="267"/>
        <v>I-York</v>
      </c>
    </row>
    <row r="8560" spans="1:20" x14ac:dyDescent="0.3">
      <c r="A8560" t="s">
        <v>5907</v>
      </c>
      <c r="B8560" t="s">
        <v>3409</v>
      </c>
      <c r="C8560" t="s">
        <v>22213</v>
      </c>
      <c r="D8560" t="s">
        <v>20720</v>
      </c>
      <c r="E8560" s="1">
        <v>41800</v>
      </c>
      <c r="F8560" t="s">
        <v>3407</v>
      </c>
      <c r="G8560" t="s">
        <v>3409</v>
      </c>
      <c r="H8560" t="s">
        <v>19</v>
      </c>
      <c r="I8560" t="s">
        <v>19</v>
      </c>
      <c r="J8560" t="s">
        <v>5908</v>
      </c>
      <c r="K8560">
        <v>565045</v>
      </c>
      <c r="L8560" t="s">
        <v>23</v>
      </c>
      <c r="M8560">
        <v>0</v>
      </c>
      <c r="N8560">
        <v>10</v>
      </c>
      <c r="O8560">
        <v>0</v>
      </c>
      <c r="P8560">
        <v>1</v>
      </c>
      <c r="Q8560">
        <v>0</v>
      </c>
      <c r="S8560" t="str">
        <f t="shared" si="266"/>
        <v>G-PD303967</v>
      </c>
      <c r="T8560" t="str">
        <f t="shared" si="267"/>
        <v>I-Bean</v>
      </c>
    </row>
    <row r="8561" spans="1:20" x14ac:dyDescent="0.3">
      <c r="A8561" t="s">
        <v>5907</v>
      </c>
      <c r="B8561" t="s">
        <v>5319</v>
      </c>
      <c r="C8561" t="s">
        <v>22213</v>
      </c>
      <c r="D8561" t="s">
        <v>21848</v>
      </c>
      <c r="E8561" s="1">
        <v>41800</v>
      </c>
      <c r="F8561" t="s">
        <v>3407</v>
      </c>
      <c r="G8561" t="s">
        <v>3409</v>
      </c>
      <c r="H8561" t="s">
        <v>19</v>
      </c>
      <c r="I8561" t="s">
        <v>182</v>
      </c>
      <c r="J8561" t="s">
        <v>5908</v>
      </c>
      <c r="K8561">
        <v>565045</v>
      </c>
      <c r="L8561" t="s">
        <v>23</v>
      </c>
      <c r="M8561">
        <v>0</v>
      </c>
      <c r="N8561">
        <v>10</v>
      </c>
      <c r="O8561">
        <v>0</v>
      </c>
      <c r="P8561">
        <v>1</v>
      </c>
      <c r="Q8561">
        <v>0</v>
      </c>
      <c r="S8561" t="str">
        <f t="shared" si="266"/>
        <v>G-PD303967</v>
      </c>
      <c r="T8561" t="str">
        <f t="shared" si="267"/>
        <v>I-LaRose</v>
      </c>
    </row>
    <row r="8562" spans="1:20" x14ac:dyDescent="0.3">
      <c r="A8562" t="s">
        <v>5907</v>
      </c>
      <c r="B8562" t="s">
        <v>1233</v>
      </c>
      <c r="C8562" t="s">
        <v>22213</v>
      </c>
      <c r="D8562" t="s">
        <v>19373</v>
      </c>
      <c r="E8562" s="1">
        <v>41800</v>
      </c>
      <c r="F8562" t="s">
        <v>3407</v>
      </c>
      <c r="G8562" t="s">
        <v>3409</v>
      </c>
      <c r="H8562" t="s">
        <v>19</v>
      </c>
      <c r="I8562" t="s">
        <v>846</v>
      </c>
      <c r="J8562" t="s">
        <v>5908</v>
      </c>
      <c r="K8562">
        <v>565045</v>
      </c>
      <c r="L8562" t="s">
        <v>23</v>
      </c>
      <c r="M8562">
        <v>0</v>
      </c>
      <c r="N8562">
        <v>10</v>
      </c>
      <c r="O8562">
        <v>0</v>
      </c>
      <c r="P8562">
        <v>1</v>
      </c>
      <c r="Q8562">
        <v>0</v>
      </c>
      <c r="S8562" t="str">
        <f t="shared" si="266"/>
        <v>G-PD303967</v>
      </c>
      <c r="T8562" t="str">
        <f t="shared" si="267"/>
        <v>I-Mazzeo</v>
      </c>
    </row>
    <row r="8563" spans="1:20" x14ac:dyDescent="0.3">
      <c r="A8563" t="s">
        <v>5907</v>
      </c>
      <c r="B8563" t="s">
        <v>2664</v>
      </c>
      <c r="C8563" t="s">
        <v>22213</v>
      </c>
      <c r="D8563" t="s">
        <v>20267</v>
      </c>
      <c r="E8563" s="1">
        <v>41800</v>
      </c>
      <c r="F8563" t="s">
        <v>3407</v>
      </c>
      <c r="G8563" t="s">
        <v>3409</v>
      </c>
      <c r="H8563" t="s">
        <v>19</v>
      </c>
      <c r="I8563" t="s">
        <v>19</v>
      </c>
      <c r="J8563" t="s">
        <v>5908</v>
      </c>
      <c r="K8563">
        <v>565045</v>
      </c>
      <c r="L8563" t="s">
        <v>23</v>
      </c>
      <c r="M8563">
        <v>0</v>
      </c>
      <c r="N8563">
        <v>10</v>
      </c>
      <c r="O8563">
        <v>0</v>
      </c>
      <c r="P8563">
        <v>1</v>
      </c>
      <c r="Q8563">
        <v>0</v>
      </c>
      <c r="S8563" t="str">
        <f t="shared" si="266"/>
        <v>G-PD303967</v>
      </c>
      <c r="T8563" t="str">
        <f t="shared" si="267"/>
        <v>I-Penn</v>
      </c>
    </row>
    <row r="8564" spans="1:20" x14ac:dyDescent="0.3">
      <c r="A8564" t="s">
        <v>5907</v>
      </c>
      <c r="B8564" t="s">
        <v>3411</v>
      </c>
      <c r="C8564" t="s">
        <v>22213</v>
      </c>
      <c r="D8564" t="s">
        <v>20721</v>
      </c>
      <c r="E8564" s="1">
        <v>41800</v>
      </c>
      <c r="F8564" t="s">
        <v>3407</v>
      </c>
      <c r="G8564" t="s">
        <v>3409</v>
      </c>
      <c r="H8564" t="s">
        <v>19</v>
      </c>
      <c r="I8564" t="s">
        <v>2513</v>
      </c>
      <c r="J8564" t="s">
        <v>5908</v>
      </c>
      <c r="K8564">
        <v>565045</v>
      </c>
      <c r="L8564" t="s">
        <v>23</v>
      </c>
      <c r="M8564">
        <v>0</v>
      </c>
      <c r="N8564">
        <v>10</v>
      </c>
      <c r="O8564">
        <v>0</v>
      </c>
      <c r="P8564">
        <v>1</v>
      </c>
      <c r="Q8564">
        <v>0</v>
      </c>
      <c r="S8564" t="str">
        <f t="shared" si="266"/>
        <v>G-PD303967</v>
      </c>
      <c r="T8564" t="str">
        <f t="shared" si="267"/>
        <v>I-Thornton</v>
      </c>
    </row>
    <row r="8565" spans="1:20" x14ac:dyDescent="0.3">
      <c r="A8565" t="s">
        <v>5907</v>
      </c>
      <c r="B8565" t="s">
        <v>4328</v>
      </c>
      <c r="C8565" t="s">
        <v>22213</v>
      </c>
      <c r="D8565" t="s">
        <v>21250</v>
      </c>
      <c r="E8565" s="1">
        <v>41800</v>
      </c>
      <c r="F8565" t="s">
        <v>3407</v>
      </c>
      <c r="G8565" t="s">
        <v>3409</v>
      </c>
      <c r="H8565" t="s">
        <v>19</v>
      </c>
      <c r="I8565" t="s">
        <v>105</v>
      </c>
      <c r="J8565" t="s">
        <v>5908</v>
      </c>
      <c r="K8565">
        <v>565045</v>
      </c>
      <c r="L8565" t="s">
        <v>23</v>
      </c>
      <c r="M8565">
        <v>0</v>
      </c>
      <c r="N8565">
        <v>10</v>
      </c>
      <c r="O8565">
        <v>0</v>
      </c>
      <c r="P8565">
        <v>1</v>
      </c>
      <c r="Q8565">
        <v>0</v>
      </c>
      <c r="S8565" t="str">
        <f t="shared" si="266"/>
        <v>G-PD303967</v>
      </c>
      <c r="T8565" t="str">
        <f t="shared" si="267"/>
        <v>I-Wickham</v>
      </c>
    </row>
    <row r="8566" spans="1:20" x14ac:dyDescent="0.3">
      <c r="A8566" t="s">
        <v>5910</v>
      </c>
      <c r="B8566" t="s">
        <v>806</v>
      </c>
      <c r="C8566" t="s">
        <v>22214</v>
      </c>
      <c r="D8566" t="s">
        <v>19108</v>
      </c>
      <c r="E8566" s="1">
        <v>41794</v>
      </c>
      <c r="F8566" t="s">
        <v>5909</v>
      </c>
      <c r="G8566" t="s">
        <v>375</v>
      </c>
      <c r="H8566" t="s">
        <v>534</v>
      </c>
      <c r="I8566" t="s">
        <v>29</v>
      </c>
      <c r="J8566" t="s">
        <v>5911</v>
      </c>
      <c r="K8566">
        <v>1011026</v>
      </c>
      <c r="L8566" t="s">
        <v>23</v>
      </c>
      <c r="M8566">
        <v>0</v>
      </c>
      <c r="N8566">
        <v>6</v>
      </c>
      <c r="O8566">
        <v>0</v>
      </c>
      <c r="P8566">
        <v>1</v>
      </c>
      <c r="Q8566">
        <v>0</v>
      </c>
      <c r="S8566" t="str">
        <f t="shared" si="266"/>
        <v>G-PD303968</v>
      </c>
      <c r="T8566" t="str">
        <f t="shared" si="267"/>
        <v>I-Dupree</v>
      </c>
    </row>
    <row r="8567" spans="1:20" x14ac:dyDescent="0.3">
      <c r="A8567" t="s">
        <v>5910</v>
      </c>
      <c r="B8567" t="s">
        <v>375</v>
      </c>
      <c r="C8567" t="s">
        <v>22214</v>
      </c>
      <c r="D8567" t="s">
        <v>18840</v>
      </c>
      <c r="E8567" s="1">
        <v>41794</v>
      </c>
      <c r="F8567" t="s">
        <v>5909</v>
      </c>
      <c r="G8567" t="s">
        <v>375</v>
      </c>
      <c r="H8567" t="s">
        <v>534</v>
      </c>
      <c r="I8567" t="s">
        <v>534</v>
      </c>
      <c r="J8567" t="s">
        <v>5911</v>
      </c>
      <c r="K8567">
        <v>1011026</v>
      </c>
      <c r="L8567" t="s">
        <v>23</v>
      </c>
      <c r="M8567">
        <v>0</v>
      </c>
      <c r="N8567">
        <v>6</v>
      </c>
      <c r="O8567">
        <v>0</v>
      </c>
      <c r="P8567">
        <v>1</v>
      </c>
      <c r="Q8567">
        <v>0</v>
      </c>
      <c r="S8567" t="str">
        <f t="shared" si="266"/>
        <v>G-PD303968</v>
      </c>
      <c r="T8567" t="str">
        <f t="shared" si="267"/>
        <v>I-Isaacs</v>
      </c>
    </row>
    <row r="8568" spans="1:20" x14ac:dyDescent="0.3">
      <c r="A8568" t="s">
        <v>5910</v>
      </c>
      <c r="B8568" t="s">
        <v>5912</v>
      </c>
      <c r="C8568" t="s">
        <v>22214</v>
      </c>
      <c r="D8568" t="s">
        <v>22215</v>
      </c>
      <c r="E8568" s="1">
        <v>41794</v>
      </c>
      <c r="F8568" t="s">
        <v>5909</v>
      </c>
      <c r="G8568" t="s">
        <v>375</v>
      </c>
      <c r="H8568" t="s">
        <v>534</v>
      </c>
      <c r="I8568" t="s">
        <v>594</v>
      </c>
      <c r="J8568" t="s">
        <v>5911</v>
      </c>
      <c r="K8568">
        <v>1011026</v>
      </c>
      <c r="L8568" t="s">
        <v>23</v>
      </c>
      <c r="M8568">
        <v>0</v>
      </c>
      <c r="N8568">
        <v>6</v>
      </c>
      <c r="O8568">
        <v>0</v>
      </c>
      <c r="P8568">
        <v>1</v>
      </c>
      <c r="Q8568">
        <v>0</v>
      </c>
      <c r="S8568" t="str">
        <f t="shared" si="266"/>
        <v>G-PD303968</v>
      </c>
      <c r="T8568" t="str">
        <f t="shared" si="267"/>
        <v>I-Mallu</v>
      </c>
    </row>
    <row r="8569" spans="1:20" x14ac:dyDescent="0.3">
      <c r="A8569" t="s">
        <v>5910</v>
      </c>
      <c r="B8569" t="s">
        <v>5913</v>
      </c>
      <c r="C8569" t="s">
        <v>22214</v>
      </c>
      <c r="D8569" t="s">
        <v>22216</v>
      </c>
      <c r="E8569" s="1">
        <v>41794</v>
      </c>
      <c r="F8569" t="s">
        <v>5909</v>
      </c>
      <c r="G8569" t="s">
        <v>375</v>
      </c>
      <c r="H8569" t="s">
        <v>534</v>
      </c>
      <c r="I8569" t="s">
        <v>378</v>
      </c>
      <c r="J8569" t="s">
        <v>5911</v>
      </c>
      <c r="K8569">
        <v>1011026</v>
      </c>
      <c r="L8569" t="s">
        <v>23</v>
      </c>
      <c r="M8569">
        <v>0</v>
      </c>
      <c r="N8569">
        <v>6</v>
      </c>
      <c r="O8569">
        <v>0</v>
      </c>
      <c r="P8569">
        <v>1</v>
      </c>
      <c r="Q8569">
        <v>0</v>
      </c>
      <c r="S8569" t="str">
        <f t="shared" si="266"/>
        <v>G-PD303968</v>
      </c>
      <c r="T8569" t="str">
        <f t="shared" si="267"/>
        <v>I-Shall</v>
      </c>
    </row>
    <row r="8570" spans="1:20" x14ac:dyDescent="0.3">
      <c r="A8570" t="s">
        <v>5910</v>
      </c>
      <c r="B8570" t="s">
        <v>3565</v>
      </c>
      <c r="C8570" t="s">
        <v>22214</v>
      </c>
      <c r="D8570" t="s">
        <v>20801</v>
      </c>
      <c r="E8570" s="1">
        <v>41794</v>
      </c>
      <c r="F8570" t="s">
        <v>5909</v>
      </c>
      <c r="G8570" t="s">
        <v>375</v>
      </c>
      <c r="H8570" t="s">
        <v>534</v>
      </c>
      <c r="I8570" t="s">
        <v>505</v>
      </c>
      <c r="J8570" t="s">
        <v>5911</v>
      </c>
      <c r="K8570">
        <v>1011026</v>
      </c>
      <c r="L8570" t="s">
        <v>23</v>
      </c>
      <c r="M8570">
        <v>0</v>
      </c>
      <c r="N8570">
        <v>6</v>
      </c>
      <c r="O8570">
        <v>0</v>
      </c>
      <c r="P8570">
        <v>1</v>
      </c>
      <c r="Q8570">
        <v>0</v>
      </c>
      <c r="S8570" t="str">
        <f t="shared" si="266"/>
        <v>G-PD303968</v>
      </c>
      <c r="T8570" t="str">
        <f t="shared" si="267"/>
        <v>I-Vota</v>
      </c>
    </row>
    <row r="8571" spans="1:20" x14ac:dyDescent="0.3">
      <c r="A8571" t="s">
        <v>5914</v>
      </c>
      <c r="B8571" t="s">
        <v>1278</v>
      </c>
      <c r="C8571" t="s">
        <v>22217</v>
      </c>
      <c r="D8571" t="s">
        <v>19405</v>
      </c>
      <c r="E8571" s="1">
        <v>41834</v>
      </c>
      <c r="F8571" t="s">
        <v>1276</v>
      </c>
      <c r="G8571" t="s">
        <v>1278</v>
      </c>
      <c r="H8571" t="s">
        <v>84</v>
      </c>
      <c r="I8571" t="s">
        <v>84</v>
      </c>
      <c r="J8571" t="s">
        <v>5384</v>
      </c>
      <c r="K8571">
        <v>743745</v>
      </c>
      <c r="L8571" t="s">
        <v>23</v>
      </c>
      <c r="M8571">
        <v>0</v>
      </c>
      <c r="N8571">
        <v>2</v>
      </c>
      <c r="O8571">
        <v>0</v>
      </c>
      <c r="P8571">
        <v>1</v>
      </c>
      <c r="Q8571">
        <v>0</v>
      </c>
      <c r="S8571" t="str">
        <f t="shared" si="266"/>
        <v>G-PD303969</v>
      </c>
      <c r="T8571" t="str">
        <f t="shared" si="267"/>
        <v>I-Hettema</v>
      </c>
    </row>
    <row r="8572" spans="1:20" x14ac:dyDescent="0.3">
      <c r="A8572" t="s">
        <v>5915</v>
      </c>
      <c r="B8572" t="s">
        <v>825</v>
      </c>
      <c r="C8572" t="s">
        <v>22218</v>
      </c>
      <c r="D8572" t="s">
        <v>22219</v>
      </c>
      <c r="E8572" s="1">
        <v>41851</v>
      </c>
      <c r="F8572" t="s">
        <v>2883</v>
      </c>
      <c r="G8572" t="s">
        <v>89</v>
      </c>
      <c r="H8572" t="s">
        <v>84</v>
      </c>
      <c r="I8572" t="s">
        <v>42</v>
      </c>
      <c r="J8572" t="s">
        <v>5916</v>
      </c>
      <c r="K8572">
        <v>2114841</v>
      </c>
      <c r="L8572" t="s">
        <v>23</v>
      </c>
      <c r="M8572">
        <v>0</v>
      </c>
      <c r="N8572">
        <v>14</v>
      </c>
      <c r="O8572">
        <v>0</v>
      </c>
      <c r="P8572">
        <v>1</v>
      </c>
      <c r="Q8572">
        <v>0</v>
      </c>
      <c r="S8572" t="str">
        <f t="shared" si="266"/>
        <v>G-PD303970</v>
      </c>
      <c r="T8572" t="str">
        <f t="shared" si="267"/>
        <v>I-Kelley</v>
      </c>
    </row>
    <row r="8573" spans="1:20" x14ac:dyDescent="0.3">
      <c r="A8573" t="s">
        <v>5915</v>
      </c>
      <c r="B8573" t="s">
        <v>89</v>
      </c>
      <c r="C8573" t="s">
        <v>22218</v>
      </c>
      <c r="D8573" t="s">
        <v>18668</v>
      </c>
      <c r="E8573" s="1">
        <v>41851</v>
      </c>
      <c r="F8573" t="s">
        <v>2883</v>
      </c>
      <c r="G8573" t="s">
        <v>89</v>
      </c>
      <c r="H8573" t="s">
        <v>84</v>
      </c>
      <c r="I8573" t="s">
        <v>84</v>
      </c>
      <c r="J8573" t="s">
        <v>5916</v>
      </c>
      <c r="K8573">
        <v>2114841</v>
      </c>
      <c r="L8573" t="s">
        <v>23</v>
      </c>
      <c r="M8573">
        <v>0</v>
      </c>
      <c r="N8573">
        <v>14</v>
      </c>
      <c r="O8573">
        <v>0</v>
      </c>
      <c r="P8573">
        <v>1</v>
      </c>
      <c r="Q8573">
        <v>0</v>
      </c>
      <c r="S8573" t="str">
        <f t="shared" si="266"/>
        <v>G-PD303970</v>
      </c>
      <c r="T8573" t="str">
        <f t="shared" si="267"/>
        <v>I-Kendler</v>
      </c>
    </row>
    <row r="8574" spans="1:20" x14ac:dyDescent="0.3">
      <c r="A8574" t="s">
        <v>5915</v>
      </c>
      <c r="B8574" t="s">
        <v>5917</v>
      </c>
      <c r="C8574" t="s">
        <v>22218</v>
      </c>
      <c r="D8574" t="s">
        <v>22220</v>
      </c>
      <c r="E8574" s="1">
        <v>41851</v>
      </c>
      <c r="F8574" t="s">
        <v>2883</v>
      </c>
      <c r="G8574" t="s">
        <v>89</v>
      </c>
      <c r="H8574" t="s">
        <v>84</v>
      </c>
      <c r="I8574" t="s">
        <v>84</v>
      </c>
      <c r="J8574" t="s">
        <v>5916</v>
      </c>
      <c r="K8574">
        <v>2114841</v>
      </c>
      <c r="L8574" t="s">
        <v>23</v>
      </c>
      <c r="M8574">
        <v>0</v>
      </c>
      <c r="N8574">
        <v>14</v>
      </c>
      <c r="O8574">
        <v>0</v>
      </c>
      <c r="P8574">
        <v>1</v>
      </c>
      <c r="Q8574">
        <v>0</v>
      </c>
      <c r="S8574" t="str">
        <f t="shared" si="266"/>
        <v>G-PD303970</v>
      </c>
      <c r="T8574" t="str">
        <f t="shared" si="267"/>
        <v>I-Mikell</v>
      </c>
    </row>
    <row r="8575" spans="1:20" x14ac:dyDescent="0.3">
      <c r="A8575" t="s">
        <v>5915</v>
      </c>
      <c r="B8575" t="s">
        <v>715</v>
      </c>
      <c r="C8575" t="s">
        <v>22218</v>
      </c>
      <c r="D8575" t="s">
        <v>19058</v>
      </c>
      <c r="E8575" s="1">
        <v>41851</v>
      </c>
      <c r="F8575" t="s">
        <v>2883</v>
      </c>
      <c r="G8575" t="s">
        <v>89</v>
      </c>
      <c r="H8575" t="s">
        <v>84</v>
      </c>
      <c r="I8575" t="s">
        <v>286</v>
      </c>
      <c r="J8575" t="s">
        <v>5916</v>
      </c>
      <c r="K8575">
        <v>2114841</v>
      </c>
      <c r="L8575" t="s">
        <v>23</v>
      </c>
      <c r="M8575">
        <v>0</v>
      </c>
      <c r="N8575">
        <v>14</v>
      </c>
      <c r="O8575">
        <v>0</v>
      </c>
      <c r="P8575">
        <v>1</v>
      </c>
      <c r="Q8575">
        <v>0</v>
      </c>
      <c r="S8575" t="str">
        <f t="shared" si="266"/>
        <v>G-PD303970</v>
      </c>
      <c r="T8575" t="str">
        <f t="shared" si="267"/>
        <v>I-Moxley</v>
      </c>
    </row>
    <row r="8576" spans="1:20" x14ac:dyDescent="0.3">
      <c r="A8576" t="s">
        <v>5915</v>
      </c>
      <c r="B8576" t="s">
        <v>2268</v>
      </c>
      <c r="C8576" t="s">
        <v>22218</v>
      </c>
      <c r="D8576" t="s">
        <v>20030</v>
      </c>
      <c r="E8576" s="1">
        <v>41851</v>
      </c>
      <c r="F8576" t="s">
        <v>2883</v>
      </c>
      <c r="G8576" t="s">
        <v>89</v>
      </c>
      <c r="H8576" t="s">
        <v>84</v>
      </c>
      <c r="I8576" t="s">
        <v>84</v>
      </c>
      <c r="J8576" t="s">
        <v>5916</v>
      </c>
      <c r="K8576">
        <v>2114841</v>
      </c>
      <c r="L8576" t="s">
        <v>23</v>
      </c>
      <c r="M8576">
        <v>0</v>
      </c>
      <c r="N8576">
        <v>14</v>
      </c>
      <c r="O8576">
        <v>0</v>
      </c>
      <c r="P8576">
        <v>1</v>
      </c>
      <c r="Q8576">
        <v>0</v>
      </c>
      <c r="S8576" t="str">
        <f t="shared" si="266"/>
        <v>G-PD303970</v>
      </c>
      <c r="T8576" t="str">
        <f t="shared" si="267"/>
        <v>I-Noble</v>
      </c>
    </row>
    <row r="8577" spans="1:20" x14ac:dyDescent="0.3">
      <c r="A8577" t="s">
        <v>5915</v>
      </c>
      <c r="B8577" t="s">
        <v>5918</v>
      </c>
      <c r="C8577" t="s">
        <v>22218</v>
      </c>
      <c r="D8577" t="s">
        <v>22221</v>
      </c>
      <c r="E8577" s="1">
        <v>41851</v>
      </c>
      <c r="F8577" t="s">
        <v>2883</v>
      </c>
      <c r="G8577" t="s">
        <v>89</v>
      </c>
      <c r="H8577" t="s">
        <v>84</v>
      </c>
      <c r="I8577" t="s">
        <v>5610</v>
      </c>
      <c r="J8577" t="s">
        <v>5916</v>
      </c>
      <c r="K8577">
        <v>2114841</v>
      </c>
      <c r="L8577" t="s">
        <v>23</v>
      </c>
      <c r="M8577">
        <v>0</v>
      </c>
      <c r="N8577">
        <v>14</v>
      </c>
      <c r="O8577">
        <v>0</v>
      </c>
      <c r="P8577">
        <v>1</v>
      </c>
      <c r="Q8577">
        <v>0</v>
      </c>
      <c r="S8577" t="str">
        <f t="shared" si="266"/>
        <v>G-PD303970</v>
      </c>
      <c r="T8577" t="str">
        <f t="shared" si="267"/>
        <v>I-Ohlsson</v>
      </c>
    </row>
    <row r="8578" spans="1:20" x14ac:dyDescent="0.3">
      <c r="A8578" t="s">
        <v>5915</v>
      </c>
      <c r="B8578" t="s">
        <v>3802</v>
      </c>
      <c r="C8578" t="s">
        <v>22218</v>
      </c>
      <c r="D8578" t="s">
        <v>20940</v>
      </c>
      <c r="E8578" s="1">
        <v>41851</v>
      </c>
      <c r="F8578" t="s">
        <v>2883</v>
      </c>
      <c r="G8578" t="s">
        <v>89</v>
      </c>
      <c r="H8578" t="s">
        <v>84</v>
      </c>
      <c r="I8578" t="s">
        <v>247</v>
      </c>
      <c r="J8578" t="s">
        <v>5916</v>
      </c>
      <c r="K8578">
        <v>2114841</v>
      </c>
      <c r="L8578" t="s">
        <v>23</v>
      </c>
      <c r="M8578">
        <v>0</v>
      </c>
      <c r="N8578">
        <v>14</v>
      </c>
      <c r="O8578">
        <v>0</v>
      </c>
      <c r="P8578">
        <v>1</v>
      </c>
      <c r="Q8578">
        <v>0</v>
      </c>
      <c r="S8578" t="str">
        <f t="shared" si="266"/>
        <v>G-PD303970</v>
      </c>
      <c r="T8578" t="str">
        <f t="shared" si="267"/>
        <v>I-Ratliff</v>
      </c>
    </row>
    <row r="8579" spans="1:20" x14ac:dyDescent="0.3">
      <c r="A8579" t="s">
        <v>5915</v>
      </c>
      <c r="B8579" t="s">
        <v>3803</v>
      </c>
      <c r="C8579" t="s">
        <v>22218</v>
      </c>
      <c r="D8579" t="s">
        <v>20941</v>
      </c>
      <c r="E8579" s="1">
        <v>41851</v>
      </c>
      <c r="F8579" t="s">
        <v>2883</v>
      </c>
      <c r="G8579" t="s">
        <v>89</v>
      </c>
      <c r="H8579" t="s">
        <v>84</v>
      </c>
      <c r="I8579" t="s">
        <v>3804</v>
      </c>
      <c r="J8579" t="s">
        <v>5916</v>
      </c>
      <c r="K8579">
        <v>2114841</v>
      </c>
      <c r="L8579" t="s">
        <v>23</v>
      </c>
      <c r="M8579">
        <v>0</v>
      </c>
      <c r="N8579">
        <v>14</v>
      </c>
      <c r="O8579">
        <v>0</v>
      </c>
      <c r="P8579">
        <v>1</v>
      </c>
      <c r="Q8579">
        <v>0</v>
      </c>
      <c r="S8579" t="str">
        <f t="shared" ref="S8579:S8642" si="268">CONCATENATE("G-",A8579)</f>
        <v>G-PD303970</v>
      </c>
      <c r="T8579" t="str">
        <f t="shared" ref="T8579:T8642" si="269">CONCATENATE("I-",B8579)</f>
        <v>I-Sundquist</v>
      </c>
    </row>
    <row r="8580" spans="1:20" x14ac:dyDescent="0.3">
      <c r="A8580" t="s">
        <v>5915</v>
      </c>
      <c r="B8580" t="s">
        <v>3803</v>
      </c>
      <c r="C8580" t="s">
        <v>22218</v>
      </c>
      <c r="D8580" t="s">
        <v>20941</v>
      </c>
      <c r="E8580" s="1">
        <v>41851</v>
      </c>
      <c r="F8580" t="s">
        <v>2883</v>
      </c>
      <c r="G8580" t="s">
        <v>89</v>
      </c>
      <c r="H8580" t="s">
        <v>84</v>
      </c>
      <c r="I8580" t="s">
        <v>5610</v>
      </c>
      <c r="J8580" t="s">
        <v>5916</v>
      </c>
      <c r="K8580">
        <v>2114841</v>
      </c>
      <c r="L8580" t="s">
        <v>23</v>
      </c>
      <c r="M8580">
        <v>0</v>
      </c>
      <c r="N8580">
        <v>14</v>
      </c>
      <c r="O8580">
        <v>0</v>
      </c>
      <c r="P8580">
        <v>1</v>
      </c>
      <c r="Q8580">
        <v>0</v>
      </c>
      <c r="S8580" t="str">
        <f t="shared" si="268"/>
        <v>G-PD303970</v>
      </c>
      <c r="T8580" t="str">
        <f t="shared" si="269"/>
        <v>I-Sundquist</v>
      </c>
    </row>
    <row r="8581" spans="1:20" x14ac:dyDescent="0.3">
      <c r="A8581" t="s">
        <v>5920</v>
      </c>
      <c r="B8581" t="s">
        <v>3347</v>
      </c>
      <c r="C8581" t="s">
        <v>22222</v>
      </c>
      <c r="D8581" t="s">
        <v>20688</v>
      </c>
      <c r="E8581" s="1">
        <v>41801</v>
      </c>
      <c r="F8581" t="s">
        <v>5919</v>
      </c>
      <c r="G8581" t="s">
        <v>4830</v>
      </c>
      <c r="H8581" t="s">
        <v>505</v>
      </c>
      <c r="I8581" t="s">
        <v>505</v>
      </c>
      <c r="J8581" t="s">
        <v>5922</v>
      </c>
      <c r="K8581">
        <v>489949</v>
      </c>
      <c r="L8581" t="s">
        <v>23</v>
      </c>
      <c r="M8581">
        <v>0</v>
      </c>
      <c r="N8581">
        <v>7</v>
      </c>
      <c r="O8581">
        <v>0</v>
      </c>
      <c r="P8581">
        <v>1</v>
      </c>
      <c r="Q8581">
        <v>0</v>
      </c>
      <c r="S8581" t="str">
        <f t="shared" si="268"/>
        <v>G-PD303971</v>
      </c>
      <c r="T8581" t="str">
        <f t="shared" si="269"/>
        <v>I-Bennett</v>
      </c>
    </row>
    <row r="8582" spans="1:20" x14ac:dyDescent="0.3">
      <c r="A8582" t="s">
        <v>5920</v>
      </c>
      <c r="B8582" t="s">
        <v>4830</v>
      </c>
      <c r="C8582" t="s">
        <v>22222</v>
      </c>
      <c r="D8582" t="s">
        <v>21553</v>
      </c>
      <c r="E8582" s="1">
        <v>41801</v>
      </c>
      <c r="F8582" t="s">
        <v>5919</v>
      </c>
      <c r="G8582" t="s">
        <v>4830</v>
      </c>
      <c r="H8582" t="s">
        <v>505</v>
      </c>
      <c r="I8582" t="s">
        <v>505</v>
      </c>
      <c r="J8582" t="s">
        <v>5922</v>
      </c>
      <c r="K8582">
        <v>489949</v>
      </c>
      <c r="L8582" t="s">
        <v>23</v>
      </c>
      <c r="M8582">
        <v>0</v>
      </c>
      <c r="N8582">
        <v>7</v>
      </c>
      <c r="O8582">
        <v>0</v>
      </c>
      <c r="P8582">
        <v>1</v>
      </c>
      <c r="Q8582">
        <v>0</v>
      </c>
      <c r="S8582" t="str">
        <f t="shared" si="268"/>
        <v>G-PD303971</v>
      </c>
      <c r="T8582" t="str">
        <f t="shared" si="269"/>
        <v>I-Cloud</v>
      </c>
    </row>
    <row r="8583" spans="1:20" x14ac:dyDescent="0.3">
      <c r="A8583" t="s">
        <v>5920</v>
      </c>
      <c r="B8583" t="s">
        <v>5921</v>
      </c>
      <c r="C8583" t="s">
        <v>22222</v>
      </c>
      <c r="D8583" t="s">
        <v>22223</v>
      </c>
      <c r="E8583" s="1">
        <v>41801</v>
      </c>
      <c r="F8583" t="s">
        <v>5919</v>
      </c>
      <c r="G8583" t="s">
        <v>4830</v>
      </c>
      <c r="H8583" t="s">
        <v>505</v>
      </c>
      <c r="I8583" t="s">
        <v>505</v>
      </c>
      <c r="J8583" t="s">
        <v>5922</v>
      </c>
      <c r="K8583">
        <v>489949</v>
      </c>
      <c r="L8583" t="s">
        <v>23</v>
      </c>
      <c r="M8583">
        <v>0</v>
      </c>
      <c r="N8583">
        <v>7</v>
      </c>
      <c r="O8583">
        <v>0</v>
      </c>
      <c r="P8583">
        <v>1</v>
      </c>
      <c r="Q8583">
        <v>0</v>
      </c>
      <c r="S8583" t="str">
        <f t="shared" si="268"/>
        <v>G-PD303971</v>
      </c>
      <c r="T8583" t="str">
        <f t="shared" si="269"/>
        <v>I-Hoder</v>
      </c>
    </row>
    <row r="8584" spans="1:20" x14ac:dyDescent="0.3">
      <c r="A8584" t="s">
        <v>5920</v>
      </c>
      <c r="B8584" t="s">
        <v>1182</v>
      </c>
      <c r="C8584" t="s">
        <v>22222</v>
      </c>
      <c r="D8584" t="s">
        <v>19340</v>
      </c>
      <c r="E8584" s="1">
        <v>41801</v>
      </c>
      <c r="F8584" t="s">
        <v>5919</v>
      </c>
      <c r="G8584" t="s">
        <v>4830</v>
      </c>
      <c r="H8584" t="s">
        <v>505</v>
      </c>
      <c r="I8584" t="s">
        <v>57</v>
      </c>
      <c r="J8584" t="s">
        <v>5922</v>
      </c>
      <c r="K8584">
        <v>489949</v>
      </c>
      <c r="L8584" t="s">
        <v>23</v>
      </c>
      <c r="M8584">
        <v>0</v>
      </c>
      <c r="N8584">
        <v>7</v>
      </c>
      <c r="O8584">
        <v>0</v>
      </c>
      <c r="P8584">
        <v>1</v>
      </c>
      <c r="Q8584">
        <v>0</v>
      </c>
      <c r="S8584" t="str">
        <f t="shared" si="268"/>
        <v>G-PD303971</v>
      </c>
      <c r="T8584" t="str">
        <f t="shared" si="269"/>
        <v>I-Kuemmerle</v>
      </c>
    </row>
    <row r="8585" spans="1:20" x14ac:dyDescent="0.3">
      <c r="A8585" t="s">
        <v>5920</v>
      </c>
      <c r="B8585" t="s">
        <v>5923</v>
      </c>
      <c r="C8585" t="s">
        <v>22222</v>
      </c>
      <c r="D8585" t="s">
        <v>22224</v>
      </c>
      <c r="E8585" s="1">
        <v>41801</v>
      </c>
      <c r="F8585" t="s">
        <v>5919</v>
      </c>
      <c r="G8585" t="s">
        <v>4830</v>
      </c>
      <c r="H8585" t="s">
        <v>505</v>
      </c>
      <c r="I8585" t="s">
        <v>113</v>
      </c>
      <c r="J8585" t="s">
        <v>5922</v>
      </c>
      <c r="K8585">
        <v>489949</v>
      </c>
      <c r="L8585" t="s">
        <v>23</v>
      </c>
      <c r="M8585">
        <v>0</v>
      </c>
      <c r="N8585">
        <v>7</v>
      </c>
      <c r="O8585">
        <v>0</v>
      </c>
      <c r="P8585">
        <v>1</v>
      </c>
      <c r="Q8585">
        <v>0</v>
      </c>
      <c r="S8585" t="str">
        <f t="shared" si="268"/>
        <v>G-PD303971</v>
      </c>
      <c r="T8585" t="str">
        <f t="shared" si="269"/>
        <v>I-Venitz</v>
      </c>
    </row>
    <row r="8586" spans="1:20" x14ac:dyDescent="0.3">
      <c r="A8586" t="s">
        <v>5920</v>
      </c>
      <c r="B8586" t="s">
        <v>1196</v>
      </c>
      <c r="C8586" t="s">
        <v>22222</v>
      </c>
      <c r="D8586" t="s">
        <v>19350</v>
      </c>
      <c r="E8586" s="1">
        <v>41801</v>
      </c>
      <c r="F8586" t="s">
        <v>5919</v>
      </c>
      <c r="G8586" t="s">
        <v>4830</v>
      </c>
      <c r="H8586" t="s">
        <v>505</v>
      </c>
      <c r="I8586" t="s">
        <v>88</v>
      </c>
      <c r="J8586" t="s">
        <v>5922</v>
      </c>
      <c r="K8586">
        <v>489949</v>
      </c>
      <c r="L8586" t="s">
        <v>23</v>
      </c>
      <c r="M8586">
        <v>0</v>
      </c>
      <c r="N8586">
        <v>7</v>
      </c>
      <c r="O8586">
        <v>0</v>
      </c>
      <c r="P8586">
        <v>1</v>
      </c>
      <c r="Q8586">
        <v>0</v>
      </c>
      <c r="S8586" t="str">
        <f t="shared" si="268"/>
        <v>G-PD303971</v>
      </c>
      <c r="T8586" t="str">
        <f t="shared" si="269"/>
        <v>I-Wan</v>
      </c>
    </row>
    <row r="8587" spans="1:20" x14ac:dyDescent="0.3">
      <c r="A8587" t="s">
        <v>5924</v>
      </c>
      <c r="B8587" t="s">
        <v>410</v>
      </c>
      <c r="C8587" t="s">
        <v>22225</v>
      </c>
      <c r="D8587" t="s">
        <v>18862</v>
      </c>
      <c r="E8587" s="1">
        <v>41795</v>
      </c>
      <c r="F8587" t="s">
        <v>408</v>
      </c>
      <c r="G8587" t="s">
        <v>410</v>
      </c>
      <c r="H8587" t="s">
        <v>47</v>
      </c>
      <c r="I8587" t="s">
        <v>47</v>
      </c>
      <c r="J8587" t="s">
        <v>5925</v>
      </c>
      <c r="K8587">
        <v>2347792</v>
      </c>
      <c r="L8587" t="s">
        <v>23</v>
      </c>
      <c r="M8587">
        <v>0</v>
      </c>
      <c r="N8587">
        <v>7</v>
      </c>
      <c r="O8587">
        <v>0</v>
      </c>
      <c r="P8587">
        <v>1</v>
      </c>
      <c r="Q8587">
        <v>0</v>
      </c>
      <c r="S8587" t="str">
        <f t="shared" si="268"/>
        <v>G-PD303972</v>
      </c>
      <c r="T8587" t="str">
        <f t="shared" si="269"/>
        <v>I-Deb</v>
      </c>
    </row>
    <row r="8588" spans="1:20" x14ac:dyDescent="0.3">
      <c r="A8588" t="s">
        <v>5924</v>
      </c>
      <c r="B8588" t="s">
        <v>410</v>
      </c>
      <c r="C8588" t="s">
        <v>22225</v>
      </c>
      <c r="D8588" t="s">
        <v>18862</v>
      </c>
      <c r="E8588" s="1">
        <v>41795</v>
      </c>
      <c r="F8588" t="s">
        <v>408</v>
      </c>
      <c r="G8588" t="s">
        <v>410</v>
      </c>
      <c r="H8588" t="s">
        <v>47</v>
      </c>
      <c r="I8588" t="s">
        <v>47</v>
      </c>
      <c r="J8588" t="s">
        <v>5925</v>
      </c>
      <c r="K8588">
        <v>2347792</v>
      </c>
      <c r="L8588" t="s">
        <v>23</v>
      </c>
      <c r="M8588">
        <v>0</v>
      </c>
      <c r="N8588">
        <v>7</v>
      </c>
      <c r="O8588">
        <v>0</v>
      </c>
      <c r="P8588">
        <v>1</v>
      </c>
      <c r="Q8588">
        <v>0</v>
      </c>
      <c r="S8588" t="str">
        <f t="shared" si="268"/>
        <v>G-PD303972</v>
      </c>
      <c r="T8588" t="str">
        <f t="shared" si="269"/>
        <v>I-Deb</v>
      </c>
    </row>
    <row r="8589" spans="1:20" x14ac:dyDescent="0.3">
      <c r="A8589" t="s">
        <v>5924</v>
      </c>
      <c r="B8589" t="s">
        <v>229</v>
      </c>
      <c r="C8589" t="s">
        <v>22225</v>
      </c>
      <c r="D8589" t="s">
        <v>18754</v>
      </c>
      <c r="E8589" s="1">
        <v>41795</v>
      </c>
      <c r="F8589" t="s">
        <v>408</v>
      </c>
      <c r="G8589" t="s">
        <v>410</v>
      </c>
      <c r="H8589" t="s">
        <v>47</v>
      </c>
      <c r="I8589" t="s">
        <v>225</v>
      </c>
      <c r="J8589" t="s">
        <v>5925</v>
      </c>
      <c r="K8589">
        <v>2347792</v>
      </c>
      <c r="L8589" t="s">
        <v>23</v>
      </c>
      <c r="M8589">
        <v>0</v>
      </c>
      <c r="N8589">
        <v>7</v>
      </c>
      <c r="O8589">
        <v>0</v>
      </c>
      <c r="P8589">
        <v>1</v>
      </c>
      <c r="Q8589">
        <v>0</v>
      </c>
      <c r="S8589" t="str">
        <f t="shared" si="268"/>
        <v>G-PD303972</v>
      </c>
      <c r="T8589" t="str">
        <f t="shared" si="269"/>
        <v>I-Massey</v>
      </c>
    </row>
    <row r="8590" spans="1:20" x14ac:dyDescent="0.3">
      <c r="A8590" t="s">
        <v>5924</v>
      </c>
      <c r="B8590" t="s">
        <v>4083</v>
      </c>
      <c r="C8590" t="s">
        <v>22225</v>
      </c>
      <c r="D8590" t="s">
        <v>21107</v>
      </c>
      <c r="E8590" s="1">
        <v>41795</v>
      </c>
      <c r="F8590" t="s">
        <v>408</v>
      </c>
      <c r="G8590" t="s">
        <v>410</v>
      </c>
      <c r="H8590" t="s">
        <v>47</v>
      </c>
      <c r="I8590" t="s">
        <v>306</v>
      </c>
      <c r="J8590" t="s">
        <v>5925</v>
      </c>
      <c r="K8590">
        <v>2347792</v>
      </c>
      <c r="L8590" t="s">
        <v>23</v>
      </c>
      <c r="M8590">
        <v>0</v>
      </c>
      <c r="N8590">
        <v>7</v>
      </c>
      <c r="O8590">
        <v>0</v>
      </c>
      <c r="P8590">
        <v>1</v>
      </c>
      <c r="Q8590">
        <v>0</v>
      </c>
      <c r="S8590" t="str">
        <f t="shared" si="268"/>
        <v>G-PD303972</v>
      </c>
      <c r="T8590" t="str">
        <f t="shared" si="269"/>
        <v>I-Pearsall</v>
      </c>
    </row>
    <row r="8591" spans="1:20" x14ac:dyDescent="0.3">
      <c r="A8591" t="s">
        <v>5924</v>
      </c>
      <c r="B8591" t="s">
        <v>2544</v>
      </c>
      <c r="C8591" t="s">
        <v>22225</v>
      </c>
      <c r="D8591" t="s">
        <v>20191</v>
      </c>
      <c r="E8591" s="1">
        <v>41795</v>
      </c>
      <c r="F8591" t="s">
        <v>408</v>
      </c>
      <c r="G8591" t="s">
        <v>410</v>
      </c>
      <c r="H8591" t="s">
        <v>47</v>
      </c>
      <c r="I8591" t="s">
        <v>310</v>
      </c>
      <c r="J8591" t="s">
        <v>5925</v>
      </c>
      <c r="K8591">
        <v>2347792</v>
      </c>
      <c r="L8591" t="s">
        <v>23</v>
      </c>
      <c r="M8591">
        <v>0</v>
      </c>
      <c r="N8591">
        <v>7</v>
      </c>
      <c r="O8591">
        <v>0</v>
      </c>
      <c r="P8591">
        <v>1</v>
      </c>
      <c r="Q8591">
        <v>0</v>
      </c>
      <c r="S8591" t="str">
        <f t="shared" si="268"/>
        <v>G-PD303972</v>
      </c>
      <c r="T8591" t="str">
        <f t="shared" si="269"/>
        <v>I-Singh</v>
      </c>
    </row>
    <row r="8592" spans="1:20" x14ac:dyDescent="0.3">
      <c r="A8592" t="s">
        <v>5924</v>
      </c>
      <c r="B8592" t="s">
        <v>3629</v>
      </c>
      <c r="C8592" t="s">
        <v>22225</v>
      </c>
      <c r="D8592" t="s">
        <v>20843</v>
      </c>
      <c r="E8592" s="1">
        <v>41795</v>
      </c>
      <c r="F8592" t="s">
        <v>408</v>
      </c>
      <c r="G8592" t="s">
        <v>410</v>
      </c>
      <c r="H8592" t="s">
        <v>47</v>
      </c>
      <c r="I8592" t="s">
        <v>47</v>
      </c>
      <c r="J8592" t="s">
        <v>5925</v>
      </c>
      <c r="K8592">
        <v>2347792</v>
      </c>
      <c r="L8592" t="s">
        <v>23</v>
      </c>
      <c r="M8592">
        <v>0</v>
      </c>
      <c r="N8592">
        <v>7</v>
      </c>
      <c r="O8592">
        <v>0</v>
      </c>
      <c r="P8592">
        <v>1</v>
      </c>
      <c r="Q8592">
        <v>0</v>
      </c>
      <c r="S8592" t="str">
        <f t="shared" si="268"/>
        <v>G-PD303972</v>
      </c>
      <c r="T8592" t="str">
        <f t="shared" si="269"/>
        <v>I-Vaughan</v>
      </c>
    </row>
    <row r="8593" spans="1:20" x14ac:dyDescent="0.3">
      <c r="A8593" t="s">
        <v>5924</v>
      </c>
      <c r="B8593" t="s">
        <v>151</v>
      </c>
      <c r="C8593" t="s">
        <v>22225</v>
      </c>
      <c r="D8593" t="s">
        <v>18705</v>
      </c>
      <c r="E8593" s="1">
        <v>41795</v>
      </c>
      <c r="F8593" t="s">
        <v>408</v>
      </c>
      <c r="G8593" t="s">
        <v>410</v>
      </c>
      <c r="H8593" t="s">
        <v>47</v>
      </c>
      <c r="I8593" t="s">
        <v>432</v>
      </c>
      <c r="J8593" t="s">
        <v>5925</v>
      </c>
      <c r="K8593">
        <v>2347792</v>
      </c>
      <c r="L8593" t="s">
        <v>23</v>
      </c>
      <c r="M8593">
        <v>0</v>
      </c>
      <c r="N8593">
        <v>7</v>
      </c>
      <c r="O8593">
        <v>0</v>
      </c>
      <c r="P8593">
        <v>1</v>
      </c>
      <c r="Q8593">
        <v>0</v>
      </c>
      <c r="S8593" t="str">
        <f t="shared" si="268"/>
        <v>G-PD303972</v>
      </c>
      <c r="T8593" t="str">
        <f t="shared" si="269"/>
        <v>I-Windle</v>
      </c>
    </row>
    <row r="8594" spans="1:20" x14ac:dyDescent="0.3">
      <c r="A8594" t="s">
        <v>5926</v>
      </c>
      <c r="B8594" t="s">
        <v>620</v>
      </c>
      <c r="C8594" t="s">
        <v>22226</v>
      </c>
      <c r="D8594" t="s">
        <v>18992</v>
      </c>
      <c r="E8594" s="1">
        <v>41794</v>
      </c>
      <c r="F8594" t="s">
        <v>4001</v>
      </c>
      <c r="G8594" t="s">
        <v>3637</v>
      </c>
      <c r="H8594" t="s">
        <v>47</v>
      </c>
      <c r="I8594" t="s">
        <v>1669</v>
      </c>
      <c r="J8594" t="s">
        <v>5927</v>
      </c>
      <c r="K8594">
        <v>1493060</v>
      </c>
      <c r="L8594" t="s">
        <v>23</v>
      </c>
      <c r="M8594">
        <v>0</v>
      </c>
      <c r="N8594">
        <v>3</v>
      </c>
      <c r="O8594">
        <v>0</v>
      </c>
      <c r="P8594">
        <v>1</v>
      </c>
      <c r="Q8594">
        <v>0</v>
      </c>
      <c r="S8594" t="str">
        <f t="shared" si="268"/>
        <v>G-PD303974</v>
      </c>
      <c r="T8594" t="str">
        <f t="shared" si="269"/>
        <v>I-Davis</v>
      </c>
    </row>
    <row r="8595" spans="1:20" x14ac:dyDescent="0.3">
      <c r="A8595" t="s">
        <v>5926</v>
      </c>
      <c r="B8595" t="s">
        <v>1909</v>
      </c>
      <c r="C8595" t="s">
        <v>22226</v>
      </c>
      <c r="D8595" t="s">
        <v>21053</v>
      </c>
      <c r="E8595" s="1">
        <v>41794</v>
      </c>
      <c r="F8595" t="s">
        <v>4001</v>
      </c>
      <c r="G8595" t="s">
        <v>3637</v>
      </c>
      <c r="H8595" t="s">
        <v>47</v>
      </c>
      <c r="I8595" t="s">
        <v>47</v>
      </c>
      <c r="J8595" t="s">
        <v>5927</v>
      </c>
      <c r="K8595">
        <v>1493060</v>
      </c>
      <c r="L8595" t="s">
        <v>23</v>
      </c>
      <c r="M8595">
        <v>0</v>
      </c>
      <c r="N8595">
        <v>3</v>
      </c>
      <c r="O8595">
        <v>0</v>
      </c>
      <c r="P8595">
        <v>1</v>
      </c>
      <c r="Q8595">
        <v>0</v>
      </c>
      <c r="S8595" t="str">
        <f t="shared" si="268"/>
        <v>G-PD303974</v>
      </c>
      <c r="T8595" t="str">
        <f t="shared" si="269"/>
        <v>I-Hyun</v>
      </c>
    </row>
    <row r="8596" spans="1:20" x14ac:dyDescent="0.3">
      <c r="A8596" t="s">
        <v>5926</v>
      </c>
      <c r="B8596" t="s">
        <v>3637</v>
      </c>
      <c r="C8596" t="s">
        <v>22226</v>
      </c>
      <c r="D8596" t="s">
        <v>20850</v>
      </c>
      <c r="E8596" s="1">
        <v>41794</v>
      </c>
      <c r="F8596" t="s">
        <v>4001</v>
      </c>
      <c r="G8596" t="s">
        <v>3637</v>
      </c>
      <c r="H8596" t="s">
        <v>47</v>
      </c>
      <c r="I8596" t="s">
        <v>47</v>
      </c>
      <c r="J8596" t="s">
        <v>5927</v>
      </c>
      <c r="K8596">
        <v>1493060</v>
      </c>
      <c r="L8596" t="s">
        <v>23</v>
      </c>
      <c r="M8596">
        <v>0</v>
      </c>
      <c r="N8596">
        <v>3</v>
      </c>
      <c r="O8596">
        <v>0</v>
      </c>
      <c r="P8596">
        <v>1</v>
      </c>
      <c r="Q8596">
        <v>0</v>
      </c>
      <c r="S8596" t="str">
        <f t="shared" si="268"/>
        <v>G-PD303974</v>
      </c>
      <c r="T8596" t="str">
        <f t="shared" si="269"/>
        <v>I-You</v>
      </c>
    </row>
    <row r="8597" spans="1:20" x14ac:dyDescent="0.3">
      <c r="A8597" t="s">
        <v>5928</v>
      </c>
      <c r="B8597" t="s">
        <v>5929</v>
      </c>
      <c r="C8597" t="s">
        <v>22227</v>
      </c>
      <c r="D8597" t="s">
        <v>22228</v>
      </c>
      <c r="E8597" s="1">
        <v>41795</v>
      </c>
      <c r="F8597" t="s">
        <v>3506</v>
      </c>
      <c r="G8597" t="s">
        <v>3508</v>
      </c>
      <c r="H8597" t="s">
        <v>150</v>
      </c>
      <c r="I8597" t="s">
        <v>150</v>
      </c>
      <c r="J8597" t="s">
        <v>5930</v>
      </c>
      <c r="K8597">
        <v>1535122</v>
      </c>
      <c r="L8597" t="s">
        <v>23</v>
      </c>
      <c r="M8597">
        <v>0</v>
      </c>
      <c r="N8597">
        <v>7</v>
      </c>
      <c r="O8597">
        <v>0</v>
      </c>
      <c r="P8597">
        <v>1</v>
      </c>
      <c r="Q8597">
        <v>0</v>
      </c>
      <c r="S8597" t="str">
        <f t="shared" si="268"/>
        <v>G-PD303976</v>
      </c>
      <c r="T8597" t="str">
        <f t="shared" si="269"/>
        <v>I-Alhazmi</v>
      </c>
    </row>
    <row r="8598" spans="1:20" x14ac:dyDescent="0.3">
      <c r="A8598" t="s">
        <v>5928</v>
      </c>
      <c r="B8598" t="s">
        <v>2842</v>
      </c>
      <c r="C8598" t="s">
        <v>22227</v>
      </c>
      <c r="D8598" t="s">
        <v>20891</v>
      </c>
      <c r="E8598" s="1">
        <v>41795</v>
      </c>
      <c r="F8598" t="s">
        <v>3506</v>
      </c>
      <c r="G8598" t="s">
        <v>3508</v>
      </c>
      <c r="H8598" t="s">
        <v>150</v>
      </c>
      <c r="I8598" t="s">
        <v>42</v>
      </c>
      <c r="J8598" t="s">
        <v>5930</v>
      </c>
      <c r="K8598">
        <v>1535122</v>
      </c>
      <c r="L8598" t="s">
        <v>23</v>
      </c>
      <c r="M8598">
        <v>0</v>
      </c>
      <c r="N8598">
        <v>7</v>
      </c>
      <c r="O8598">
        <v>0</v>
      </c>
      <c r="P8598">
        <v>1</v>
      </c>
      <c r="Q8598">
        <v>0</v>
      </c>
      <c r="S8598" t="str">
        <f t="shared" si="268"/>
        <v>G-PD303976</v>
      </c>
      <c r="T8598" t="str">
        <f t="shared" si="269"/>
        <v>I-Graduate student</v>
      </c>
    </row>
    <row r="8599" spans="1:20" x14ac:dyDescent="0.3">
      <c r="A8599" t="s">
        <v>5928</v>
      </c>
      <c r="B8599" t="s">
        <v>2546</v>
      </c>
      <c r="C8599" t="s">
        <v>22227</v>
      </c>
      <c r="D8599" t="s">
        <v>21760</v>
      </c>
      <c r="E8599" s="1">
        <v>41795</v>
      </c>
      <c r="F8599" t="s">
        <v>3506</v>
      </c>
      <c r="G8599" t="s">
        <v>3508</v>
      </c>
      <c r="H8599" t="s">
        <v>150</v>
      </c>
      <c r="I8599" t="s">
        <v>42</v>
      </c>
      <c r="J8599" t="s">
        <v>5930</v>
      </c>
      <c r="K8599">
        <v>1535122</v>
      </c>
      <c r="L8599" t="s">
        <v>23</v>
      </c>
      <c r="M8599">
        <v>0</v>
      </c>
      <c r="N8599">
        <v>7</v>
      </c>
      <c r="O8599">
        <v>0</v>
      </c>
      <c r="P8599">
        <v>1</v>
      </c>
      <c r="Q8599">
        <v>0</v>
      </c>
      <c r="S8599" t="str">
        <f t="shared" si="268"/>
        <v>G-PD303976</v>
      </c>
      <c r="T8599" t="str">
        <f t="shared" si="269"/>
        <v>I-Laboratory Technician</v>
      </c>
    </row>
    <row r="8600" spans="1:20" x14ac:dyDescent="0.3">
      <c r="A8600" t="s">
        <v>5928</v>
      </c>
      <c r="B8600" t="s">
        <v>3508</v>
      </c>
      <c r="C8600" t="s">
        <v>22227</v>
      </c>
      <c r="D8600" t="s">
        <v>20771</v>
      </c>
      <c r="E8600" s="1">
        <v>41795</v>
      </c>
      <c r="F8600" t="s">
        <v>3506</v>
      </c>
      <c r="G8600" t="s">
        <v>3508</v>
      </c>
      <c r="H8600" t="s">
        <v>150</v>
      </c>
      <c r="I8600" t="s">
        <v>150</v>
      </c>
      <c r="J8600" t="s">
        <v>5930</v>
      </c>
      <c r="K8600">
        <v>1535122</v>
      </c>
      <c r="L8600" t="s">
        <v>23</v>
      </c>
      <c r="M8600">
        <v>0</v>
      </c>
      <c r="N8600">
        <v>7</v>
      </c>
      <c r="O8600">
        <v>0</v>
      </c>
      <c r="P8600">
        <v>1</v>
      </c>
      <c r="Q8600">
        <v>0</v>
      </c>
      <c r="S8600" t="str">
        <f t="shared" si="268"/>
        <v>G-PD303976</v>
      </c>
      <c r="T8600" t="str">
        <f t="shared" si="269"/>
        <v>I-Landry</v>
      </c>
    </row>
    <row r="8601" spans="1:20" x14ac:dyDescent="0.3">
      <c r="A8601" t="s">
        <v>5928</v>
      </c>
      <c r="B8601" t="s">
        <v>5932</v>
      </c>
      <c r="C8601" t="s">
        <v>22227</v>
      </c>
      <c r="D8601" t="s">
        <v>22229</v>
      </c>
      <c r="E8601" s="1">
        <v>41795</v>
      </c>
      <c r="F8601" t="s">
        <v>3506</v>
      </c>
      <c r="G8601" t="s">
        <v>3508</v>
      </c>
      <c r="H8601" t="s">
        <v>150</v>
      </c>
      <c r="I8601" t="s">
        <v>150</v>
      </c>
      <c r="J8601" t="s">
        <v>5930</v>
      </c>
      <c r="K8601">
        <v>1535122</v>
      </c>
      <c r="L8601" t="s">
        <v>23</v>
      </c>
      <c r="M8601">
        <v>0</v>
      </c>
      <c r="N8601">
        <v>7</v>
      </c>
      <c r="O8601">
        <v>0</v>
      </c>
      <c r="P8601">
        <v>1</v>
      </c>
      <c r="Q8601">
        <v>0</v>
      </c>
      <c r="S8601" t="str">
        <f t="shared" si="268"/>
        <v>G-PD303976</v>
      </c>
      <c r="T8601" t="str">
        <f t="shared" si="269"/>
        <v>I-Mack</v>
      </c>
    </row>
    <row r="8602" spans="1:20" x14ac:dyDescent="0.3">
      <c r="A8602" t="s">
        <v>5928</v>
      </c>
      <c r="B8602" t="s">
        <v>5931</v>
      </c>
      <c r="C8602" t="s">
        <v>22227</v>
      </c>
      <c r="D8602" t="s">
        <v>22230</v>
      </c>
      <c r="E8602" s="1">
        <v>41795</v>
      </c>
      <c r="F8602" t="s">
        <v>3506</v>
      </c>
      <c r="G8602" t="s">
        <v>3508</v>
      </c>
      <c r="H8602" t="s">
        <v>150</v>
      </c>
      <c r="I8602" t="s">
        <v>42</v>
      </c>
      <c r="J8602" t="s">
        <v>5930</v>
      </c>
      <c r="K8602">
        <v>1535122</v>
      </c>
      <c r="L8602" t="s">
        <v>23</v>
      </c>
      <c r="M8602">
        <v>0</v>
      </c>
      <c r="N8602">
        <v>7</v>
      </c>
      <c r="O8602">
        <v>0</v>
      </c>
      <c r="P8602">
        <v>1</v>
      </c>
      <c r="Q8602">
        <v>0</v>
      </c>
      <c r="S8602" t="str">
        <f t="shared" si="268"/>
        <v>G-PD303976</v>
      </c>
      <c r="T8602" t="str">
        <f t="shared" si="269"/>
        <v>I-Masters student</v>
      </c>
    </row>
    <row r="8603" spans="1:20" x14ac:dyDescent="0.3">
      <c r="A8603" t="s">
        <v>5928</v>
      </c>
      <c r="B8603" t="s">
        <v>5762</v>
      </c>
      <c r="C8603" t="s">
        <v>22227</v>
      </c>
      <c r="D8603" t="s">
        <v>22123</v>
      </c>
      <c r="E8603" s="1">
        <v>41795</v>
      </c>
      <c r="F8603" t="s">
        <v>3506</v>
      </c>
      <c r="G8603" t="s">
        <v>3508</v>
      </c>
      <c r="H8603" t="s">
        <v>150</v>
      </c>
      <c r="I8603" t="s">
        <v>150</v>
      </c>
      <c r="J8603" t="s">
        <v>5930</v>
      </c>
      <c r="K8603">
        <v>1535122</v>
      </c>
      <c r="L8603" t="s">
        <v>23</v>
      </c>
      <c r="M8603">
        <v>0</v>
      </c>
      <c r="N8603">
        <v>7</v>
      </c>
      <c r="O8603">
        <v>0</v>
      </c>
      <c r="P8603">
        <v>1</v>
      </c>
      <c r="Q8603">
        <v>0</v>
      </c>
      <c r="S8603" t="str">
        <f t="shared" si="268"/>
        <v>G-PD303976</v>
      </c>
      <c r="T8603" t="str">
        <f t="shared" si="269"/>
        <v>I-Qiu</v>
      </c>
    </row>
    <row r="8604" spans="1:20" x14ac:dyDescent="0.3">
      <c r="A8604" t="s">
        <v>5933</v>
      </c>
      <c r="B8604" t="s">
        <v>5767</v>
      </c>
      <c r="C8604" t="s">
        <v>22231</v>
      </c>
      <c r="D8604" t="s">
        <v>22126</v>
      </c>
      <c r="E8604" s="1">
        <v>41795</v>
      </c>
      <c r="F8604" t="s">
        <v>1600</v>
      </c>
      <c r="G8604" t="s">
        <v>227</v>
      </c>
      <c r="H8604" t="s">
        <v>150</v>
      </c>
      <c r="I8604" t="s">
        <v>150</v>
      </c>
      <c r="J8604" t="s">
        <v>5934</v>
      </c>
      <c r="K8604">
        <v>2015000</v>
      </c>
      <c r="L8604" t="s">
        <v>23</v>
      </c>
      <c r="M8604">
        <v>0</v>
      </c>
      <c r="N8604">
        <v>8</v>
      </c>
      <c r="O8604">
        <v>0</v>
      </c>
      <c r="P8604">
        <v>1</v>
      </c>
      <c r="Q8604">
        <v>0</v>
      </c>
      <c r="S8604" t="str">
        <f t="shared" si="268"/>
        <v>G-PD303979</v>
      </c>
      <c r="T8604" t="str">
        <f t="shared" si="269"/>
        <v>I-Al-Zubi</v>
      </c>
    </row>
    <row r="8605" spans="1:20" x14ac:dyDescent="0.3">
      <c r="A8605" t="s">
        <v>5933</v>
      </c>
      <c r="B8605" t="s">
        <v>1072</v>
      </c>
      <c r="C8605" t="s">
        <v>22231</v>
      </c>
      <c r="D8605" t="s">
        <v>19266</v>
      </c>
      <c r="E8605" s="1">
        <v>41795</v>
      </c>
      <c r="F8605" t="s">
        <v>1600</v>
      </c>
      <c r="G8605" t="s">
        <v>227</v>
      </c>
      <c r="H8605" t="s">
        <v>150</v>
      </c>
      <c r="I8605" t="s">
        <v>150</v>
      </c>
      <c r="J8605" t="s">
        <v>5934</v>
      </c>
      <c r="K8605">
        <v>2015000</v>
      </c>
      <c r="L8605" t="s">
        <v>23</v>
      </c>
      <c r="M8605">
        <v>0</v>
      </c>
      <c r="N8605">
        <v>8</v>
      </c>
      <c r="O8605">
        <v>0</v>
      </c>
      <c r="P8605">
        <v>1</v>
      </c>
      <c r="Q8605">
        <v>0</v>
      </c>
      <c r="S8605" t="str">
        <f t="shared" si="268"/>
        <v>G-PD303979</v>
      </c>
      <c r="T8605" t="str">
        <f t="shared" si="269"/>
        <v>I-Das</v>
      </c>
    </row>
    <row r="8606" spans="1:20" x14ac:dyDescent="0.3">
      <c r="A8606" t="s">
        <v>5933</v>
      </c>
      <c r="B8606" t="s">
        <v>4063</v>
      </c>
      <c r="C8606" t="s">
        <v>22231</v>
      </c>
      <c r="D8606" t="s">
        <v>21093</v>
      </c>
      <c r="E8606" s="1">
        <v>41795</v>
      </c>
      <c r="F8606" t="s">
        <v>1600</v>
      </c>
      <c r="G8606" t="s">
        <v>227</v>
      </c>
      <c r="H8606" t="s">
        <v>150</v>
      </c>
      <c r="I8606" t="s">
        <v>3682</v>
      </c>
      <c r="J8606" t="s">
        <v>5934</v>
      </c>
      <c r="K8606">
        <v>2015000</v>
      </c>
      <c r="L8606" t="s">
        <v>23</v>
      </c>
      <c r="M8606">
        <v>0</v>
      </c>
      <c r="N8606">
        <v>8</v>
      </c>
      <c r="O8606">
        <v>0</v>
      </c>
      <c r="P8606">
        <v>1</v>
      </c>
      <c r="Q8606">
        <v>0</v>
      </c>
      <c r="S8606" t="str">
        <f t="shared" si="268"/>
        <v>G-PD303979</v>
      </c>
      <c r="T8606" t="str">
        <f t="shared" si="269"/>
        <v>I-De</v>
      </c>
    </row>
    <row r="8607" spans="1:20" x14ac:dyDescent="0.3">
      <c r="A8607" t="s">
        <v>5933</v>
      </c>
      <c r="B8607" t="s">
        <v>227</v>
      </c>
      <c r="C8607" t="s">
        <v>22231</v>
      </c>
      <c r="D8607" t="s">
        <v>18748</v>
      </c>
      <c r="E8607" s="1">
        <v>41795</v>
      </c>
      <c r="F8607" t="s">
        <v>1600</v>
      </c>
      <c r="G8607" t="s">
        <v>227</v>
      </c>
      <c r="H8607" t="s">
        <v>150</v>
      </c>
      <c r="I8607" t="s">
        <v>150</v>
      </c>
      <c r="J8607" t="s">
        <v>5934</v>
      </c>
      <c r="K8607">
        <v>2015000</v>
      </c>
      <c r="L8607" t="s">
        <v>23</v>
      </c>
      <c r="M8607">
        <v>0</v>
      </c>
      <c r="N8607">
        <v>8</v>
      </c>
      <c r="O8607">
        <v>0</v>
      </c>
      <c r="P8607">
        <v>1</v>
      </c>
      <c r="Q8607">
        <v>0</v>
      </c>
      <c r="S8607" t="str">
        <f t="shared" si="268"/>
        <v>G-PD303979</v>
      </c>
      <c r="T8607" t="str">
        <f t="shared" si="269"/>
        <v>I-Fisher</v>
      </c>
    </row>
    <row r="8608" spans="1:20" x14ac:dyDescent="0.3">
      <c r="A8608" t="s">
        <v>5933</v>
      </c>
      <c r="B8608" t="s">
        <v>4066</v>
      </c>
      <c r="C8608" t="s">
        <v>22231</v>
      </c>
      <c r="D8608" t="s">
        <v>21096</v>
      </c>
      <c r="E8608" s="1">
        <v>41795</v>
      </c>
      <c r="F8608" t="s">
        <v>1600</v>
      </c>
      <c r="G8608" t="s">
        <v>227</v>
      </c>
      <c r="H8608" t="s">
        <v>150</v>
      </c>
      <c r="I8608" t="s">
        <v>150</v>
      </c>
      <c r="J8608" t="s">
        <v>5934</v>
      </c>
      <c r="K8608">
        <v>2015000</v>
      </c>
      <c r="L8608" t="s">
        <v>23</v>
      </c>
      <c r="M8608">
        <v>0</v>
      </c>
      <c r="N8608">
        <v>8</v>
      </c>
      <c r="O8608">
        <v>0</v>
      </c>
      <c r="P8608">
        <v>1</v>
      </c>
      <c r="Q8608">
        <v>0</v>
      </c>
      <c r="S8608" t="str">
        <f t="shared" si="268"/>
        <v>G-PD303979</v>
      </c>
      <c r="T8608" t="str">
        <f t="shared" si="269"/>
        <v>I-Menezes</v>
      </c>
    </row>
    <row r="8609" spans="1:20" x14ac:dyDescent="0.3">
      <c r="A8609" t="s">
        <v>5933</v>
      </c>
      <c r="B8609" t="s">
        <v>2912</v>
      </c>
      <c r="C8609" t="s">
        <v>22231</v>
      </c>
      <c r="D8609" t="s">
        <v>20421</v>
      </c>
      <c r="E8609" s="1">
        <v>41795</v>
      </c>
      <c r="F8609" t="s">
        <v>1600</v>
      </c>
      <c r="G8609" t="s">
        <v>227</v>
      </c>
      <c r="H8609" t="s">
        <v>150</v>
      </c>
      <c r="I8609" t="s">
        <v>3682</v>
      </c>
      <c r="J8609" t="s">
        <v>5934</v>
      </c>
      <c r="K8609">
        <v>2015000</v>
      </c>
      <c r="L8609" t="s">
        <v>23</v>
      </c>
      <c r="M8609">
        <v>0</v>
      </c>
      <c r="N8609">
        <v>8</v>
      </c>
      <c r="O8609">
        <v>0</v>
      </c>
      <c r="P8609">
        <v>1</v>
      </c>
      <c r="Q8609">
        <v>0</v>
      </c>
      <c r="S8609" t="str">
        <f t="shared" si="268"/>
        <v>G-PD303979</v>
      </c>
      <c r="T8609" t="str">
        <f t="shared" si="269"/>
        <v>I-Pellecchia</v>
      </c>
    </row>
    <row r="8610" spans="1:20" x14ac:dyDescent="0.3">
      <c r="A8610" t="s">
        <v>5933</v>
      </c>
      <c r="B8610" t="s">
        <v>1522</v>
      </c>
      <c r="C8610" t="s">
        <v>22231</v>
      </c>
      <c r="D8610" t="s">
        <v>19549</v>
      </c>
      <c r="E8610" s="1">
        <v>41795</v>
      </c>
      <c r="F8610" t="s">
        <v>1600</v>
      </c>
      <c r="G8610" t="s">
        <v>227</v>
      </c>
      <c r="H8610" t="s">
        <v>150</v>
      </c>
      <c r="I8610" t="s">
        <v>150</v>
      </c>
      <c r="J8610" t="s">
        <v>5934</v>
      </c>
      <c r="K8610">
        <v>2015000</v>
      </c>
      <c r="L8610" t="s">
        <v>23</v>
      </c>
      <c r="M8610">
        <v>0</v>
      </c>
      <c r="N8610">
        <v>8</v>
      </c>
      <c r="O8610">
        <v>0</v>
      </c>
      <c r="P8610">
        <v>1</v>
      </c>
      <c r="Q8610">
        <v>0</v>
      </c>
      <c r="S8610" t="str">
        <f t="shared" si="268"/>
        <v>G-PD303979</v>
      </c>
      <c r="T8610" t="str">
        <f t="shared" si="269"/>
        <v>I-Sarkar</v>
      </c>
    </row>
    <row r="8611" spans="1:20" x14ac:dyDescent="0.3">
      <c r="A8611" t="s">
        <v>5933</v>
      </c>
      <c r="B8611" t="s">
        <v>151</v>
      </c>
      <c r="C8611" t="s">
        <v>22231</v>
      </c>
      <c r="D8611" t="s">
        <v>18705</v>
      </c>
      <c r="E8611" s="1">
        <v>41795</v>
      </c>
      <c r="F8611" t="s">
        <v>1600</v>
      </c>
      <c r="G8611" t="s">
        <v>227</v>
      </c>
      <c r="H8611" t="s">
        <v>150</v>
      </c>
      <c r="I8611" t="s">
        <v>150</v>
      </c>
      <c r="J8611" t="s">
        <v>5934</v>
      </c>
      <c r="K8611">
        <v>2015000</v>
      </c>
      <c r="L8611" t="s">
        <v>23</v>
      </c>
      <c r="M8611">
        <v>0</v>
      </c>
      <c r="N8611">
        <v>8</v>
      </c>
      <c r="O8611">
        <v>0</v>
      </c>
      <c r="P8611">
        <v>1</v>
      </c>
      <c r="Q8611">
        <v>0</v>
      </c>
      <c r="S8611" t="str">
        <f t="shared" si="268"/>
        <v>G-PD303979</v>
      </c>
      <c r="T8611" t="str">
        <f t="shared" si="269"/>
        <v>I-Windle</v>
      </c>
    </row>
    <row r="8612" spans="1:20" x14ac:dyDescent="0.3">
      <c r="A8612" t="s">
        <v>5936</v>
      </c>
      <c r="B8612" t="s">
        <v>1221</v>
      </c>
      <c r="C8612" t="s">
        <v>22232</v>
      </c>
      <c r="D8612" t="s">
        <v>19363</v>
      </c>
      <c r="E8612" s="1">
        <v>41802</v>
      </c>
      <c r="F8612" t="s">
        <v>5935</v>
      </c>
      <c r="G8612" t="s">
        <v>2189</v>
      </c>
      <c r="H8612" t="s">
        <v>64</v>
      </c>
      <c r="I8612" t="s">
        <v>64</v>
      </c>
      <c r="J8612" t="s">
        <v>5937</v>
      </c>
      <c r="K8612">
        <v>483009</v>
      </c>
      <c r="L8612" t="s">
        <v>23</v>
      </c>
      <c r="M8612">
        <v>0</v>
      </c>
      <c r="N8612">
        <v>5</v>
      </c>
      <c r="O8612">
        <v>0</v>
      </c>
      <c r="P8612">
        <v>1</v>
      </c>
      <c r="Q8612">
        <v>0</v>
      </c>
      <c r="S8612" t="str">
        <f t="shared" si="268"/>
        <v>G-PD303980</v>
      </c>
      <c r="T8612" t="str">
        <f t="shared" si="269"/>
        <v>I-Mason</v>
      </c>
    </row>
    <row r="8613" spans="1:20" x14ac:dyDescent="0.3">
      <c r="A8613" t="s">
        <v>5936</v>
      </c>
      <c r="B8613" t="s">
        <v>2362</v>
      </c>
      <c r="C8613" t="s">
        <v>22232</v>
      </c>
      <c r="D8613" t="s">
        <v>20085</v>
      </c>
      <c r="E8613" s="1">
        <v>41802</v>
      </c>
      <c r="F8613" t="s">
        <v>5935</v>
      </c>
      <c r="G8613" t="s">
        <v>2189</v>
      </c>
      <c r="H8613" t="s">
        <v>64</v>
      </c>
      <c r="I8613" t="s">
        <v>64</v>
      </c>
      <c r="J8613" t="s">
        <v>5937</v>
      </c>
      <c r="K8613">
        <v>483009</v>
      </c>
      <c r="L8613" t="s">
        <v>23</v>
      </c>
      <c r="M8613">
        <v>0</v>
      </c>
      <c r="N8613">
        <v>5</v>
      </c>
      <c r="O8613">
        <v>0</v>
      </c>
      <c r="P8613">
        <v>1</v>
      </c>
      <c r="Q8613">
        <v>0</v>
      </c>
      <c r="S8613" t="str">
        <f t="shared" si="268"/>
        <v>G-PD303980</v>
      </c>
      <c r="T8613" t="str">
        <f t="shared" si="269"/>
        <v>I-Poklis</v>
      </c>
    </row>
    <row r="8614" spans="1:20" x14ac:dyDescent="0.3">
      <c r="A8614" t="s">
        <v>5936</v>
      </c>
      <c r="B8614" t="s">
        <v>2362</v>
      </c>
      <c r="C8614" t="s">
        <v>22232</v>
      </c>
      <c r="D8614" t="s">
        <v>20085</v>
      </c>
      <c r="E8614" s="1">
        <v>41802</v>
      </c>
      <c r="F8614" t="s">
        <v>5935</v>
      </c>
      <c r="G8614" t="s">
        <v>2189</v>
      </c>
      <c r="H8614" t="s">
        <v>64</v>
      </c>
      <c r="I8614" t="s">
        <v>225</v>
      </c>
      <c r="J8614" t="s">
        <v>5937</v>
      </c>
      <c r="K8614">
        <v>483009</v>
      </c>
      <c r="L8614" t="s">
        <v>23</v>
      </c>
      <c r="M8614">
        <v>0</v>
      </c>
      <c r="N8614">
        <v>5</v>
      </c>
      <c r="O8614">
        <v>0</v>
      </c>
      <c r="P8614">
        <v>1</v>
      </c>
      <c r="Q8614">
        <v>0</v>
      </c>
      <c r="S8614" t="str">
        <f t="shared" si="268"/>
        <v>G-PD303980</v>
      </c>
      <c r="T8614" t="str">
        <f t="shared" si="269"/>
        <v>I-Poklis</v>
      </c>
    </row>
    <row r="8615" spans="1:20" x14ac:dyDescent="0.3">
      <c r="A8615" t="s">
        <v>5936</v>
      </c>
      <c r="B8615" t="s">
        <v>363</v>
      </c>
      <c r="C8615" t="s">
        <v>22232</v>
      </c>
      <c r="D8615" t="s">
        <v>18836</v>
      </c>
      <c r="E8615" s="1">
        <v>41802</v>
      </c>
      <c r="F8615" t="s">
        <v>5935</v>
      </c>
      <c r="G8615" t="s">
        <v>2189</v>
      </c>
      <c r="H8615" t="s">
        <v>64</v>
      </c>
      <c r="I8615" t="s">
        <v>64</v>
      </c>
      <c r="J8615" t="s">
        <v>5937</v>
      </c>
      <c r="K8615">
        <v>483009</v>
      </c>
      <c r="L8615" t="s">
        <v>23</v>
      </c>
      <c r="M8615">
        <v>0</v>
      </c>
      <c r="N8615">
        <v>5</v>
      </c>
      <c r="O8615">
        <v>0</v>
      </c>
      <c r="P8615">
        <v>1</v>
      </c>
      <c r="Q8615">
        <v>0</v>
      </c>
      <c r="S8615" t="str">
        <f t="shared" si="268"/>
        <v>G-PD303980</v>
      </c>
      <c r="T8615" t="str">
        <f t="shared" si="269"/>
        <v>I-Ritter</v>
      </c>
    </row>
    <row r="8616" spans="1:20" x14ac:dyDescent="0.3">
      <c r="A8616" t="s">
        <v>5936</v>
      </c>
      <c r="B8616" t="s">
        <v>2189</v>
      </c>
      <c r="C8616" t="s">
        <v>22232</v>
      </c>
      <c r="D8616" t="s">
        <v>19977</v>
      </c>
      <c r="E8616" s="1">
        <v>41802</v>
      </c>
      <c r="F8616" t="s">
        <v>5935</v>
      </c>
      <c r="G8616" t="s">
        <v>2189</v>
      </c>
      <c r="H8616" t="s">
        <v>64</v>
      </c>
      <c r="I8616" t="s">
        <v>64</v>
      </c>
      <c r="J8616" t="s">
        <v>5937</v>
      </c>
      <c r="K8616">
        <v>483009</v>
      </c>
      <c r="L8616" t="s">
        <v>23</v>
      </c>
      <c r="M8616">
        <v>0</v>
      </c>
      <c r="N8616">
        <v>5</v>
      </c>
      <c r="O8616">
        <v>0</v>
      </c>
      <c r="P8616">
        <v>1</v>
      </c>
      <c r="Q8616">
        <v>0</v>
      </c>
      <c r="S8616" t="str">
        <f t="shared" si="268"/>
        <v>G-PD303980</v>
      </c>
      <c r="T8616" t="str">
        <f t="shared" si="269"/>
        <v>I-Wise</v>
      </c>
    </row>
    <row r="8617" spans="1:20" x14ac:dyDescent="0.3">
      <c r="A8617" t="s">
        <v>5939</v>
      </c>
      <c r="B8617" t="s">
        <v>129</v>
      </c>
      <c r="C8617" t="s">
        <v>22233</v>
      </c>
      <c r="D8617" t="s">
        <v>18691</v>
      </c>
      <c r="E8617" s="1">
        <v>41803</v>
      </c>
      <c r="F8617" t="s">
        <v>5938</v>
      </c>
      <c r="G8617" t="s">
        <v>129</v>
      </c>
      <c r="H8617" t="s">
        <v>346</v>
      </c>
      <c r="I8617" t="s">
        <v>346</v>
      </c>
      <c r="J8617" t="s">
        <v>5940</v>
      </c>
      <c r="K8617">
        <v>419375</v>
      </c>
      <c r="L8617" t="s">
        <v>23</v>
      </c>
      <c r="M8617">
        <v>0</v>
      </c>
      <c r="N8617">
        <v>2</v>
      </c>
      <c r="O8617">
        <v>0</v>
      </c>
      <c r="P8617">
        <v>1</v>
      </c>
      <c r="Q8617">
        <v>0</v>
      </c>
      <c r="S8617" t="str">
        <f t="shared" si="268"/>
        <v>G-PD303981</v>
      </c>
      <c r="T8617" t="str">
        <f t="shared" si="269"/>
        <v>I-Lee</v>
      </c>
    </row>
    <row r="8618" spans="1:20" x14ac:dyDescent="0.3">
      <c r="A8618" t="s">
        <v>5941</v>
      </c>
      <c r="B8618" t="s">
        <v>518</v>
      </c>
      <c r="C8618" t="s">
        <v>22234</v>
      </c>
      <c r="D8618" t="s">
        <v>18928</v>
      </c>
      <c r="E8618" s="1">
        <v>41821</v>
      </c>
      <c r="F8618" t="s">
        <v>871</v>
      </c>
      <c r="G8618" t="s">
        <v>518</v>
      </c>
      <c r="H8618" t="s">
        <v>171</v>
      </c>
      <c r="I8618" t="s">
        <v>171</v>
      </c>
      <c r="J8618" t="s">
        <v>5943</v>
      </c>
      <c r="K8618">
        <v>1906250</v>
      </c>
      <c r="L8618" t="s">
        <v>23</v>
      </c>
      <c r="M8618">
        <v>0</v>
      </c>
      <c r="N8618">
        <v>8</v>
      </c>
      <c r="O8618">
        <v>0</v>
      </c>
      <c r="P8618">
        <v>1</v>
      </c>
      <c r="Q8618">
        <v>0</v>
      </c>
      <c r="S8618" t="str">
        <f t="shared" si="268"/>
        <v>G-PD303984</v>
      </c>
      <c r="T8618" t="str">
        <f t="shared" si="269"/>
        <v>I-Ghosh</v>
      </c>
    </row>
    <row r="8619" spans="1:20" x14ac:dyDescent="0.3">
      <c r="A8619" t="s">
        <v>5941</v>
      </c>
      <c r="B8619" t="s">
        <v>272</v>
      </c>
      <c r="C8619" t="s">
        <v>22234</v>
      </c>
      <c r="D8619" t="s">
        <v>18780</v>
      </c>
      <c r="E8619" s="1">
        <v>41821</v>
      </c>
      <c r="F8619" t="s">
        <v>871</v>
      </c>
      <c r="G8619" t="s">
        <v>518</v>
      </c>
      <c r="H8619" t="s">
        <v>171</v>
      </c>
      <c r="I8619" t="s">
        <v>29</v>
      </c>
      <c r="J8619" t="s">
        <v>5943</v>
      </c>
      <c r="K8619">
        <v>1906250</v>
      </c>
      <c r="L8619" t="s">
        <v>23</v>
      </c>
      <c r="M8619">
        <v>0</v>
      </c>
      <c r="N8619">
        <v>8</v>
      </c>
      <c r="O8619">
        <v>0</v>
      </c>
      <c r="P8619">
        <v>1</v>
      </c>
      <c r="Q8619">
        <v>0</v>
      </c>
      <c r="S8619" t="str">
        <f t="shared" si="268"/>
        <v>G-PD303984</v>
      </c>
      <c r="T8619" t="str">
        <f t="shared" si="269"/>
        <v>I-Henderson</v>
      </c>
    </row>
    <row r="8620" spans="1:20" x14ac:dyDescent="0.3">
      <c r="A8620" t="s">
        <v>5941</v>
      </c>
      <c r="B8620" t="s">
        <v>60</v>
      </c>
      <c r="C8620" t="s">
        <v>22234</v>
      </c>
      <c r="D8620" t="s">
        <v>18651</v>
      </c>
      <c r="E8620" s="1">
        <v>41821</v>
      </c>
      <c r="F8620" t="s">
        <v>871</v>
      </c>
      <c r="G8620" t="s">
        <v>518</v>
      </c>
      <c r="H8620" t="s">
        <v>171</v>
      </c>
      <c r="I8620" t="s">
        <v>57</v>
      </c>
      <c r="J8620" t="s">
        <v>5943</v>
      </c>
      <c r="K8620">
        <v>1906250</v>
      </c>
      <c r="L8620" t="s">
        <v>23</v>
      </c>
      <c r="M8620">
        <v>0</v>
      </c>
      <c r="N8620">
        <v>8</v>
      </c>
      <c r="O8620">
        <v>0</v>
      </c>
      <c r="P8620">
        <v>1</v>
      </c>
      <c r="Q8620">
        <v>0</v>
      </c>
      <c r="S8620" t="str">
        <f t="shared" si="268"/>
        <v>G-PD303984</v>
      </c>
      <c r="T8620" t="str">
        <f t="shared" si="269"/>
        <v>I-Pandak</v>
      </c>
    </row>
    <row r="8621" spans="1:20" x14ac:dyDescent="0.3">
      <c r="A8621" t="s">
        <v>5941</v>
      </c>
      <c r="B8621" t="s">
        <v>5942</v>
      </c>
      <c r="C8621" t="s">
        <v>22234</v>
      </c>
      <c r="D8621" t="s">
        <v>22235</v>
      </c>
      <c r="E8621" s="1">
        <v>41821</v>
      </c>
      <c r="F8621" t="s">
        <v>871</v>
      </c>
      <c r="G8621" t="s">
        <v>518</v>
      </c>
      <c r="H8621" t="s">
        <v>171</v>
      </c>
      <c r="I8621" t="s">
        <v>42</v>
      </c>
      <c r="J8621" t="s">
        <v>5943</v>
      </c>
      <c r="K8621">
        <v>1906250</v>
      </c>
      <c r="L8621" t="s">
        <v>23</v>
      </c>
      <c r="M8621">
        <v>0</v>
      </c>
      <c r="N8621">
        <v>8</v>
      </c>
      <c r="O8621">
        <v>0</v>
      </c>
      <c r="P8621">
        <v>1</v>
      </c>
      <c r="Q8621">
        <v>0</v>
      </c>
      <c r="S8621" t="str">
        <f t="shared" si="268"/>
        <v>G-PD303984</v>
      </c>
      <c r="T8621" t="str">
        <f t="shared" si="269"/>
        <v>I-Post Doctoral Candidate</v>
      </c>
    </row>
    <row r="8622" spans="1:20" x14ac:dyDescent="0.3">
      <c r="A8622" t="s">
        <v>5941</v>
      </c>
      <c r="B8622" t="s">
        <v>5944</v>
      </c>
      <c r="C8622" t="s">
        <v>22234</v>
      </c>
      <c r="D8622" t="s">
        <v>22236</v>
      </c>
      <c r="E8622" s="1">
        <v>41821</v>
      </c>
      <c r="F8622" t="s">
        <v>871</v>
      </c>
      <c r="G8622" t="s">
        <v>518</v>
      </c>
      <c r="H8622" t="s">
        <v>171</v>
      </c>
      <c r="I8622" t="s">
        <v>5946</v>
      </c>
      <c r="J8622" t="s">
        <v>5943</v>
      </c>
      <c r="K8622">
        <v>1906250</v>
      </c>
      <c r="L8622" t="s">
        <v>23</v>
      </c>
      <c r="M8622">
        <v>0</v>
      </c>
      <c r="N8622">
        <v>8</v>
      </c>
      <c r="O8622">
        <v>0</v>
      </c>
      <c r="P8622">
        <v>1</v>
      </c>
      <c r="Q8622">
        <v>0</v>
      </c>
      <c r="S8622" t="str">
        <f t="shared" si="268"/>
        <v>G-PD303984</v>
      </c>
      <c r="T8622" t="str">
        <f t="shared" si="269"/>
        <v>I-Rasmussen</v>
      </c>
    </row>
    <row r="8623" spans="1:20" x14ac:dyDescent="0.3">
      <c r="A8623" t="s">
        <v>5941</v>
      </c>
      <c r="B8623" t="s">
        <v>517</v>
      </c>
      <c r="C8623" t="s">
        <v>22234</v>
      </c>
      <c r="D8623" t="s">
        <v>18929</v>
      </c>
      <c r="E8623" s="1">
        <v>41821</v>
      </c>
      <c r="F8623" t="s">
        <v>871</v>
      </c>
      <c r="G8623" t="s">
        <v>518</v>
      </c>
      <c r="H8623" t="s">
        <v>171</v>
      </c>
      <c r="I8623" t="s">
        <v>57</v>
      </c>
      <c r="J8623" t="s">
        <v>5943</v>
      </c>
      <c r="K8623">
        <v>1906250</v>
      </c>
      <c r="L8623" t="s">
        <v>23</v>
      </c>
      <c r="M8623">
        <v>0</v>
      </c>
      <c r="N8623">
        <v>8</v>
      </c>
      <c r="O8623">
        <v>0</v>
      </c>
      <c r="P8623">
        <v>1</v>
      </c>
      <c r="Q8623">
        <v>0</v>
      </c>
      <c r="S8623" t="str">
        <f t="shared" si="268"/>
        <v>G-PD303984</v>
      </c>
      <c r="T8623" t="str">
        <f t="shared" si="269"/>
        <v>I-Sanyal</v>
      </c>
    </row>
    <row r="8624" spans="1:20" x14ac:dyDescent="0.3">
      <c r="A8624" t="s">
        <v>5941</v>
      </c>
      <c r="B8624" t="s">
        <v>5947</v>
      </c>
      <c r="C8624" t="s">
        <v>22234</v>
      </c>
      <c r="D8624" t="s">
        <v>22237</v>
      </c>
      <c r="E8624" s="1">
        <v>41821</v>
      </c>
      <c r="F8624" t="s">
        <v>871</v>
      </c>
      <c r="G8624" t="s">
        <v>518</v>
      </c>
      <c r="H8624" t="s">
        <v>171</v>
      </c>
      <c r="I8624" t="s">
        <v>195</v>
      </c>
      <c r="J8624" t="s">
        <v>5943</v>
      </c>
      <c r="K8624">
        <v>1906250</v>
      </c>
      <c r="L8624" t="s">
        <v>23</v>
      </c>
      <c r="M8624">
        <v>0</v>
      </c>
      <c r="N8624">
        <v>8</v>
      </c>
      <c r="O8624">
        <v>0</v>
      </c>
      <c r="P8624">
        <v>1</v>
      </c>
      <c r="Q8624">
        <v>0</v>
      </c>
      <c r="S8624" t="str">
        <f t="shared" si="268"/>
        <v>G-PD303984</v>
      </c>
      <c r="T8624" t="str">
        <f t="shared" si="269"/>
        <v>I-Schroeder</v>
      </c>
    </row>
    <row r="8625" spans="1:20" x14ac:dyDescent="0.3">
      <c r="A8625" t="s">
        <v>5941</v>
      </c>
      <c r="B8625" t="s">
        <v>24</v>
      </c>
      <c r="C8625" t="s">
        <v>22234</v>
      </c>
      <c r="D8625" t="s">
        <v>18633</v>
      </c>
      <c r="E8625" s="1">
        <v>41821</v>
      </c>
      <c r="F8625" t="s">
        <v>871</v>
      </c>
      <c r="G8625" t="s">
        <v>518</v>
      </c>
      <c r="H8625" t="s">
        <v>171</v>
      </c>
      <c r="I8625" t="s">
        <v>55</v>
      </c>
      <c r="J8625" t="s">
        <v>5943</v>
      </c>
      <c r="K8625">
        <v>1906250</v>
      </c>
      <c r="L8625" t="s">
        <v>23</v>
      </c>
      <c r="M8625">
        <v>0</v>
      </c>
      <c r="N8625">
        <v>8</v>
      </c>
      <c r="O8625">
        <v>0</v>
      </c>
      <c r="P8625">
        <v>1</v>
      </c>
      <c r="Q8625">
        <v>0</v>
      </c>
      <c r="S8625" t="str">
        <f t="shared" si="268"/>
        <v>G-PD303984</v>
      </c>
      <c r="T8625" t="str">
        <f t="shared" si="269"/>
        <v>I-Wang</v>
      </c>
    </row>
    <row r="8626" spans="1:20" x14ac:dyDescent="0.3">
      <c r="A8626" t="s">
        <v>5948</v>
      </c>
      <c r="B8626" t="s">
        <v>4841</v>
      </c>
      <c r="C8626" t="s">
        <v>22238</v>
      </c>
      <c r="D8626" t="s">
        <v>21558</v>
      </c>
      <c r="E8626" s="1">
        <v>41918</v>
      </c>
      <c r="F8626" t="s">
        <v>3800</v>
      </c>
      <c r="G8626" t="s">
        <v>3802</v>
      </c>
      <c r="H8626" t="s">
        <v>247</v>
      </c>
      <c r="I8626" t="s">
        <v>1340</v>
      </c>
      <c r="J8626" t="s">
        <v>5350</v>
      </c>
      <c r="K8626">
        <v>3590639</v>
      </c>
      <c r="L8626" t="s">
        <v>23</v>
      </c>
      <c r="M8626">
        <v>0</v>
      </c>
      <c r="N8626">
        <v>23</v>
      </c>
      <c r="O8626">
        <v>0</v>
      </c>
      <c r="P8626">
        <v>1</v>
      </c>
      <c r="Q8626">
        <v>0</v>
      </c>
      <c r="S8626" t="str">
        <f t="shared" si="268"/>
        <v>G-PD303986</v>
      </c>
      <c r="T8626" t="str">
        <f t="shared" si="269"/>
        <v>I-Barnes</v>
      </c>
    </row>
    <row r="8627" spans="1:20" x14ac:dyDescent="0.3">
      <c r="A8627" t="s">
        <v>5948</v>
      </c>
      <c r="B8627" t="s">
        <v>1432</v>
      </c>
      <c r="C8627" t="s">
        <v>22238</v>
      </c>
      <c r="D8627" t="s">
        <v>19495</v>
      </c>
      <c r="E8627" s="1">
        <v>41918</v>
      </c>
      <c r="F8627" t="s">
        <v>3800</v>
      </c>
      <c r="G8627" t="s">
        <v>3802</v>
      </c>
      <c r="H8627" t="s">
        <v>247</v>
      </c>
      <c r="I8627" t="s">
        <v>1340</v>
      </c>
      <c r="J8627" t="s">
        <v>5350</v>
      </c>
      <c r="K8627">
        <v>3590639</v>
      </c>
      <c r="L8627" t="s">
        <v>23</v>
      </c>
      <c r="M8627">
        <v>0</v>
      </c>
      <c r="N8627">
        <v>23</v>
      </c>
      <c r="O8627">
        <v>0</v>
      </c>
      <c r="P8627">
        <v>1</v>
      </c>
      <c r="Q8627">
        <v>0</v>
      </c>
      <c r="S8627" t="str">
        <f t="shared" si="268"/>
        <v>G-PD303986</v>
      </c>
      <c r="T8627" t="str">
        <f t="shared" si="269"/>
        <v>I-Green</v>
      </c>
    </row>
    <row r="8628" spans="1:20" x14ac:dyDescent="0.3">
      <c r="A8628" t="s">
        <v>5948</v>
      </c>
      <c r="B8628" t="s">
        <v>5949</v>
      </c>
      <c r="C8628" t="s">
        <v>22238</v>
      </c>
      <c r="D8628" t="s">
        <v>22239</v>
      </c>
      <c r="E8628" s="1">
        <v>41918</v>
      </c>
      <c r="F8628" t="s">
        <v>3800</v>
      </c>
      <c r="G8628" t="s">
        <v>3802</v>
      </c>
      <c r="H8628" t="s">
        <v>247</v>
      </c>
      <c r="I8628" t="s">
        <v>846</v>
      </c>
      <c r="J8628" t="s">
        <v>5350</v>
      </c>
      <c r="K8628">
        <v>3590639</v>
      </c>
      <c r="L8628" t="s">
        <v>23</v>
      </c>
      <c r="M8628">
        <v>0</v>
      </c>
      <c r="N8628">
        <v>23</v>
      </c>
      <c r="O8628">
        <v>0</v>
      </c>
      <c r="P8628">
        <v>1</v>
      </c>
      <c r="Q8628">
        <v>0</v>
      </c>
      <c r="S8628" t="str">
        <f t="shared" si="268"/>
        <v>G-PD303986</v>
      </c>
      <c r="T8628" t="str">
        <f t="shared" si="269"/>
        <v>I-Perrin</v>
      </c>
    </row>
    <row r="8629" spans="1:20" x14ac:dyDescent="0.3">
      <c r="A8629" t="s">
        <v>5948</v>
      </c>
      <c r="B8629" t="s">
        <v>3802</v>
      </c>
      <c r="C8629" t="s">
        <v>22238</v>
      </c>
      <c r="D8629" t="s">
        <v>20940</v>
      </c>
      <c r="E8629" s="1">
        <v>41918</v>
      </c>
      <c r="F8629" t="s">
        <v>3800</v>
      </c>
      <c r="G8629" t="s">
        <v>3802</v>
      </c>
      <c r="H8629" t="s">
        <v>247</v>
      </c>
      <c r="I8629" t="s">
        <v>247</v>
      </c>
      <c r="J8629" t="s">
        <v>5350</v>
      </c>
      <c r="K8629">
        <v>3590639</v>
      </c>
      <c r="L8629" t="s">
        <v>23</v>
      </c>
      <c r="M8629">
        <v>0</v>
      </c>
      <c r="N8629">
        <v>23</v>
      </c>
      <c r="O8629">
        <v>0</v>
      </c>
      <c r="P8629">
        <v>1</v>
      </c>
      <c r="Q8629">
        <v>0</v>
      </c>
      <c r="S8629" t="str">
        <f t="shared" si="268"/>
        <v>G-PD303986</v>
      </c>
      <c r="T8629" t="str">
        <f t="shared" si="269"/>
        <v>I-Ratliff</v>
      </c>
    </row>
    <row r="8630" spans="1:20" x14ac:dyDescent="0.3">
      <c r="A8630" t="s">
        <v>5948</v>
      </c>
      <c r="B8630" t="s">
        <v>3802</v>
      </c>
      <c r="C8630" t="s">
        <v>22238</v>
      </c>
      <c r="D8630" t="s">
        <v>20940</v>
      </c>
      <c r="E8630" s="1">
        <v>41918</v>
      </c>
      <c r="F8630" t="s">
        <v>3800</v>
      </c>
      <c r="G8630" t="s">
        <v>3802</v>
      </c>
      <c r="H8630" t="s">
        <v>247</v>
      </c>
      <c r="I8630" t="s">
        <v>247</v>
      </c>
      <c r="J8630" t="s">
        <v>5350</v>
      </c>
      <c r="K8630">
        <v>3590639</v>
      </c>
      <c r="L8630" t="s">
        <v>23</v>
      </c>
      <c r="M8630">
        <v>0</v>
      </c>
      <c r="N8630">
        <v>23</v>
      </c>
      <c r="O8630">
        <v>0</v>
      </c>
      <c r="P8630">
        <v>1</v>
      </c>
      <c r="Q8630">
        <v>0</v>
      </c>
      <c r="S8630" t="str">
        <f t="shared" si="268"/>
        <v>G-PD303986</v>
      </c>
      <c r="T8630" t="str">
        <f t="shared" si="269"/>
        <v>I-Ratliff</v>
      </c>
    </row>
    <row r="8631" spans="1:20" x14ac:dyDescent="0.3">
      <c r="A8631" t="s">
        <v>5948</v>
      </c>
      <c r="B8631" t="s">
        <v>4013</v>
      </c>
      <c r="C8631" t="s">
        <v>22238</v>
      </c>
      <c r="D8631" t="s">
        <v>21059</v>
      </c>
      <c r="E8631" s="1">
        <v>41918</v>
      </c>
      <c r="F8631" t="s">
        <v>3800</v>
      </c>
      <c r="G8631" t="s">
        <v>3802</v>
      </c>
      <c r="H8631" t="s">
        <v>247</v>
      </c>
      <c r="I8631" t="s">
        <v>88</v>
      </c>
      <c r="J8631" t="s">
        <v>5350</v>
      </c>
      <c r="K8631">
        <v>3590639</v>
      </c>
      <c r="L8631" t="s">
        <v>23</v>
      </c>
      <c r="M8631">
        <v>0</v>
      </c>
      <c r="N8631">
        <v>23</v>
      </c>
      <c r="O8631">
        <v>0</v>
      </c>
      <c r="P8631">
        <v>1</v>
      </c>
      <c r="Q8631">
        <v>0</v>
      </c>
      <c r="S8631" t="str">
        <f t="shared" si="268"/>
        <v>G-PD303986</v>
      </c>
      <c r="T8631" t="str">
        <f t="shared" si="269"/>
        <v>I-Wheeler</v>
      </c>
    </row>
    <row r="8632" spans="1:20" x14ac:dyDescent="0.3">
      <c r="A8632" t="s">
        <v>5951</v>
      </c>
      <c r="B8632" t="s">
        <v>148</v>
      </c>
      <c r="C8632" t="s">
        <v>22240</v>
      </c>
      <c r="D8632" t="s">
        <v>18699</v>
      </c>
      <c r="E8632" s="1">
        <v>41806</v>
      </c>
      <c r="F8632" t="s">
        <v>5950</v>
      </c>
      <c r="G8632" t="s">
        <v>148</v>
      </c>
      <c r="H8632" t="s">
        <v>150</v>
      </c>
      <c r="I8632" t="s">
        <v>150</v>
      </c>
      <c r="J8632" t="s">
        <v>5952</v>
      </c>
      <c r="K8632">
        <v>419375</v>
      </c>
      <c r="L8632" t="s">
        <v>23</v>
      </c>
      <c r="M8632">
        <v>0</v>
      </c>
      <c r="N8632">
        <v>3</v>
      </c>
      <c r="O8632">
        <v>0</v>
      </c>
      <c r="P8632">
        <v>1</v>
      </c>
      <c r="Q8632">
        <v>0</v>
      </c>
      <c r="S8632" t="str">
        <f t="shared" si="268"/>
        <v>G-PD303987</v>
      </c>
      <c r="T8632" t="str">
        <f t="shared" si="269"/>
        <v>I-Lister</v>
      </c>
    </row>
    <row r="8633" spans="1:20" x14ac:dyDescent="0.3">
      <c r="A8633" t="s">
        <v>5953</v>
      </c>
      <c r="B8633" t="s">
        <v>2658</v>
      </c>
      <c r="C8633" t="s">
        <v>22241</v>
      </c>
      <c r="D8633" t="s">
        <v>20261</v>
      </c>
      <c r="E8633" s="1">
        <v>41827</v>
      </c>
      <c r="F8633" t="s">
        <v>2654</v>
      </c>
      <c r="G8633" t="s">
        <v>2266</v>
      </c>
      <c r="H8633" t="s">
        <v>237</v>
      </c>
      <c r="I8633" t="s">
        <v>237</v>
      </c>
      <c r="J8633" t="s">
        <v>3043</v>
      </c>
      <c r="K8633">
        <v>1860050</v>
      </c>
      <c r="L8633" t="s">
        <v>23</v>
      </c>
      <c r="M8633">
        <v>0</v>
      </c>
      <c r="N8633">
        <v>5</v>
      </c>
      <c r="O8633">
        <v>0</v>
      </c>
      <c r="P8633">
        <v>1</v>
      </c>
      <c r="Q8633">
        <v>0</v>
      </c>
      <c r="S8633" t="str">
        <f t="shared" si="268"/>
        <v>G-PD303990</v>
      </c>
      <c r="T8633" t="str">
        <f t="shared" si="269"/>
        <v>I-Burgner</v>
      </c>
    </row>
    <row r="8634" spans="1:20" x14ac:dyDescent="0.3">
      <c r="A8634" t="s">
        <v>5953</v>
      </c>
      <c r="B8634" t="s">
        <v>2266</v>
      </c>
      <c r="C8634" t="s">
        <v>22241</v>
      </c>
      <c r="D8634" t="s">
        <v>20029</v>
      </c>
      <c r="E8634" s="1">
        <v>41827</v>
      </c>
      <c r="F8634" t="s">
        <v>2654</v>
      </c>
      <c r="G8634" t="s">
        <v>2266</v>
      </c>
      <c r="H8634" t="s">
        <v>237</v>
      </c>
      <c r="I8634" t="s">
        <v>237</v>
      </c>
      <c r="J8634" t="s">
        <v>3043</v>
      </c>
      <c r="K8634">
        <v>1860050</v>
      </c>
      <c r="L8634" t="s">
        <v>23</v>
      </c>
      <c r="M8634">
        <v>0</v>
      </c>
      <c r="N8634">
        <v>5</v>
      </c>
      <c r="O8634">
        <v>0</v>
      </c>
      <c r="P8634">
        <v>1</v>
      </c>
      <c r="Q8634">
        <v>0</v>
      </c>
      <c r="S8634" t="str">
        <f t="shared" si="268"/>
        <v>G-PD303990</v>
      </c>
      <c r="T8634" t="str">
        <f t="shared" si="269"/>
        <v>I-Escalante</v>
      </c>
    </row>
    <row r="8635" spans="1:20" x14ac:dyDescent="0.3">
      <c r="A8635" t="s">
        <v>5953</v>
      </c>
      <c r="B8635" t="s">
        <v>2659</v>
      </c>
      <c r="C8635" t="s">
        <v>22241</v>
      </c>
      <c r="D8635" t="s">
        <v>20262</v>
      </c>
      <c r="E8635" s="1">
        <v>41827</v>
      </c>
      <c r="F8635" t="s">
        <v>2654</v>
      </c>
      <c r="G8635" t="s">
        <v>2266</v>
      </c>
      <c r="H8635" t="s">
        <v>237</v>
      </c>
      <c r="I8635" t="s">
        <v>310</v>
      </c>
      <c r="J8635" t="s">
        <v>3043</v>
      </c>
      <c r="K8635">
        <v>1860050</v>
      </c>
      <c r="L8635" t="s">
        <v>23</v>
      </c>
      <c r="M8635">
        <v>0</v>
      </c>
      <c r="N8635">
        <v>5</v>
      </c>
      <c r="O8635">
        <v>0</v>
      </c>
      <c r="P8635">
        <v>1</v>
      </c>
      <c r="Q8635">
        <v>0</v>
      </c>
      <c r="S8635" t="str">
        <f t="shared" si="268"/>
        <v>G-PD303990</v>
      </c>
      <c r="T8635" t="str">
        <f t="shared" si="269"/>
        <v>I-Musayev</v>
      </c>
    </row>
    <row r="8636" spans="1:20" x14ac:dyDescent="0.3">
      <c r="A8636" t="s">
        <v>5953</v>
      </c>
      <c r="B8636" t="s">
        <v>5954</v>
      </c>
      <c r="C8636" t="s">
        <v>22241</v>
      </c>
      <c r="D8636" t="s">
        <v>22242</v>
      </c>
      <c r="E8636" s="1">
        <v>41827</v>
      </c>
      <c r="F8636" t="s">
        <v>2654</v>
      </c>
      <c r="G8636" t="s">
        <v>2266</v>
      </c>
      <c r="H8636" t="s">
        <v>237</v>
      </c>
      <c r="I8636" t="s">
        <v>237</v>
      </c>
      <c r="J8636" t="s">
        <v>3043</v>
      </c>
      <c r="K8636">
        <v>1860050</v>
      </c>
      <c r="L8636" t="s">
        <v>23</v>
      </c>
      <c r="M8636">
        <v>0</v>
      </c>
      <c r="N8636">
        <v>5</v>
      </c>
      <c r="O8636">
        <v>0</v>
      </c>
      <c r="P8636">
        <v>1</v>
      </c>
      <c r="Q8636">
        <v>0</v>
      </c>
      <c r="S8636" t="str">
        <f t="shared" si="268"/>
        <v>G-PD303990</v>
      </c>
      <c r="T8636" t="str">
        <f t="shared" si="269"/>
        <v>I-Santosh</v>
      </c>
    </row>
    <row r="8637" spans="1:20" x14ac:dyDescent="0.3">
      <c r="A8637" t="s">
        <v>5953</v>
      </c>
      <c r="B8637" t="s">
        <v>2657</v>
      </c>
      <c r="C8637" t="s">
        <v>22241</v>
      </c>
      <c r="D8637" t="s">
        <v>20263</v>
      </c>
      <c r="E8637" s="1">
        <v>41827</v>
      </c>
      <c r="F8637" t="s">
        <v>2654</v>
      </c>
      <c r="G8637" t="s">
        <v>2266</v>
      </c>
      <c r="H8637" t="s">
        <v>237</v>
      </c>
      <c r="I8637" t="s">
        <v>237</v>
      </c>
      <c r="J8637" t="s">
        <v>3043</v>
      </c>
      <c r="K8637">
        <v>1860050</v>
      </c>
      <c r="L8637" t="s">
        <v>23</v>
      </c>
      <c r="M8637">
        <v>0</v>
      </c>
      <c r="N8637">
        <v>5</v>
      </c>
      <c r="O8637">
        <v>0</v>
      </c>
      <c r="P8637">
        <v>1</v>
      </c>
      <c r="Q8637">
        <v>0</v>
      </c>
      <c r="S8637" t="str">
        <f t="shared" si="268"/>
        <v>G-PD303990</v>
      </c>
      <c r="T8637" t="str">
        <f t="shared" si="269"/>
        <v>I-Zarate Perez</v>
      </c>
    </row>
    <row r="8638" spans="1:20" x14ac:dyDescent="0.3">
      <c r="A8638" t="s">
        <v>5955</v>
      </c>
      <c r="B8638" t="s">
        <v>1100</v>
      </c>
      <c r="C8638" t="s">
        <v>22243</v>
      </c>
      <c r="D8638" t="s">
        <v>19286</v>
      </c>
      <c r="E8638" s="1">
        <v>41813</v>
      </c>
      <c r="F8638" t="s">
        <v>748</v>
      </c>
      <c r="G8638" t="s">
        <v>737</v>
      </c>
      <c r="H8638" t="s">
        <v>55</v>
      </c>
      <c r="I8638" t="s">
        <v>88</v>
      </c>
      <c r="J8638" t="s">
        <v>5956</v>
      </c>
      <c r="K8638">
        <v>446272</v>
      </c>
      <c r="L8638" t="s">
        <v>23</v>
      </c>
      <c r="M8638">
        <v>0</v>
      </c>
      <c r="N8638">
        <v>4</v>
      </c>
      <c r="O8638">
        <v>0</v>
      </c>
      <c r="P8638">
        <v>1</v>
      </c>
      <c r="Q8638">
        <v>0</v>
      </c>
      <c r="S8638" t="str">
        <f t="shared" si="268"/>
        <v>G-PD303992</v>
      </c>
      <c r="T8638" t="str">
        <f t="shared" si="269"/>
        <v>I-Mukhopadhyay</v>
      </c>
    </row>
    <row r="8639" spans="1:20" x14ac:dyDescent="0.3">
      <c r="A8639" t="s">
        <v>5955</v>
      </c>
      <c r="B8639" t="s">
        <v>136</v>
      </c>
      <c r="C8639" t="s">
        <v>22243</v>
      </c>
      <c r="D8639" t="s">
        <v>18702</v>
      </c>
      <c r="E8639" s="1">
        <v>41813</v>
      </c>
      <c r="F8639" t="s">
        <v>748</v>
      </c>
      <c r="G8639" t="s">
        <v>737</v>
      </c>
      <c r="H8639" t="s">
        <v>55</v>
      </c>
      <c r="I8639" t="s">
        <v>64</v>
      </c>
      <c r="J8639" t="s">
        <v>5956</v>
      </c>
      <c r="K8639">
        <v>446272</v>
      </c>
      <c r="L8639" t="s">
        <v>23</v>
      </c>
      <c r="M8639">
        <v>0</v>
      </c>
      <c r="N8639">
        <v>4</v>
      </c>
      <c r="O8639">
        <v>0</v>
      </c>
      <c r="P8639">
        <v>1</v>
      </c>
      <c r="Q8639">
        <v>0</v>
      </c>
      <c r="S8639" t="str">
        <f t="shared" si="268"/>
        <v>G-PD303992</v>
      </c>
      <c r="T8639" t="str">
        <f t="shared" si="269"/>
        <v>I-Tokarz</v>
      </c>
    </row>
    <row r="8640" spans="1:20" x14ac:dyDescent="0.3">
      <c r="A8640" t="s">
        <v>5955</v>
      </c>
      <c r="B8640" t="s">
        <v>737</v>
      </c>
      <c r="C8640" t="s">
        <v>22243</v>
      </c>
      <c r="D8640" t="s">
        <v>19064</v>
      </c>
      <c r="E8640" s="1">
        <v>41813</v>
      </c>
      <c r="F8640" t="s">
        <v>748</v>
      </c>
      <c r="G8640" t="s">
        <v>737</v>
      </c>
      <c r="H8640" t="s">
        <v>55</v>
      </c>
      <c r="I8640" t="s">
        <v>55</v>
      </c>
      <c r="J8640" t="s">
        <v>5956</v>
      </c>
      <c r="K8640">
        <v>446272</v>
      </c>
      <c r="L8640" t="s">
        <v>23</v>
      </c>
      <c r="M8640">
        <v>0</v>
      </c>
      <c r="N8640">
        <v>4</v>
      </c>
      <c r="O8640">
        <v>0</v>
      </c>
      <c r="P8640">
        <v>1</v>
      </c>
      <c r="Q8640">
        <v>0</v>
      </c>
      <c r="S8640" t="str">
        <f t="shared" si="268"/>
        <v>G-PD303992</v>
      </c>
      <c r="T8640" t="str">
        <f t="shared" si="269"/>
        <v>I-Valerie</v>
      </c>
    </row>
    <row r="8641" spans="1:20" x14ac:dyDescent="0.3">
      <c r="A8641" t="s">
        <v>5958</v>
      </c>
      <c r="B8641" t="s">
        <v>185</v>
      </c>
      <c r="C8641" t="s">
        <v>22244</v>
      </c>
      <c r="D8641" t="s">
        <v>18726</v>
      </c>
      <c r="E8641" s="1">
        <v>41859</v>
      </c>
      <c r="F8641" t="s">
        <v>5957</v>
      </c>
      <c r="G8641" t="s">
        <v>5959</v>
      </c>
      <c r="H8641" t="s">
        <v>247</v>
      </c>
      <c r="I8641" t="s">
        <v>182</v>
      </c>
      <c r="J8641" t="s">
        <v>5960</v>
      </c>
      <c r="K8641">
        <v>41976</v>
      </c>
      <c r="L8641" t="s">
        <v>23</v>
      </c>
      <c r="M8641">
        <v>0</v>
      </c>
      <c r="N8641">
        <v>5</v>
      </c>
      <c r="O8641">
        <v>0</v>
      </c>
      <c r="P8641">
        <v>1</v>
      </c>
      <c r="Q8641">
        <v>0</v>
      </c>
      <c r="S8641" t="str">
        <f t="shared" si="268"/>
        <v>G-PD303993</v>
      </c>
      <c r="T8641" t="str">
        <f t="shared" si="269"/>
        <v>I-Dumenci</v>
      </c>
    </row>
    <row r="8642" spans="1:20" x14ac:dyDescent="0.3">
      <c r="A8642" t="s">
        <v>5958</v>
      </c>
      <c r="B8642" t="s">
        <v>496</v>
      </c>
      <c r="C8642" t="s">
        <v>22244</v>
      </c>
      <c r="D8642" t="s">
        <v>18912</v>
      </c>
      <c r="E8642" s="1">
        <v>41859</v>
      </c>
      <c r="F8642" t="s">
        <v>5957</v>
      </c>
      <c r="G8642" t="s">
        <v>5959</v>
      </c>
      <c r="H8642" t="s">
        <v>247</v>
      </c>
      <c r="I8642" t="s">
        <v>247</v>
      </c>
      <c r="J8642" t="s">
        <v>5960</v>
      </c>
      <c r="K8642">
        <v>41976</v>
      </c>
      <c r="L8642" t="s">
        <v>23</v>
      </c>
      <c r="M8642">
        <v>0</v>
      </c>
      <c r="N8642">
        <v>5</v>
      </c>
      <c r="O8642">
        <v>0</v>
      </c>
      <c r="P8642">
        <v>1</v>
      </c>
      <c r="Q8642">
        <v>0</v>
      </c>
      <c r="S8642" t="str">
        <f t="shared" si="268"/>
        <v>G-PD303993</v>
      </c>
      <c r="T8642" t="str">
        <f t="shared" si="269"/>
        <v>I-Jones</v>
      </c>
    </row>
    <row r="8643" spans="1:20" x14ac:dyDescent="0.3">
      <c r="A8643" t="s">
        <v>5958</v>
      </c>
      <c r="B8643" t="s">
        <v>5961</v>
      </c>
      <c r="C8643" t="s">
        <v>22244</v>
      </c>
      <c r="D8643" t="s">
        <v>22245</v>
      </c>
      <c r="E8643" s="1">
        <v>41859</v>
      </c>
      <c r="F8643" t="s">
        <v>5957</v>
      </c>
      <c r="G8643" t="s">
        <v>5959</v>
      </c>
      <c r="H8643" t="s">
        <v>247</v>
      </c>
      <c r="I8643" t="s">
        <v>5962</v>
      </c>
      <c r="J8643" t="s">
        <v>5960</v>
      </c>
      <c r="K8643">
        <v>41976</v>
      </c>
      <c r="L8643" t="s">
        <v>23</v>
      </c>
      <c r="M8643">
        <v>0</v>
      </c>
      <c r="N8643">
        <v>5</v>
      </c>
      <c r="O8643">
        <v>0</v>
      </c>
      <c r="P8643">
        <v>1</v>
      </c>
      <c r="Q8643">
        <v>0</v>
      </c>
      <c r="S8643" t="str">
        <f t="shared" ref="S8643:S8706" si="270">CONCATENATE("G-",A8643)</f>
        <v>G-PD303993</v>
      </c>
      <c r="T8643" t="str">
        <f t="shared" ref="T8643:T8706" si="271">CONCATENATE("I-",B8643)</f>
        <v>I-Mink</v>
      </c>
    </row>
    <row r="8644" spans="1:20" x14ac:dyDescent="0.3">
      <c r="A8644" t="s">
        <v>5958</v>
      </c>
      <c r="B8644" t="s">
        <v>637</v>
      </c>
      <c r="C8644" t="s">
        <v>22244</v>
      </c>
      <c r="D8644" t="s">
        <v>19004</v>
      </c>
      <c r="E8644" s="1">
        <v>41859</v>
      </c>
      <c r="F8644" t="s">
        <v>5957</v>
      </c>
      <c r="G8644" t="s">
        <v>5959</v>
      </c>
      <c r="H8644" t="s">
        <v>247</v>
      </c>
      <c r="I8644" t="s">
        <v>97</v>
      </c>
      <c r="J8644" t="s">
        <v>5960</v>
      </c>
      <c r="K8644">
        <v>41976</v>
      </c>
      <c r="L8644" t="s">
        <v>23</v>
      </c>
      <c r="M8644">
        <v>0</v>
      </c>
      <c r="N8644">
        <v>5</v>
      </c>
      <c r="O8644">
        <v>0</v>
      </c>
      <c r="P8644">
        <v>1</v>
      </c>
      <c r="Q8644">
        <v>0</v>
      </c>
      <c r="S8644" t="str">
        <f t="shared" si="270"/>
        <v>G-PD303993</v>
      </c>
      <c r="T8644" t="str">
        <f t="shared" si="271"/>
        <v>I-Wilson</v>
      </c>
    </row>
    <row r="8645" spans="1:20" x14ac:dyDescent="0.3">
      <c r="A8645" t="s">
        <v>5958</v>
      </c>
      <c r="B8645" t="s">
        <v>5959</v>
      </c>
      <c r="C8645" t="s">
        <v>22244</v>
      </c>
      <c r="D8645" t="s">
        <v>22246</v>
      </c>
      <c r="E8645" s="1">
        <v>41859</v>
      </c>
      <c r="F8645" t="s">
        <v>5957</v>
      </c>
      <c r="G8645" t="s">
        <v>5959</v>
      </c>
      <c r="H8645" t="s">
        <v>247</v>
      </c>
      <c r="I8645" t="s">
        <v>331</v>
      </c>
      <c r="J8645" t="s">
        <v>5960</v>
      </c>
      <c r="K8645">
        <v>41976</v>
      </c>
      <c r="L8645" t="s">
        <v>23</v>
      </c>
      <c r="M8645">
        <v>0</v>
      </c>
      <c r="N8645">
        <v>5</v>
      </c>
      <c r="O8645">
        <v>0</v>
      </c>
      <c r="P8645">
        <v>1</v>
      </c>
      <c r="Q8645">
        <v>0</v>
      </c>
      <c r="S8645" t="str">
        <f t="shared" si="270"/>
        <v>G-PD303993</v>
      </c>
      <c r="T8645" t="str">
        <f t="shared" si="271"/>
        <v>I-Wiseman</v>
      </c>
    </row>
    <row r="8646" spans="1:20" x14ac:dyDescent="0.3">
      <c r="A8646" t="s">
        <v>5963</v>
      </c>
      <c r="B8646" t="s">
        <v>1709</v>
      </c>
      <c r="C8646" t="s">
        <v>22247</v>
      </c>
      <c r="D8646" t="s">
        <v>19658</v>
      </c>
      <c r="E8646" s="1">
        <v>41820</v>
      </c>
      <c r="F8646" t="s">
        <v>1699</v>
      </c>
      <c r="G8646" t="s">
        <v>1701</v>
      </c>
      <c r="H8646" t="s">
        <v>64</v>
      </c>
      <c r="I8646" t="s">
        <v>64</v>
      </c>
      <c r="J8646" t="s">
        <v>1702</v>
      </c>
      <c r="K8646">
        <v>1932909</v>
      </c>
      <c r="L8646" t="s">
        <v>23</v>
      </c>
      <c r="M8646">
        <v>0</v>
      </c>
      <c r="N8646">
        <v>6</v>
      </c>
      <c r="O8646">
        <v>0</v>
      </c>
      <c r="P8646">
        <v>1</v>
      </c>
      <c r="Q8646">
        <v>0</v>
      </c>
      <c r="S8646" t="str">
        <f t="shared" si="270"/>
        <v>G-PD303994</v>
      </c>
      <c r="T8646" t="str">
        <f t="shared" si="271"/>
        <v>I-Banks</v>
      </c>
    </row>
    <row r="8647" spans="1:20" x14ac:dyDescent="0.3">
      <c r="A8647" t="s">
        <v>5963</v>
      </c>
      <c r="B8647" t="s">
        <v>1711</v>
      </c>
      <c r="C8647" t="s">
        <v>22247</v>
      </c>
      <c r="D8647" t="s">
        <v>19661</v>
      </c>
      <c r="E8647" s="1">
        <v>41820</v>
      </c>
      <c r="F8647" t="s">
        <v>1699</v>
      </c>
      <c r="G8647" t="s">
        <v>1701</v>
      </c>
      <c r="H8647" t="s">
        <v>64</v>
      </c>
      <c r="I8647" t="s">
        <v>64</v>
      </c>
      <c r="J8647" t="s">
        <v>1702</v>
      </c>
      <c r="K8647">
        <v>1932909</v>
      </c>
      <c r="L8647" t="s">
        <v>23</v>
      </c>
      <c r="M8647">
        <v>0</v>
      </c>
      <c r="N8647">
        <v>6</v>
      </c>
      <c r="O8647">
        <v>0</v>
      </c>
      <c r="P8647">
        <v>1</v>
      </c>
      <c r="Q8647">
        <v>0</v>
      </c>
      <c r="S8647" t="str">
        <f t="shared" si="270"/>
        <v>G-PD303994</v>
      </c>
      <c r="T8647" t="str">
        <f t="shared" si="271"/>
        <v>I-Gough</v>
      </c>
    </row>
    <row r="8648" spans="1:20" x14ac:dyDescent="0.3">
      <c r="A8648" t="s">
        <v>5963</v>
      </c>
      <c r="B8648" t="s">
        <v>1701</v>
      </c>
      <c r="C8648" t="s">
        <v>22247</v>
      </c>
      <c r="D8648" t="s">
        <v>19664</v>
      </c>
      <c r="E8648" s="1">
        <v>41820</v>
      </c>
      <c r="F8648" t="s">
        <v>1699</v>
      </c>
      <c r="G8648" t="s">
        <v>1701</v>
      </c>
      <c r="H8648" t="s">
        <v>64</v>
      </c>
      <c r="I8648" t="s">
        <v>64</v>
      </c>
      <c r="J8648" t="s">
        <v>1702</v>
      </c>
      <c r="K8648">
        <v>1932909</v>
      </c>
      <c r="L8648" t="s">
        <v>23</v>
      </c>
      <c r="M8648">
        <v>0</v>
      </c>
      <c r="N8648">
        <v>6</v>
      </c>
      <c r="O8648">
        <v>0</v>
      </c>
      <c r="P8648">
        <v>1</v>
      </c>
      <c r="Q8648">
        <v>0</v>
      </c>
      <c r="S8648" t="str">
        <f t="shared" si="270"/>
        <v>G-PD303994</v>
      </c>
      <c r="T8648" t="str">
        <f t="shared" si="271"/>
        <v>I-Negus</v>
      </c>
    </row>
    <row r="8649" spans="1:20" x14ac:dyDescent="0.3">
      <c r="A8649" t="s">
        <v>5963</v>
      </c>
      <c r="B8649" t="s">
        <v>1539</v>
      </c>
      <c r="C8649" t="s">
        <v>22247</v>
      </c>
      <c r="D8649" t="s">
        <v>20007</v>
      </c>
      <c r="E8649" s="1">
        <v>41820</v>
      </c>
      <c r="F8649" t="s">
        <v>1699</v>
      </c>
      <c r="G8649" t="s">
        <v>1701</v>
      </c>
      <c r="H8649" t="s">
        <v>64</v>
      </c>
      <c r="I8649" t="s">
        <v>42</v>
      </c>
      <c r="J8649" t="s">
        <v>1702</v>
      </c>
      <c r="K8649">
        <v>1932909</v>
      </c>
      <c r="L8649" t="s">
        <v>23</v>
      </c>
      <c r="M8649">
        <v>0</v>
      </c>
      <c r="N8649">
        <v>6</v>
      </c>
      <c r="O8649">
        <v>0</v>
      </c>
      <c r="P8649">
        <v>1</v>
      </c>
      <c r="Q8649">
        <v>0</v>
      </c>
      <c r="S8649" t="str">
        <f t="shared" si="270"/>
        <v>G-PD303994</v>
      </c>
      <c r="T8649" t="str">
        <f t="shared" si="271"/>
        <v>I-Postdoctoral Associate</v>
      </c>
    </row>
    <row r="8650" spans="1:20" x14ac:dyDescent="0.3">
      <c r="A8650" t="s">
        <v>5963</v>
      </c>
      <c r="B8650" t="s">
        <v>1705</v>
      </c>
      <c r="C8650" t="s">
        <v>22247</v>
      </c>
      <c r="D8650" t="s">
        <v>19666</v>
      </c>
      <c r="E8650" s="1">
        <v>41820</v>
      </c>
      <c r="F8650" t="s">
        <v>1699</v>
      </c>
      <c r="G8650" t="s">
        <v>1701</v>
      </c>
      <c r="H8650" t="s">
        <v>64</v>
      </c>
      <c r="I8650" t="s">
        <v>64</v>
      </c>
      <c r="J8650" t="s">
        <v>1702</v>
      </c>
      <c r="K8650">
        <v>1932909</v>
      </c>
      <c r="L8650" t="s">
        <v>23</v>
      </c>
      <c r="M8650">
        <v>0</v>
      </c>
      <c r="N8650">
        <v>6</v>
      </c>
      <c r="O8650">
        <v>0</v>
      </c>
      <c r="P8650">
        <v>1</v>
      </c>
      <c r="Q8650">
        <v>0</v>
      </c>
      <c r="S8650" t="str">
        <f t="shared" si="270"/>
        <v>G-PD303994</v>
      </c>
      <c r="T8650" t="str">
        <f t="shared" si="271"/>
        <v>I-Reyns</v>
      </c>
    </row>
    <row r="8651" spans="1:20" x14ac:dyDescent="0.3">
      <c r="A8651" t="s">
        <v>5963</v>
      </c>
      <c r="B8651" t="s">
        <v>116</v>
      </c>
      <c r="C8651" t="s">
        <v>22247</v>
      </c>
      <c r="D8651" t="s">
        <v>18686</v>
      </c>
      <c r="E8651" s="1">
        <v>41820</v>
      </c>
      <c r="F8651" t="s">
        <v>1699</v>
      </c>
      <c r="G8651" t="s">
        <v>1701</v>
      </c>
      <c r="H8651" t="s">
        <v>64</v>
      </c>
      <c r="I8651" t="s">
        <v>310</v>
      </c>
      <c r="J8651" t="s">
        <v>1702</v>
      </c>
      <c r="K8651">
        <v>1932909</v>
      </c>
      <c r="L8651" t="s">
        <v>23</v>
      </c>
      <c r="M8651">
        <v>0</v>
      </c>
      <c r="N8651">
        <v>6</v>
      </c>
      <c r="O8651">
        <v>0</v>
      </c>
      <c r="P8651">
        <v>1</v>
      </c>
      <c r="Q8651">
        <v>0</v>
      </c>
      <c r="S8651" t="str">
        <f t="shared" si="270"/>
        <v>G-PD303994</v>
      </c>
      <c r="T8651" t="str">
        <f t="shared" si="271"/>
        <v>I-Zhang</v>
      </c>
    </row>
    <row r="8652" spans="1:20" x14ac:dyDescent="0.3">
      <c r="A8652" t="s">
        <v>5965</v>
      </c>
      <c r="B8652" t="s">
        <v>5969</v>
      </c>
      <c r="C8652" t="s">
        <v>22248</v>
      </c>
      <c r="D8652" t="s">
        <v>22249</v>
      </c>
      <c r="E8652" s="1">
        <v>41822</v>
      </c>
      <c r="F8652" t="s">
        <v>5964</v>
      </c>
      <c r="G8652" t="s">
        <v>5966</v>
      </c>
      <c r="H8652" t="s">
        <v>247</v>
      </c>
      <c r="I8652" t="s">
        <v>5967</v>
      </c>
      <c r="J8652" t="s">
        <v>5968</v>
      </c>
      <c r="K8652">
        <v>10488738</v>
      </c>
      <c r="L8652" t="s">
        <v>23</v>
      </c>
      <c r="M8652">
        <v>3638887</v>
      </c>
      <c r="N8652">
        <v>29</v>
      </c>
      <c r="O8652">
        <v>1</v>
      </c>
      <c r="P8652">
        <v>0</v>
      </c>
      <c r="Q8652">
        <v>0</v>
      </c>
      <c r="S8652" t="str">
        <f t="shared" si="270"/>
        <v>G-PD303995</v>
      </c>
      <c r="T8652" t="str">
        <f t="shared" si="271"/>
        <v>I-Bortz</v>
      </c>
    </row>
    <row r="8653" spans="1:20" x14ac:dyDescent="0.3">
      <c r="A8653" t="s">
        <v>5965</v>
      </c>
      <c r="B8653" t="s">
        <v>962</v>
      </c>
      <c r="C8653" t="s">
        <v>22248</v>
      </c>
      <c r="D8653" t="s">
        <v>19198</v>
      </c>
      <c r="E8653" s="1">
        <v>41822</v>
      </c>
      <c r="F8653" t="s">
        <v>5964</v>
      </c>
      <c r="G8653" t="s">
        <v>5966</v>
      </c>
      <c r="H8653" t="s">
        <v>247</v>
      </c>
      <c r="I8653" t="s">
        <v>5973</v>
      </c>
      <c r="J8653" t="s">
        <v>5968</v>
      </c>
      <c r="K8653">
        <v>10488738</v>
      </c>
      <c r="L8653" t="s">
        <v>23</v>
      </c>
      <c r="M8653">
        <v>3638887</v>
      </c>
      <c r="N8653">
        <v>29</v>
      </c>
      <c r="O8653">
        <v>1</v>
      </c>
      <c r="P8653">
        <v>0</v>
      </c>
      <c r="Q8653">
        <v>0</v>
      </c>
      <c r="S8653" t="str">
        <f t="shared" si="270"/>
        <v>G-PD303995</v>
      </c>
      <c r="T8653" t="str">
        <f t="shared" si="271"/>
        <v>I-Brooks</v>
      </c>
    </row>
    <row r="8654" spans="1:20" x14ac:dyDescent="0.3">
      <c r="A8654" t="s">
        <v>5965</v>
      </c>
      <c r="B8654" t="s">
        <v>5984</v>
      </c>
      <c r="C8654" t="s">
        <v>22248</v>
      </c>
      <c r="D8654" t="s">
        <v>22250</v>
      </c>
      <c r="E8654" s="1">
        <v>41822</v>
      </c>
      <c r="F8654" t="s">
        <v>5964</v>
      </c>
      <c r="G8654" t="s">
        <v>5966</v>
      </c>
      <c r="H8654" t="s">
        <v>247</v>
      </c>
      <c r="I8654" t="s">
        <v>5973</v>
      </c>
      <c r="J8654" t="s">
        <v>5968</v>
      </c>
      <c r="K8654">
        <v>10488738</v>
      </c>
      <c r="L8654" t="s">
        <v>23</v>
      </c>
      <c r="M8654">
        <v>3638887</v>
      </c>
      <c r="N8654">
        <v>29</v>
      </c>
      <c r="O8654">
        <v>1</v>
      </c>
      <c r="P8654">
        <v>0</v>
      </c>
      <c r="Q8654">
        <v>0</v>
      </c>
      <c r="S8654" t="str">
        <f t="shared" si="270"/>
        <v>G-PD303995</v>
      </c>
      <c r="T8654" t="str">
        <f t="shared" si="271"/>
        <v>I-Cook</v>
      </c>
    </row>
    <row r="8655" spans="1:20" x14ac:dyDescent="0.3">
      <c r="A8655" t="s">
        <v>5965</v>
      </c>
      <c r="B8655" t="s">
        <v>5982</v>
      </c>
      <c r="C8655" t="s">
        <v>22248</v>
      </c>
      <c r="D8655" t="s">
        <v>22251</v>
      </c>
      <c r="E8655" s="1">
        <v>41822</v>
      </c>
      <c r="F8655" t="s">
        <v>5964</v>
      </c>
      <c r="G8655" t="s">
        <v>5966</v>
      </c>
      <c r="H8655" t="s">
        <v>247</v>
      </c>
      <c r="I8655" t="s">
        <v>3463</v>
      </c>
      <c r="J8655" t="s">
        <v>5968</v>
      </c>
      <c r="K8655">
        <v>10488738</v>
      </c>
      <c r="L8655" t="s">
        <v>23</v>
      </c>
      <c r="M8655">
        <v>3638887</v>
      </c>
      <c r="N8655">
        <v>29</v>
      </c>
      <c r="O8655">
        <v>1</v>
      </c>
      <c r="P8655">
        <v>0</v>
      </c>
      <c r="Q8655">
        <v>0</v>
      </c>
      <c r="S8655" t="str">
        <f t="shared" si="270"/>
        <v>G-PD303995</v>
      </c>
      <c r="T8655" t="str">
        <f t="shared" si="271"/>
        <v>I-Cuellar</v>
      </c>
    </row>
    <row r="8656" spans="1:20" x14ac:dyDescent="0.3">
      <c r="A8656" t="s">
        <v>5965</v>
      </c>
      <c r="B8656" t="s">
        <v>5978</v>
      </c>
      <c r="C8656" t="s">
        <v>22248</v>
      </c>
      <c r="D8656" t="s">
        <v>22252</v>
      </c>
      <c r="E8656" s="1">
        <v>41822</v>
      </c>
      <c r="F8656" t="s">
        <v>5964</v>
      </c>
      <c r="G8656" t="s">
        <v>5966</v>
      </c>
      <c r="H8656" t="s">
        <v>247</v>
      </c>
      <c r="I8656" t="s">
        <v>42</v>
      </c>
      <c r="J8656" t="s">
        <v>5968</v>
      </c>
      <c r="K8656">
        <v>10488738</v>
      </c>
      <c r="L8656" t="s">
        <v>23</v>
      </c>
      <c r="M8656">
        <v>3638887</v>
      </c>
      <c r="N8656">
        <v>29</v>
      </c>
      <c r="O8656">
        <v>1</v>
      </c>
      <c r="P8656">
        <v>0</v>
      </c>
      <c r="Q8656">
        <v>0</v>
      </c>
      <c r="S8656" t="str">
        <f t="shared" si="270"/>
        <v>G-PD303995</v>
      </c>
      <c r="T8656" t="str">
        <f t="shared" si="271"/>
        <v>I-Cunningham</v>
      </c>
    </row>
    <row r="8657" spans="1:20" x14ac:dyDescent="0.3">
      <c r="A8657" t="s">
        <v>5965</v>
      </c>
      <c r="B8657" t="s">
        <v>5979</v>
      </c>
      <c r="C8657" t="s">
        <v>22248</v>
      </c>
      <c r="D8657" t="s">
        <v>22253</v>
      </c>
      <c r="E8657" s="1">
        <v>41822</v>
      </c>
      <c r="F8657" t="s">
        <v>5964</v>
      </c>
      <c r="G8657" t="s">
        <v>5966</v>
      </c>
      <c r="H8657" t="s">
        <v>247</v>
      </c>
      <c r="I8657" t="s">
        <v>5980</v>
      </c>
      <c r="J8657" t="s">
        <v>5968</v>
      </c>
      <c r="K8657">
        <v>10488738</v>
      </c>
      <c r="L8657" t="s">
        <v>23</v>
      </c>
      <c r="M8657">
        <v>3638887</v>
      </c>
      <c r="N8657">
        <v>29</v>
      </c>
      <c r="O8657">
        <v>1</v>
      </c>
      <c r="P8657">
        <v>0</v>
      </c>
      <c r="Q8657">
        <v>0</v>
      </c>
      <c r="S8657" t="str">
        <f t="shared" si="270"/>
        <v>G-PD303995</v>
      </c>
      <c r="T8657" t="str">
        <f t="shared" si="271"/>
        <v>I-Elward</v>
      </c>
    </row>
    <row r="8658" spans="1:20" x14ac:dyDescent="0.3">
      <c r="A8658" t="s">
        <v>5965</v>
      </c>
      <c r="B8658" t="s">
        <v>5989</v>
      </c>
      <c r="C8658" t="s">
        <v>22248</v>
      </c>
      <c r="D8658" t="s">
        <v>22254</v>
      </c>
      <c r="E8658" s="1">
        <v>41822</v>
      </c>
      <c r="F8658" t="s">
        <v>5964</v>
      </c>
      <c r="G8658" t="s">
        <v>5966</v>
      </c>
      <c r="H8658" t="s">
        <v>247</v>
      </c>
      <c r="I8658" t="s">
        <v>5973</v>
      </c>
      <c r="J8658" t="s">
        <v>5968</v>
      </c>
      <c r="K8658">
        <v>10488738</v>
      </c>
      <c r="L8658" t="s">
        <v>23</v>
      </c>
      <c r="M8658">
        <v>3638887</v>
      </c>
      <c r="N8658">
        <v>29</v>
      </c>
      <c r="O8658">
        <v>1</v>
      </c>
      <c r="P8658">
        <v>0</v>
      </c>
      <c r="Q8658">
        <v>0</v>
      </c>
      <c r="S8658" t="str">
        <f t="shared" si="270"/>
        <v>G-PD303995</v>
      </c>
      <c r="T8658" t="str">
        <f t="shared" si="271"/>
        <v>I-Grafenstine</v>
      </c>
    </row>
    <row r="8659" spans="1:20" x14ac:dyDescent="0.3">
      <c r="A8659" t="s">
        <v>5965</v>
      </c>
      <c r="B8659" t="s">
        <v>5976</v>
      </c>
      <c r="C8659" t="s">
        <v>22248</v>
      </c>
      <c r="D8659" t="s">
        <v>22255</v>
      </c>
      <c r="E8659" s="1">
        <v>41822</v>
      </c>
      <c r="F8659" t="s">
        <v>5964</v>
      </c>
      <c r="G8659" t="s">
        <v>5966</v>
      </c>
      <c r="H8659" t="s">
        <v>247</v>
      </c>
      <c r="I8659" t="s">
        <v>3463</v>
      </c>
      <c r="J8659" t="s">
        <v>5968</v>
      </c>
      <c r="K8659">
        <v>10488738</v>
      </c>
      <c r="L8659" t="s">
        <v>23</v>
      </c>
      <c r="M8659">
        <v>3638887</v>
      </c>
      <c r="N8659">
        <v>29</v>
      </c>
      <c r="O8659">
        <v>1</v>
      </c>
      <c r="P8659">
        <v>0</v>
      </c>
      <c r="Q8659">
        <v>0</v>
      </c>
      <c r="S8659" t="str">
        <f t="shared" si="270"/>
        <v>G-PD303995</v>
      </c>
      <c r="T8659" t="str">
        <f t="shared" si="271"/>
        <v>I-Kicinger</v>
      </c>
    </row>
    <row r="8660" spans="1:20" x14ac:dyDescent="0.3">
      <c r="A8660" t="s">
        <v>5965</v>
      </c>
      <c r="B8660" t="s">
        <v>5987</v>
      </c>
      <c r="C8660" t="s">
        <v>22248</v>
      </c>
      <c r="D8660" t="s">
        <v>22256</v>
      </c>
      <c r="E8660" s="1">
        <v>41822</v>
      </c>
      <c r="F8660" t="s">
        <v>5964</v>
      </c>
      <c r="G8660" t="s">
        <v>5966</v>
      </c>
      <c r="H8660" t="s">
        <v>247</v>
      </c>
      <c r="I8660" t="s">
        <v>5971</v>
      </c>
      <c r="J8660" t="s">
        <v>5968</v>
      </c>
      <c r="K8660">
        <v>10488738</v>
      </c>
      <c r="L8660" t="s">
        <v>23</v>
      </c>
      <c r="M8660">
        <v>3638887</v>
      </c>
      <c r="N8660">
        <v>29</v>
      </c>
      <c r="O8660">
        <v>1</v>
      </c>
      <c r="P8660">
        <v>0</v>
      </c>
      <c r="Q8660">
        <v>0</v>
      </c>
      <c r="S8660" t="str">
        <f t="shared" si="270"/>
        <v>G-PD303995</v>
      </c>
      <c r="T8660" t="str">
        <f t="shared" si="271"/>
        <v>I-Kniffin</v>
      </c>
    </row>
    <row r="8661" spans="1:20" x14ac:dyDescent="0.3">
      <c r="A8661" t="s">
        <v>5965</v>
      </c>
      <c r="B8661" t="s">
        <v>5966</v>
      </c>
      <c r="C8661" t="s">
        <v>22248</v>
      </c>
      <c r="D8661" t="s">
        <v>22257</v>
      </c>
      <c r="E8661" s="1">
        <v>41822</v>
      </c>
      <c r="F8661" t="s">
        <v>5964</v>
      </c>
      <c r="G8661" t="s">
        <v>5966</v>
      </c>
      <c r="H8661" t="s">
        <v>247</v>
      </c>
      <c r="I8661" t="s">
        <v>247</v>
      </c>
      <c r="J8661" t="s">
        <v>5968</v>
      </c>
      <c r="K8661">
        <v>10488738</v>
      </c>
      <c r="L8661" t="s">
        <v>23</v>
      </c>
      <c r="M8661">
        <v>3638887</v>
      </c>
      <c r="N8661">
        <v>29</v>
      </c>
      <c r="O8661">
        <v>1</v>
      </c>
      <c r="P8661">
        <v>0</v>
      </c>
      <c r="Q8661">
        <v>0</v>
      </c>
      <c r="S8661" t="str">
        <f t="shared" si="270"/>
        <v>G-PD303995</v>
      </c>
      <c r="T8661" t="str">
        <f t="shared" si="271"/>
        <v>I-Kuzel</v>
      </c>
    </row>
    <row r="8662" spans="1:20" x14ac:dyDescent="0.3">
      <c r="A8662" t="s">
        <v>5965</v>
      </c>
      <c r="B8662" t="s">
        <v>5988</v>
      </c>
      <c r="C8662" t="s">
        <v>22248</v>
      </c>
      <c r="D8662" t="s">
        <v>22258</v>
      </c>
      <c r="E8662" s="1">
        <v>41822</v>
      </c>
      <c r="F8662" t="s">
        <v>5964</v>
      </c>
      <c r="G8662" t="s">
        <v>5966</v>
      </c>
      <c r="H8662" t="s">
        <v>247</v>
      </c>
      <c r="I8662" t="s">
        <v>5971</v>
      </c>
      <c r="J8662" t="s">
        <v>5968</v>
      </c>
      <c r="K8662">
        <v>10488738</v>
      </c>
      <c r="L8662" t="s">
        <v>23</v>
      </c>
      <c r="M8662">
        <v>3638887</v>
      </c>
      <c r="N8662">
        <v>29</v>
      </c>
      <c r="O8662">
        <v>1</v>
      </c>
      <c r="P8662">
        <v>0</v>
      </c>
      <c r="Q8662">
        <v>0</v>
      </c>
      <c r="S8662" t="str">
        <f t="shared" si="270"/>
        <v>G-PD303995</v>
      </c>
      <c r="T8662" t="str">
        <f t="shared" si="271"/>
        <v>I-Laudano</v>
      </c>
    </row>
    <row r="8663" spans="1:20" x14ac:dyDescent="0.3">
      <c r="A8663" t="s">
        <v>5965</v>
      </c>
      <c r="B8663" t="s">
        <v>5985</v>
      </c>
      <c r="C8663" t="s">
        <v>22248</v>
      </c>
      <c r="D8663" t="s">
        <v>22259</v>
      </c>
      <c r="E8663" s="1">
        <v>41822</v>
      </c>
      <c r="F8663" t="s">
        <v>5964</v>
      </c>
      <c r="G8663" t="s">
        <v>5966</v>
      </c>
      <c r="H8663" t="s">
        <v>247</v>
      </c>
      <c r="I8663" t="s">
        <v>5973</v>
      </c>
      <c r="J8663" t="s">
        <v>5968</v>
      </c>
      <c r="K8663">
        <v>10488738</v>
      </c>
      <c r="L8663" t="s">
        <v>23</v>
      </c>
      <c r="M8663">
        <v>3638887</v>
      </c>
      <c r="N8663">
        <v>29</v>
      </c>
      <c r="O8663">
        <v>1</v>
      </c>
      <c r="P8663">
        <v>0</v>
      </c>
      <c r="Q8663">
        <v>0</v>
      </c>
      <c r="S8663" t="str">
        <f t="shared" si="270"/>
        <v>G-PD303995</v>
      </c>
      <c r="T8663" t="str">
        <f t="shared" si="271"/>
        <v>I-Lounello</v>
      </c>
    </row>
    <row r="8664" spans="1:20" x14ac:dyDescent="0.3">
      <c r="A8664" t="s">
        <v>5965</v>
      </c>
      <c r="B8664" t="s">
        <v>5981</v>
      </c>
      <c r="C8664" t="s">
        <v>22248</v>
      </c>
      <c r="D8664" t="s">
        <v>22260</v>
      </c>
      <c r="E8664" s="1">
        <v>41822</v>
      </c>
      <c r="F8664" t="s">
        <v>5964</v>
      </c>
      <c r="G8664" t="s">
        <v>5966</v>
      </c>
      <c r="H8664" t="s">
        <v>247</v>
      </c>
      <c r="I8664" t="s">
        <v>3463</v>
      </c>
      <c r="J8664" t="s">
        <v>5968</v>
      </c>
      <c r="K8664">
        <v>10488738</v>
      </c>
      <c r="L8664" t="s">
        <v>23</v>
      </c>
      <c r="M8664">
        <v>3638887</v>
      </c>
      <c r="N8664">
        <v>29</v>
      </c>
      <c r="O8664">
        <v>1</v>
      </c>
      <c r="P8664">
        <v>0</v>
      </c>
      <c r="Q8664">
        <v>0</v>
      </c>
      <c r="S8664" t="str">
        <f t="shared" si="270"/>
        <v>G-PD303995</v>
      </c>
      <c r="T8664" t="str">
        <f t="shared" si="271"/>
        <v>I-Madison</v>
      </c>
    </row>
    <row r="8665" spans="1:20" x14ac:dyDescent="0.3">
      <c r="A8665" t="s">
        <v>5965</v>
      </c>
      <c r="B8665" t="s">
        <v>423</v>
      </c>
      <c r="C8665" t="s">
        <v>22248</v>
      </c>
      <c r="D8665" t="s">
        <v>18871</v>
      </c>
      <c r="E8665" s="1">
        <v>41822</v>
      </c>
      <c r="F8665" t="s">
        <v>5964</v>
      </c>
      <c r="G8665" t="s">
        <v>5966</v>
      </c>
      <c r="H8665" t="s">
        <v>247</v>
      </c>
      <c r="I8665" t="s">
        <v>247</v>
      </c>
      <c r="J8665" t="s">
        <v>5968</v>
      </c>
      <c r="K8665">
        <v>10488738</v>
      </c>
      <c r="L8665" t="s">
        <v>23</v>
      </c>
      <c r="M8665">
        <v>3638887</v>
      </c>
      <c r="N8665">
        <v>29</v>
      </c>
      <c r="O8665">
        <v>1</v>
      </c>
      <c r="P8665">
        <v>0</v>
      </c>
      <c r="Q8665">
        <v>0</v>
      </c>
      <c r="S8665" t="str">
        <f t="shared" si="270"/>
        <v>G-PD303995</v>
      </c>
      <c r="T8665" t="str">
        <f t="shared" si="271"/>
        <v>I-Miller</v>
      </c>
    </row>
    <row r="8666" spans="1:20" x14ac:dyDescent="0.3">
      <c r="A8666" t="s">
        <v>5965</v>
      </c>
      <c r="B8666" t="s">
        <v>388</v>
      </c>
      <c r="C8666" t="s">
        <v>22248</v>
      </c>
      <c r="D8666" t="s">
        <v>20601</v>
      </c>
      <c r="E8666" s="1">
        <v>41822</v>
      </c>
      <c r="F8666" t="s">
        <v>5964</v>
      </c>
      <c r="G8666" t="s">
        <v>5966</v>
      </c>
      <c r="H8666" t="s">
        <v>247</v>
      </c>
      <c r="I8666" t="s">
        <v>3463</v>
      </c>
      <c r="J8666" t="s">
        <v>5968</v>
      </c>
      <c r="K8666">
        <v>10488738</v>
      </c>
      <c r="L8666" t="s">
        <v>23</v>
      </c>
      <c r="M8666">
        <v>3638887</v>
      </c>
      <c r="N8666">
        <v>29</v>
      </c>
      <c r="O8666">
        <v>1</v>
      </c>
      <c r="P8666">
        <v>0</v>
      </c>
      <c r="Q8666">
        <v>0</v>
      </c>
      <c r="S8666" t="str">
        <f t="shared" si="270"/>
        <v>G-PD303995</v>
      </c>
      <c r="T8666" t="str">
        <f t="shared" si="271"/>
        <v>I-Min</v>
      </c>
    </row>
    <row r="8667" spans="1:20" x14ac:dyDescent="0.3">
      <c r="A8667" t="s">
        <v>5965</v>
      </c>
      <c r="B8667" t="s">
        <v>5974</v>
      </c>
      <c r="C8667" t="s">
        <v>22248</v>
      </c>
      <c r="D8667" t="s">
        <v>22261</v>
      </c>
      <c r="E8667" s="1">
        <v>41822</v>
      </c>
      <c r="F8667" t="s">
        <v>5964</v>
      </c>
      <c r="G8667" t="s">
        <v>5966</v>
      </c>
      <c r="H8667" t="s">
        <v>247</v>
      </c>
      <c r="I8667" t="s">
        <v>5975</v>
      </c>
      <c r="J8667" t="s">
        <v>5968</v>
      </c>
      <c r="K8667">
        <v>10488738</v>
      </c>
      <c r="L8667" t="s">
        <v>23</v>
      </c>
      <c r="M8667">
        <v>3638887</v>
      </c>
      <c r="N8667">
        <v>29</v>
      </c>
      <c r="O8667">
        <v>1</v>
      </c>
      <c r="P8667">
        <v>0</v>
      </c>
      <c r="Q8667">
        <v>0</v>
      </c>
      <c r="S8667" t="str">
        <f t="shared" si="270"/>
        <v>G-PD303995</v>
      </c>
      <c r="T8667" t="str">
        <f t="shared" si="271"/>
        <v>I-Nichols</v>
      </c>
    </row>
    <row r="8668" spans="1:20" x14ac:dyDescent="0.3">
      <c r="A8668" t="s">
        <v>5965</v>
      </c>
      <c r="B8668" t="s">
        <v>5972</v>
      </c>
      <c r="C8668" t="s">
        <v>22248</v>
      </c>
      <c r="D8668" t="s">
        <v>22262</v>
      </c>
      <c r="E8668" s="1">
        <v>41822</v>
      </c>
      <c r="F8668" t="s">
        <v>5964</v>
      </c>
      <c r="G8668" t="s">
        <v>5966</v>
      </c>
      <c r="H8668" t="s">
        <v>247</v>
      </c>
      <c r="I8668" t="s">
        <v>5973</v>
      </c>
      <c r="J8668" t="s">
        <v>5968</v>
      </c>
      <c r="K8668">
        <v>10488738</v>
      </c>
      <c r="L8668" t="s">
        <v>23</v>
      </c>
      <c r="M8668">
        <v>3638887</v>
      </c>
      <c r="N8668">
        <v>29</v>
      </c>
      <c r="O8668">
        <v>1</v>
      </c>
      <c r="P8668">
        <v>0</v>
      </c>
      <c r="Q8668">
        <v>0</v>
      </c>
      <c r="S8668" t="str">
        <f t="shared" si="270"/>
        <v>G-PD303995</v>
      </c>
      <c r="T8668" t="str">
        <f t="shared" si="271"/>
        <v>I-Nuccio</v>
      </c>
    </row>
    <row r="8669" spans="1:20" x14ac:dyDescent="0.3">
      <c r="A8669" t="s">
        <v>5965</v>
      </c>
      <c r="B8669" t="s">
        <v>5990</v>
      </c>
      <c r="C8669" t="s">
        <v>22248</v>
      </c>
      <c r="D8669" t="s">
        <v>22263</v>
      </c>
      <c r="E8669" s="1">
        <v>41822</v>
      </c>
      <c r="F8669" t="s">
        <v>5964</v>
      </c>
      <c r="G8669" t="s">
        <v>5966</v>
      </c>
      <c r="H8669" t="s">
        <v>247</v>
      </c>
      <c r="I8669" t="s">
        <v>5971</v>
      </c>
      <c r="J8669" t="s">
        <v>5968</v>
      </c>
      <c r="K8669">
        <v>10488738</v>
      </c>
      <c r="L8669" t="s">
        <v>23</v>
      </c>
      <c r="M8669">
        <v>3638887</v>
      </c>
      <c r="N8669">
        <v>29</v>
      </c>
      <c r="O8669">
        <v>1</v>
      </c>
      <c r="P8669">
        <v>0</v>
      </c>
      <c r="Q8669">
        <v>0</v>
      </c>
      <c r="S8669" t="str">
        <f t="shared" si="270"/>
        <v>G-PD303995</v>
      </c>
      <c r="T8669" t="str">
        <f t="shared" si="271"/>
        <v>I-Takach</v>
      </c>
    </row>
    <row r="8670" spans="1:20" x14ac:dyDescent="0.3">
      <c r="A8670" t="s">
        <v>5965</v>
      </c>
      <c r="B8670" t="s">
        <v>5977</v>
      </c>
      <c r="C8670" t="s">
        <v>22248</v>
      </c>
      <c r="D8670" t="s">
        <v>22264</v>
      </c>
      <c r="E8670" s="1">
        <v>41822</v>
      </c>
      <c r="F8670" t="s">
        <v>5964</v>
      </c>
      <c r="G8670" t="s">
        <v>5966</v>
      </c>
      <c r="H8670" t="s">
        <v>247</v>
      </c>
      <c r="I8670" t="s">
        <v>5973</v>
      </c>
      <c r="J8670" t="s">
        <v>5968</v>
      </c>
      <c r="K8670">
        <v>10488738</v>
      </c>
      <c r="L8670" t="s">
        <v>23</v>
      </c>
      <c r="M8670">
        <v>3638887</v>
      </c>
      <c r="N8670">
        <v>29</v>
      </c>
      <c r="O8670">
        <v>1</v>
      </c>
      <c r="P8670">
        <v>0</v>
      </c>
      <c r="Q8670">
        <v>0</v>
      </c>
      <c r="S8670" t="str">
        <f t="shared" si="270"/>
        <v>G-PD303995</v>
      </c>
      <c r="T8670" t="str">
        <f t="shared" si="271"/>
        <v>I-Upiomoh</v>
      </c>
    </row>
    <row r="8671" spans="1:20" x14ac:dyDescent="0.3">
      <c r="A8671" t="s">
        <v>5965</v>
      </c>
      <c r="B8671" t="s">
        <v>5986</v>
      </c>
      <c r="C8671" t="s">
        <v>22248</v>
      </c>
      <c r="D8671" t="s">
        <v>22265</v>
      </c>
      <c r="E8671" s="1">
        <v>41822</v>
      </c>
      <c r="F8671" t="s">
        <v>5964</v>
      </c>
      <c r="G8671" t="s">
        <v>5966</v>
      </c>
      <c r="H8671" t="s">
        <v>247</v>
      </c>
      <c r="I8671" t="s">
        <v>5973</v>
      </c>
      <c r="J8671" t="s">
        <v>5968</v>
      </c>
      <c r="K8671">
        <v>10488738</v>
      </c>
      <c r="L8671" t="s">
        <v>23</v>
      </c>
      <c r="M8671">
        <v>3638887</v>
      </c>
      <c r="N8671">
        <v>29</v>
      </c>
      <c r="O8671">
        <v>1</v>
      </c>
      <c r="P8671">
        <v>0</v>
      </c>
      <c r="Q8671">
        <v>0</v>
      </c>
      <c r="S8671" t="str">
        <f t="shared" si="270"/>
        <v>G-PD303995</v>
      </c>
      <c r="T8671" t="str">
        <f t="shared" si="271"/>
        <v>I-Waller</v>
      </c>
    </row>
    <row r="8672" spans="1:20" x14ac:dyDescent="0.3">
      <c r="A8672" t="s">
        <v>5965</v>
      </c>
      <c r="B8672" t="s">
        <v>5970</v>
      </c>
      <c r="C8672" t="s">
        <v>22248</v>
      </c>
      <c r="D8672" t="s">
        <v>22266</v>
      </c>
      <c r="E8672" s="1">
        <v>41822</v>
      </c>
      <c r="F8672" t="s">
        <v>5964</v>
      </c>
      <c r="G8672" t="s">
        <v>5966</v>
      </c>
      <c r="H8672" t="s">
        <v>247</v>
      </c>
      <c r="I8672" t="s">
        <v>5971</v>
      </c>
      <c r="J8672" t="s">
        <v>5968</v>
      </c>
      <c r="K8672">
        <v>10488738</v>
      </c>
      <c r="L8672" t="s">
        <v>23</v>
      </c>
      <c r="M8672">
        <v>3638887</v>
      </c>
      <c r="N8672">
        <v>29</v>
      </c>
      <c r="O8672">
        <v>1</v>
      </c>
      <c r="P8672">
        <v>0</v>
      </c>
      <c r="Q8672">
        <v>0</v>
      </c>
      <c r="S8672" t="str">
        <f t="shared" si="270"/>
        <v>G-PD303995</v>
      </c>
      <c r="T8672" t="str">
        <f t="shared" si="271"/>
        <v>I-Wirth</v>
      </c>
    </row>
    <row r="8673" spans="1:20" x14ac:dyDescent="0.3">
      <c r="A8673" t="s">
        <v>5991</v>
      </c>
      <c r="B8673" t="s">
        <v>3390</v>
      </c>
      <c r="C8673" t="s">
        <v>22267</v>
      </c>
      <c r="D8673" t="s">
        <v>20708</v>
      </c>
      <c r="E8673" s="1">
        <v>41836</v>
      </c>
      <c r="F8673" t="s">
        <v>108</v>
      </c>
      <c r="G8673" t="s">
        <v>110</v>
      </c>
      <c r="H8673" t="s">
        <v>84</v>
      </c>
      <c r="I8673" t="s">
        <v>84</v>
      </c>
      <c r="J8673" t="s">
        <v>5992</v>
      </c>
      <c r="K8673">
        <v>414125</v>
      </c>
      <c r="L8673" t="s">
        <v>23</v>
      </c>
      <c r="M8673">
        <v>0</v>
      </c>
      <c r="N8673">
        <v>3</v>
      </c>
      <c r="O8673">
        <v>0</v>
      </c>
      <c r="P8673">
        <v>1</v>
      </c>
      <c r="Q8673">
        <v>0</v>
      </c>
      <c r="S8673" t="str">
        <f t="shared" si="270"/>
        <v>G-PD303998</v>
      </c>
      <c r="T8673" t="str">
        <f t="shared" si="271"/>
        <v>I-Bacanu</v>
      </c>
    </row>
    <row r="8674" spans="1:20" x14ac:dyDescent="0.3">
      <c r="A8674" t="s">
        <v>5991</v>
      </c>
      <c r="B8674" t="s">
        <v>110</v>
      </c>
      <c r="C8674" t="s">
        <v>22267</v>
      </c>
      <c r="D8674" t="s">
        <v>18681</v>
      </c>
      <c r="E8674" s="1">
        <v>41836</v>
      </c>
      <c r="F8674" t="s">
        <v>108</v>
      </c>
      <c r="G8674" t="s">
        <v>110</v>
      </c>
      <c r="H8674" t="s">
        <v>84</v>
      </c>
      <c r="I8674" t="s">
        <v>64</v>
      </c>
      <c r="J8674" t="s">
        <v>5992</v>
      </c>
      <c r="K8674">
        <v>414125</v>
      </c>
      <c r="L8674" t="s">
        <v>23</v>
      </c>
      <c r="M8674">
        <v>0</v>
      </c>
      <c r="N8674">
        <v>3</v>
      </c>
      <c r="O8674">
        <v>0</v>
      </c>
      <c r="P8674">
        <v>1</v>
      </c>
      <c r="Q8674">
        <v>0</v>
      </c>
      <c r="S8674" t="str">
        <f t="shared" si="270"/>
        <v>G-PD303998</v>
      </c>
      <c r="T8674" t="str">
        <f t="shared" si="271"/>
        <v>I-Chen</v>
      </c>
    </row>
    <row r="8675" spans="1:20" x14ac:dyDescent="0.3">
      <c r="A8675" t="s">
        <v>5991</v>
      </c>
      <c r="B8675" t="s">
        <v>110</v>
      </c>
      <c r="C8675" t="s">
        <v>22267</v>
      </c>
      <c r="D8675" t="s">
        <v>18681</v>
      </c>
      <c r="E8675" s="1">
        <v>41836</v>
      </c>
      <c r="F8675" t="s">
        <v>108</v>
      </c>
      <c r="G8675" t="s">
        <v>110</v>
      </c>
      <c r="H8675" t="s">
        <v>84</v>
      </c>
      <c r="I8675" t="s">
        <v>84</v>
      </c>
      <c r="J8675" t="s">
        <v>5992</v>
      </c>
      <c r="K8675">
        <v>414125</v>
      </c>
      <c r="L8675" t="s">
        <v>23</v>
      </c>
      <c r="M8675">
        <v>0</v>
      </c>
      <c r="N8675">
        <v>3</v>
      </c>
      <c r="O8675">
        <v>0</v>
      </c>
      <c r="P8675">
        <v>1</v>
      </c>
      <c r="Q8675">
        <v>0</v>
      </c>
      <c r="S8675" t="str">
        <f t="shared" si="270"/>
        <v>G-PD303998</v>
      </c>
      <c r="T8675" t="str">
        <f t="shared" si="271"/>
        <v>I-Chen</v>
      </c>
    </row>
    <row r="8676" spans="1:20" x14ac:dyDescent="0.3">
      <c r="A8676" t="s">
        <v>5993</v>
      </c>
      <c r="B8676" t="s">
        <v>93</v>
      </c>
      <c r="C8676" t="s">
        <v>22268</v>
      </c>
      <c r="D8676" t="s">
        <v>19433</v>
      </c>
      <c r="E8676" s="1">
        <v>41827</v>
      </c>
      <c r="F8676" t="s">
        <v>3519</v>
      </c>
      <c r="G8676" t="s">
        <v>3521</v>
      </c>
      <c r="H8676" t="s">
        <v>219</v>
      </c>
      <c r="I8676" t="s">
        <v>5994</v>
      </c>
      <c r="J8676" t="s">
        <v>5126</v>
      </c>
      <c r="K8676">
        <v>2653022</v>
      </c>
      <c r="L8676" t="s">
        <v>23</v>
      </c>
      <c r="M8676">
        <v>0</v>
      </c>
      <c r="N8676">
        <v>7</v>
      </c>
      <c r="O8676">
        <v>0</v>
      </c>
      <c r="P8676">
        <v>1</v>
      </c>
      <c r="Q8676">
        <v>0</v>
      </c>
      <c r="S8676" t="str">
        <f t="shared" si="270"/>
        <v>G-PD303999</v>
      </c>
      <c r="T8676" t="str">
        <f t="shared" si="271"/>
        <v>I-Bradley</v>
      </c>
    </row>
    <row r="8677" spans="1:20" x14ac:dyDescent="0.3">
      <c r="A8677" t="s">
        <v>5993</v>
      </c>
      <c r="B8677" t="s">
        <v>2334</v>
      </c>
      <c r="C8677" t="s">
        <v>22268</v>
      </c>
      <c r="D8677" t="s">
        <v>20067</v>
      </c>
      <c r="E8677" s="1">
        <v>41827</v>
      </c>
      <c r="F8677" t="s">
        <v>3519</v>
      </c>
      <c r="G8677" t="s">
        <v>3521</v>
      </c>
      <c r="H8677" t="s">
        <v>219</v>
      </c>
      <c r="I8677" t="s">
        <v>346</v>
      </c>
      <c r="J8677" t="s">
        <v>5126</v>
      </c>
      <c r="K8677">
        <v>2653022</v>
      </c>
      <c r="L8677" t="s">
        <v>23</v>
      </c>
      <c r="M8677">
        <v>0</v>
      </c>
      <c r="N8677">
        <v>7</v>
      </c>
      <c r="O8677">
        <v>0</v>
      </c>
      <c r="P8677">
        <v>1</v>
      </c>
      <c r="Q8677">
        <v>0</v>
      </c>
      <c r="S8677" t="str">
        <f t="shared" si="270"/>
        <v>G-PD303999</v>
      </c>
      <c r="T8677" t="str">
        <f t="shared" si="271"/>
        <v>I-Carroll</v>
      </c>
    </row>
    <row r="8678" spans="1:20" x14ac:dyDescent="0.3">
      <c r="A8678" t="s">
        <v>5993</v>
      </c>
      <c r="B8678" t="s">
        <v>5127</v>
      </c>
      <c r="C8678" t="s">
        <v>22268</v>
      </c>
      <c r="D8678" t="s">
        <v>21734</v>
      </c>
      <c r="E8678" s="1">
        <v>41827</v>
      </c>
      <c r="F8678" t="s">
        <v>3519</v>
      </c>
      <c r="G8678" t="s">
        <v>3521</v>
      </c>
      <c r="H8678" t="s">
        <v>219</v>
      </c>
      <c r="I8678" t="s">
        <v>308</v>
      </c>
      <c r="J8678" t="s">
        <v>5126</v>
      </c>
      <c r="K8678">
        <v>2653022</v>
      </c>
      <c r="L8678" t="s">
        <v>23</v>
      </c>
      <c r="M8678">
        <v>0</v>
      </c>
      <c r="N8678">
        <v>7</v>
      </c>
      <c r="O8678">
        <v>0</v>
      </c>
      <c r="P8678">
        <v>1</v>
      </c>
      <c r="Q8678">
        <v>0</v>
      </c>
      <c r="S8678" t="str">
        <f t="shared" si="270"/>
        <v>G-PD303999</v>
      </c>
      <c r="T8678" t="str">
        <f t="shared" si="271"/>
        <v>I-Carucci</v>
      </c>
    </row>
    <row r="8679" spans="1:20" x14ac:dyDescent="0.3">
      <c r="A8679" t="s">
        <v>5993</v>
      </c>
      <c r="B8679" t="s">
        <v>3521</v>
      </c>
      <c r="C8679" t="s">
        <v>22268</v>
      </c>
      <c r="D8679" t="s">
        <v>20778</v>
      </c>
      <c r="E8679" s="1">
        <v>41827</v>
      </c>
      <c r="F8679" t="s">
        <v>3519</v>
      </c>
      <c r="G8679" t="s">
        <v>3521</v>
      </c>
      <c r="H8679" t="s">
        <v>219</v>
      </c>
      <c r="I8679" t="s">
        <v>219</v>
      </c>
      <c r="J8679" t="s">
        <v>5126</v>
      </c>
      <c r="K8679">
        <v>2653022</v>
      </c>
      <c r="L8679" t="s">
        <v>23</v>
      </c>
      <c r="M8679">
        <v>0</v>
      </c>
      <c r="N8679">
        <v>7</v>
      </c>
      <c r="O8679">
        <v>0</v>
      </c>
      <c r="P8679">
        <v>1</v>
      </c>
      <c r="Q8679">
        <v>0</v>
      </c>
      <c r="S8679" t="str">
        <f t="shared" si="270"/>
        <v>G-PD303999</v>
      </c>
      <c r="T8679" t="str">
        <f t="shared" si="271"/>
        <v>I-Klausner</v>
      </c>
    </row>
    <row r="8680" spans="1:20" x14ac:dyDescent="0.3">
      <c r="A8680" t="s">
        <v>5993</v>
      </c>
      <c r="B8680" t="s">
        <v>418</v>
      </c>
      <c r="C8680" t="s">
        <v>22268</v>
      </c>
      <c r="D8680" t="s">
        <v>18867</v>
      </c>
      <c r="E8680" s="1">
        <v>41827</v>
      </c>
      <c r="F8680" t="s">
        <v>3519</v>
      </c>
      <c r="G8680" t="s">
        <v>3521</v>
      </c>
      <c r="H8680" t="s">
        <v>219</v>
      </c>
      <c r="I8680" t="s">
        <v>419</v>
      </c>
      <c r="J8680" t="s">
        <v>5126</v>
      </c>
      <c r="K8680">
        <v>2653022</v>
      </c>
      <c r="L8680" t="s">
        <v>23</v>
      </c>
      <c r="M8680">
        <v>0</v>
      </c>
      <c r="N8680">
        <v>7</v>
      </c>
      <c r="O8680">
        <v>0</v>
      </c>
      <c r="P8680">
        <v>1</v>
      </c>
      <c r="Q8680">
        <v>0</v>
      </c>
      <c r="S8680" t="str">
        <f t="shared" si="270"/>
        <v>G-PD303999</v>
      </c>
      <c r="T8680" t="str">
        <f t="shared" si="271"/>
        <v>I-Speich</v>
      </c>
    </row>
    <row r="8681" spans="1:20" x14ac:dyDescent="0.3">
      <c r="A8681" t="s">
        <v>5995</v>
      </c>
      <c r="B8681" t="s">
        <v>3409</v>
      </c>
      <c r="C8681" t="s">
        <v>22269</v>
      </c>
      <c r="D8681" t="s">
        <v>20720</v>
      </c>
      <c r="E8681" s="1">
        <v>41823</v>
      </c>
      <c r="F8681" t="s">
        <v>4941</v>
      </c>
      <c r="G8681" t="s">
        <v>4328</v>
      </c>
      <c r="H8681" t="s">
        <v>105</v>
      </c>
      <c r="I8681" t="s">
        <v>19</v>
      </c>
      <c r="J8681" t="s">
        <v>4943</v>
      </c>
      <c r="K8681">
        <v>5377940</v>
      </c>
      <c r="L8681" t="s">
        <v>23</v>
      </c>
      <c r="M8681">
        <v>0</v>
      </c>
      <c r="N8681">
        <v>11</v>
      </c>
      <c r="O8681">
        <v>0</v>
      </c>
      <c r="P8681">
        <v>1</v>
      </c>
      <c r="Q8681">
        <v>0</v>
      </c>
      <c r="S8681" t="str">
        <f t="shared" si="270"/>
        <v>G-PD304001</v>
      </c>
      <c r="T8681" t="str">
        <f t="shared" si="271"/>
        <v>I-Bean</v>
      </c>
    </row>
    <row r="8682" spans="1:20" x14ac:dyDescent="0.3">
      <c r="A8682" t="s">
        <v>5995</v>
      </c>
      <c r="B8682" t="s">
        <v>5997</v>
      </c>
      <c r="C8682" t="s">
        <v>22269</v>
      </c>
      <c r="D8682" t="s">
        <v>22270</v>
      </c>
      <c r="E8682" s="1">
        <v>41823</v>
      </c>
      <c r="F8682" t="s">
        <v>4941</v>
      </c>
      <c r="G8682" t="s">
        <v>4328</v>
      </c>
      <c r="H8682" t="s">
        <v>105</v>
      </c>
      <c r="I8682" t="s">
        <v>146</v>
      </c>
      <c r="J8682" t="s">
        <v>4943</v>
      </c>
      <c r="K8682">
        <v>5377940</v>
      </c>
      <c r="L8682" t="s">
        <v>23</v>
      </c>
      <c r="M8682">
        <v>0</v>
      </c>
      <c r="N8682">
        <v>11</v>
      </c>
      <c r="O8682">
        <v>0</v>
      </c>
      <c r="P8682">
        <v>1</v>
      </c>
      <c r="Q8682">
        <v>0</v>
      </c>
      <c r="S8682" t="str">
        <f t="shared" si="270"/>
        <v>G-PD304001</v>
      </c>
      <c r="T8682" t="str">
        <f t="shared" si="271"/>
        <v>I-Behavioral Intervent/Exercise Phys., TBD</v>
      </c>
    </row>
    <row r="8683" spans="1:20" x14ac:dyDescent="0.3">
      <c r="A8683" t="s">
        <v>5995</v>
      </c>
      <c r="B8683" t="s">
        <v>3595</v>
      </c>
      <c r="C8683" t="s">
        <v>22269</v>
      </c>
      <c r="D8683" t="s">
        <v>20819</v>
      </c>
      <c r="E8683" s="1">
        <v>41823</v>
      </c>
      <c r="F8683" t="s">
        <v>4941</v>
      </c>
      <c r="G8683" t="s">
        <v>4328</v>
      </c>
      <c r="H8683" t="s">
        <v>105</v>
      </c>
      <c r="I8683" t="s">
        <v>225</v>
      </c>
      <c r="J8683" t="s">
        <v>4943</v>
      </c>
      <c r="K8683">
        <v>5377940</v>
      </c>
      <c r="L8683" t="s">
        <v>23</v>
      </c>
      <c r="M8683">
        <v>0</v>
      </c>
      <c r="N8683">
        <v>11</v>
      </c>
      <c r="O8683">
        <v>0</v>
      </c>
      <c r="P8683">
        <v>1</v>
      </c>
      <c r="Q8683">
        <v>0</v>
      </c>
      <c r="S8683" t="str">
        <f t="shared" si="270"/>
        <v>G-PD304001</v>
      </c>
      <c r="T8683" t="str">
        <f t="shared" si="271"/>
        <v>I-Cai</v>
      </c>
    </row>
    <row r="8684" spans="1:20" x14ac:dyDescent="0.3">
      <c r="A8684" t="s">
        <v>5995</v>
      </c>
      <c r="B8684" t="s">
        <v>5999</v>
      </c>
      <c r="C8684" t="s">
        <v>22269</v>
      </c>
      <c r="D8684" t="s">
        <v>22271</v>
      </c>
      <c r="E8684" s="1">
        <v>41823</v>
      </c>
      <c r="F8684" t="s">
        <v>4941</v>
      </c>
      <c r="G8684" t="s">
        <v>4328</v>
      </c>
      <c r="H8684" t="s">
        <v>105</v>
      </c>
      <c r="I8684" t="s">
        <v>146</v>
      </c>
      <c r="J8684" t="s">
        <v>4943</v>
      </c>
      <c r="K8684">
        <v>5377940</v>
      </c>
      <c r="L8684" t="s">
        <v>23</v>
      </c>
      <c r="M8684">
        <v>0</v>
      </c>
      <c r="N8684">
        <v>11</v>
      </c>
      <c r="O8684">
        <v>0</v>
      </c>
      <c r="P8684">
        <v>1</v>
      </c>
      <c r="Q8684">
        <v>0</v>
      </c>
      <c r="S8684" t="str">
        <f t="shared" si="270"/>
        <v>G-PD304001</v>
      </c>
      <c r="T8684" t="str">
        <f t="shared" si="271"/>
        <v>I-Data Manager, TBD</v>
      </c>
    </row>
    <row r="8685" spans="1:20" x14ac:dyDescent="0.3">
      <c r="A8685" t="s">
        <v>5995</v>
      </c>
      <c r="B8685" t="s">
        <v>5998</v>
      </c>
      <c r="C8685" t="s">
        <v>22269</v>
      </c>
      <c r="D8685" t="s">
        <v>22272</v>
      </c>
      <c r="E8685" s="1">
        <v>41823</v>
      </c>
      <c r="F8685" t="s">
        <v>4941</v>
      </c>
      <c r="G8685" t="s">
        <v>4328</v>
      </c>
      <c r="H8685" t="s">
        <v>105</v>
      </c>
      <c r="I8685" t="s">
        <v>146</v>
      </c>
      <c r="J8685" t="s">
        <v>4943</v>
      </c>
      <c r="K8685">
        <v>5377940</v>
      </c>
      <c r="L8685" t="s">
        <v>23</v>
      </c>
      <c r="M8685">
        <v>0</v>
      </c>
      <c r="N8685">
        <v>11</v>
      </c>
      <c r="O8685">
        <v>0</v>
      </c>
      <c r="P8685">
        <v>1</v>
      </c>
      <c r="Q8685">
        <v>0</v>
      </c>
      <c r="S8685" t="str">
        <f t="shared" si="270"/>
        <v>G-PD304001</v>
      </c>
      <c r="T8685" t="str">
        <f t="shared" si="271"/>
        <v>I-Dietician, TBD</v>
      </c>
    </row>
    <row r="8686" spans="1:20" x14ac:dyDescent="0.3">
      <c r="A8686" t="s">
        <v>5995</v>
      </c>
      <c r="B8686" t="s">
        <v>5319</v>
      </c>
      <c r="C8686" t="s">
        <v>22269</v>
      </c>
      <c r="D8686" t="s">
        <v>21848</v>
      </c>
      <c r="E8686" s="1">
        <v>41823</v>
      </c>
      <c r="F8686" t="s">
        <v>4941</v>
      </c>
      <c r="G8686" t="s">
        <v>4328</v>
      </c>
      <c r="H8686" t="s">
        <v>105</v>
      </c>
      <c r="I8686" t="s">
        <v>182</v>
      </c>
      <c r="J8686" t="s">
        <v>4943</v>
      </c>
      <c r="K8686">
        <v>5377940</v>
      </c>
      <c r="L8686" t="s">
        <v>23</v>
      </c>
      <c r="M8686">
        <v>0</v>
      </c>
      <c r="N8686">
        <v>11</v>
      </c>
      <c r="O8686">
        <v>0</v>
      </c>
      <c r="P8686">
        <v>1</v>
      </c>
      <c r="Q8686">
        <v>0</v>
      </c>
      <c r="S8686" t="str">
        <f t="shared" si="270"/>
        <v>G-PD304001</v>
      </c>
      <c r="T8686" t="str">
        <f t="shared" si="271"/>
        <v>I-LaRose</v>
      </c>
    </row>
    <row r="8687" spans="1:20" x14ac:dyDescent="0.3">
      <c r="A8687" t="s">
        <v>5995</v>
      </c>
      <c r="B8687" t="s">
        <v>462</v>
      </c>
      <c r="C8687" t="s">
        <v>22269</v>
      </c>
      <c r="D8687" t="s">
        <v>18895</v>
      </c>
      <c r="E8687" s="1">
        <v>41823</v>
      </c>
      <c r="F8687" t="s">
        <v>4941</v>
      </c>
      <c r="G8687" t="s">
        <v>4328</v>
      </c>
      <c r="H8687" t="s">
        <v>105</v>
      </c>
      <c r="I8687" t="s">
        <v>225</v>
      </c>
      <c r="J8687" t="s">
        <v>4943</v>
      </c>
      <c r="K8687">
        <v>5377940</v>
      </c>
      <c r="L8687" t="s">
        <v>23</v>
      </c>
      <c r="M8687">
        <v>0</v>
      </c>
      <c r="N8687">
        <v>11</v>
      </c>
      <c r="O8687">
        <v>0</v>
      </c>
      <c r="P8687">
        <v>1</v>
      </c>
      <c r="Q8687">
        <v>0</v>
      </c>
      <c r="S8687" t="str">
        <f t="shared" si="270"/>
        <v>G-PD304001</v>
      </c>
      <c r="T8687" t="str">
        <f t="shared" si="271"/>
        <v>I-Oh</v>
      </c>
    </row>
    <row r="8688" spans="1:20" x14ac:dyDescent="0.3">
      <c r="A8688" t="s">
        <v>5995</v>
      </c>
      <c r="B8688" t="s">
        <v>3989</v>
      </c>
      <c r="C8688" t="s">
        <v>22269</v>
      </c>
      <c r="D8688" t="s">
        <v>21048</v>
      </c>
      <c r="E8688" s="1">
        <v>41823</v>
      </c>
      <c r="F8688" t="s">
        <v>4941</v>
      </c>
      <c r="G8688" t="s">
        <v>4328</v>
      </c>
      <c r="H8688" t="s">
        <v>105</v>
      </c>
      <c r="I8688" t="s">
        <v>225</v>
      </c>
      <c r="J8688" t="s">
        <v>4943</v>
      </c>
      <c r="K8688">
        <v>5377940</v>
      </c>
      <c r="L8688" t="s">
        <v>23</v>
      </c>
      <c r="M8688">
        <v>0</v>
      </c>
      <c r="N8688">
        <v>11</v>
      </c>
      <c r="O8688">
        <v>0</v>
      </c>
      <c r="P8688">
        <v>1</v>
      </c>
      <c r="Q8688">
        <v>0</v>
      </c>
      <c r="S8688" t="str">
        <f t="shared" si="270"/>
        <v>G-PD304001</v>
      </c>
      <c r="T8688" t="str">
        <f t="shared" si="271"/>
        <v>I-Research Asst., TBD</v>
      </c>
    </row>
    <row r="8689" spans="1:20" x14ac:dyDescent="0.3">
      <c r="A8689" t="s">
        <v>5995</v>
      </c>
      <c r="B8689" t="s">
        <v>5996</v>
      </c>
      <c r="C8689" t="s">
        <v>22269</v>
      </c>
      <c r="D8689" t="s">
        <v>22273</v>
      </c>
      <c r="E8689" s="1">
        <v>41823</v>
      </c>
      <c r="F8689" t="s">
        <v>4941</v>
      </c>
      <c r="G8689" t="s">
        <v>4328</v>
      </c>
      <c r="H8689" t="s">
        <v>105</v>
      </c>
      <c r="I8689" t="s">
        <v>146</v>
      </c>
      <c r="J8689" t="s">
        <v>4943</v>
      </c>
      <c r="K8689">
        <v>5377940</v>
      </c>
      <c r="L8689" t="s">
        <v>23</v>
      </c>
      <c r="M8689">
        <v>0</v>
      </c>
      <c r="N8689">
        <v>11</v>
      </c>
      <c r="O8689">
        <v>0</v>
      </c>
      <c r="P8689">
        <v>1</v>
      </c>
      <c r="Q8689">
        <v>0</v>
      </c>
      <c r="S8689" t="str">
        <f t="shared" si="270"/>
        <v>G-PD304001</v>
      </c>
      <c r="T8689" t="str">
        <f t="shared" si="271"/>
        <v>I-Study Coordinator, TBD</v>
      </c>
    </row>
    <row r="8690" spans="1:20" x14ac:dyDescent="0.3">
      <c r="A8690" t="s">
        <v>5995</v>
      </c>
      <c r="B8690" t="s">
        <v>636</v>
      </c>
      <c r="C8690" t="s">
        <v>22269</v>
      </c>
      <c r="D8690" t="s">
        <v>19003</v>
      </c>
      <c r="E8690" s="1">
        <v>41823</v>
      </c>
      <c r="F8690" t="s">
        <v>4941</v>
      </c>
      <c r="G8690" t="s">
        <v>4328</v>
      </c>
      <c r="H8690" t="s">
        <v>105</v>
      </c>
      <c r="I8690" t="s">
        <v>88</v>
      </c>
      <c r="J8690" t="s">
        <v>4943</v>
      </c>
      <c r="K8690">
        <v>5377940</v>
      </c>
      <c r="L8690" t="s">
        <v>23</v>
      </c>
      <c r="M8690">
        <v>0</v>
      </c>
      <c r="N8690">
        <v>11</v>
      </c>
      <c r="O8690">
        <v>0</v>
      </c>
      <c r="P8690">
        <v>1</v>
      </c>
      <c r="Q8690">
        <v>0</v>
      </c>
      <c r="S8690" t="str">
        <f t="shared" si="270"/>
        <v>G-PD304001</v>
      </c>
      <c r="T8690" t="str">
        <f t="shared" si="271"/>
        <v>I-Sun</v>
      </c>
    </row>
    <row r="8691" spans="1:20" x14ac:dyDescent="0.3">
      <c r="A8691" t="s">
        <v>5995</v>
      </c>
      <c r="B8691" t="s">
        <v>4328</v>
      </c>
      <c r="C8691" t="s">
        <v>22269</v>
      </c>
      <c r="D8691" t="s">
        <v>21250</v>
      </c>
      <c r="E8691" s="1">
        <v>41823</v>
      </c>
      <c r="F8691" t="s">
        <v>4941</v>
      </c>
      <c r="G8691" t="s">
        <v>4328</v>
      </c>
      <c r="H8691" t="s">
        <v>105</v>
      </c>
      <c r="I8691" t="s">
        <v>105</v>
      </c>
      <c r="J8691" t="s">
        <v>4943</v>
      </c>
      <c r="K8691">
        <v>5377940</v>
      </c>
      <c r="L8691" t="s">
        <v>23</v>
      </c>
      <c r="M8691">
        <v>0</v>
      </c>
      <c r="N8691">
        <v>11</v>
      </c>
      <c r="O8691">
        <v>0</v>
      </c>
      <c r="P8691">
        <v>1</v>
      </c>
      <c r="Q8691">
        <v>0</v>
      </c>
      <c r="S8691" t="str">
        <f t="shared" si="270"/>
        <v>G-PD304001</v>
      </c>
      <c r="T8691" t="str">
        <f t="shared" si="271"/>
        <v>I-Wickham</v>
      </c>
    </row>
    <row r="8692" spans="1:20" x14ac:dyDescent="0.3">
      <c r="A8692" t="s">
        <v>6000</v>
      </c>
      <c r="B8692" t="s">
        <v>6021</v>
      </c>
      <c r="C8692" t="s">
        <v>22274</v>
      </c>
      <c r="D8692" t="s">
        <v>22275</v>
      </c>
      <c r="E8692" s="1">
        <v>41823</v>
      </c>
      <c r="F8692" t="s">
        <v>3980</v>
      </c>
      <c r="G8692" t="s">
        <v>3124</v>
      </c>
      <c r="H8692" t="s">
        <v>182</v>
      </c>
      <c r="I8692" t="s">
        <v>6005</v>
      </c>
      <c r="J8692" t="s">
        <v>6003</v>
      </c>
      <c r="K8692">
        <v>14993827</v>
      </c>
      <c r="L8692" t="s">
        <v>23</v>
      </c>
      <c r="M8692">
        <v>0</v>
      </c>
      <c r="N8692">
        <v>30</v>
      </c>
      <c r="O8692">
        <v>0</v>
      </c>
      <c r="P8692">
        <v>0</v>
      </c>
      <c r="Q8692">
        <v>0</v>
      </c>
      <c r="S8692" t="str">
        <f t="shared" si="270"/>
        <v>G-PD304002</v>
      </c>
      <c r="T8692" t="str">
        <f t="shared" si="271"/>
        <v>I-Beasley</v>
      </c>
    </row>
    <row r="8693" spans="1:20" x14ac:dyDescent="0.3">
      <c r="A8693" t="s">
        <v>6000</v>
      </c>
      <c r="B8693" t="s">
        <v>353</v>
      </c>
      <c r="C8693" t="s">
        <v>22274</v>
      </c>
      <c r="D8693" t="s">
        <v>18826</v>
      </c>
      <c r="E8693" s="1">
        <v>41823</v>
      </c>
      <c r="F8693" t="s">
        <v>3980</v>
      </c>
      <c r="G8693" t="s">
        <v>3124</v>
      </c>
      <c r="H8693" t="s">
        <v>182</v>
      </c>
      <c r="I8693" t="s">
        <v>6008</v>
      </c>
      <c r="J8693" t="s">
        <v>6003</v>
      </c>
      <c r="K8693">
        <v>14993827</v>
      </c>
      <c r="L8693" t="s">
        <v>23</v>
      </c>
      <c r="M8693">
        <v>0</v>
      </c>
      <c r="N8693">
        <v>30</v>
      </c>
      <c r="O8693">
        <v>0</v>
      </c>
      <c r="P8693">
        <v>0</v>
      </c>
      <c r="Q8693">
        <v>0</v>
      </c>
      <c r="S8693" t="str">
        <f t="shared" si="270"/>
        <v>G-PD304002</v>
      </c>
      <c r="T8693" t="str">
        <f t="shared" si="271"/>
        <v>I-Brown</v>
      </c>
    </row>
    <row r="8694" spans="1:20" x14ac:dyDescent="0.3">
      <c r="A8694" t="s">
        <v>6000</v>
      </c>
      <c r="B8694" t="s">
        <v>6022</v>
      </c>
      <c r="C8694" t="s">
        <v>22274</v>
      </c>
      <c r="D8694" t="s">
        <v>22276</v>
      </c>
      <c r="E8694" s="1">
        <v>41823</v>
      </c>
      <c r="F8694" t="s">
        <v>3980</v>
      </c>
      <c r="G8694" t="s">
        <v>3124</v>
      </c>
      <c r="H8694" t="s">
        <v>182</v>
      </c>
      <c r="I8694" t="s">
        <v>6017</v>
      </c>
      <c r="J8694" t="s">
        <v>6003</v>
      </c>
      <c r="K8694">
        <v>14993827</v>
      </c>
      <c r="L8694" t="s">
        <v>23</v>
      </c>
      <c r="M8694">
        <v>0</v>
      </c>
      <c r="N8694">
        <v>30</v>
      </c>
      <c r="O8694">
        <v>0</v>
      </c>
      <c r="P8694">
        <v>0</v>
      </c>
      <c r="Q8694">
        <v>0</v>
      </c>
      <c r="S8694" t="str">
        <f t="shared" si="270"/>
        <v>G-PD304002</v>
      </c>
      <c r="T8694" t="str">
        <f t="shared" si="271"/>
        <v>I-Divine</v>
      </c>
    </row>
    <row r="8695" spans="1:20" x14ac:dyDescent="0.3">
      <c r="A8695" t="s">
        <v>6000</v>
      </c>
      <c r="B8695" t="s">
        <v>3124</v>
      </c>
      <c r="C8695" t="s">
        <v>22274</v>
      </c>
      <c r="D8695" t="s">
        <v>20553</v>
      </c>
      <c r="E8695" s="1">
        <v>41823</v>
      </c>
      <c r="F8695" t="s">
        <v>3980</v>
      </c>
      <c r="G8695" t="s">
        <v>3124</v>
      </c>
      <c r="H8695" t="s">
        <v>182</v>
      </c>
      <c r="I8695" t="s">
        <v>182</v>
      </c>
      <c r="J8695" t="s">
        <v>6003</v>
      </c>
      <c r="K8695">
        <v>14993827</v>
      </c>
      <c r="L8695" t="s">
        <v>23</v>
      </c>
      <c r="M8695">
        <v>0</v>
      </c>
      <c r="N8695">
        <v>30</v>
      </c>
      <c r="O8695">
        <v>0</v>
      </c>
      <c r="P8695">
        <v>0</v>
      </c>
      <c r="Q8695">
        <v>0</v>
      </c>
      <c r="S8695" t="str">
        <f t="shared" si="270"/>
        <v>G-PD304002</v>
      </c>
      <c r="T8695" t="str">
        <f t="shared" si="271"/>
        <v>I-Elston-Lafata</v>
      </c>
    </row>
    <row r="8696" spans="1:20" x14ac:dyDescent="0.3">
      <c r="A8696" t="s">
        <v>6000</v>
      </c>
      <c r="B8696" t="s">
        <v>3700</v>
      </c>
      <c r="C8696" t="s">
        <v>22274</v>
      </c>
      <c r="D8696" t="s">
        <v>20884</v>
      </c>
      <c r="E8696" s="1">
        <v>41823</v>
      </c>
      <c r="F8696" t="s">
        <v>3980</v>
      </c>
      <c r="G8696" t="s">
        <v>3124</v>
      </c>
      <c r="H8696" t="s">
        <v>182</v>
      </c>
      <c r="I8696" t="s">
        <v>247</v>
      </c>
      <c r="J8696" t="s">
        <v>6003</v>
      </c>
      <c r="K8696">
        <v>14993827</v>
      </c>
      <c r="L8696" t="s">
        <v>23</v>
      </c>
      <c r="M8696">
        <v>0</v>
      </c>
      <c r="N8696">
        <v>30</v>
      </c>
      <c r="O8696">
        <v>0</v>
      </c>
      <c r="P8696">
        <v>0</v>
      </c>
      <c r="Q8696">
        <v>0</v>
      </c>
      <c r="S8696" t="str">
        <f t="shared" si="270"/>
        <v>G-PD304002</v>
      </c>
      <c r="T8696" t="str">
        <f t="shared" si="271"/>
        <v>I-Etz</v>
      </c>
    </row>
    <row r="8697" spans="1:20" x14ac:dyDescent="0.3">
      <c r="A8697" t="s">
        <v>6000</v>
      </c>
      <c r="B8697" t="s">
        <v>6012</v>
      </c>
      <c r="C8697" t="s">
        <v>22274</v>
      </c>
      <c r="D8697" t="s">
        <v>22277</v>
      </c>
      <c r="E8697" s="1">
        <v>41823</v>
      </c>
      <c r="F8697" t="s">
        <v>3980</v>
      </c>
      <c r="G8697" t="s">
        <v>3124</v>
      </c>
      <c r="H8697" t="s">
        <v>182</v>
      </c>
      <c r="I8697" t="s">
        <v>1912</v>
      </c>
      <c r="J8697" t="s">
        <v>6003</v>
      </c>
      <c r="K8697">
        <v>14993827</v>
      </c>
      <c r="L8697" t="s">
        <v>23</v>
      </c>
      <c r="M8697">
        <v>0</v>
      </c>
      <c r="N8697">
        <v>30</v>
      </c>
      <c r="O8697">
        <v>0</v>
      </c>
      <c r="P8697">
        <v>0</v>
      </c>
      <c r="Q8697">
        <v>0</v>
      </c>
      <c r="S8697" t="str">
        <f t="shared" si="270"/>
        <v>G-PD304002</v>
      </c>
      <c r="T8697" t="str">
        <f t="shared" si="271"/>
        <v>I-Hearld</v>
      </c>
    </row>
    <row r="8698" spans="1:20" x14ac:dyDescent="0.3">
      <c r="A8698" t="s">
        <v>6000</v>
      </c>
      <c r="B8698" t="s">
        <v>6006</v>
      </c>
      <c r="C8698" t="s">
        <v>22274</v>
      </c>
      <c r="D8698" t="s">
        <v>22278</v>
      </c>
      <c r="E8698" s="1">
        <v>41823</v>
      </c>
      <c r="F8698" t="s">
        <v>3980</v>
      </c>
      <c r="G8698" t="s">
        <v>3124</v>
      </c>
      <c r="H8698" t="s">
        <v>182</v>
      </c>
      <c r="I8698" t="s">
        <v>6007</v>
      </c>
      <c r="J8698" t="s">
        <v>6003</v>
      </c>
      <c r="K8698">
        <v>14993827</v>
      </c>
      <c r="L8698" t="s">
        <v>23</v>
      </c>
      <c r="M8698">
        <v>0</v>
      </c>
      <c r="N8698">
        <v>30</v>
      </c>
      <c r="O8698">
        <v>0</v>
      </c>
      <c r="P8698">
        <v>0</v>
      </c>
      <c r="Q8698">
        <v>0</v>
      </c>
      <c r="S8698" t="str">
        <f t="shared" si="270"/>
        <v>G-PD304002</v>
      </c>
      <c r="T8698" t="str">
        <f t="shared" si="271"/>
        <v>I-Jean-Jacques</v>
      </c>
    </row>
    <row r="8699" spans="1:20" x14ac:dyDescent="0.3">
      <c r="A8699" t="s">
        <v>6000</v>
      </c>
      <c r="B8699" t="s">
        <v>6001</v>
      </c>
      <c r="C8699" t="s">
        <v>22274</v>
      </c>
      <c r="D8699" t="s">
        <v>22279</v>
      </c>
      <c r="E8699" s="1">
        <v>41823</v>
      </c>
      <c r="F8699" t="s">
        <v>3980</v>
      </c>
      <c r="G8699" t="s">
        <v>3124</v>
      </c>
      <c r="H8699" t="s">
        <v>182</v>
      </c>
      <c r="I8699" t="s">
        <v>6002</v>
      </c>
      <c r="J8699" t="s">
        <v>6003</v>
      </c>
      <c r="K8699">
        <v>14993827</v>
      </c>
      <c r="L8699" t="s">
        <v>23</v>
      </c>
      <c r="M8699">
        <v>0</v>
      </c>
      <c r="N8699">
        <v>30</v>
      </c>
      <c r="O8699">
        <v>0</v>
      </c>
      <c r="P8699">
        <v>0</v>
      </c>
      <c r="Q8699">
        <v>0</v>
      </c>
      <c r="S8699" t="str">
        <f t="shared" si="270"/>
        <v>G-PD304002</v>
      </c>
      <c r="T8699" t="str">
        <f t="shared" si="271"/>
        <v>I-Lunders</v>
      </c>
    </row>
    <row r="8700" spans="1:20" x14ac:dyDescent="0.3">
      <c r="A8700" t="s">
        <v>6000</v>
      </c>
      <c r="B8700" t="s">
        <v>6016</v>
      </c>
      <c r="C8700" t="s">
        <v>22274</v>
      </c>
      <c r="D8700" t="s">
        <v>22280</v>
      </c>
      <c r="E8700" s="1">
        <v>41823</v>
      </c>
      <c r="F8700" t="s">
        <v>3980</v>
      </c>
      <c r="G8700" t="s">
        <v>3124</v>
      </c>
      <c r="H8700" t="s">
        <v>182</v>
      </c>
      <c r="I8700" t="s">
        <v>6017</v>
      </c>
      <c r="J8700" t="s">
        <v>6003</v>
      </c>
      <c r="K8700">
        <v>14993827</v>
      </c>
      <c r="L8700" t="s">
        <v>23</v>
      </c>
      <c r="M8700">
        <v>0</v>
      </c>
      <c r="N8700">
        <v>30</v>
      </c>
      <c r="O8700">
        <v>0</v>
      </c>
      <c r="P8700">
        <v>0</v>
      </c>
      <c r="Q8700">
        <v>0</v>
      </c>
      <c r="S8700" t="str">
        <f t="shared" si="270"/>
        <v>G-PD304002</v>
      </c>
      <c r="T8700" t="str">
        <f t="shared" si="271"/>
        <v>I-Mahan</v>
      </c>
    </row>
    <row r="8701" spans="1:20" x14ac:dyDescent="0.3">
      <c r="A8701" t="s">
        <v>6000</v>
      </c>
      <c r="B8701" t="s">
        <v>167</v>
      </c>
      <c r="C8701" t="s">
        <v>22274</v>
      </c>
      <c r="D8701" t="s">
        <v>18712</v>
      </c>
      <c r="E8701" s="1">
        <v>41823</v>
      </c>
      <c r="F8701" t="s">
        <v>3980</v>
      </c>
      <c r="G8701" t="s">
        <v>3124</v>
      </c>
      <c r="H8701" t="s">
        <v>182</v>
      </c>
      <c r="I8701" t="s">
        <v>6013</v>
      </c>
      <c r="J8701" t="s">
        <v>6003</v>
      </c>
      <c r="K8701">
        <v>14993827</v>
      </c>
      <c r="L8701" t="s">
        <v>23</v>
      </c>
      <c r="M8701">
        <v>0</v>
      </c>
      <c r="N8701">
        <v>30</v>
      </c>
      <c r="O8701">
        <v>0</v>
      </c>
      <c r="P8701">
        <v>0</v>
      </c>
      <c r="Q8701">
        <v>0</v>
      </c>
      <c r="S8701" t="str">
        <f t="shared" si="270"/>
        <v>G-PD304002</v>
      </c>
      <c r="T8701" t="str">
        <f t="shared" si="271"/>
        <v>I-Martin</v>
      </c>
    </row>
    <row r="8702" spans="1:20" x14ac:dyDescent="0.3">
      <c r="A8702" t="s">
        <v>6000</v>
      </c>
      <c r="B8702" t="s">
        <v>6010</v>
      </c>
      <c r="C8702" t="s">
        <v>22274</v>
      </c>
      <c r="D8702" t="s">
        <v>22281</v>
      </c>
      <c r="E8702" s="1">
        <v>41823</v>
      </c>
      <c r="F8702" t="s">
        <v>3980</v>
      </c>
      <c r="G8702" t="s">
        <v>3124</v>
      </c>
      <c r="H8702" t="s">
        <v>182</v>
      </c>
      <c r="I8702" t="s">
        <v>5142</v>
      </c>
      <c r="J8702" t="s">
        <v>6003</v>
      </c>
      <c r="K8702">
        <v>14993827</v>
      </c>
      <c r="L8702" t="s">
        <v>23</v>
      </c>
      <c r="M8702">
        <v>0</v>
      </c>
      <c r="N8702">
        <v>30</v>
      </c>
      <c r="O8702">
        <v>0</v>
      </c>
      <c r="P8702">
        <v>0</v>
      </c>
      <c r="Q8702">
        <v>0</v>
      </c>
      <c r="S8702" t="str">
        <f t="shared" si="270"/>
        <v>G-PD304002</v>
      </c>
      <c r="T8702" t="str">
        <f t="shared" si="271"/>
        <v>I-McBride</v>
      </c>
    </row>
    <row r="8703" spans="1:20" x14ac:dyDescent="0.3">
      <c r="A8703" t="s">
        <v>6000</v>
      </c>
      <c r="B8703" t="s">
        <v>423</v>
      </c>
      <c r="C8703" t="s">
        <v>22274</v>
      </c>
      <c r="D8703" t="s">
        <v>18871</v>
      </c>
      <c r="E8703" s="1">
        <v>41823</v>
      </c>
      <c r="F8703" t="s">
        <v>3980</v>
      </c>
      <c r="G8703" t="s">
        <v>3124</v>
      </c>
      <c r="H8703" t="s">
        <v>182</v>
      </c>
      <c r="I8703" t="s">
        <v>846</v>
      </c>
      <c r="J8703" t="s">
        <v>6003</v>
      </c>
      <c r="K8703">
        <v>14993827</v>
      </c>
      <c r="L8703" t="s">
        <v>23</v>
      </c>
      <c r="M8703">
        <v>0</v>
      </c>
      <c r="N8703">
        <v>30</v>
      </c>
      <c r="O8703">
        <v>0</v>
      </c>
      <c r="P8703">
        <v>0</v>
      </c>
      <c r="Q8703">
        <v>0</v>
      </c>
      <c r="S8703" t="str">
        <f t="shared" si="270"/>
        <v>G-PD304002</v>
      </c>
      <c r="T8703" t="str">
        <f t="shared" si="271"/>
        <v>I-Miller</v>
      </c>
    </row>
    <row r="8704" spans="1:20" x14ac:dyDescent="0.3">
      <c r="A8704" t="s">
        <v>6000</v>
      </c>
      <c r="B8704" t="s">
        <v>6004</v>
      </c>
      <c r="C8704" t="s">
        <v>22274</v>
      </c>
      <c r="D8704" t="s">
        <v>22282</v>
      </c>
      <c r="E8704" s="1">
        <v>41823</v>
      </c>
      <c r="F8704" t="s">
        <v>3980</v>
      </c>
      <c r="G8704" t="s">
        <v>3124</v>
      </c>
      <c r="H8704" t="s">
        <v>182</v>
      </c>
      <c r="I8704" t="s">
        <v>6005</v>
      </c>
      <c r="J8704" t="s">
        <v>6003</v>
      </c>
      <c r="K8704">
        <v>14993827</v>
      </c>
      <c r="L8704" t="s">
        <v>23</v>
      </c>
      <c r="M8704">
        <v>0</v>
      </c>
      <c r="N8704">
        <v>30</v>
      </c>
      <c r="O8704">
        <v>0</v>
      </c>
      <c r="P8704">
        <v>0</v>
      </c>
      <c r="Q8704">
        <v>0</v>
      </c>
      <c r="S8704" t="str">
        <f t="shared" si="270"/>
        <v>G-PD304002</v>
      </c>
      <c r="T8704" t="str">
        <f t="shared" si="271"/>
        <v>I-Pandhi</v>
      </c>
    </row>
    <row r="8705" spans="1:20" x14ac:dyDescent="0.3">
      <c r="A8705" t="s">
        <v>6000</v>
      </c>
      <c r="B8705" t="s">
        <v>3802</v>
      </c>
      <c r="C8705" t="s">
        <v>22274</v>
      </c>
      <c r="D8705" t="s">
        <v>20940</v>
      </c>
      <c r="E8705" s="1">
        <v>41823</v>
      </c>
      <c r="F8705" t="s">
        <v>3980</v>
      </c>
      <c r="G8705" t="s">
        <v>3124</v>
      </c>
      <c r="H8705" t="s">
        <v>182</v>
      </c>
      <c r="I8705" t="s">
        <v>247</v>
      </c>
      <c r="J8705" t="s">
        <v>6003</v>
      </c>
      <c r="K8705">
        <v>14993827</v>
      </c>
      <c r="L8705" t="s">
        <v>23</v>
      </c>
      <c r="M8705">
        <v>0</v>
      </c>
      <c r="N8705">
        <v>30</v>
      </c>
      <c r="O8705">
        <v>0</v>
      </c>
      <c r="P8705">
        <v>0</v>
      </c>
      <c r="Q8705">
        <v>0</v>
      </c>
      <c r="S8705" t="str">
        <f t="shared" si="270"/>
        <v>G-PD304002</v>
      </c>
      <c r="T8705" t="str">
        <f t="shared" si="271"/>
        <v>I-Ratliff</v>
      </c>
    </row>
    <row r="8706" spans="1:20" x14ac:dyDescent="0.3">
      <c r="A8706" t="s">
        <v>6000</v>
      </c>
      <c r="B8706" t="s">
        <v>6014</v>
      </c>
      <c r="C8706" t="s">
        <v>22274</v>
      </c>
      <c r="D8706" t="s">
        <v>22283</v>
      </c>
      <c r="E8706" s="1">
        <v>41823</v>
      </c>
      <c r="F8706" t="s">
        <v>3980</v>
      </c>
      <c r="G8706" t="s">
        <v>3124</v>
      </c>
      <c r="H8706" t="s">
        <v>182</v>
      </c>
      <c r="I8706" t="s">
        <v>6015</v>
      </c>
      <c r="J8706" t="s">
        <v>6003</v>
      </c>
      <c r="K8706">
        <v>14993827</v>
      </c>
      <c r="L8706" t="s">
        <v>23</v>
      </c>
      <c r="M8706">
        <v>0</v>
      </c>
      <c r="N8706">
        <v>30</v>
      </c>
      <c r="O8706">
        <v>0</v>
      </c>
      <c r="P8706">
        <v>0</v>
      </c>
      <c r="Q8706">
        <v>0</v>
      </c>
      <c r="S8706" t="str">
        <f t="shared" si="270"/>
        <v>G-PD304002</v>
      </c>
      <c r="T8706" t="str">
        <f t="shared" si="271"/>
        <v>I-Scanlon</v>
      </c>
    </row>
    <row r="8707" spans="1:20" x14ac:dyDescent="0.3">
      <c r="A8707" t="s">
        <v>6000</v>
      </c>
      <c r="B8707" t="s">
        <v>6011</v>
      </c>
      <c r="C8707" t="s">
        <v>22274</v>
      </c>
      <c r="D8707" t="s">
        <v>22284</v>
      </c>
      <c r="E8707" s="1">
        <v>41823</v>
      </c>
      <c r="F8707" t="s">
        <v>3980</v>
      </c>
      <c r="G8707" t="s">
        <v>3124</v>
      </c>
      <c r="H8707" t="s">
        <v>182</v>
      </c>
      <c r="I8707" t="s">
        <v>6002</v>
      </c>
      <c r="J8707" t="s">
        <v>6003</v>
      </c>
      <c r="K8707">
        <v>14993827</v>
      </c>
      <c r="L8707" t="s">
        <v>23</v>
      </c>
      <c r="M8707">
        <v>0</v>
      </c>
      <c r="N8707">
        <v>30</v>
      </c>
      <c r="O8707">
        <v>0</v>
      </c>
      <c r="P8707">
        <v>0</v>
      </c>
      <c r="Q8707">
        <v>0</v>
      </c>
      <c r="S8707" t="str">
        <f t="shared" ref="S8707:S8770" si="272">CONCATENATE("G-",A8707)</f>
        <v>G-PD304002</v>
      </c>
      <c r="T8707" t="str">
        <f t="shared" ref="T8707:T8770" si="273">CONCATENATE("I-",B8707)</f>
        <v>I-Shaw</v>
      </c>
    </row>
    <row r="8708" spans="1:20" x14ac:dyDescent="0.3">
      <c r="A8708" t="s">
        <v>6000</v>
      </c>
      <c r="B8708" t="s">
        <v>1882</v>
      </c>
      <c r="C8708" t="s">
        <v>22274</v>
      </c>
      <c r="D8708" t="s">
        <v>19776</v>
      </c>
      <c r="E8708" s="1">
        <v>41823</v>
      </c>
      <c r="F8708" t="s">
        <v>3980</v>
      </c>
      <c r="G8708" t="s">
        <v>3124</v>
      </c>
      <c r="H8708" t="s">
        <v>182</v>
      </c>
      <c r="I8708" t="s">
        <v>88</v>
      </c>
      <c r="J8708" t="s">
        <v>6003</v>
      </c>
      <c r="K8708">
        <v>14993827</v>
      </c>
      <c r="L8708" t="s">
        <v>23</v>
      </c>
      <c r="M8708">
        <v>0</v>
      </c>
      <c r="N8708">
        <v>30</v>
      </c>
      <c r="O8708">
        <v>0</v>
      </c>
      <c r="P8708">
        <v>0</v>
      </c>
      <c r="Q8708">
        <v>0</v>
      </c>
      <c r="S8708" t="str">
        <f t="shared" si="272"/>
        <v>G-PD304002</v>
      </c>
      <c r="T8708" t="str">
        <f t="shared" si="273"/>
        <v>I-Shin</v>
      </c>
    </row>
    <row r="8709" spans="1:20" x14ac:dyDescent="0.3">
      <c r="A8709" t="s">
        <v>6000</v>
      </c>
      <c r="B8709" t="s">
        <v>6018</v>
      </c>
      <c r="C8709" t="s">
        <v>22274</v>
      </c>
      <c r="D8709" t="s">
        <v>22285</v>
      </c>
      <c r="E8709" s="1">
        <v>41823</v>
      </c>
      <c r="F8709" t="s">
        <v>3980</v>
      </c>
      <c r="G8709" t="s">
        <v>3124</v>
      </c>
      <c r="H8709" t="s">
        <v>182</v>
      </c>
      <c r="I8709" t="s">
        <v>6013</v>
      </c>
      <c r="J8709" t="s">
        <v>6003</v>
      </c>
      <c r="K8709">
        <v>14993827</v>
      </c>
      <c r="L8709" t="s">
        <v>23</v>
      </c>
      <c r="M8709">
        <v>0</v>
      </c>
      <c r="N8709">
        <v>30</v>
      </c>
      <c r="O8709">
        <v>0</v>
      </c>
      <c r="P8709">
        <v>0</v>
      </c>
      <c r="Q8709">
        <v>0</v>
      </c>
      <c r="S8709" t="str">
        <f t="shared" si="272"/>
        <v>G-PD304002</v>
      </c>
      <c r="T8709" t="str">
        <f t="shared" si="273"/>
        <v>I-Shires</v>
      </c>
    </row>
    <row r="8710" spans="1:20" x14ac:dyDescent="0.3">
      <c r="A8710" t="s">
        <v>6000</v>
      </c>
      <c r="B8710" t="s">
        <v>143</v>
      </c>
      <c r="C8710" t="s">
        <v>22274</v>
      </c>
      <c r="D8710" t="s">
        <v>18700</v>
      </c>
      <c r="E8710" s="1">
        <v>41823</v>
      </c>
      <c r="F8710" t="s">
        <v>3980</v>
      </c>
      <c r="G8710" t="s">
        <v>3124</v>
      </c>
      <c r="H8710" t="s">
        <v>182</v>
      </c>
      <c r="I8710" t="s">
        <v>6008</v>
      </c>
      <c r="J8710" t="s">
        <v>6003</v>
      </c>
      <c r="K8710">
        <v>14993827</v>
      </c>
      <c r="L8710" t="s">
        <v>23</v>
      </c>
      <c r="M8710">
        <v>0</v>
      </c>
      <c r="N8710">
        <v>30</v>
      </c>
      <c r="O8710">
        <v>0</v>
      </c>
      <c r="P8710">
        <v>0</v>
      </c>
      <c r="Q8710">
        <v>0</v>
      </c>
      <c r="S8710" t="str">
        <f t="shared" si="272"/>
        <v>G-PD304002</v>
      </c>
      <c r="T8710" t="str">
        <f t="shared" si="273"/>
        <v>I-Smith</v>
      </c>
    </row>
    <row r="8711" spans="1:20" x14ac:dyDescent="0.3">
      <c r="A8711" t="s">
        <v>6000</v>
      </c>
      <c r="B8711" t="s">
        <v>6009</v>
      </c>
      <c r="C8711" t="s">
        <v>22274</v>
      </c>
      <c r="D8711" t="s">
        <v>22286</v>
      </c>
      <c r="E8711" s="1">
        <v>41823</v>
      </c>
      <c r="F8711" t="s">
        <v>3980</v>
      </c>
      <c r="G8711" t="s">
        <v>3124</v>
      </c>
      <c r="H8711" t="s">
        <v>182</v>
      </c>
      <c r="I8711" t="s">
        <v>146</v>
      </c>
      <c r="J8711" t="s">
        <v>6003</v>
      </c>
      <c r="K8711">
        <v>14993827</v>
      </c>
      <c r="L8711" t="s">
        <v>23</v>
      </c>
      <c r="M8711">
        <v>0</v>
      </c>
      <c r="N8711">
        <v>30</v>
      </c>
      <c r="O8711">
        <v>0</v>
      </c>
      <c r="P8711">
        <v>0</v>
      </c>
      <c r="Q8711">
        <v>0</v>
      </c>
      <c r="S8711" t="str">
        <f t="shared" si="272"/>
        <v>G-PD304002</v>
      </c>
      <c r="T8711" t="str">
        <f t="shared" si="273"/>
        <v>I-Tu</v>
      </c>
    </row>
    <row r="8712" spans="1:20" x14ac:dyDescent="0.3">
      <c r="A8712" t="s">
        <v>6000</v>
      </c>
      <c r="B8712" t="s">
        <v>257</v>
      </c>
      <c r="C8712" t="s">
        <v>22274</v>
      </c>
      <c r="D8712" t="s">
        <v>18778</v>
      </c>
      <c r="E8712" s="1">
        <v>41823</v>
      </c>
      <c r="F8712" t="s">
        <v>3980</v>
      </c>
      <c r="G8712" t="s">
        <v>3124</v>
      </c>
      <c r="H8712" t="s">
        <v>182</v>
      </c>
      <c r="I8712" t="s">
        <v>247</v>
      </c>
      <c r="J8712" t="s">
        <v>6003</v>
      </c>
      <c r="K8712">
        <v>14993827</v>
      </c>
      <c r="L8712" t="s">
        <v>23</v>
      </c>
      <c r="M8712">
        <v>0</v>
      </c>
      <c r="N8712">
        <v>30</v>
      </c>
      <c r="O8712">
        <v>0</v>
      </c>
      <c r="P8712">
        <v>0</v>
      </c>
      <c r="Q8712">
        <v>0</v>
      </c>
      <c r="S8712" t="str">
        <f t="shared" si="272"/>
        <v>G-PD304002</v>
      </c>
      <c r="T8712" t="str">
        <f t="shared" si="273"/>
        <v>I-Woolf</v>
      </c>
    </row>
    <row r="8713" spans="1:20" x14ac:dyDescent="0.3">
      <c r="A8713" t="s">
        <v>6000</v>
      </c>
      <c r="B8713" t="s">
        <v>6019</v>
      </c>
      <c r="C8713" t="s">
        <v>22274</v>
      </c>
      <c r="D8713" t="s">
        <v>22287</v>
      </c>
      <c r="E8713" s="1">
        <v>41823</v>
      </c>
      <c r="F8713" t="s">
        <v>3980</v>
      </c>
      <c r="G8713" t="s">
        <v>3124</v>
      </c>
      <c r="H8713" t="s">
        <v>182</v>
      </c>
      <c r="I8713" t="s">
        <v>6020</v>
      </c>
      <c r="J8713" t="s">
        <v>6003</v>
      </c>
      <c r="K8713">
        <v>14993827</v>
      </c>
      <c r="L8713" t="s">
        <v>23</v>
      </c>
      <c r="M8713">
        <v>0</v>
      </c>
      <c r="N8713">
        <v>30</v>
      </c>
      <c r="O8713">
        <v>0</v>
      </c>
      <c r="P8713">
        <v>0</v>
      </c>
      <c r="Q8713">
        <v>0</v>
      </c>
      <c r="S8713" t="str">
        <f t="shared" si="272"/>
        <v>G-PD304002</v>
      </c>
      <c r="T8713" t="str">
        <f t="shared" si="273"/>
        <v>I-YU</v>
      </c>
    </row>
    <row r="8714" spans="1:20" x14ac:dyDescent="0.3">
      <c r="A8714" t="s">
        <v>6000</v>
      </c>
      <c r="B8714" t="s">
        <v>2427</v>
      </c>
      <c r="C8714" t="s">
        <v>22274</v>
      </c>
      <c r="D8714" t="s">
        <v>20128</v>
      </c>
      <c r="E8714" s="1">
        <v>41823</v>
      </c>
      <c r="F8714" t="s">
        <v>3980</v>
      </c>
      <c r="G8714" t="s">
        <v>3124</v>
      </c>
      <c r="H8714" t="s">
        <v>182</v>
      </c>
      <c r="I8714" t="s">
        <v>247</v>
      </c>
      <c r="J8714" t="s">
        <v>6003</v>
      </c>
      <c r="K8714">
        <v>14993827</v>
      </c>
      <c r="L8714" t="s">
        <v>23</v>
      </c>
      <c r="M8714">
        <v>0</v>
      </c>
      <c r="N8714">
        <v>30</v>
      </c>
      <c r="O8714">
        <v>0</v>
      </c>
      <c r="P8714">
        <v>0</v>
      </c>
      <c r="Q8714">
        <v>0</v>
      </c>
      <c r="S8714" t="str">
        <f t="shared" si="272"/>
        <v>G-PD304002</v>
      </c>
      <c r="T8714" t="str">
        <f t="shared" si="273"/>
        <v>I-Zimmerman</v>
      </c>
    </row>
    <row r="8715" spans="1:20" x14ac:dyDescent="0.3">
      <c r="A8715" t="s">
        <v>6024</v>
      </c>
      <c r="B8715" t="s">
        <v>425</v>
      </c>
      <c r="C8715" t="s">
        <v>22288</v>
      </c>
      <c r="D8715" t="s">
        <v>18869</v>
      </c>
      <c r="E8715" s="1">
        <v>41829</v>
      </c>
      <c r="F8715" t="s">
        <v>6023</v>
      </c>
      <c r="G8715" t="s">
        <v>425</v>
      </c>
      <c r="H8715" t="s">
        <v>88</v>
      </c>
      <c r="I8715" t="s">
        <v>88</v>
      </c>
      <c r="J8715" t="s">
        <v>6026</v>
      </c>
      <c r="K8715">
        <v>168962</v>
      </c>
      <c r="L8715" t="s">
        <v>23</v>
      </c>
      <c r="M8715">
        <v>0</v>
      </c>
      <c r="N8715">
        <v>3</v>
      </c>
      <c r="O8715">
        <v>0</v>
      </c>
      <c r="P8715">
        <v>1</v>
      </c>
      <c r="Q8715">
        <v>0</v>
      </c>
      <c r="S8715" t="str">
        <f t="shared" si="272"/>
        <v>G-PD304004</v>
      </c>
      <c r="T8715" t="str">
        <f t="shared" si="273"/>
        <v>I-Kim</v>
      </c>
    </row>
    <row r="8716" spans="1:20" x14ac:dyDescent="0.3">
      <c r="A8716" t="s">
        <v>6024</v>
      </c>
      <c r="B8716" t="s">
        <v>6025</v>
      </c>
      <c r="C8716" t="s">
        <v>22288</v>
      </c>
      <c r="D8716" t="s">
        <v>22289</v>
      </c>
      <c r="E8716" s="1">
        <v>41829</v>
      </c>
      <c r="F8716" t="s">
        <v>6023</v>
      </c>
      <c r="G8716" t="s">
        <v>425</v>
      </c>
      <c r="H8716" t="s">
        <v>88</v>
      </c>
      <c r="I8716" t="s">
        <v>676</v>
      </c>
      <c r="J8716" t="s">
        <v>6026</v>
      </c>
      <c r="K8716">
        <v>168962</v>
      </c>
      <c r="L8716" t="s">
        <v>23</v>
      </c>
      <c r="M8716">
        <v>0</v>
      </c>
      <c r="N8716">
        <v>3</v>
      </c>
      <c r="O8716">
        <v>0</v>
      </c>
      <c r="P8716">
        <v>1</v>
      </c>
      <c r="Q8716">
        <v>0</v>
      </c>
      <c r="S8716" t="str">
        <f t="shared" si="272"/>
        <v>G-PD304004</v>
      </c>
      <c r="T8716" t="str">
        <f t="shared" si="273"/>
        <v>I-McClay</v>
      </c>
    </row>
    <row r="8717" spans="1:20" x14ac:dyDescent="0.3">
      <c r="A8717" t="s">
        <v>6027</v>
      </c>
      <c r="B8717" t="s">
        <v>5863</v>
      </c>
      <c r="C8717" t="s">
        <v>22290</v>
      </c>
      <c r="D8717" t="s">
        <v>22187</v>
      </c>
      <c r="E8717" s="1">
        <v>41820</v>
      </c>
      <c r="F8717" t="s">
        <v>1520</v>
      </c>
      <c r="G8717" t="s">
        <v>1522</v>
      </c>
      <c r="H8717" t="s">
        <v>150</v>
      </c>
      <c r="I8717" t="s">
        <v>105</v>
      </c>
      <c r="J8717" t="s">
        <v>5373</v>
      </c>
      <c r="K8717">
        <v>2164035</v>
      </c>
      <c r="L8717" t="s">
        <v>23</v>
      </c>
      <c r="M8717">
        <v>0</v>
      </c>
      <c r="N8717">
        <v>10</v>
      </c>
      <c r="O8717">
        <v>0</v>
      </c>
      <c r="P8717">
        <v>1</v>
      </c>
      <c r="Q8717">
        <v>0</v>
      </c>
      <c r="S8717" t="str">
        <f t="shared" si="272"/>
        <v>G-PD304005</v>
      </c>
      <c r="T8717" t="str">
        <f t="shared" si="273"/>
        <v>I-Celi</v>
      </c>
    </row>
    <row r="8718" spans="1:20" x14ac:dyDescent="0.3">
      <c r="A8718" t="s">
        <v>6027</v>
      </c>
      <c r="B8718" t="s">
        <v>518</v>
      </c>
      <c r="C8718" t="s">
        <v>22290</v>
      </c>
      <c r="D8718" t="s">
        <v>18928</v>
      </c>
      <c r="E8718" s="1">
        <v>41820</v>
      </c>
      <c r="F8718" t="s">
        <v>1520</v>
      </c>
      <c r="G8718" t="s">
        <v>1522</v>
      </c>
      <c r="H8718" t="s">
        <v>150</v>
      </c>
      <c r="I8718" t="s">
        <v>171</v>
      </c>
      <c r="J8718" t="s">
        <v>5373</v>
      </c>
      <c r="K8718">
        <v>2164035</v>
      </c>
      <c r="L8718" t="s">
        <v>23</v>
      </c>
      <c r="M8718">
        <v>0</v>
      </c>
      <c r="N8718">
        <v>10</v>
      </c>
      <c r="O8718">
        <v>0</v>
      </c>
      <c r="P8718">
        <v>1</v>
      </c>
      <c r="Q8718">
        <v>0</v>
      </c>
      <c r="S8718" t="str">
        <f t="shared" si="272"/>
        <v>G-PD304005</v>
      </c>
      <c r="T8718" t="str">
        <f t="shared" si="273"/>
        <v>I-Ghosh</v>
      </c>
    </row>
    <row r="8719" spans="1:20" x14ac:dyDescent="0.3">
      <c r="A8719" t="s">
        <v>6027</v>
      </c>
      <c r="B8719" t="s">
        <v>428</v>
      </c>
      <c r="C8719" t="s">
        <v>22290</v>
      </c>
      <c r="D8719" t="s">
        <v>18873</v>
      </c>
      <c r="E8719" s="1">
        <v>41820</v>
      </c>
      <c r="F8719" t="s">
        <v>1520</v>
      </c>
      <c r="G8719" t="s">
        <v>1522</v>
      </c>
      <c r="H8719" t="s">
        <v>150</v>
      </c>
      <c r="I8719" t="s">
        <v>21</v>
      </c>
      <c r="J8719" t="s">
        <v>5373</v>
      </c>
      <c r="K8719">
        <v>2164035</v>
      </c>
      <c r="L8719" t="s">
        <v>23</v>
      </c>
      <c r="M8719">
        <v>0</v>
      </c>
      <c r="N8719">
        <v>10</v>
      </c>
      <c r="O8719">
        <v>0</v>
      </c>
      <c r="P8719">
        <v>1</v>
      </c>
      <c r="Q8719">
        <v>0</v>
      </c>
      <c r="S8719" t="str">
        <f t="shared" si="272"/>
        <v>G-PD304005</v>
      </c>
      <c r="T8719" t="str">
        <f t="shared" si="273"/>
        <v>I-Hylemon</v>
      </c>
    </row>
    <row r="8720" spans="1:20" x14ac:dyDescent="0.3">
      <c r="A8720" t="s">
        <v>6027</v>
      </c>
      <c r="B8720" t="s">
        <v>5499</v>
      </c>
      <c r="C8720" t="s">
        <v>22290</v>
      </c>
      <c r="D8720" t="s">
        <v>21958</v>
      </c>
      <c r="E8720" s="1">
        <v>41820</v>
      </c>
      <c r="F8720" t="s">
        <v>1520</v>
      </c>
      <c r="G8720" t="s">
        <v>1522</v>
      </c>
      <c r="H8720" t="s">
        <v>150</v>
      </c>
      <c r="I8720" t="s">
        <v>150</v>
      </c>
      <c r="J8720" t="s">
        <v>5373</v>
      </c>
      <c r="K8720">
        <v>2164035</v>
      </c>
      <c r="L8720" t="s">
        <v>23</v>
      </c>
      <c r="M8720">
        <v>0</v>
      </c>
      <c r="N8720">
        <v>10</v>
      </c>
      <c r="O8720">
        <v>0</v>
      </c>
      <c r="P8720">
        <v>1</v>
      </c>
      <c r="Q8720">
        <v>0</v>
      </c>
      <c r="S8720" t="str">
        <f t="shared" si="272"/>
        <v>G-PD304005</v>
      </c>
      <c r="T8720" t="str">
        <f t="shared" si="273"/>
        <v>I-Ivanov</v>
      </c>
    </row>
    <row r="8721" spans="1:20" x14ac:dyDescent="0.3">
      <c r="A8721" t="s">
        <v>6027</v>
      </c>
      <c r="B8721" t="s">
        <v>5374</v>
      </c>
      <c r="C8721" t="s">
        <v>22290</v>
      </c>
      <c r="D8721" t="s">
        <v>21883</v>
      </c>
      <c r="E8721" s="1">
        <v>41820</v>
      </c>
      <c r="F8721" t="s">
        <v>1520</v>
      </c>
      <c r="G8721" t="s">
        <v>1522</v>
      </c>
      <c r="H8721" t="s">
        <v>150</v>
      </c>
      <c r="I8721" t="s">
        <v>150</v>
      </c>
      <c r="J8721" t="s">
        <v>5373</v>
      </c>
      <c r="K8721">
        <v>2164035</v>
      </c>
      <c r="L8721" t="s">
        <v>23</v>
      </c>
      <c r="M8721">
        <v>0</v>
      </c>
      <c r="N8721">
        <v>10</v>
      </c>
      <c r="O8721">
        <v>0</v>
      </c>
      <c r="P8721">
        <v>1</v>
      </c>
      <c r="Q8721">
        <v>0</v>
      </c>
      <c r="S8721" t="str">
        <f t="shared" si="272"/>
        <v>G-PD304005</v>
      </c>
      <c r="T8721" t="str">
        <f t="shared" si="273"/>
        <v>I-Jariwala</v>
      </c>
    </row>
    <row r="8722" spans="1:20" x14ac:dyDescent="0.3">
      <c r="A8722" t="s">
        <v>6027</v>
      </c>
      <c r="B8722" t="s">
        <v>1182</v>
      </c>
      <c r="C8722" t="s">
        <v>22290</v>
      </c>
      <c r="D8722" t="s">
        <v>19340</v>
      </c>
      <c r="E8722" s="1">
        <v>41820</v>
      </c>
      <c r="F8722" t="s">
        <v>1520</v>
      </c>
      <c r="G8722" t="s">
        <v>1522</v>
      </c>
      <c r="H8722" t="s">
        <v>150</v>
      </c>
      <c r="I8722" t="s">
        <v>57</v>
      </c>
      <c r="J8722" t="s">
        <v>5373</v>
      </c>
      <c r="K8722">
        <v>2164035</v>
      </c>
      <c r="L8722" t="s">
        <v>23</v>
      </c>
      <c r="M8722">
        <v>0</v>
      </c>
      <c r="N8722">
        <v>10</v>
      </c>
      <c r="O8722">
        <v>0</v>
      </c>
      <c r="P8722">
        <v>1</v>
      </c>
      <c r="Q8722">
        <v>0</v>
      </c>
      <c r="S8722" t="str">
        <f t="shared" si="272"/>
        <v>G-PD304005</v>
      </c>
      <c r="T8722" t="str">
        <f t="shared" si="273"/>
        <v>I-Kuemmerle</v>
      </c>
    </row>
    <row r="8723" spans="1:20" x14ac:dyDescent="0.3">
      <c r="A8723" t="s">
        <v>6027</v>
      </c>
      <c r="B8723" t="s">
        <v>1100</v>
      </c>
      <c r="C8723" t="s">
        <v>22290</v>
      </c>
      <c r="D8723" t="s">
        <v>19286</v>
      </c>
      <c r="E8723" s="1">
        <v>41820</v>
      </c>
      <c r="F8723" t="s">
        <v>1520</v>
      </c>
      <c r="G8723" t="s">
        <v>1522</v>
      </c>
      <c r="H8723" t="s">
        <v>150</v>
      </c>
      <c r="I8723" t="s">
        <v>88</v>
      </c>
      <c r="J8723" t="s">
        <v>5373</v>
      </c>
      <c r="K8723">
        <v>2164035</v>
      </c>
      <c r="L8723" t="s">
        <v>23</v>
      </c>
      <c r="M8723">
        <v>0</v>
      </c>
      <c r="N8723">
        <v>10</v>
      </c>
      <c r="O8723">
        <v>0</v>
      </c>
      <c r="P8723">
        <v>1</v>
      </c>
      <c r="Q8723">
        <v>0</v>
      </c>
      <c r="S8723" t="str">
        <f t="shared" si="272"/>
        <v>G-PD304005</v>
      </c>
      <c r="T8723" t="str">
        <f t="shared" si="273"/>
        <v>I-Mukhopadhyay</v>
      </c>
    </row>
    <row r="8724" spans="1:20" x14ac:dyDescent="0.3">
      <c r="A8724" t="s">
        <v>6027</v>
      </c>
      <c r="B8724" t="s">
        <v>517</v>
      </c>
      <c r="C8724" t="s">
        <v>22290</v>
      </c>
      <c r="D8724" t="s">
        <v>18929</v>
      </c>
      <c r="E8724" s="1">
        <v>41820</v>
      </c>
      <c r="F8724" t="s">
        <v>1520</v>
      </c>
      <c r="G8724" t="s">
        <v>1522</v>
      </c>
      <c r="H8724" t="s">
        <v>150</v>
      </c>
      <c r="I8724" t="s">
        <v>57</v>
      </c>
      <c r="J8724" t="s">
        <v>5373</v>
      </c>
      <c r="K8724">
        <v>2164035</v>
      </c>
      <c r="L8724" t="s">
        <v>23</v>
      </c>
      <c r="M8724">
        <v>0</v>
      </c>
      <c r="N8724">
        <v>10</v>
      </c>
      <c r="O8724">
        <v>0</v>
      </c>
      <c r="P8724">
        <v>1</v>
      </c>
      <c r="Q8724">
        <v>0</v>
      </c>
      <c r="S8724" t="str">
        <f t="shared" si="272"/>
        <v>G-PD304005</v>
      </c>
      <c r="T8724" t="str">
        <f t="shared" si="273"/>
        <v>I-Sanyal</v>
      </c>
    </row>
    <row r="8725" spans="1:20" x14ac:dyDescent="0.3">
      <c r="A8725" t="s">
        <v>6027</v>
      </c>
      <c r="B8725" t="s">
        <v>1522</v>
      </c>
      <c r="C8725" t="s">
        <v>22290</v>
      </c>
      <c r="D8725" t="s">
        <v>19549</v>
      </c>
      <c r="E8725" s="1">
        <v>41820</v>
      </c>
      <c r="F8725" t="s">
        <v>1520</v>
      </c>
      <c r="G8725" t="s">
        <v>1522</v>
      </c>
      <c r="H8725" t="s">
        <v>150</v>
      </c>
      <c r="I8725" t="s">
        <v>150</v>
      </c>
      <c r="J8725" t="s">
        <v>5373</v>
      </c>
      <c r="K8725">
        <v>2164035</v>
      </c>
      <c r="L8725" t="s">
        <v>23</v>
      </c>
      <c r="M8725">
        <v>0</v>
      </c>
      <c r="N8725">
        <v>10</v>
      </c>
      <c r="O8725">
        <v>0</v>
      </c>
      <c r="P8725">
        <v>1</v>
      </c>
      <c r="Q8725">
        <v>0</v>
      </c>
      <c r="S8725" t="str">
        <f t="shared" si="272"/>
        <v>G-PD304005</v>
      </c>
      <c r="T8725" t="str">
        <f t="shared" si="273"/>
        <v>I-Sarkar</v>
      </c>
    </row>
    <row r="8726" spans="1:20" x14ac:dyDescent="0.3">
      <c r="A8726" t="s">
        <v>6027</v>
      </c>
      <c r="B8726" t="s">
        <v>4337</v>
      </c>
      <c r="C8726" t="s">
        <v>22290</v>
      </c>
      <c r="D8726" t="s">
        <v>21256</v>
      </c>
      <c r="E8726" s="1">
        <v>41820</v>
      </c>
      <c r="F8726" t="s">
        <v>1520</v>
      </c>
      <c r="G8726" t="s">
        <v>1522</v>
      </c>
      <c r="H8726" t="s">
        <v>150</v>
      </c>
      <c r="I8726" t="s">
        <v>150</v>
      </c>
      <c r="J8726" t="s">
        <v>5373</v>
      </c>
      <c r="K8726">
        <v>2164035</v>
      </c>
      <c r="L8726" t="s">
        <v>23</v>
      </c>
      <c r="M8726">
        <v>0</v>
      </c>
      <c r="N8726">
        <v>10</v>
      </c>
      <c r="O8726">
        <v>0</v>
      </c>
      <c r="P8726">
        <v>1</v>
      </c>
      <c r="Q8726">
        <v>0</v>
      </c>
      <c r="S8726" t="str">
        <f t="shared" si="272"/>
        <v>G-PD304005</v>
      </c>
      <c r="T8726" t="str">
        <f t="shared" si="273"/>
        <v>I-Srivastava</v>
      </c>
    </row>
    <row r="8727" spans="1:20" x14ac:dyDescent="0.3">
      <c r="A8727" t="s">
        <v>6028</v>
      </c>
      <c r="B8727" t="s">
        <v>6030</v>
      </c>
      <c r="C8727" t="s">
        <v>22291</v>
      </c>
      <c r="D8727" t="s">
        <v>22292</v>
      </c>
      <c r="E8727" s="1">
        <v>41835</v>
      </c>
      <c r="F8727" t="s">
        <v>731</v>
      </c>
      <c r="G8727" t="s">
        <v>733</v>
      </c>
      <c r="H8727" t="s">
        <v>188</v>
      </c>
      <c r="I8727" t="s">
        <v>188</v>
      </c>
      <c r="J8727" t="s">
        <v>6029</v>
      </c>
      <c r="K8727">
        <v>0</v>
      </c>
      <c r="L8727" t="s">
        <v>23</v>
      </c>
      <c r="M8727">
        <v>0</v>
      </c>
      <c r="N8727">
        <v>4</v>
      </c>
      <c r="O8727">
        <v>0</v>
      </c>
      <c r="P8727">
        <v>0</v>
      </c>
      <c r="Q8727">
        <v>0</v>
      </c>
      <c r="S8727" t="str">
        <f t="shared" si="272"/>
        <v>G-PD304007</v>
      </c>
      <c r="T8727" t="str">
        <f t="shared" si="273"/>
        <v>I-Bose</v>
      </c>
    </row>
    <row r="8728" spans="1:20" x14ac:dyDescent="0.3">
      <c r="A8728" t="s">
        <v>6028</v>
      </c>
      <c r="B8728" t="s">
        <v>738</v>
      </c>
      <c r="C8728" t="s">
        <v>22291</v>
      </c>
      <c r="D8728" t="s">
        <v>19060</v>
      </c>
      <c r="E8728" s="1">
        <v>41835</v>
      </c>
      <c r="F8728" t="s">
        <v>731</v>
      </c>
      <c r="G8728" t="s">
        <v>733</v>
      </c>
      <c r="H8728" t="s">
        <v>188</v>
      </c>
      <c r="I8728" t="s">
        <v>188</v>
      </c>
      <c r="J8728" t="s">
        <v>6029</v>
      </c>
      <c r="K8728">
        <v>0</v>
      </c>
      <c r="L8728" t="s">
        <v>23</v>
      </c>
      <c r="M8728">
        <v>0</v>
      </c>
      <c r="N8728">
        <v>4</v>
      </c>
      <c r="O8728">
        <v>0</v>
      </c>
      <c r="P8728">
        <v>0</v>
      </c>
      <c r="Q8728">
        <v>0</v>
      </c>
      <c r="S8728" t="str">
        <f t="shared" si="272"/>
        <v>G-PD304007</v>
      </c>
      <c r="T8728" t="str">
        <f t="shared" si="273"/>
        <v>I-Dai</v>
      </c>
    </row>
    <row r="8729" spans="1:20" x14ac:dyDescent="0.3">
      <c r="A8729" t="s">
        <v>6028</v>
      </c>
      <c r="B8729" t="s">
        <v>733</v>
      </c>
      <c r="C8729" t="s">
        <v>22291</v>
      </c>
      <c r="D8729" t="s">
        <v>19061</v>
      </c>
      <c r="E8729" s="1">
        <v>41835</v>
      </c>
      <c r="F8729" t="s">
        <v>731</v>
      </c>
      <c r="G8729" t="s">
        <v>733</v>
      </c>
      <c r="H8729" t="s">
        <v>188</v>
      </c>
      <c r="I8729" t="s">
        <v>188</v>
      </c>
      <c r="J8729" t="s">
        <v>6029</v>
      </c>
      <c r="K8729">
        <v>0</v>
      </c>
      <c r="L8729" t="s">
        <v>23</v>
      </c>
      <c r="M8729">
        <v>0</v>
      </c>
      <c r="N8729">
        <v>4</v>
      </c>
      <c r="O8729">
        <v>0</v>
      </c>
      <c r="P8729">
        <v>0</v>
      </c>
      <c r="Q8729">
        <v>0</v>
      </c>
      <c r="S8729" t="str">
        <f t="shared" si="272"/>
        <v>G-PD304007</v>
      </c>
      <c r="T8729" t="str">
        <f t="shared" si="273"/>
        <v>I-Grant</v>
      </c>
    </row>
    <row r="8730" spans="1:20" x14ac:dyDescent="0.3">
      <c r="A8730" t="s">
        <v>6028</v>
      </c>
      <c r="B8730" t="s">
        <v>1196</v>
      </c>
      <c r="C8730" t="s">
        <v>22291</v>
      </c>
      <c r="D8730" t="s">
        <v>19350</v>
      </c>
      <c r="E8730" s="1">
        <v>41835</v>
      </c>
      <c r="F8730" t="s">
        <v>731</v>
      </c>
      <c r="G8730" t="s">
        <v>733</v>
      </c>
      <c r="H8730" t="s">
        <v>188</v>
      </c>
      <c r="I8730" t="s">
        <v>88</v>
      </c>
      <c r="J8730" t="s">
        <v>6029</v>
      </c>
      <c r="K8730">
        <v>0</v>
      </c>
      <c r="L8730" t="s">
        <v>23</v>
      </c>
      <c r="M8730">
        <v>0</v>
      </c>
      <c r="N8730">
        <v>4</v>
      </c>
      <c r="O8730">
        <v>0</v>
      </c>
      <c r="P8730">
        <v>0</v>
      </c>
      <c r="Q8730">
        <v>0</v>
      </c>
      <c r="S8730" t="str">
        <f t="shared" si="272"/>
        <v>G-PD304007</v>
      </c>
      <c r="T8730" t="str">
        <f t="shared" si="273"/>
        <v>I-Wan</v>
      </c>
    </row>
    <row r="8731" spans="1:20" x14ac:dyDescent="0.3">
      <c r="A8731" t="s">
        <v>6031</v>
      </c>
      <c r="B8731" t="s">
        <v>3347</v>
      </c>
      <c r="C8731" t="s">
        <v>22293</v>
      </c>
      <c r="D8731" t="s">
        <v>20688</v>
      </c>
      <c r="E8731" s="1">
        <v>41859</v>
      </c>
      <c r="F8731" t="s">
        <v>5520</v>
      </c>
      <c r="G8731" t="s">
        <v>3359</v>
      </c>
      <c r="H8731" t="s">
        <v>237</v>
      </c>
      <c r="I8731" t="s">
        <v>505</v>
      </c>
      <c r="J8731" t="s">
        <v>5522</v>
      </c>
      <c r="K8731">
        <v>83800</v>
      </c>
      <c r="L8731" t="s">
        <v>23</v>
      </c>
      <c r="M8731">
        <v>0</v>
      </c>
      <c r="N8731">
        <v>5</v>
      </c>
      <c r="O8731">
        <v>0</v>
      </c>
      <c r="P8731">
        <v>1</v>
      </c>
      <c r="Q8731">
        <v>0</v>
      </c>
      <c r="S8731" t="str">
        <f t="shared" si="272"/>
        <v>G-PD304009</v>
      </c>
      <c r="T8731" t="str">
        <f t="shared" si="273"/>
        <v>I-Bennett</v>
      </c>
    </row>
    <row r="8732" spans="1:20" x14ac:dyDescent="0.3">
      <c r="A8732" t="s">
        <v>6031</v>
      </c>
      <c r="B8732" t="s">
        <v>1616</v>
      </c>
      <c r="C8732" t="s">
        <v>22293</v>
      </c>
      <c r="D8732" t="s">
        <v>19607</v>
      </c>
      <c r="E8732" s="1">
        <v>41859</v>
      </c>
      <c r="F8732" t="s">
        <v>5520</v>
      </c>
      <c r="G8732" t="s">
        <v>3359</v>
      </c>
      <c r="H8732" t="s">
        <v>237</v>
      </c>
      <c r="I8732" t="s">
        <v>237</v>
      </c>
      <c r="J8732" t="s">
        <v>5522</v>
      </c>
      <c r="K8732">
        <v>83800</v>
      </c>
      <c r="L8732" t="s">
        <v>23</v>
      </c>
      <c r="M8732">
        <v>0</v>
      </c>
      <c r="N8732">
        <v>5</v>
      </c>
      <c r="O8732">
        <v>0</v>
      </c>
      <c r="P8732">
        <v>1</v>
      </c>
      <c r="Q8732">
        <v>0</v>
      </c>
      <c r="S8732" t="str">
        <f t="shared" si="272"/>
        <v>G-PD304009</v>
      </c>
      <c r="T8732" t="str">
        <f t="shared" si="273"/>
        <v>I-Logothetis</v>
      </c>
    </row>
    <row r="8733" spans="1:20" x14ac:dyDescent="0.3">
      <c r="A8733" t="s">
        <v>6031</v>
      </c>
      <c r="B8733" t="s">
        <v>3359</v>
      </c>
      <c r="C8733" t="s">
        <v>22293</v>
      </c>
      <c r="D8733" t="s">
        <v>20693</v>
      </c>
      <c r="E8733" s="1">
        <v>41859</v>
      </c>
      <c r="F8733" t="s">
        <v>5520</v>
      </c>
      <c r="G8733" t="s">
        <v>3359</v>
      </c>
      <c r="H8733" t="s">
        <v>237</v>
      </c>
      <c r="I8733" t="s">
        <v>237</v>
      </c>
      <c r="J8733" t="s">
        <v>5522</v>
      </c>
      <c r="K8733">
        <v>83800</v>
      </c>
      <c r="L8733" t="s">
        <v>23</v>
      </c>
      <c r="M8733">
        <v>0</v>
      </c>
      <c r="N8733">
        <v>5</v>
      </c>
      <c r="O8733">
        <v>0</v>
      </c>
      <c r="P8733">
        <v>1</v>
      </c>
      <c r="Q8733">
        <v>0</v>
      </c>
      <c r="S8733" t="str">
        <f t="shared" si="272"/>
        <v>G-PD304009</v>
      </c>
      <c r="T8733" t="str">
        <f t="shared" si="273"/>
        <v>I-OBrien</v>
      </c>
    </row>
    <row r="8734" spans="1:20" x14ac:dyDescent="0.3">
      <c r="A8734" t="s">
        <v>6031</v>
      </c>
      <c r="B8734" t="s">
        <v>323</v>
      </c>
      <c r="C8734" t="s">
        <v>22293</v>
      </c>
      <c r="D8734" t="s">
        <v>18811</v>
      </c>
      <c r="E8734" s="1">
        <v>41859</v>
      </c>
      <c r="F8734" t="s">
        <v>5520</v>
      </c>
      <c r="G8734" t="s">
        <v>3359</v>
      </c>
      <c r="H8734" t="s">
        <v>237</v>
      </c>
      <c r="I8734" t="s">
        <v>21</v>
      </c>
      <c r="J8734" t="s">
        <v>5522</v>
      </c>
      <c r="K8734">
        <v>83800</v>
      </c>
      <c r="L8734" t="s">
        <v>23</v>
      </c>
      <c r="M8734">
        <v>0</v>
      </c>
      <c r="N8734">
        <v>5</v>
      </c>
      <c r="O8734">
        <v>0</v>
      </c>
      <c r="P8734">
        <v>1</v>
      </c>
      <c r="Q8734">
        <v>0</v>
      </c>
      <c r="S8734" t="str">
        <f t="shared" si="272"/>
        <v>G-PD304009</v>
      </c>
      <c r="T8734" t="str">
        <f t="shared" si="273"/>
        <v>I-Taylor</v>
      </c>
    </row>
    <row r="8735" spans="1:20" x14ac:dyDescent="0.3">
      <c r="A8735" t="s">
        <v>6031</v>
      </c>
      <c r="B8735" t="s">
        <v>1197</v>
      </c>
      <c r="C8735" t="s">
        <v>22293</v>
      </c>
      <c r="D8735" t="s">
        <v>21782</v>
      </c>
      <c r="E8735" s="1">
        <v>41859</v>
      </c>
      <c r="F8735" t="s">
        <v>5520</v>
      </c>
      <c r="G8735" t="s">
        <v>3359</v>
      </c>
      <c r="H8735" t="s">
        <v>237</v>
      </c>
      <c r="I8735" t="s">
        <v>337</v>
      </c>
      <c r="J8735" t="s">
        <v>5522</v>
      </c>
      <c r="K8735">
        <v>83800</v>
      </c>
      <c r="L8735" t="s">
        <v>23</v>
      </c>
      <c r="M8735">
        <v>0</v>
      </c>
      <c r="N8735">
        <v>5</v>
      </c>
      <c r="O8735">
        <v>0</v>
      </c>
      <c r="P8735">
        <v>1</v>
      </c>
      <c r="Q8735">
        <v>0</v>
      </c>
      <c r="S8735" t="str">
        <f t="shared" si="272"/>
        <v>G-PD304009</v>
      </c>
      <c r="T8735" t="str">
        <f t="shared" si="273"/>
        <v>I-Wen</v>
      </c>
    </row>
    <row r="8736" spans="1:20" x14ac:dyDescent="0.3">
      <c r="A8736" t="s">
        <v>6033</v>
      </c>
      <c r="B8736" t="s">
        <v>2266</v>
      </c>
      <c r="C8736" t="s">
        <v>22294</v>
      </c>
      <c r="D8736" t="s">
        <v>20029</v>
      </c>
      <c r="E8736" s="1">
        <v>41859</v>
      </c>
      <c r="F8736" t="s">
        <v>6032</v>
      </c>
      <c r="G8736" t="s">
        <v>5954</v>
      </c>
      <c r="H8736" t="s">
        <v>237</v>
      </c>
      <c r="I8736" t="s">
        <v>237</v>
      </c>
      <c r="J8736" t="s">
        <v>6034</v>
      </c>
      <c r="K8736">
        <v>129121</v>
      </c>
      <c r="L8736" t="s">
        <v>23</v>
      </c>
      <c r="M8736">
        <v>0</v>
      </c>
      <c r="N8736">
        <v>2</v>
      </c>
      <c r="O8736">
        <v>0</v>
      </c>
      <c r="P8736">
        <v>1</v>
      </c>
      <c r="Q8736">
        <v>0</v>
      </c>
      <c r="S8736" t="str">
        <f t="shared" si="272"/>
        <v>G-PD304010</v>
      </c>
      <c r="T8736" t="str">
        <f t="shared" si="273"/>
        <v>I-Escalante</v>
      </c>
    </row>
    <row r="8737" spans="1:20" x14ac:dyDescent="0.3">
      <c r="A8737" t="s">
        <v>6033</v>
      </c>
      <c r="B8737" t="s">
        <v>5954</v>
      </c>
      <c r="C8737" t="s">
        <v>22294</v>
      </c>
      <c r="D8737" t="s">
        <v>22242</v>
      </c>
      <c r="E8737" s="1">
        <v>41859</v>
      </c>
      <c r="F8737" t="s">
        <v>6032</v>
      </c>
      <c r="G8737" t="s">
        <v>5954</v>
      </c>
      <c r="H8737" t="s">
        <v>237</v>
      </c>
      <c r="I8737" t="s">
        <v>237</v>
      </c>
      <c r="J8737" t="s">
        <v>6034</v>
      </c>
      <c r="K8737">
        <v>129121</v>
      </c>
      <c r="L8737" t="s">
        <v>23</v>
      </c>
      <c r="M8737">
        <v>0</v>
      </c>
      <c r="N8737">
        <v>2</v>
      </c>
      <c r="O8737">
        <v>0</v>
      </c>
      <c r="P8737">
        <v>1</v>
      </c>
      <c r="Q8737">
        <v>0</v>
      </c>
      <c r="S8737" t="str">
        <f t="shared" si="272"/>
        <v>G-PD304010</v>
      </c>
      <c r="T8737" t="str">
        <f t="shared" si="273"/>
        <v>I-Santosh</v>
      </c>
    </row>
    <row r="8738" spans="1:20" x14ac:dyDescent="0.3">
      <c r="A8738" t="s">
        <v>6035</v>
      </c>
      <c r="B8738" t="s">
        <v>296</v>
      </c>
      <c r="C8738" t="s">
        <v>22295</v>
      </c>
      <c r="D8738" t="s">
        <v>18794</v>
      </c>
      <c r="E8738" s="1">
        <v>41820</v>
      </c>
      <c r="F8738" t="s">
        <v>751</v>
      </c>
      <c r="G8738" t="s">
        <v>636</v>
      </c>
      <c r="H8738" t="s">
        <v>331</v>
      </c>
      <c r="I8738" t="s">
        <v>21</v>
      </c>
      <c r="J8738" t="s">
        <v>6036</v>
      </c>
      <c r="K8738">
        <v>459342</v>
      </c>
      <c r="L8738" t="s">
        <v>23</v>
      </c>
      <c r="M8738">
        <v>0</v>
      </c>
      <c r="N8738">
        <v>5</v>
      </c>
      <c r="O8738">
        <v>0</v>
      </c>
      <c r="P8738">
        <v>1</v>
      </c>
      <c r="Q8738">
        <v>0</v>
      </c>
      <c r="S8738" t="str">
        <f t="shared" si="272"/>
        <v>G-PD304011</v>
      </c>
      <c r="T8738" t="str">
        <f t="shared" si="273"/>
        <v>I-Conrad</v>
      </c>
    </row>
    <row r="8739" spans="1:20" x14ac:dyDescent="0.3">
      <c r="A8739" t="s">
        <v>6035</v>
      </c>
      <c r="B8739" t="s">
        <v>579</v>
      </c>
      <c r="C8739" t="s">
        <v>22295</v>
      </c>
      <c r="D8739" t="s">
        <v>18965</v>
      </c>
      <c r="E8739" s="1">
        <v>41820</v>
      </c>
      <c r="F8739" t="s">
        <v>751</v>
      </c>
      <c r="G8739" t="s">
        <v>636</v>
      </c>
      <c r="H8739" t="s">
        <v>331</v>
      </c>
      <c r="I8739" t="s">
        <v>64</v>
      </c>
      <c r="J8739" t="s">
        <v>6036</v>
      </c>
      <c r="K8739">
        <v>459342</v>
      </c>
      <c r="L8739" t="s">
        <v>23</v>
      </c>
      <c r="M8739">
        <v>0</v>
      </c>
      <c r="N8739">
        <v>5</v>
      </c>
      <c r="O8739">
        <v>0</v>
      </c>
      <c r="P8739">
        <v>1</v>
      </c>
      <c r="Q8739">
        <v>0</v>
      </c>
      <c r="S8739" t="str">
        <f t="shared" si="272"/>
        <v>G-PD304011</v>
      </c>
      <c r="T8739" t="str">
        <f t="shared" si="273"/>
        <v>I-Hauser</v>
      </c>
    </row>
    <row r="8740" spans="1:20" x14ac:dyDescent="0.3">
      <c r="A8740" t="s">
        <v>6035</v>
      </c>
      <c r="B8740" t="s">
        <v>4169</v>
      </c>
      <c r="C8740" t="s">
        <v>22295</v>
      </c>
      <c r="D8740" t="s">
        <v>21157</v>
      </c>
      <c r="E8740" s="1">
        <v>41820</v>
      </c>
      <c r="F8740" t="s">
        <v>751</v>
      </c>
      <c r="G8740" t="s">
        <v>636</v>
      </c>
      <c r="H8740" t="s">
        <v>331</v>
      </c>
      <c r="I8740" t="s">
        <v>331</v>
      </c>
      <c r="J8740" t="s">
        <v>6036</v>
      </c>
      <c r="K8740">
        <v>459342</v>
      </c>
      <c r="L8740" t="s">
        <v>23</v>
      </c>
      <c r="M8740">
        <v>0</v>
      </c>
      <c r="N8740">
        <v>5</v>
      </c>
      <c r="O8740">
        <v>0</v>
      </c>
      <c r="P8740">
        <v>1</v>
      </c>
      <c r="Q8740">
        <v>0</v>
      </c>
      <c r="S8740" t="str">
        <f t="shared" si="272"/>
        <v>G-PD304011</v>
      </c>
      <c r="T8740" t="str">
        <f t="shared" si="273"/>
        <v>I-Rolfe</v>
      </c>
    </row>
    <row r="8741" spans="1:20" x14ac:dyDescent="0.3">
      <c r="A8741" t="s">
        <v>6035</v>
      </c>
      <c r="B8741" t="s">
        <v>636</v>
      </c>
      <c r="C8741" t="s">
        <v>22295</v>
      </c>
      <c r="D8741" t="s">
        <v>19003</v>
      </c>
      <c r="E8741" s="1">
        <v>41820</v>
      </c>
      <c r="F8741" t="s">
        <v>751</v>
      </c>
      <c r="G8741" t="s">
        <v>636</v>
      </c>
      <c r="H8741" t="s">
        <v>331</v>
      </c>
      <c r="I8741" t="s">
        <v>331</v>
      </c>
      <c r="J8741" t="s">
        <v>6036</v>
      </c>
      <c r="K8741">
        <v>459342</v>
      </c>
      <c r="L8741" t="s">
        <v>23</v>
      </c>
      <c r="M8741">
        <v>0</v>
      </c>
      <c r="N8741">
        <v>5</v>
      </c>
      <c r="O8741">
        <v>0</v>
      </c>
      <c r="P8741">
        <v>1</v>
      </c>
      <c r="Q8741">
        <v>0</v>
      </c>
      <c r="S8741" t="str">
        <f t="shared" si="272"/>
        <v>G-PD304011</v>
      </c>
      <c r="T8741" t="str">
        <f t="shared" si="273"/>
        <v>I-Sun</v>
      </c>
    </row>
    <row r="8742" spans="1:20" x14ac:dyDescent="0.3">
      <c r="A8742" t="s">
        <v>6037</v>
      </c>
      <c r="B8742" t="s">
        <v>1438</v>
      </c>
      <c r="C8742" t="s">
        <v>22296</v>
      </c>
      <c r="D8742" t="s">
        <v>19497</v>
      </c>
      <c r="E8742" s="1">
        <v>41858</v>
      </c>
      <c r="F8742" t="s">
        <v>3317</v>
      </c>
      <c r="G8742" t="s">
        <v>243</v>
      </c>
      <c r="H8742" t="s">
        <v>64</v>
      </c>
      <c r="I8742" t="s">
        <v>29</v>
      </c>
      <c r="J8742" t="s">
        <v>6038</v>
      </c>
      <c r="K8742">
        <v>419375</v>
      </c>
      <c r="L8742" t="s">
        <v>23</v>
      </c>
      <c r="M8742">
        <v>0</v>
      </c>
      <c r="N8742">
        <v>5</v>
      </c>
      <c r="O8742">
        <v>0</v>
      </c>
      <c r="P8742">
        <v>1</v>
      </c>
      <c r="Q8742">
        <v>0</v>
      </c>
      <c r="S8742" t="str">
        <f t="shared" si="272"/>
        <v>G-PD304012</v>
      </c>
      <c r="T8742" t="str">
        <f t="shared" si="273"/>
        <v>I-Bigbee</v>
      </c>
    </row>
    <row r="8743" spans="1:20" x14ac:dyDescent="0.3">
      <c r="A8743" t="s">
        <v>6037</v>
      </c>
      <c r="B8743" t="s">
        <v>243</v>
      </c>
      <c r="C8743" t="s">
        <v>22296</v>
      </c>
      <c r="D8743" t="s">
        <v>18764</v>
      </c>
      <c r="E8743" s="1">
        <v>41858</v>
      </c>
      <c r="F8743" t="s">
        <v>3317</v>
      </c>
      <c r="G8743" t="s">
        <v>243</v>
      </c>
      <c r="H8743" t="s">
        <v>64</v>
      </c>
      <c r="I8743" t="s">
        <v>64</v>
      </c>
      <c r="J8743" t="s">
        <v>6038</v>
      </c>
      <c r="K8743">
        <v>419375</v>
      </c>
      <c r="L8743" t="s">
        <v>23</v>
      </c>
      <c r="M8743">
        <v>0</v>
      </c>
      <c r="N8743">
        <v>5</v>
      </c>
      <c r="O8743">
        <v>0</v>
      </c>
      <c r="P8743">
        <v>1</v>
      </c>
      <c r="Q8743">
        <v>0</v>
      </c>
      <c r="S8743" t="str">
        <f t="shared" si="272"/>
        <v>G-PD304012</v>
      </c>
      <c r="T8743" t="str">
        <f t="shared" si="273"/>
        <v>I-Damaj</v>
      </c>
    </row>
    <row r="8744" spans="1:20" x14ac:dyDescent="0.3">
      <c r="A8744" t="s">
        <v>6037</v>
      </c>
      <c r="B8744" t="s">
        <v>1062</v>
      </c>
      <c r="C8744" t="s">
        <v>22296</v>
      </c>
      <c r="D8744" t="s">
        <v>19263</v>
      </c>
      <c r="E8744" s="1">
        <v>41858</v>
      </c>
      <c r="F8744" t="s">
        <v>3317</v>
      </c>
      <c r="G8744" t="s">
        <v>243</v>
      </c>
      <c r="H8744" t="s">
        <v>64</v>
      </c>
      <c r="I8744" t="s">
        <v>64</v>
      </c>
      <c r="J8744" t="s">
        <v>6038</v>
      </c>
      <c r="K8744">
        <v>419375</v>
      </c>
      <c r="L8744" t="s">
        <v>23</v>
      </c>
      <c r="M8744">
        <v>0</v>
      </c>
      <c r="N8744">
        <v>5</v>
      </c>
      <c r="O8744">
        <v>0</v>
      </c>
      <c r="P8744">
        <v>1</v>
      </c>
      <c r="Q8744">
        <v>0</v>
      </c>
      <c r="S8744" t="str">
        <f t="shared" si="272"/>
        <v>G-PD304012</v>
      </c>
      <c r="T8744" t="str">
        <f t="shared" si="273"/>
        <v>I-Gewirtz</v>
      </c>
    </row>
    <row r="8745" spans="1:20" x14ac:dyDescent="0.3">
      <c r="A8745" t="s">
        <v>6039</v>
      </c>
      <c r="B8745" t="s">
        <v>3390</v>
      </c>
      <c r="C8745" t="s">
        <v>22297</v>
      </c>
      <c r="D8745" t="s">
        <v>20708</v>
      </c>
      <c r="E8745" s="1">
        <v>41836</v>
      </c>
      <c r="F8745" t="s">
        <v>108</v>
      </c>
      <c r="G8745" t="s">
        <v>110</v>
      </c>
      <c r="H8745" t="s">
        <v>84</v>
      </c>
      <c r="I8745" t="s">
        <v>84</v>
      </c>
      <c r="J8745" t="s">
        <v>6040</v>
      </c>
      <c r="K8745">
        <v>399230</v>
      </c>
      <c r="L8745" t="s">
        <v>23</v>
      </c>
      <c r="M8745">
        <v>0</v>
      </c>
      <c r="N8745">
        <v>4</v>
      </c>
      <c r="O8745">
        <v>0</v>
      </c>
      <c r="P8745">
        <v>1</v>
      </c>
      <c r="Q8745">
        <v>0</v>
      </c>
      <c r="S8745" t="str">
        <f t="shared" si="272"/>
        <v>G-PD304013</v>
      </c>
      <c r="T8745" t="str">
        <f t="shared" si="273"/>
        <v>I-Bacanu</v>
      </c>
    </row>
    <row r="8746" spans="1:20" x14ac:dyDescent="0.3">
      <c r="A8746" t="s">
        <v>6039</v>
      </c>
      <c r="B8746" t="s">
        <v>110</v>
      </c>
      <c r="C8746" t="s">
        <v>22297</v>
      </c>
      <c r="D8746" t="s">
        <v>18681</v>
      </c>
      <c r="E8746" s="1">
        <v>41836</v>
      </c>
      <c r="F8746" t="s">
        <v>108</v>
      </c>
      <c r="G8746" t="s">
        <v>110</v>
      </c>
      <c r="H8746" t="s">
        <v>84</v>
      </c>
      <c r="I8746" t="s">
        <v>64</v>
      </c>
      <c r="J8746" t="s">
        <v>6040</v>
      </c>
      <c r="K8746">
        <v>399230</v>
      </c>
      <c r="L8746" t="s">
        <v>23</v>
      </c>
      <c r="M8746">
        <v>0</v>
      </c>
      <c r="N8746">
        <v>4</v>
      </c>
      <c r="O8746">
        <v>0</v>
      </c>
      <c r="P8746">
        <v>1</v>
      </c>
      <c r="Q8746">
        <v>0</v>
      </c>
      <c r="S8746" t="str">
        <f t="shared" si="272"/>
        <v>G-PD304013</v>
      </c>
      <c r="T8746" t="str">
        <f t="shared" si="273"/>
        <v>I-Chen</v>
      </c>
    </row>
    <row r="8747" spans="1:20" x14ac:dyDescent="0.3">
      <c r="A8747" t="s">
        <v>6039</v>
      </c>
      <c r="B8747" t="s">
        <v>110</v>
      </c>
      <c r="C8747" t="s">
        <v>22297</v>
      </c>
      <c r="D8747" t="s">
        <v>18681</v>
      </c>
      <c r="E8747" s="1">
        <v>41836</v>
      </c>
      <c r="F8747" t="s">
        <v>108</v>
      </c>
      <c r="G8747" t="s">
        <v>110</v>
      </c>
      <c r="H8747" t="s">
        <v>84</v>
      </c>
      <c r="I8747" t="s">
        <v>84</v>
      </c>
      <c r="J8747" t="s">
        <v>6040</v>
      </c>
      <c r="K8747">
        <v>399230</v>
      </c>
      <c r="L8747" t="s">
        <v>23</v>
      </c>
      <c r="M8747">
        <v>0</v>
      </c>
      <c r="N8747">
        <v>4</v>
      </c>
      <c r="O8747">
        <v>0</v>
      </c>
      <c r="P8747">
        <v>1</v>
      </c>
      <c r="Q8747">
        <v>0</v>
      </c>
      <c r="S8747" t="str">
        <f t="shared" si="272"/>
        <v>G-PD304013</v>
      </c>
      <c r="T8747" t="str">
        <f t="shared" si="273"/>
        <v>I-Chen</v>
      </c>
    </row>
    <row r="8748" spans="1:20" x14ac:dyDescent="0.3">
      <c r="A8748" t="s">
        <v>6039</v>
      </c>
      <c r="B8748" t="s">
        <v>3387</v>
      </c>
      <c r="C8748" t="s">
        <v>22297</v>
      </c>
      <c r="D8748" t="s">
        <v>20709</v>
      </c>
      <c r="E8748" s="1">
        <v>41836</v>
      </c>
      <c r="F8748" t="s">
        <v>108</v>
      </c>
      <c r="G8748" t="s">
        <v>110</v>
      </c>
      <c r="H8748" t="s">
        <v>84</v>
      </c>
      <c r="I8748" t="s">
        <v>3388</v>
      </c>
      <c r="J8748" t="s">
        <v>6040</v>
      </c>
      <c r="K8748">
        <v>399230</v>
      </c>
      <c r="L8748" t="s">
        <v>23</v>
      </c>
      <c r="M8748">
        <v>0</v>
      </c>
      <c r="N8748">
        <v>4</v>
      </c>
      <c r="O8748">
        <v>0</v>
      </c>
      <c r="P8748">
        <v>1</v>
      </c>
      <c r="Q8748">
        <v>0</v>
      </c>
      <c r="S8748" t="str">
        <f t="shared" si="272"/>
        <v>G-PD304013</v>
      </c>
      <c r="T8748" t="str">
        <f t="shared" si="273"/>
        <v>I-Xiong</v>
      </c>
    </row>
    <row r="8749" spans="1:20" x14ac:dyDescent="0.3">
      <c r="A8749" t="s">
        <v>6041</v>
      </c>
      <c r="B8749" t="s">
        <v>405</v>
      </c>
      <c r="C8749" t="s">
        <v>22298</v>
      </c>
      <c r="D8749" t="s">
        <v>18856</v>
      </c>
      <c r="E8749" s="1">
        <v>41827</v>
      </c>
      <c r="F8749" t="s">
        <v>1110</v>
      </c>
      <c r="G8749" t="s">
        <v>1112</v>
      </c>
      <c r="H8749" t="s">
        <v>331</v>
      </c>
      <c r="I8749" t="s">
        <v>237</v>
      </c>
      <c r="J8749" t="s">
        <v>1114</v>
      </c>
      <c r="K8749">
        <v>2844560</v>
      </c>
      <c r="L8749" t="s">
        <v>23</v>
      </c>
      <c r="M8749">
        <v>0</v>
      </c>
      <c r="N8749">
        <v>9</v>
      </c>
      <c r="O8749">
        <v>0</v>
      </c>
      <c r="P8749">
        <v>1</v>
      </c>
      <c r="Q8749">
        <v>0</v>
      </c>
      <c r="S8749" t="str">
        <f t="shared" si="272"/>
        <v>G-PD304014</v>
      </c>
      <c r="T8749" t="str">
        <f t="shared" si="273"/>
        <v>I-Baumgarten</v>
      </c>
    </row>
    <row r="8750" spans="1:20" x14ac:dyDescent="0.3">
      <c r="A8750" t="s">
        <v>6041</v>
      </c>
      <c r="B8750" t="s">
        <v>272</v>
      </c>
      <c r="C8750" t="s">
        <v>22298</v>
      </c>
      <c r="D8750" t="s">
        <v>18780</v>
      </c>
      <c r="E8750" s="1">
        <v>41827</v>
      </c>
      <c r="F8750" t="s">
        <v>1110</v>
      </c>
      <c r="G8750" t="s">
        <v>1112</v>
      </c>
      <c r="H8750" t="s">
        <v>331</v>
      </c>
      <c r="I8750" t="s">
        <v>29</v>
      </c>
      <c r="J8750" t="s">
        <v>1114</v>
      </c>
      <c r="K8750">
        <v>2844560</v>
      </c>
      <c r="L8750" t="s">
        <v>23</v>
      </c>
      <c r="M8750">
        <v>0</v>
      </c>
      <c r="N8750">
        <v>9</v>
      </c>
      <c r="O8750">
        <v>0</v>
      </c>
      <c r="P8750">
        <v>1</v>
      </c>
      <c r="Q8750">
        <v>0</v>
      </c>
      <c r="S8750" t="str">
        <f t="shared" si="272"/>
        <v>G-PD304014</v>
      </c>
      <c r="T8750" t="str">
        <f t="shared" si="273"/>
        <v>I-Henderson</v>
      </c>
    </row>
    <row r="8751" spans="1:20" x14ac:dyDescent="0.3">
      <c r="A8751" t="s">
        <v>6041</v>
      </c>
      <c r="B8751" t="s">
        <v>1112</v>
      </c>
      <c r="C8751" t="s">
        <v>22298</v>
      </c>
      <c r="D8751" t="s">
        <v>19295</v>
      </c>
      <c r="E8751" s="1">
        <v>41827</v>
      </c>
      <c r="F8751" t="s">
        <v>1110</v>
      </c>
      <c r="G8751" t="s">
        <v>1112</v>
      </c>
      <c r="H8751" t="s">
        <v>331</v>
      </c>
      <c r="I8751" t="s">
        <v>331</v>
      </c>
      <c r="J8751" t="s">
        <v>1114</v>
      </c>
      <c r="K8751">
        <v>2844560</v>
      </c>
      <c r="L8751" t="s">
        <v>23</v>
      </c>
      <c r="M8751">
        <v>0</v>
      </c>
      <c r="N8751">
        <v>9</v>
      </c>
      <c r="O8751">
        <v>0</v>
      </c>
      <c r="P8751">
        <v>1</v>
      </c>
      <c r="Q8751">
        <v>0</v>
      </c>
      <c r="S8751" t="str">
        <f t="shared" si="272"/>
        <v>G-PD304014</v>
      </c>
      <c r="T8751" t="str">
        <f t="shared" si="273"/>
        <v>I-Marmarou</v>
      </c>
    </row>
    <row r="8752" spans="1:20" x14ac:dyDescent="0.3">
      <c r="A8752" t="s">
        <v>6041</v>
      </c>
      <c r="B8752" t="s">
        <v>4934</v>
      </c>
      <c r="C8752" t="s">
        <v>22298</v>
      </c>
      <c r="D8752" t="s">
        <v>21620</v>
      </c>
      <c r="E8752" s="1">
        <v>41827</v>
      </c>
      <c r="F8752" t="s">
        <v>1110</v>
      </c>
      <c r="G8752" t="s">
        <v>1112</v>
      </c>
      <c r="H8752" t="s">
        <v>331</v>
      </c>
      <c r="I8752" t="s">
        <v>1633</v>
      </c>
      <c r="J8752" t="s">
        <v>1114</v>
      </c>
      <c r="K8752">
        <v>2844560</v>
      </c>
      <c r="L8752" t="s">
        <v>23</v>
      </c>
      <c r="M8752">
        <v>0</v>
      </c>
      <c r="N8752">
        <v>9</v>
      </c>
      <c r="O8752">
        <v>0</v>
      </c>
      <c r="P8752">
        <v>1</v>
      </c>
      <c r="Q8752">
        <v>0</v>
      </c>
      <c r="S8752" t="str">
        <f t="shared" si="272"/>
        <v>G-PD304014</v>
      </c>
      <c r="T8752" t="str">
        <f t="shared" si="273"/>
        <v>I-Spiess</v>
      </c>
    </row>
    <row r="8753" spans="1:20" x14ac:dyDescent="0.3">
      <c r="A8753" t="s">
        <v>6041</v>
      </c>
      <c r="B8753" t="s">
        <v>5450</v>
      </c>
      <c r="C8753" t="s">
        <v>22298</v>
      </c>
      <c r="D8753" t="s">
        <v>21926</v>
      </c>
      <c r="E8753" s="1">
        <v>41827</v>
      </c>
      <c r="F8753" t="s">
        <v>1110</v>
      </c>
      <c r="G8753" t="s">
        <v>1112</v>
      </c>
      <c r="H8753" t="s">
        <v>331</v>
      </c>
      <c r="I8753" t="s">
        <v>308</v>
      </c>
      <c r="J8753" t="s">
        <v>1114</v>
      </c>
      <c r="K8753">
        <v>2844560</v>
      </c>
      <c r="L8753" t="s">
        <v>23</v>
      </c>
      <c r="M8753">
        <v>0</v>
      </c>
      <c r="N8753">
        <v>9</v>
      </c>
      <c r="O8753">
        <v>0</v>
      </c>
      <c r="P8753">
        <v>1</v>
      </c>
      <c r="Q8753">
        <v>0</v>
      </c>
      <c r="S8753" t="str">
        <f t="shared" si="272"/>
        <v>G-PD304014</v>
      </c>
      <c r="T8753" t="str">
        <f t="shared" si="273"/>
        <v>I-Vijayaragavan</v>
      </c>
    </row>
    <row r="8754" spans="1:20" x14ac:dyDescent="0.3">
      <c r="A8754" t="s">
        <v>6041</v>
      </c>
      <c r="B8754" t="s">
        <v>2198</v>
      </c>
      <c r="C8754" t="s">
        <v>22298</v>
      </c>
      <c r="D8754" t="s">
        <v>19983</v>
      </c>
      <c r="E8754" s="1">
        <v>41827</v>
      </c>
      <c r="F8754" t="s">
        <v>1110</v>
      </c>
      <c r="G8754" t="s">
        <v>1112</v>
      </c>
      <c r="H8754" t="s">
        <v>331</v>
      </c>
      <c r="I8754" t="s">
        <v>308</v>
      </c>
      <c r="J8754" t="s">
        <v>1114</v>
      </c>
      <c r="K8754">
        <v>2844560</v>
      </c>
      <c r="L8754" t="s">
        <v>23</v>
      </c>
      <c r="M8754">
        <v>0</v>
      </c>
      <c r="N8754">
        <v>9</v>
      </c>
      <c r="O8754">
        <v>0</v>
      </c>
      <c r="P8754">
        <v>1</v>
      </c>
      <c r="Q8754">
        <v>0</v>
      </c>
      <c r="S8754" t="str">
        <f t="shared" si="272"/>
        <v>G-PD304014</v>
      </c>
      <c r="T8754" t="str">
        <f t="shared" si="273"/>
        <v>I-Zweit</v>
      </c>
    </row>
    <row r="8755" spans="1:20" x14ac:dyDescent="0.3">
      <c r="A8755" t="s">
        <v>6042</v>
      </c>
      <c r="B8755" t="s">
        <v>778</v>
      </c>
      <c r="C8755" t="s">
        <v>22299</v>
      </c>
      <c r="D8755" t="s">
        <v>19088</v>
      </c>
      <c r="E8755" s="1">
        <v>41834</v>
      </c>
      <c r="F8755" t="s">
        <v>775</v>
      </c>
      <c r="G8755" t="s">
        <v>777</v>
      </c>
      <c r="H8755" t="s">
        <v>29</v>
      </c>
      <c r="I8755" t="s">
        <v>29</v>
      </c>
      <c r="J8755" t="s">
        <v>779</v>
      </c>
      <c r="K8755">
        <v>2346462</v>
      </c>
      <c r="L8755" t="s">
        <v>23</v>
      </c>
      <c r="M8755">
        <v>0</v>
      </c>
      <c r="N8755">
        <v>11</v>
      </c>
      <c r="O8755">
        <v>0</v>
      </c>
      <c r="P8755">
        <v>1</v>
      </c>
      <c r="Q8755">
        <v>0</v>
      </c>
      <c r="S8755" t="str">
        <f t="shared" si="272"/>
        <v>G-PD304017</v>
      </c>
      <c r="T8755" t="str">
        <f t="shared" si="273"/>
        <v>I-Black</v>
      </c>
    </row>
    <row r="8756" spans="1:20" x14ac:dyDescent="0.3">
      <c r="A8756" t="s">
        <v>6042</v>
      </c>
      <c r="B8756" t="s">
        <v>3961</v>
      </c>
      <c r="C8756" t="s">
        <v>22299</v>
      </c>
      <c r="D8756" t="s">
        <v>21027</v>
      </c>
      <c r="E8756" s="1">
        <v>41834</v>
      </c>
      <c r="F8756" t="s">
        <v>775</v>
      </c>
      <c r="G8756" t="s">
        <v>777</v>
      </c>
      <c r="H8756" t="s">
        <v>29</v>
      </c>
      <c r="I8756" t="s">
        <v>29</v>
      </c>
      <c r="J8756" t="s">
        <v>779</v>
      </c>
      <c r="K8756">
        <v>2346462</v>
      </c>
      <c r="L8756" t="s">
        <v>23</v>
      </c>
      <c r="M8756">
        <v>0</v>
      </c>
      <c r="N8756">
        <v>11</v>
      </c>
      <c r="O8756">
        <v>0</v>
      </c>
      <c r="P8756">
        <v>1</v>
      </c>
      <c r="Q8756">
        <v>0</v>
      </c>
      <c r="S8756" t="str">
        <f t="shared" si="272"/>
        <v>G-PD304017</v>
      </c>
      <c r="T8756" t="str">
        <f t="shared" si="273"/>
        <v>I-Doperalski</v>
      </c>
    </row>
    <row r="8757" spans="1:20" x14ac:dyDescent="0.3">
      <c r="A8757" t="s">
        <v>6042</v>
      </c>
      <c r="B8757" t="s">
        <v>781</v>
      </c>
      <c r="C8757" t="s">
        <v>22299</v>
      </c>
      <c r="D8757" t="s">
        <v>19089</v>
      </c>
      <c r="E8757" s="1">
        <v>41834</v>
      </c>
      <c r="F8757" t="s">
        <v>775</v>
      </c>
      <c r="G8757" t="s">
        <v>777</v>
      </c>
      <c r="H8757" t="s">
        <v>29</v>
      </c>
      <c r="I8757" t="s">
        <v>29</v>
      </c>
      <c r="J8757" t="s">
        <v>779</v>
      </c>
      <c r="K8757">
        <v>2346462</v>
      </c>
      <c r="L8757" t="s">
        <v>23</v>
      </c>
      <c r="M8757">
        <v>0</v>
      </c>
      <c r="N8757">
        <v>11</v>
      </c>
      <c r="O8757">
        <v>0</v>
      </c>
      <c r="P8757">
        <v>1</v>
      </c>
      <c r="Q8757">
        <v>0</v>
      </c>
      <c r="S8757" t="str">
        <f t="shared" si="272"/>
        <v>G-PD304017</v>
      </c>
      <c r="T8757" t="str">
        <f t="shared" si="273"/>
        <v>I-Harris</v>
      </c>
    </row>
    <row r="8758" spans="1:20" x14ac:dyDescent="0.3">
      <c r="A8758" t="s">
        <v>6042</v>
      </c>
      <c r="B8758" t="s">
        <v>777</v>
      </c>
      <c r="C8758" t="s">
        <v>22299</v>
      </c>
      <c r="D8758" t="s">
        <v>19090</v>
      </c>
      <c r="E8758" s="1">
        <v>41834</v>
      </c>
      <c r="F8758" t="s">
        <v>775</v>
      </c>
      <c r="G8758" t="s">
        <v>777</v>
      </c>
      <c r="H8758" t="s">
        <v>29</v>
      </c>
      <c r="I8758" t="s">
        <v>29</v>
      </c>
      <c r="J8758" t="s">
        <v>779</v>
      </c>
      <c r="K8758">
        <v>2346462</v>
      </c>
      <c r="L8758" t="s">
        <v>23</v>
      </c>
      <c r="M8758">
        <v>0</v>
      </c>
      <c r="N8758">
        <v>11</v>
      </c>
      <c r="O8758">
        <v>0</v>
      </c>
      <c r="P8758">
        <v>1</v>
      </c>
      <c r="Q8758">
        <v>0</v>
      </c>
      <c r="S8758" t="str">
        <f t="shared" si="272"/>
        <v>G-PD304017</v>
      </c>
      <c r="T8758" t="str">
        <f t="shared" si="273"/>
        <v>I-Phillips</v>
      </c>
    </row>
    <row r="8759" spans="1:20" x14ac:dyDescent="0.3">
      <c r="A8759" t="s">
        <v>6042</v>
      </c>
      <c r="B8759" t="s">
        <v>4608</v>
      </c>
      <c r="C8759" t="s">
        <v>22299</v>
      </c>
      <c r="D8759" t="s">
        <v>21425</v>
      </c>
      <c r="E8759" s="1">
        <v>41834</v>
      </c>
      <c r="F8759" t="s">
        <v>775</v>
      </c>
      <c r="G8759" t="s">
        <v>777</v>
      </c>
      <c r="H8759" t="s">
        <v>29</v>
      </c>
      <c r="I8759" t="s">
        <v>29</v>
      </c>
      <c r="J8759" t="s">
        <v>779</v>
      </c>
      <c r="K8759">
        <v>2346462</v>
      </c>
      <c r="L8759" t="s">
        <v>23</v>
      </c>
      <c r="M8759">
        <v>0</v>
      </c>
      <c r="N8759">
        <v>11</v>
      </c>
      <c r="O8759">
        <v>0</v>
      </c>
      <c r="P8759">
        <v>1</v>
      </c>
      <c r="Q8759">
        <v>0</v>
      </c>
      <c r="S8759" t="str">
        <f t="shared" si="272"/>
        <v>G-PD304017</v>
      </c>
      <c r="T8759" t="str">
        <f t="shared" si="273"/>
        <v>I-Powell</v>
      </c>
    </row>
    <row r="8760" spans="1:20" x14ac:dyDescent="0.3">
      <c r="A8760" t="s">
        <v>6042</v>
      </c>
      <c r="B8760" t="s">
        <v>326</v>
      </c>
      <c r="C8760" t="s">
        <v>22299</v>
      </c>
      <c r="D8760" t="s">
        <v>18814</v>
      </c>
      <c r="E8760" s="1">
        <v>41834</v>
      </c>
      <c r="F8760" t="s">
        <v>775</v>
      </c>
      <c r="G8760" t="s">
        <v>777</v>
      </c>
      <c r="H8760" t="s">
        <v>29</v>
      </c>
      <c r="I8760" t="s">
        <v>29</v>
      </c>
      <c r="J8760" t="s">
        <v>779</v>
      </c>
      <c r="K8760">
        <v>2346462</v>
      </c>
      <c r="L8760" t="s">
        <v>23</v>
      </c>
      <c r="M8760">
        <v>0</v>
      </c>
      <c r="N8760">
        <v>11</v>
      </c>
      <c r="O8760">
        <v>0</v>
      </c>
      <c r="P8760">
        <v>1</v>
      </c>
      <c r="Q8760">
        <v>0</v>
      </c>
      <c r="S8760" t="str">
        <f t="shared" si="272"/>
        <v>G-PD304017</v>
      </c>
      <c r="T8760" t="str">
        <f t="shared" si="273"/>
        <v>I-Reeves</v>
      </c>
    </row>
    <row r="8761" spans="1:20" x14ac:dyDescent="0.3">
      <c r="A8761" t="s">
        <v>6042</v>
      </c>
      <c r="B8761" t="s">
        <v>6043</v>
      </c>
      <c r="C8761" t="s">
        <v>22299</v>
      </c>
      <c r="D8761" t="s">
        <v>22300</v>
      </c>
      <c r="E8761" s="1">
        <v>41834</v>
      </c>
      <c r="F8761" t="s">
        <v>775</v>
      </c>
      <c r="G8761" t="s">
        <v>777</v>
      </c>
      <c r="H8761" t="s">
        <v>29</v>
      </c>
      <c r="I8761" t="s">
        <v>1219</v>
      </c>
      <c r="J8761" t="s">
        <v>779</v>
      </c>
      <c r="K8761">
        <v>2346462</v>
      </c>
      <c r="L8761" t="s">
        <v>23</v>
      </c>
      <c r="M8761">
        <v>0</v>
      </c>
      <c r="N8761">
        <v>11</v>
      </c>
      <c r="O8761">
        <v>0</v>
      </c>
      <c r="P8761">
        <v>1</v>
      </c>
      <c r="Q8761">
        <v>0</v>
      </c>
      <c r="S8761" t="str">
        <f t="shared" si="272"/>
        <v>G-PD304017</v>
      </c>
      <c r="T8761" t="str">
        <f t="shared" si="273"/>
        <v>I-Russell</v>
      </c>
    </row>
    <row r="8762" spans="1:20" x14ac:dyDescent="0.3">
      <c r="A8762" t="s">
        <v>6042</v>
      </c>
      <c r="B8762" t="s">
        <v>3949</v>
      </c>
      <c r="C8762" t="s">
        <v>22299</v>
      </c>
      <c r="D8762" t="s">
        <v>21020</v>
      </c>
      <c r="E8762" s="1">
        <v>41834</v>
      </c>
      <c r="F8762" t="s">
        <v>775</v>
      </c>
      <c r="G8762" t="s">
        <v>777</v>
      </c>
      <c r="H8762" t="s">
        <v>29</v>
      </c>
      <c r="I8762" t="s">
        <v>150</v>
      </c>
      <c r="J8762" t="s">
        <v>779</v>
      </c>
      <c r="K8762">
        <v>2346462</v>
      </c>
      <c r="L8762" t="s">
        <v>23</v>
      </c>
      <c r="M8762">
        <v>0</v>
      </c>
      <c r="N8762">
        <v>11</v>
      </c>
      <c r="O8762">
        <v>0</v>
      </c>
      <c r="P8762">
        <v>1</v>
      </c>
      <c r="Q8762">
        <v>0</v>
      </c>
      <c r="S8762" t="str">
        <f t="shared" si="272"/>
        <v>G-PD304017</v>
      </c>
      <c r="T8762" t="str">
        <f t="shared" si="273"/>
        <v>I-Subler</v>
      </c>
    </row>
    <row r="8763" spans="1:20" x14ac:dyDescent="0.3">
      <c r="A8763" t="s">
        <v>6042</v>
      </c>
      <c r="B8763" t="s">
        <v>323</v>
      </c>
      <c r="C8763" t="s">
        <v>22299</v>
      </c>
      <c r="D8763" t="s">
        <v>18811</v>
      </c>
      <c r="E8763" s="1">
        <v>41834</v>
      </c>
      <c r="F8763" t="s">
        <v>775</v>
      </c>
      <c r="G8763" t="s">
        <v>777</v>
      </c>
      <c r="H8763" t="s">
        <v>29</v>
      </c>
      <c r="I8763" t="s">
        <v>21</v>
      </c>
      <c r="J8763" t="s">
        <v>779</v>
      </c>
      <c r="K8763">
        <v>2346462</v>
      </c>
      <c r="L8763" t="s">
        <v>23</v>
      </c>
      <c r="M8763">
        <v>0</v>
      </c>
      <c r="N8763">
        <v>11</v>
      </c>
      <c r="O8763">
        <v>0</v>
      </c>
      <c r="P8763">
        <v>1</v>
      </c>
      <c r="Q8763">
        <v>0</v>
      </c>
      <c r="S8763" t="str">
        <f t="shared" si="272"/>
        <v>G-PD304017</v>
      </c>
      <c r="T8763" t="str">
        <f t="shared" si="273"/>
        <v>I-Taylor</v>
      </c>
    </row>
    <row r="8764" spans="1:20" x14ac:dyDescent="0.3">
      <c r="A8764" t="s">
        <v>6042</v>
      </c>
      <c r="B8764" t="s">
        <v>1619</v>
      </c>
      <c r="C8764" t="s">
        <v>22299</v>
      </c>
      <c r="D8764" t="s">
        <v>19609</v>
      </c>
      <c r="E8764" s="1">
        <v>41834</v>
      </c>
      <c r="F8764" t="s">
        <v>775</v>
      </c>
      <c r="G8764" t="s">
        <v>777</v>
      </c>
      <c r="H8764" t="s">
        <v>29</v>
      </c>
      <c r="I8764" t="s">
        <v>29</v>
      </c>
      <c r="J8764" t="s">
        <v>779</v>
      </c>
      <c r="K8764">
        <v>2346462</v>
      </c>
      <c r="L8764" t="s">
        <v>23</v>
      </c>
      <c r="M8764">
        <v>0</v>
      </c>
      <c r="N8764">
        <v>11</v>
      </c>
      <c r="O8764">
        <v>0</v>
      </c>
      <c r="P8764">
        <v>1</v>
      </c>
      <c r="Q8764">
        <v>0</v>
      </c>
      <c r="S8764" t="str">
        <f t="shared" si="272"/>
        <v>G-PD304017</v>
      </c>
      <c r="T8764" t="str">
        <f t="shared" si="273"/>
        <v>I-Trimmer</v>
      </c>
    </row>
    <row r="8765" spans="1:20" x14ac:dyDescent="0.3">
      <c r="A8765" t="s">
        <v>6042</v>
      </c>
      <c r="B8765" t="s">
        <v>151</v>
      </c>
      <c r="C8765" t="s">
        <v>22299</v>
      </c>
      <c r="D8765" t="s">
        <v>18705</v>
      </c>
      <c r="E8765" s="1">
        <v>41834</v>
      </c>
      <c r="F8765" t="s">
        <v>775</v>
      </c>
      <c r="G8765" t="s">
        <v>777</v>
      </c>
      <c r="H8765" t="s">
        <v>29</v>
      </c>
      <c r="I8765" t="s">
        <v>150</v>
      </c>
      <c r="J8765" t="s">
        <v>779</v>
      </c>
      <c r="K8765">
        <v>2346462</v>
      </c>
      <c r="L8765" t="s">
        <v>23</v>
      </c>
      <c r="M8765">
        <v>0</v>
      </c>
      <c r="N8765">
        <v>11</v>
      </c>
      <c r="O8765">
        <v>0</v>
      </c>
      <c r="P8765">
        <v>1</v>
      </c>
      <c r="Q8765">
        <v>0</v>
      </c>
      <c r="S8765" t="str">
        <f t="shared" si="272"/>
        <v>G-PD304017</v>
      </c>
      <c r="T8765" t="str">
        <f t="shared" si="273"/>
        <v>I-Windle</v>
      </c>
    </row>
    <row r="8766" spans="1:20" x14ac:dyDescent="0.3">
      <c r="A8766" t="s">
        <v>6045</v>
      </c>
      <c r="B8766" t="s">
        <v>6046</v>
      </c>
      <c r="C8766" t="s">
        <v>22301</v>
      </c>
      <c r="D8766" t="s">
        <v>22302</v>
      </c>
      <c r="E8766" s="1">
        <v>41857</v>
      </c>
      <c r="F8766" t="s">
        <v>6044</v>
      </c>
      <c r="G8766" t="s">
        <v>6046</v>
      </c>
      <c r="H8766" t="s">
        <v>1669</v>
      </c>
      <c r="I8766" t="s">
        <v>21</v>
      </c>
      <c r="J8766" t="s">
        <v>6047</v>
      </c>
      <c r="K8766">
        <v>213380</v>
      </c>
      <c r="L8766" t="s">
        <v>23</v>
      </c>
      <c r="M8766">
        <v>0</v>
      </c>
      <c r="N8766">
        <v>2</v>
      </c>
      <c r="O8766">
        <v>0</v>
      </c>
      <c r="P8766">
        <v>1</v>
      </c>
      <c r="Q8766">
        <v>0</v>
      </c>
      <c r="S8766" t="str">
        <f t="shared" si="272"/>
        <v>G-PD304022</v>
      </c>
      <c r="T8766" t="str">
        <f t="shared" si="273"/>
        <v>I-Hinton</v>
      </c>
    </row>
    <row r="8767" spans="1:20" x14ac:dyDescent="0.3">
      <c r="A8767" t="s">
        <v>6045</v>
      </c>
      <c r="B8767" t="s">
        <v>1136</v>
      </c>
      <c r="C8767" t="s">
        <v>22301</v>
      </c>
      <c r="D8767" t="s">
        <v>19310</v>
      </c>
      <c r="E8767" s="1">
        <v>41857</v>
      </c>
      <c r="F8767" t="s">
        <v>6044</v>
      </c>
      <c r="G8767" t="s">
        <v>6046</v>
      </c>
      <c r="H8767" t="s">
        <v>1669</v>
      </c>
      <c r="I8767" t="s">
        <v>21</v>
      </c>
      <c r="J8767" t="s">
        <v>6047</v>
      </c>
      <c r="K8767">
        <v>213380</v>
      </c>
      <c r="L8767" t="s">
        <v>23</v>
      </c>
      <c r="M8767">
        <v>0</v>
      </c>
      <c r="N8767">
        <v>2</v>
      </c>
      <c r="O8767">
        <v>0</v>
      </c>
      <c r="P8767">
        <v>1</v>
      </c>
      <c r="Q8767">
        <v>0</v>
      </c>
      <c r="S8767" t="str">
        <f t="shared" si="272"/>
        <v>G-PD304022</v>
      </c>
      <c r="T8767" t="str">
        <f t="shared" si="273"/>
        <v>I-Zhou</v>
      </c>
    </row>
    <row r="8768" spans="1:20" x14ac:dyDescent="0.3">
      <c r="A8768" t="s">
        <v>6048</v>
      </c>
      <c r="B8768" t="s">
        <v>5501</v>
      </c>
      <c r="C8768" t="s">
        <v>22303</v>
      </c>
      <c r="D8768" t="s">
        <v>21956</v>
      </c>
      <c r="E8768" s="1">
        <v>41849</v>
      </c>
      <c r="F8768" t="s">
        <v>5497</v>
      </c>
      <c r="G8768" t="s">
        <v>5499</v>
      </c>
      <c r="H8768" t="s">
        <v>150</v>
      </c>
      <c r="I8768" t="s">
        <v>31</v>
      </c>
      <c r="J8768" t="s">
        <v>5500</v>
      </c>
      <c r="K8768">
        <v>2020625</v>
      </c>
      <c r="L8768" t="s">
        <v>23</v>
      </c>
      <c r="M8768">
        <v>0</v>
      </c>
      <c r="N8768">
        <v>8</v>
      </c>
      <c r="O8768">
        <v>0</v>
      </c>
      <c r="P8768">
        <v>1</v>
      </c>
      <c r="Q8768">
        <v>0</v>
      </c>
      <c r="S8768" t="str">
        <f t="shared" si="272"/>
        <v>G-PD304023</v>
      </c>
      <c r="T8768" t="str">
        <f t="shared" si="273"/>
        <v>I-Adelstein</v>
      </c>
    </row>
    <row r="8769" spans="1:20" x14ac:dyDescent="0.3">
      <c r="A8769" t="s">
        <v>6048</v>
      </c>
      <c r="B8769" t="s">
        <v>5502</v>
      </c>
      <c r="C8769" t="s">
        <v>22303</v>
      </c>
      <c r="D8769" t="s">
        <v>21957</v>
      </c>
      <c r="E8769" s="1">
        <v>41849</v>
      </c>
      <c r="F8769" t="s">
        <v>5497</v>
      </c>
      <c r="G8769" t="s">
        <v>5499</v>
      </c>
      <c r="H8769" t="s">
        <v>150</v>
      </c>
      <c r="I8769" t="s">
        <v>5503</v>
      </c>
      <c r="J8769" t="s">
        <v>5500</v>
      </c>
      <c r="K8769">
        <v>2020625</v>
      </c>
      <c r="L8769" t="s">
        <v>23</v>
      </c>
      <c r="M8769">
        <v>0</v>
      </c>
      <c r="N8769">
        <v>8</v>
      </c>
      <c r="O8769">
        <v>0</v>
      </c>
      <c r="P8769">
        <v>1</v>
      </c>
      <c r="Q8769">
        <v>0</v>
      </c>
      <c r="S8769" t="str">
        <f t="shared" si="272"/>
        <v>G-PD304023</v>
      </c>
      <c r="T8769" t="str">
        <f t="shared" si="273"/>
        <v>I-Fuchtbauer</v>
      </c>
    </row>
    <row r="8770" spans="1:20" x14ac:dyDescent="0.3">
      <c r="A8770" t="s">
        <v>6048</v>
      </c>
      <c r="B8770" t="s">
        <v>272</v>
      </c>
      <c r="C8770" t="s">
        <v>22303</v>
      </c>
      <c r="D8770" t="s">
        <v>18780</v>
      </c>
      <c r="E8770" s="1">
        <v>41849</v>
      </c>
      <c r="F8770" t="s">
        <v>5497</v>
      </c>
      <c r="G8770" t="s">
        <v>5499</v>
      </c>
      <c r="H8770" t="s">
        <v>150</v>
      </c>
      <c r="I8770" t="s">
        <v>29</v>
      </c>
      <c r="J8770" t="s">
        <v>5500</v>
      </c>
      <c r="K8770">
        <v>2020625</v>
      </c>
      <c r="L8770" t="s">
        <v>23</v>
      </c>
      <c r="M8770">
        <v>0</v>
      </c>
      <c r="N8770">
        <v>8</v>
      </c>
      <c r="O8770">
        <v>0</v>
      </c>
      <c r="P8770">
        <v>1</v>
      </c>
      <c r="Q8770">
        <v>0</v>
      </c>
      <c r="S8770" t="str">
        <f t="shared" si="272"/>
        <v>G-PD304023</v>
      </c>
      <c r="T8770" t="str">
        <f t="shared" si="273"/>
        <v>I-Henderson</v>
      </c>
    </row>
    <row r="8771" spans="1:20" x14ac:dyDescent="0.3">
      <c r="A8771" t="s">
        <v>6048</v>
      </c>
      <c r="B8771" t="s">
        <v>5499</v>
      </c>
      <c r="C8771" t="s">
        <v>22303</v>
      </c>
      <c r="D8771" t="s">
        <v>21958</v>
      </c>
      <c r="E8771" s="1">
        <v>41849</v>
      </c>
      <c r="F8771" t="s">
        <v>5497</v>
      </c>
      <c r="G8771" t="s">
        <v>5499</v>
      </c>
      <c r="H8771" t="s">
        <v>150</v>
      </c>
      <c r="I8771" t="s">
        <v>150</v>
      </c>
      <c r="J8771" t="s">
        <v>5500</v>
      </c>
      <c r="K8771">
        <v>2020625</v>
      </c>
      <c r="L8771" t="s">
        <v>23</v>
      </c>
      <c r="M8771">
        <v>0</v>
      </c>
      <c r="N8771">
        <v>8</v>
      </c>
      <c r="O8771">
        <v>0</v>
      </c>
      <c r="P8771">
        <v>1</v>
      </c>
      <c r="Q8771">
        <v>0</v>
      </c>
      <c r="S8771" t="str">
        <f t="shared" ref="S8771:S8834" si="274">CONCATENATE("G-",A8771)</f>
        <v>G-PD304023</v>
      </c>
      <c r="T8771" t="str">
        <f t="shared" ref="T8771:T8834" si="275">CONCATENATE("I-",B8771)</f>
        <v>I-Ivanov</v>
      </c>
    </row>
    <row r="8772" spans="1:20" x14ac:dyDescent="0.3">
      <c r="A8772" t="s">
        <v>6048</v>
      </c>
      <c r="B8772" t="s">
        <v>1182</v>
      </c>
      <c r="C8772" t="s">
        <v>22303</v>
      </c>
      <c r="D8772" t="s">
        <v>19340</v>
      </c>
      <c r="E8772" s="1">
        <v>41849</v>
      </c>
      <c r="F8772" t="s">
        <v>5497</v>
      </c>
      <c r="G8772" t="s">
        <v>5499</v>
      </c>
      <c r="H8772" t="s">
        <v>150</v>
      </c>
      <c r="I8772" t="s">
        <v>57</v>
      </c>
      <c r="J8772" t="s">
        <v>5500</v>
      </c>
      <c r="K8772">
        <v>2020625</v>
      </c>
      <c r="L8772" t="s">
        <v>23</v>
      </c>
      <c r="M8772">
        <v>0</v>
      </c>
      <c r="N8772">
        <v>8</v>
      </c>
      <c r="O8772">
        <v>0</v>
      </c>
      <c r="P8772">
        <v>1</v>
      </c>
      <c r="Q8772">
        <v>0</v>
      </c>
      <c r="S8772" t="str">
        <f t="shared" si="274"/>
        <v>G-PD304023</v>
      </c>
      <c r="T8772" t="str">
        <f t="shared" si="275"/>
        <v>I-Kuemmerle</v>
      </c>
    </row>
    <row r="8773" spans="1:20" x14ac:dyDescent="0.3">
      <c r="A8773" t="s">
        <v>6048</v>
      </c>
      <c r="B8773" t="s">
        <v>2546</v>
      </c>
      <c r="C8773" t="s">
        <v>22303</v>
      </c>
      <c r="D8773" t="s">
        <v>21760</v>
      </c>
      <c r="E8773" s="1">
        <v>41849</v>
      </c>
      <c r="F8773" t="s">
        <v>5497</v>
      </c>
      <c r="G8773" t="s">
        <v>5499</v>
      </c>
      <c r="H8773" t="s">
        <v>150</v>
      </c>
      <c r="I8773" t="s">
        <v>42</v>
      </c>
      <c r="J8773" t="s">
        <v>5500</v>
      </c>
      <c r="K8773">
        <v>2020625</v>
      </c>
      <c r="L8773" t="s">
        <v>23</v>
      </c>
      <c r="M8773">
        <v>0</v>
      </c>
      <c r="N8773">
        <v>8</v>
      </c>
      <c r="O8773">
        <v>0</v>
      </c>
      <c r="P8773">
        <v>1</v>
      </c>
      <c r="Q8773">
        <v>0</v>
      </c>
      <c r="S8773" t="str">
        <f t="shared" si="274"/>
        <v>G-PD304023</v>
      </c>
      <c r="T8773" t="str">
        <f t="shared" si="275"/>
        <v>I-Laboratory Technician</v>
      </c>
    </row>
    <row r="8774" spans="1:20" x14ac:dyDescent="0.3">
      <c r="A8774" t="s">
        <v>6048</v>
      </c>
      <c r="B8774" t="s">
        <v>1822</v>
      </c>
      <c r="C8774" t="s">
        <v>22303</v>
      </c>
      <c r="D8774" t="s">
        <v>21959</v>
      </c>
      <c r="E8774" s="1">
        <v>41849</v>
      </c>
      <c r="F8774" t="s">
        <v>5497</v>
      </c>
      <c r="G8774" t="s">
        <v>5499</v>
      </c>
      <c r="H8774" t="s">
        <v>150</v>
      </c>
      <c r="I8774" t="s">
        <v>42</v>
      </c>
      <c r="J8774" t="s">
        <v>5500</v>
      </c>
      <c r="K8774">
        <v>2020625</v>
      </c>
      <c r="L8774" t="s">
        <v>23</v>
      </c>
      <c r="M8774">
        <v>0</v>
      </c>
      <c r="N8774">
        <v>8</v>
      </c>
      <c r="O8774">
        <v>0</v>
      </c>
      <c r="P8774">
        <v>1</v>
      </c>
      <c r="Q8774">
        <v>0</v>
      </c>
      <c r="S8774" t="str">
        <f t="shared" si="274"/>
        <v>G-PD304023</v>
      </c>
      <c r="T8774" t="str">
        <f t="shared" si="275"/>
        <v>I-Postdoctoral associate</v>
      </c>
    </row>
    <row r="8775" spans="1:20" x14ac:dyDescent="0.3">
      <c r="A8775" t="s">
        <v>6048</v>
      </c>
      <c r="B8775" t="s">
        <v>24</v>
      </c>
      <c r="C8775" t="s">
        <v>22303</v>
      </c>
      <c r="D8775" t="s">
        <v>18633</v>
      </c>
      <c r="E8775" s="1">
        <v>41849</v>
      </c>
      <c r="F8775" t="s">
        <v>5497</v>
      </c>
      <c r="G8775" t="s">
        <v>5499</v>
      </c>
      <c r="H8775" t="s">
        <v>150</v>
      </c>
      <c r="I8775" t="s">
        <v>150</v>
      </c>
      <c r="J8775" t="s">
        <v>5500</v>
      </c>
      <c r="K8775">
        <v>2020625</v>
      </c>
      <c r="L8775" t="s">
        <v>23</v>
      </c>
      <c r="M8775">
        <v>0</v>
      </c>
      <c r="N8775">
        <v>8</v>
      </c>
      <c r="O8775">
        <v>0</v>
      </c>
      <c r="P8775">
        <v>1</v>
      </c>
      <c r="Q8775">
        <v>0</v>
      </c>
      <c r="S8775" t="str">
        <f t="shared" si="274"/>
        <v>G-PD304023</v>
      </c>
      <c r="T8775" t="str">
        <f t="shared" si="275"/>
        <v>I-Wang</v>
      </c>
    </row>
    <row r="8776" spans="1:20" x14ac:dyDescent="0.3">
      <c r="A8776" t="s">
        <v>6049</v>
      </c>
      <c r="B8776" t="s">
        <v>1976</v>
      </c>
      <c r="C8776" t="s">
        <v>22304</v>
      </c>
      <c r="D8776" t="s">
        <v>19842</v>
      </c>
      <c r="E8776" s="1">
        <v>41857</v>
      </c>
      <c r="F8776" t="s">
        <v>5494</v>
      </c>
      <c r="G8776" t="s">
        <v>781</v>
      </c>
      <c r="H8776" t="s">
        <v>21</v>
      </c>
      <c r="I8776" t="s">
        <v>21</v>
      </c>
      <c r="J8776" t="s">
        <v>6050</v>
      </c>
      <c r="K8776">
        <v>217380</v>
      </c>
      <c r="L8776" t="s">
        <v>23</v>
      </c>
      <c r="M8776">
        <v>0</v>
      </c>
      <c r="N8776">
        <v>6</v>
      </c>
      <c r="O8776">
        <v>0</v>
      </c>
      <c r="P8776">
        <v>1</v>
      </c>
      <c r="Q8776">
        <v>0</v>
      </c>
      <c r="S8776" t="str">
        <f t="shared" si="274"/>
        <v>G-PD304025</v>
      </c>
      <c r="T8776" t="str">
        <f t="shared" si="275"/>
        <v>I-Cornelissen</v>
      </c>
    </row>
    <row r="8777" spans="1:20" x14ac:dyDescent="0.3">
      <c r="A8777" t="s">
        <v>6049</v>
      </c>
      <c r="B8777" t="s">
        <v>781</v>
      </c>
      <c r="C8777" t="s">
        <v>22304</v>
      </c>
      <c r="D8777" t="s">
        <v>19089</v>
      </c>
      <c r="E8777" s="1">
        <v>41857</v>
      </c>
      <c r="F8777" t="s">
        <v>5494</v>
      </c>
      <c r="G8777" t="s">
        <v>781</v>
      </c>
      <c r="H8777" t="s">
        <v>21</v>
      </c>
      <c r="I8777" t="s">
        <v>21</v>
      </c>
      <c r="J8777" t="s">
        <v>6050</v>
      </c>
      <c r="K8777">
        <v>217380</v>
      </c>
      <c r="L8777" t="s">
        <v>23</v>
      </c>
      <c r="M8777">
        <v>0</v>
      </c>
      <c r="N8777">
        <v>6</v>
      </c>
      <c r="O8777">
        <v>0</v>
      </c>
      <c r="P8777">
        <v>1</v>
      </c>
      <c r="Q8777">
        <v>0</v>
      </c>
      <c r="S8777" t="str">
        <f t="shared" si="274"/>
        <v>G-PD304025</v>
      </c>
      <c r="T8777" t="str">
        <f t="shared" si="275"/>
        <v>I-Harris</v>
      </c>
    </row>
    <row r="8778" spans="1:20" x14ac:dyDescent="0.3">
      <c r="A8778" t="s">
        <v>6049</v>
      </c>
      <c r="B8778" t="s">
        <v>428</v>
      </c>
      <c r="C8778" t="s">
        <v>22304</v>
      </c>
      <c r="D8778" t="s">
        <v>18873</v>
      </c>
      <c r="E8778" s="1">
        <v>41857</v>
      </c>
      <c r="F8778" t="s">
        <v>5494</v>
      </c>
      <c r="G8778" t="s">
        <v>781</v>
      </c>
      <c r="H8778" t="s">
        <v>21</v>
      </c>
      <c r="I8778" t="s">
        <v>21</v>
      </c>
      <c r="J8778" t="s">
        <v>6050</v>
      </c>
      <c r="K8778">
        <v>217380</v>
      </c>
      <c r="L8778" t="s">
        <v>23</v>
      </c>
      <c r="M8778">
        <v>0</v>
      </c>
      <c r="N8778">
        <v>6</v>
      </c>
      <c r="O8778">
        <v>0</v>
      </c>
      <c r="P8778">
        <v>1</v>
      </c>
      <c r="Q8778">
        <v>0</v>
      </c>
      <c r="S8778" t="str">
        <f t="shared" si="274"/>
        <v>G-PD304025</v>
      </c>
      <c r="T8778" t="str">
        <f t="shared" si="275"/>
        <v>I-Hylemon</v>
      </c>
    </row>
    <row r="8779" spans="1:20" x14ac:dyDescent="0.3">
      <c r="A8779" t="s">
        <v>6049</v>
      </c>
      <c r="B8779" t="s">
        <v>1493</v>
      </c>
      <c r="C8779" t="s">
        <v>22304</v>
      </c>
      <c r="D8779" t="s">
        <v>19528</v>
      </c>
      <c r="E8779" s="1">
        <v>41857</v>
      </c>
      <c r="F8779" t="s">
        <v>5494</v>
      </c>
      <c r="G8779" t="s">
        <v>781</v>
      </c>
      <c r="H8779" t="s">
        <v>21</v>
      </c>
      <c r="I8779" t="s">
        <v>21</v>
      </c>
      <c r="J8779" t="s">
        <v>6050</v>
      </c>
      <c r="K8779">
        <v>217380</v>
      </c>
      <c r="L8779" t="s">
        <v>23</v>
      </c>
      <c r="M8779">
        <v>0</v>
      </c>
      <c r="N8779">
        <v>6</v>
      </c>
      <c r="O8779">
        <v>0</v>
      </c>
      <c r="P8779">
        <v>1</v>
      </c>
      <c r="Q8779">
        <v>0</v>
      </c>
      <c r="S8779" t="str">
        <f t="shared" si="274"/>
        <v>G-PD304025</v>
      </c>
      <c r="T8779" t="str">
        <f t="shared" si="275"/>
        <v>I-Jefferson</v>
      </c>
    </row>
    <row r="8780" spans="1:20" x14ac:dyDescent="0.3">
      <c r="A8780" t="s">
        <v>6049</v>
      </c>
      <c r="B8780" t="s">
        <v>60</v>
      </c>
      <c r="C8780" t="s">
        <v>22304</v>
      </c>
      <c r="D8780" t="s">
        <v>18651</v>
      </c>
      <c r="E8780" s="1">
        <v>41857</v>
      </c>
      <c r="F8780" t="s">
        <v>5494</v>
      </c>
      <c r="G8780" t="s">
        <v>781</v>
      </c>
      <c r="H8780" t="s">
        <v>21</v>
      </c>
      <c r="I8780" t="s">
        <v>57</v>
      </c>
      <c r="J8780" t="s">
        <v>6050</v>
      </c>
      <c r="K8780">
        <v>217380</v>
      </c>
      <c r="L8780" t="s">
        <v>23</v>
      </c>
      <c r="M8780">
        <v>0</v>
      </c>
      <c r="N8780">
        <v>6</v>
      </c>
      <c r="O8780">
        <v>0</v>
      </c>
      <c r="P8780">
        <v>1</v>
      </c>
      <c r="Q8780">
        <v>0</v>
      </c>
      <c r="S8780" t="str">
        <f t="shared" si="274"/>
        <v>G-PD304025</v>
      </c>
      <c r="T8780" t="str">
        <f t="shared" si="275"/>
        <v>I-Pandak</v>
      </c>
    </row>
    <row r="8781" spans="1:20" x14ac:dyDescent="0.3">
      <c r="A8781" t="s">
        <v>6049</v>
      </c>
      <c r="B8781" t="s">
        <v>517</v>
      </c>
      <c r="C8781" t="s">
        <v>22304</v>
      </c>
      <c r="D8781" t="s">
        <v>18929</v>
      </c>
      <c r="E8781" s="1">
        <v>41857</v>
      </c>
      <c r="F8781" t="s">
        <v>5494</v>
      </c>
      <c r="G8781" t="s">
        <v>781</v>
      </c>
      <c r="H8781" t="s">
        <v>21</v>
      </c>
      <c r="I8781" t="s">
        <v>57</v>
      </c>
      <c r="J8781" t="s">
        <v>6050</v>
      </c>
      <c r="K8781">
        <v>217380</v>
      </c>
      <c r="L8781" t="s">
        <v>23</v>
      </c>
      <c r="M8781">
        <v>0</v>
      </c>
      <c r="N8781">
        <v>6</v>
      </c>
      <c r="O8781">
        <v>0</v>
      </c>
      <c r="P8781">
        <v>1</v>
      </c>
      <c r="Q8781">
        <v>0</v>
      </c>
      <c r="S8781" t="str">
        <f t="shared" si="274"/>
        <v>G-PD304025</v>
      </c>
      <c r="T8781" t="str">
        <f t="shared" si="275"/>
        <v>I-Sanyal</v>
      </c>
    </row>
    <row r="8782" spans="1:20" x14ac:dyDescent="0.3">
      <c r="A8782" t="s">
        <v>6051</v>
      </c>
      <c r="B8782" t="s">
        <v>269</v>
      </c>
      <c r="C8782" t="s">
        <v>22305</v>
      </c>
      <c r="D8782" t="s">
        <v>18781</v>
      </c>
      <c r="E8782" s="1">
        <v>41850</v>
      </c>
      <c r="F8782" t="s">
        <v>751</v>
      </c>
      <c r="G8782" t="s">
        <v>636</v>
      </c>
      <c r="H8782" t="s">
        <v>331</v>
      </c>
      <c r="I8782" t="s">
        <v>29</v>
      </c>
      <c r="J8782" t="s">
        <v>6052</v>
      </c>
      <c r="K8782">
        <v>479460</v>
      </c>
      <c r="L8782" t="s">
        <v>23</v>
      </c>
      <c r="M8782">
        <v>0</v>
      </c>
      <c r="N8782">
        <v>7</v>
      </c>
      <c r="O8782">
        <v>0</v>
      </c>
      <c r="P8782">
        <v>1</v>
      </c>
      <c r="Q8782">
        <v>0</v>
      </c>
      <c r="S8782" t="str">
        <f t="shared" si="274"/>
        <v>G-PD304028</v>
      </c>
      <c r="T8782" t="str">
        <f t="shared" si="275"/>
        <v>I-McQuiston</v>
      </c>
    </row>
    <row r="8783" spans="1:20" x14ac:dyDescent="0.3">
      <c r="A8783" t="s">
        <v>6051</v>
      </c>
      <c r="B8783" t="s">
        <v>28</v>
      </c>
      <c r="C8783" t="s">
        <v>22305</v>
      </c>
      <c r="D8783" t="s">
        <v>18636</v>
      </c>
      <c r="E8783" s="1">
        <v>41850</v>
      </c>
      <c r="F8783" t="s">
        <v>751</v>
      </c>
      <c r="G8783" t="s">
        <v>636</v>
      </c>
      <c r="H8783" t="s">
        <v>331</v>
      </c>
      <c r="I8783" t="s">
        <v>29</v>
      </c>
      <c r="J8783" t="s">
        <v>6052</v>
      </c>
      <c r="K8783">
        <v>479460</v>
      </c>
      <c r="L8783" t="s">
        <v>23</v>
      </c>
      <c r="M8783">
        <v>0</v>
      </c>
      <c r="N8783">
        <v>7</v>
      </c>
      <c r="O8783">
        <v>0</v>
      </c>
      <c r="P8783">
        <v>1</v>
      </c>
      <c r="Q8783">
        <v>0</v>
      </c>
      <c r="S8783" t="str">
        <f t="shared" si="274"/>
        <v>G-PD304028</v>
      </c>
      <c r="T8783" t="str">
        <f t="shared" si="275"/>
        <v>I-Povlishock</v>
      </c>
    </row>
    <row r="8784" spans="1:20" x14ac:dyDescent="0.3">
      <c r="A8784" t="s">
        <v>6051</v>
      </c>
      <c r="B8784" t="s">
        <v>4169</v>
      </c>
      <c r="C8784" t="s">
        <v>22305</v>
      </c>
      <c r="D8784" t="s">
        <v>21157</v>
      </c>
      <c r="E8784" s="1">
        <v>41850</v>
      </c>
      <c r="F8784" t="s">
        <v>751</v>
      </c>
      <c r="G8784" t="s">
        <v>636</v>
      </c>
      <c r="H8784" t="s">
        <v>331</v>
      </c>
      <c r="I8784" t="s">
        <v>331</v>
      </c>
      <c r="J8784" t="s">
        <v>6052</v>
      </c>
      <c r="K8784">
        <v>479460</v>
      </c>
      <c r="L8784" t="s">
        <v>23</v>
      </c>
      <c r="M8784">
        <v>0</v>
      </c>
      <c r="N8784">
        <v>7</v>
      </c>
      <c r="O8784">
        <v>0</v>
      </c>
      <c r="P8784">
        <v>1</v>
      </c>
      <c r="Q8784">
        <v>0</v>
      </c>
      <c r="S8784" t="str">
        <f t="shared" si="274"/>
        <v>G-PD304028</v>
      </c>
      <c r="T8784" t="str">
        <f t="shared" si="275"/>
        <v>I-Rolfe</v>
      </c>
    </row>
    <row r="8785" spans="1:20" x14ac:dyDescent="0.3">
      <c r="A8785" t="s">
        <v>6051</v>
      </c>
      <c r="B8785" t="s">
        <v>636</v>
      </c>
      <c r="C8785" t="s">
        <v>22305</v>
      </c>
      <c r="D8785" t="s">
        <v>19003</v>
      </c>
      <c r="E8785" s="1">
        <v>41850</v>
      </c>
      <c r="F8785" t="s">
        <v>751</v>
      </c>
      <c r="G8785" t="s">
        <v>636</v>
      </c>
      <c r="H8785" t="s">
        <v>331</v>
      </c>
      <c r="I8785" t="s">
        <v>331</v>
      </c>
      <c r="J8785" t="s">
        <v>6052</v>
      </c>
      <c r="K8785">
        <v>479460</v>
      </c>
      <c r="L8785" t="s">
        <v>23</v>
      </c>
      <c r="M8785">
        <v>0</v>
      </c>
      <c r="N8785">
        <v>7</v>
      </c>
      <c r="O8785">
        <v>0</v>
      </c>
      <c r="P8785">
        <v>1</v>
      </c>
      <c r="Q8785">
        <v>0</v>
      </c>
      <c r="S8785" t="str">
        <f t="shared" si="274"/>
        <v>G-PD304028</v>
      </c>
      <c r="T8785" t="str">
        <f t="shared" si="275"/>
        <v>I-Sun</v>
      </c>
    </row>
    <row r="8786" spans="1:20" x14ac:dyDescent="0.3">
      <c r="A8786" t="s">
        <v>6051</v>
      </c>
      <c r="B8786" t="s">
        <v>1197</v>
      </c>
      <c r="C8786" t="s">
        <v>22305</v>
      </c>
      <c r="D8786" t="s">
        <v>21782</v>
      </c>
      <c r="E8786" s="1">
        <v>41850</v>
      </c>
      <c r="F8786" t="s">
        <v>751</v>
      </c>
      <c r="G8786" t="s">
        <v>636</v>
      </c>
      <c r="H8786" t="s">
        <v>331</v>
      </c>
      <c r="I8786" t="s">
        <v>337</v>
      </c>
      <c r="J8786" t="s">
        <v>6052</v>
      </c>
      <c r="K8786">
        <v>479460</v>
      </c>
      <c r="L8786" t="s">
        <v>23</v>
      </c>
      <c r="M8786">
        <v>0</v>
      </c>
      <c r="N8786">
        <v>7</v>
      </c>
      <c r="O8786">
        <v>0</v>
      </c>
      <c r="P8786">
        <v>1</v>
      </c>
      <c r="Q8786">
        <v>0</v>
      </c>
      <c r="S8786" t="str">
        <f t="shared" si="274"/>
        <v>G-PD304028</v>
      </c>
      <c r="T8786" t="str">
        <f t="shared" si="275"/>
        <v>I-Wen</v>
      </c>
    </row>
    <row r="8787" spans="1:20" x14ac:dyDescent="0.3">
      <c r="A8787" t="s">
        <v>6051</v>
      </c>
      <c r="B8787" t="s">
        <v>116</v>
      </c>
      <c r="C8787" t="s">
        <v>22305</v>
      </c>
      <c r="D8787" t="s">
        <v>18686</v>
      </c>
      <c r="E8787" s="1">
        <v>41850</v>
      </c>
      <c r="F8787" t="s">
        <v>751</v>
      </c>
      <c r="G8787" t="s">
        <v>636</v>
      </c>
      <c r="H8787" t="s">
        <v>331</v>
      </c>
      <c r="I8787" t="s">
        <v>1132</v>
      </c>
      <c r="J8787" t="s">
        <v>6052</v>
      </c>
      <c r="K8787">
        <v>479460</v>
      </c>
      <c r="L8787" t="s">
        <v>23</v>
      </c>
      <c r="M8787">
        <v>0</v>
      </c>
      <c r="N8787">
        <v>7</v>
      </c>
      <c r="O8787">
        <v>0</v>
      </c>
      <c r="P8787">
        <v>1</v>
      </c>
      <c r="Q8787">
        <v>0</v>
      </c>
      <c r="S8787" t="str">
        <f t="shared" si="274"/>
        <v>G-PD304028</v>
      </c>
      <c r="T8787" t="str">
        <f t="shared" si="275"/>
        <v>I-Zhang</v>
      </c>
    </row>
    <row r="8788" spans="1:20" x14ac:dyDescent="0.3">
      <c r="A8788" t="s">
        <v>6054</v>
      </c>
      <c r="B8788" t="s">
        <v>2299</v>
      </c>
      <c r="C8788" t="s">
        <v>22306</v>
      </c>
      <c r="D8788" t="s">
        <v>20050</v>
      </c>
      <c r="E8788" s="1">
        <v>41859</v>
      </c>
      <c r="F8788" t="s">
        <v>6053</v>
      </c>
      <c r="G8788" t="s">
        <v>6055</v>
      </c>
      <c r="H8788" t="s">
        <v>64</v>
      </c>
      <c r="I8788" t="s">
        <v>64</v>
      </c>
      <c r="J8788" t="s">
        <v>6056</v>
      </c>
      <c r="K8788">
        <v>78602</v>
      </c>
      <c r="L8788" t="s">
        <v>23</v>
      </c>
      <c r="M8788">
        <v>0</v>
      </c>
      <c r="N8788">
        <v>2</v>
      </c>
      <c r="O8788">
        <v>0</v>
      </c>
      <c r="P8788">
        <v>1</v>
      </c>
      <c r="Q8788">
        <v>0</v>
      </c>
      <c r="S8788" t="str">
        <f t="shared" si="274"/>
        <v>G-PD304029</v>
      </c>
      <c r="T8788" t="str">
        <f t="shared" si="275"/>
        <v>I-Brunzell</v>
      </c>
    </row>
    <row r="8789" spans="1:20" x14ac:dyDescent="0.3">
      <c r="A8789" t="s">
        <v>6054</v>
      </c>
      <c r="B8789" t="s">
        <v>6055</v>
      </c>
      <c r="C8789" t="s">
        <v>22306</v>
      </c>
      <c r="D8789" t="s">
        <v>22307</v>
      </c>
      <c r="E8789" s="1">
        <v>41859</v>
      </c>
      <c r="F8789" t="s">
        <v>6053</v>
      </c>
      <c r="G8789" t="s">
        <v>6055</v>
      </c>
      <c r="H8789" t="s">
        <v>64</v>
      </c>
      <c r="I8789" t="s">
        <v>64</v>
      </c>
      <c r="J8789" t="s">
        <v>6056</v>
      </c>
      <c r="K8789">
        <v>78602</v>
      </c>
      <c r="L8789" t="s">
        <v>23</v>
      </c>
      <c r="M8789">
        <v>0</v>
      </c>
      <c r="N8789">
        <v>2</v>
      </c>
      <c r="O8789">
        <v>0</v>
      </c>
      <c r="P8789">
        <v>1</v>
      </c>
      <c r="Q8789">
        <v>0</v>
      </c>
      <c r="S8789" t="str">
        <f t="shared" si="274"/>
        <v>G-PD304029</v>
      </c>
      <c r="T8789" t="str">
        <f t="shared" si="275"/>
        <v>I-Stafford</v>
      </c>
    </row>
    <row r="8790" spans="1:20" x14ac:dyDescent="0.3">
      <c r="A8790" t="s">
        <v>6057</v>
      </c>
      <c r="B8790" t="s">
        <v>1624</v>
      </c>
      <c r="C8790" t="s">
        <v>22308</v>
      </c>
      <c r="D8790" t="s">
        <v>19605</v>
      </c>
      <c r="E8790" s="1">
        <v>41866</v>
      </c>
      <c r="F8790" t="s">
        <v>1614</v>
      </c>
      <c r="G8790" t="s">
        <v>1616</v>
      </c>
      <c r="H8790" t="s">
        <v>237</v>
      </c>
      <c r="I8790" t="s">
        <v>237</v>
      </c>
      <c r="J8790" t="s">
        <v>6058</v>
      </c>
      <c r="K8790">
        <v>2167249</v>
      </c>
      <c r="L8790" t="s">
        <v>23</v>
      </c>
      <c r="M8790">
        <v>0</v>
      </c>
      <c r="N8790">
        <v>7</v>
      </c>
      <c r="O8790">
        <v>0</v>
      </c>
      <c r="P8790">
        <v>1</v>
      </c>
      <c r="Q8790">
        <v>0</v>
      </c>
      <c r="S8790" t="str">
        <f t="shared" si="274"/>
        <v>G-PD304031</v>
      </c>
      <c r="T8790" t="str">
        <f t="shared" si="275"/>
        <v>I-Cui</v>
      </c>
    </row>
    <row r="8791" spans="1:20" x14ac:dyDescent="0.3">
      <c r="A8791" t="s">
        <v>6057</v>
      </c>
      <c r="B8791" t="s">
        <v>1618</v>
      </c>
      <c r="C8791" t="s">
        <v>22308</v>
      </c>
      <c r="D8791" t="s">
        <v>19606</v>
      </c>
      <c r="E8791" s="1">
        <v>41866</v>
      </c>
      <c r="F8791" t="s">
        <v>1614</v>
      </c>
      <c r="G8791" t="s">
        <v>1616</v>
      </c>
      <c r="H8791" t="s">
        <v>237</v>
      </c>
      <c r="I8791" t="s">
        <v>1304</v>
      </c>
      <c r="J8791" t="s">
        <v>6058</v>
      </c>
      <c r="K8791">
        <v>2167249</v>
      </c>
      <c r="L8791" t="s">
        <v>23</v>
      </c>
      <c r="M8791">
        <v>0</v>
      </c>
      <c r="N8791">
        <v>7</v>
      </c>
      <c r="O8791">
        <v>0</v>
      </c>
      <c r="P8791">
        <v>1</v>
      </c>
      <c r="Q8791">
        <v>0</v>
      </c>
      <c r="S8791" t="str">
        <f t="shared" si="274"/>
        <v>G-PD304031</v>
      </c>
      <c r="T8791" t="str">
        <f t="shared" si="275"/>
        <v>I-Dolios</v>
      </c>
    </row>
    <row r="8792" spans="1:20" x14ac:dyDescent="0.3">
      <c r="A8792" t="s">
        <v>6057</v>
      </c>
      <c r="B8792" t="s">
        <v>2922</v>
      </c>
      <c r="C8792" t="s">
        <v>22308</v>
      </c>
      <c r="D8792" t="s">
        <v>20427</v>
      </c>
      <c r="E8792" s="1">
        <v>41866</v>
      </c>
      <c r="F8792" t="s">
        <v>1614</v>
      </c>
      <c r="G8792" t="s">
        <v>1616</v>
      </c>
      <c r="H8792" t="s">
        <v>237</v>
      </c>
      <c r="I8792" t="s">
        <v>1669</v>
      </c>
      <c r="J8792" t="s">
        <v>6058</v>
      </c>
      <c r="K8792">
        <v>2167249</v>
      </c>
      <c r="L8792" t="s">
        <v>23</v>
      </c>
      <c r="M8792">
        <v>0</v>
      </c>
      <c r="N8792">
        <v>7</v>
      </c>
      <c r="O8792">
        <v>0</v>
      </c>
      <c r="P8792">
        <v>1</v>
      </c>
      <c r="Q8792">
        <v>0</v>
      </c>
      <c r="S8792" t="str">
        <f t="shared" si="274"/>
        <v>G-PD304031</v>
      </c>
      <c r="T8792" t="str">
        <f t="shared" si="275"/>
        <v>I-Ha</v>
      </c>
    </row>
    <row r="8793" spans="1:20" x14ac:dyDescent="0.3">
      <c r="A8793" t="s">
        <v>6057</v>
      </c>
      <c r="B8793" t="s">
        <v>6059</v>
      </c>
      <c r="C8793" t="s">
        <v>22308</v>
      </c>
      <c r="D8793" t="s">
        <v>22309</v>
      </c>
      <c r="E8793" s="1">
        <v>41866</v>
      </c>
      <c r="F8793" t="s">
        <v>1614</v>
      </c>
      <c r="G8793" t="s">
        <v>1616</v>
      </c>
      <c r="H8793" t="s">
        <v>237</v>
      </c>
      <c r="I8793" t="s">
        <v>237</v>
      </c>
      <c r="J8793" t="s">
        <v>6058</v>
      </c>
      <c r="K8793">
        <v>2167249</v>
      </c>
      <c r="L8793" t="s">
        <v>23</v>
      </c>
      <c r="M8793">
        <v>0</v>
      </c>
      <c r="N8793">
        <v>7</v>
      </c>
      <c r="O8793">
        <v>0</v>
      </c>
      <c r="P8793">
        <v>1</v>
      </c>
      <c r="Q8793">
        <v>0</v>
      </c>
      <c r="S8793" t="str">
        <f t="shared" si="274"/>
        <v>G-PD304031</v>
      </c>
      <c r="T8793" t="str">
        <f t="shared" si="275"/>
        <v>I-Kawano</v>
      </c>
    </row>
    <row r="8794" spans="1:20" x14ac:dyDescent="0.3">
      <c r="A8794" t="s">
        <v>6057</v>
      </c>
      <c r="B8794" t="s">
        <v>1616</v>
      </c>
      <c r="C8794" t="s">
        <v>22308</v>
      </c>
      <c r="D8794" t="s">
        <v>19607</v>
      </c>
      <c r="E8794" s="1">
        <v>41866</v>
      </c>
      <c r="F8794" t="s">
        <v>1614</v>
      </c>
      <c r="G8794" t="s">
        <v>1616</v>
      </c>
      <c r="H8794" t="s">
        <v>237</v>
      </c>
      <c r="I8794" t="s">
        <v>237</v>
      </c>
      <c r="J8794" t="s">
        <v>6058</v>
      </c>
      <c r="K8794">
        <v>2167249</v>
      </c>
      <c r="L8794" t="s">
        <v>23</v>
      </c>
      <c r="M8794">
        <v>0</v>
      </c>
      <c r="N8794">
        <v>7</v>
      </c>
      <c r="O8794">
        <v>0</v>
      </c>
      <c r="P8794">
        <v>1</v>
      </c>
      <c r="Q8794">
        <v>0</v>
      </c>
      <c r="S8794" t="str">
        <f t="shared" si="274"/>
        <v>G-PD304031</v>
      </c>
      <c r="T8794" t="str">
        <f t="shared" si="275"/>
        <v>I-Logothetis</v>
      </c>
    </row>
    <row r="8795" spans="1:20" x14ac:dyDescent="0.3">
      <c r="A8795" t="s">
        <v>6057</v>
      </c>
      <c r="B8795" t="s">
        <v>24</v>
      </c>
      <c r="C8795" t="s">
        <v>22308</v>
      </c>
      <c r="D8795" t="s">
        <v>18633</v>
      </c>
      <c r="E8795" s="1">
        <v>41866</v>
      </c>
      <c r="F8795" t="s">
        <v>1614</v>
      </c>
      <c r="G8795" t="s">
        <v>1616</v>
      </c>
      <c r="H8795" t="s">
        <v>237</v>
      </c>
      <c r="I8795" t="s">
        <v>1304</v>
      </c>
      <c r="J8795" t="s">
        <v>6058</v>
      </c>
      <c r="K8795">
        <v>2167249</v>
      </c>
      <c r="L8795" t="s">
        <v>23</v>
      </c>
      <c r="M8795">
        <v>0</v>
      </c>
      <c r="N8795">
        <v>7</v>
      </c>
      <c r="O8795">
        <v>0</v>
      </c>
      <c r="P8795">
        <v>1</v>
      </c>
      <c r="Q8795">
        <v>0</v>
      </c>
      <c r="S8795" t="str">
        <f t="shared" si="274"/>
        <v>G-PD304031</v>
      </c>
      <c r="T8795" t="str">
        <f t="shared" si="275"/>
        <v>I-Wang</v>
      </c>
    </row>
    <row r="8796" spans="1:20" x14ac:dyDescent="0.3">
      <c r="A8796" t="s">
        <v>6057</v>
      </c>
      <c r="B8796" t="s">
        <v>116</v>
      </c>
      <c r="C8796" t="s">
        <v>22308</v>
      </c>
      <c r="D8796" t="s">
        <v>18686</v>
      </c>
      <c r="E8796" s="1">
        <v>41866</v>
      </c>
      <c r="F8796" t="s">
        <v>1614</v>
      </c>
      <c r="G8796" t="s">
        <v>1616</v>
      </c>
      <c r="H8796" t="s">
        <v>237</v>
      </c>
      <c r="I8796" t="s">
        <v>237</v>
      </c>
      <c r="J8796" t="s">
        <v>6058</v>
      </c>
      <c r="K8796">
        <v>2167249</v>
      </c>
      <c r="L8796" t="s">
        <v>23</v>
      </c>
      <c r="M8796">
        <v>0</v>
      </c>
      <c r="N8796">
        <v>7</v>
      </c>
      <c r="O8796">
        <v>0</v>
      </c>
      <c r="P8796">
        <v>1</v>
      </c>
      <c r="Q8796">
        <v>0</v>
      </c>
      <c r="S8796" t="str">
        <f t="shared" si="274"/>
        <v>G-PD304031</v>
      </c>
      <c r="T8796" t="str">
        <f t="shared" si="275"/>
        <v>I-Zhang</v>
      </c>
    </row>
    <row r="8797" spans="1:20" x14ac:dyDescent="0.3">
      <c r="A8797" t="s">
        <v>6060</v>
      </c>
      <c r="B8797" t="s">
        <v>405</v>
      </c>
      <c r="C8797" t="s">
        <v>22310</v>
      </c>
      <c r="D8797" t="s">
        <v>18856</v>
      </c>
      <c r="E8797" s="1">
        <v>41852</v>
      </c>
      <c r="F8797" t="s">
        <v>1110</v>
      </c>
      <c r="G8797" t="s">
        <v>1112</v>
      </c>
      <c r="H8797" t="s">
        <v>331</v>
      </c>
      <c r="I8797" t="s">
        <v>237</v>
      </c>
      <c r="J8797" t="s">
        <v>1114</v>
      </c>
      <c r="K8797">
        <v>3006525</v>
      </c>
      <c r="L8797" t="s">
        <v>23</v>
      </c>
      <c r="M8797">
        <v>0</v>
      </c>
      <c r="N8797">
        <v>9</v>
      </c>
      <c r="O8797">
        <v>0</v>
      </c>
      <c r="P8797">
        <v>1</v>
      </c>
      <c r="Q8797">
        <v>0</v>
      </c>
      <c r="S8797" t="str">
        <f t="shared" si="274"/>
        <v>G-PD304032</v>
      </c>
      <c r="T8797" t="str">
        <f t="shared" si="275"/>
        <v>I-Baumgarten</v>
      </c>
    </row>
    <row r="8798" spans="1:20" x14ac:dyDescent="0.3">
      <c r="A8798" t="s">
        <v>6060</v>
      </c>
      <c r="B8798" t="s">
        <v>272</v>
      </c>
      <c r="C8798" t="s">
        <v>22310</v>
      </c>
      <c r="D8798" t="s">
        <v>18780</v>
      </c>
      <c r="E8798" s="1">
        <v>41852</v>
      </c>
      <c r="F8798" t="s">
        <v>1110</v>
      </c>
      <c r="G8798" t="s">
        <v>1112</v>
      </c>
      <c r="H8798" t="s">
        <v>331</v>
      </c>
      <c r="I8798" t="s">
        <v>29</v>
      </c>
      <c r="J8798" t="s">
        <v>1114</v>
      </c>
      <c r="K8798">
        <v>3006525</v>
      </c>
      <c r="L8798" t="s">
        <v>23</v>
      </c>
      <c r="M8798">
        <v>0</v>
      </c>
      <c r="N8798">
        <v>9</v>
      </c>
      <c r="O8798">
        <v>0</v>
      </c>
      <c r="P8798">
        <v>1</v>
      </c>
      <c r="Q8798">
        <v>0</v>
      </c>
      <c r="S8798" t="str">
        <f t="shared" si="274"/>
        <v>G-PD304032</v>
      </c>
      <c r="T8798" t="str">
        <f t="shared" si="275"/>
        <v>I-Henderson</v>
      </c>
    </row>
    <row r="8799" spans="1:20" x14ac:dyDescent="0.3">
      <c r="A8799" t="s">
        <v>6060</v>
      </c>
      <c r="B8799" t="s">
        <v>1112</v>
      </c>
      <c r="C8799" t="s">
        <v>22310</v>
      </c>
      <c r="D8799" t="s">
        <v>19295</v>
      </c>
      <c r="E8799" s="1">
        <v>41852</v>
      </c>
      <c r="F8799" t="s">
        <v>1110</v>
      </c>
      <c r="G8799" t="s">
        <v>1112</v>
      </c>
      <c r="H8799" t="s">
        <v>331</v>
      </c>
      <c r="I8799" t="s">
        <v>331</v>
      </c>
      <c r="J8799" t="s">
        <v>1114</v>
      </c>
      <c r="K8799">
        <v>3006525</v>
      </c>
      <c r="L8799" t="s">
        <v>23</v>
      </c>
      <c r="M8799">
        <v>0</v>
      </c>
      <c r="N8799">
        <v>9</v>
      </c>
      <c r="O8799">
        <v>0</v>
      </c>
      <c r="P8799">
        <v>1</v>
      </c>
      <c r="Q8799">
        <v>0</v>
      </c>
      <c r="S8799" t="str">
        <f t="shared" si="274"/>
        <v>G-PD304032</v>
      </c>
      <c r="T8799" t="str">
        <f t="shared" si="275"/>
        <v>I-Marmarou</v>
      </c>
    </row>
    <row r="8800" spans="1:20" x14ac:dyDescent="0.3">
      <c r="A8800" t="s">
        <v>6060</v>
      </c>
      <c r="B8800" t="s">
        <v>4934</v>
      </c>
      <c r="C8800" t="s">
        <v>22310</v>
      </c>
      <c r="D8800" t="s">
        <v>21620</v>
      </c>
      <c r="E8800" s="1">
        <v>41852</v>
      </c>
      <c r="F8800" t="s">
        <v>1110</v>
      </c>
      <c r="G8800" t="s">
        <v>1112</v>
      </c>
      <c r="H8800" t="s">
        <v>331</v>
      </c>
      <c r="I8800" t="s">
        <v>1633</v>
      </c>
      <c r="J8800" t="s">
        <v>1114</v>
      </c>
      <c r="K8800">
        <v>3006525</v>
      </c>
      <c r="L8800" t="s">
        <v>23</v>
      </c>
      <c r="M8800">
        <v>0</v>
      </c>
      <c r="N8800">
        <v>9</v>
      </c>
      <c r="O8800">
        <v>0</v>
      </c>
      <c r="P8800">
        <v>1</v>
      </c>
      <c r="Q8800">
        <v>0</v>
      </c>
      <c r="S8800" t="str">
        <f t="shared" si="274"/>
        <v>G-PD304032</v>
      </c>
      <c r="T8800" t="str">
        <f t="shared" si="275"/>
        <v>I-Spiess</v>
      </c>
    </row>
    <row r="8801" spans="1:20" x14ac:dyDescent="0.3">
      <c r="A8801" t="s">
        <v>6060</v>
      </c>
      <c r="B8801" t="s">
        <v>5450</v>
      </c>
      <c r="C8801" t="s">
        <v>22310</v>
      </c>
      <c r="D8801" t="s">
        <v>21926</v>
      </c>
      <c r="E8801" s="1">
        <v>41852</v>
      </c>
      <c r="F8801" t="s">
        <v>1110</v>
      </c>
      <c r="G8801" t="s">
        <v>1112</v>
      </c>
      <c r="H8801" t="s">
        <v>331</v>
      </c>
      <c r="I8801" t="s">
        <v>308</v>
      </c>
      <c r="J8801" t="s">
        <v>1114</v>
      </c>
      <c r="K8801">
        <v>3006525</v>
      </c>
      <c r="L8801" t="s">
        <v>23</v>
      </c>
      <c r="M8801">
        <v>0</v>
      </c>
      <c r="N8801">
        <v>9</v>
      </c>
      <c r="O8801">
        <v>0</v>
      </c>
      <c r="P8801">
        <v>1</v>
      </c>
      <c r="Q8801">
        <v>0</v>
      </c>
      <c r="S8801" t="str">
        <f t="shared" si="274"/>
        <v>G-PD304032</v>
      </c>
      <c r="T8801" t="str">
        <f t="shared" si="275"/>
        <v>I-Vijayaragavan</v>
      </c>
    </row>
    <row r="8802" spans="1:20" x14ac:dyDescent="0.3">
      <c r="A8802" t="s">
        <v>6060</v>
      </c>
      <c r="B8802" t="s">
        <v>2198</v>
      </c>
      <c r="C8802" t="s">
        <v>22310</v>
      </c>
      <c r="D8802" t="s">
        <v>19983</v>
      </c>
      <c r="E8802" s="1">
        <v>41852</v>
      </c>
      <c r="F8802" t="s">
        <v>1110</v>
      </c>
      <c r="G8802" t="s">
        <v>1112</v>
      </c>
      <c r="H8802" t="s">
        <v>331</v>
      </c>
      <c r="I8802" t="s">
        <v>308</v>
      </c>
      <c r="J8802" t="s">
        <v>1114</v>
      </c>
      <c r="K8802">
        <v>3006525</v>
      </c>
      <c r="L8802" t="s">
        <v>23</v>
      </c>
      <c r="M8802">
        <v>0</v>
      </c>
      <c r="N8802">
        <v>9</v>
      </c>
      <c r="O8802">
        <v>0</v>
      </c>
      <c r="P8802">
        <v>1</v>
      </c>
      <c r="Q8802">
        <v>0</v>
      </c>
      <c r="S8802" t="str">
        <f t="shared" si="274"/>
        <v>G-PD304032</v>
      </c>
      <c r="T8802" t="str">
        <f t="shared" si="275"/>
        <v>I-Zweit</v>
      </c>
    </row>
    <row r="8803" spans="1:20" x14ac:dyDescent="0.3">
      <c r="A8803" t="s">
        <v>6061</v>
      </c>
      <c r="B8803" t="s">
        <v>186</v>
      </c>
      <c r="C8803" t="s">
        <v>22311</v>
      </c>
      <c r="D8803" t="s">
        <v>18727</v>
      </c>
      <c r="E8803" s="1">
        <v>41858</v>
      </c>
      <c r="F8803" t="s">
        <v>389</v>
      </c>
      <c r="G8803" t="s">
        <v>391</v>
      </c>
      <c r="H8803" t="s">
        <v>150</v>
      </c>
      <c r="I8803" t="s">
        <v>188</v>
      </c>
      <c r="J8803" t="s">
        <v>6062</v>
      </c>
      <c r="K8803">
        <v>1906250</v>
      </c>
      <c r="L8803" t="s">
        <v>23</v>
      </c>
      <c r="M8803">
        <v>0</v>
      </c>
      <c r="N8803">
        <v>5</v>
      </c>
      <c r="O8803">
        <v>0</v>
      </c>
      <c r="P8803">
        <v>1</v>
      </c>
      <c r="Q8803">
        <v>0</v>
      </c>
      <c r="S8803" t="str">
        <f t="shared" si="274"/>
        <v>G-PD304033</v>
      </c>
      <c r="T8803" t="str">
        <f t="shared" si="275"/>
        <v>I-Ginder</v>
      </c>
    </row>
    <row r="8804" spans="1:20" x14ac:dyDescent="0.3">
      <c r="A8804" t="s">
        <v>6061</v>
      </c>
      <c r="B8804" t="s">
        <v>2842</v>
      </c>
      <c r="C8804" t="s">
        <v>22311</v>
      </c>
      <c r="D8804" t="s">
        <v>20891</v>
      </c>
      <c r="E8804" s="1">
        <v>41858</v>
      </c>
      <c r="F8804" t="s">
        <v>389</v>
      </c>
      <c r="G8804" t="s">
        <v>391</v>
      </c>
      <c r="H8804" t="s">
        <v>150</v>
      </c>
      <c r="I8804" t="s">
        <v>42</v>
      </c>
      <c r="J8804" t="s">
        <v>6062</v>
      </c>
      <c r="K8804">
        <v>1906250</v>
      </c>
      <c r="L8804" t="s">
        <v>23</v>
      </c>
      <c r="M8804">
        <v>0</v>
      </c>
      <c r="N8804">
        <v>5</v>
      </c>
      <c r="O8804">
        <v>0</v>
      </c>
      <c r="P8804">
        <v>1</v>
      </c>
      <c r="Q8804">
        <v>0</v>
      </c>
      <c r="S8804" t="str">
        <f t="shared" si="274"/>
        <v>G-PD304033</v>
      </c>
      <c r="T8804" t="str">
        <f t="shared" si="275"/>
        <v>I-Graduate student</v>
      </c>
    </row>
    <row r="8805" spans="1:20" x14ac:dyDescent="0.3">
      <c r="A8805" t="s">
        <v>6061</v>
      </c>
      <c r="B8805" t="s">
        <v>3508</v>
      </c>
      <c r="C8805" t="s">
        <v>22311</v>
      </c>
      <c r="D8805" t="s">
        <v>20771</v>
      </c>
      <c r="E8805" s="1">
        <v>41858</v>
      </c>
      <c r="F8805" t="s">
        <v>389</v>
      </c>
      <c r="G8805" t="s">
        <v>391</v>
      </c>
      <c r="H8805" t="s">
        <v>150</v>
      </c>
      <c r="I8805" t="s">
        <v>150</v>
      </c>
      <c r="J8805" t="s">
        <v>6062</v>
      </c>
      <c r="K8805">
        <v>1906250</v>
      </c>
      <c r="L8805" t="s">
        <v>23</v>
      </c>
      <c r="M8805">
        <v>0</v>
      </c>
      <c r="N8805">
        <v>5</v>
      </c>
      <c r="O8805">
        <v>0</v>
      </c>
      <c r="P8805">
        <v>1</v>
      </c>
      <c r="Q8805">
        <v>0</v>
      </c>
      <c r="S8805" t="str">
        <f t="shared" si="274"/>
        <v>G-PD304033</v>
      </c>
      <c r="T8805" t="str">
        <f t="shared" si="275"/>
        <v>I-Landry</v>
      </c>
    </row>
    <row r="8806" spans="1:20" x14ac:dyDescent="0.3">
      <c r="A8806" t="s">
        <v>6061</v>
      </c>
      <c r="B8806" t="s">
        <v>391</v>
      </c>
      <c r="C8806" t="s">
        <v>22311</v>
      </c>
      <c r="D8806" t="s">
        <v>18852</v>
      </c>
      <c r="E8806" s="1">
        <v>41858</v>
      </c>
      <c r="F8806" t="s">
        <v>389</v>
      </c>
      <c r="G8806" t="s">
        <v>391</v>
      </c>
      <c r="H8806" t="s">
        <v>150</v>
      </c>
      <c r="I8806" t="s">
        <v>150</v>
      </c>
      <c r="J8806" t="s">
        <v>6062</v>
      </c>
      <c r="K8806">
        <v>1906250</v>
      </c>
      <c r="L8806" t="s">
        <v>23</v>
      </c>
      <c r="M8806">
        <v>0</v>
      </c>
      <c r="N8806">
        <v>5</v>
      </c>
      <c r="O8806">
        <v>0</v>
      </c>
      <c r="P8806">
        <v>1</v>
      </c>
      <c r="Q8806">
        <v>0</v>
      </c>
      <c r="S8806" t="str">
        <f t="shared" si="274"/>
        <v>G-PD304033</v>
      </c>
      <c r="T8806" t="str">
        <f t="shared" si="275"/>
        <v>I-Lloyd</v>
      </c>
    </row>
    <row r="8807" spans="1:20" x14ac:dyDescent="0.3">
      <c r="A8807" t="s">
        <v>6061</v>
      </c>
      <c r="B8807" t="s">
        <v>1822</v>
      </c>
      <c r="C8807" t="s">
        <v>22311</v>
      </c>
      <c r="D8807" t="s">
        <v>21959</v>
      </c>
      <c r="E8807" s="1">
        <v>41858</v>
      </c>
      <c r="F8807" t="s">
        <v>389</v>
      </c>
      <c r="G8807" t="s">
        <v>391</v>
      </c>
      <c r="H8807" t="s">
        <v>150</v>
      </c>
      <c r="I8807" t="s">
        <v>42</v>
      </c>
      <c r="J8807" t="s">
        <v>6062</v>
      </c>
      <c r="K8807">
        <v>1906250</v>
      </c>
      <c r="L8807" t="s">
        <v>23</v>
      </c>
      <c r="M8807">
        <v>0</v>
      </c>
      <c r="N8807">
        <v>5</v>
      </c>
      <c r="O8807">
        <v>0</v>
      </c>
      <c r="P8807">
        <v>1</v>
      </c>
      <c r="Q8807">
        <v>0</v>
      </c>
      <c r="S8807" t="str">
        <f t="shared" si="274"/>
        <v>G-PD304033</v>
      </c>
      <c r="T8807" t="str">
        <f t="shared" si="275"/>
        <v>I-Postdoctoral associate</v>
      </c>
    </row>
    <row r="8808" spans="1:20" x14ac:dyDescent="0.3">
      <c r="A8808" t="s">
        <v>6063</v>
      </c>
      <c r="B8808" t="s">
        <v>230</v>
      </c>
      <c r="C8808" t="s">
        <v>22312</v>
      </c>
      <c r="D8808" t="s">
        <v>18746</v>
      </c>
      <c r="E8808" s="1">
        <v>41863</v>
      </c>
      <c r="F8808" t="s">
        <v>4677</v>
      </c>
      <c r="G8808" t="s">
        <v>3229</v>
      </c>
      <c r="H8808" t="s">
        <v>47</v>
      </c>
      <c r="I8808" t="s">
        <v>88</v>
      </c>
      <c r="J8808" t="s">
        <v>5595</v>
      </c>
      <c r="K8808">
        <v>1931612</v>
      </c>
      <c r="L8808" t="s">
        <v>23</v>
      </c>
      <c r="M8808">
        <v>0</v>
      </c>
      <c r="N8808">
        <v>7</v>
      </c>
      <c r="O8808">
        <v>0</v>
      </c>
      <c r="P8808">
        <v>1</v>
      </c>
      <c r="Q8808">
        <v>0</v>
      </c>
      <c r="S8808" t="str">
        <f t="shared" si="274"/>
        <v>G-PD304035</v>
      </c>
      <c r="T8808" t="str">
        <f t="shared" si="275"/>
        <v>I-Archer</v>
      </c>
    </row>
    <row r="8809" spans="1:20" x14ac:dyDescent="0.3">
      <c r="A8809" t="s">
        <v>6063</v>
      </c>
      <c r="B8809" t="s">
        <v>72</v>
      </c>
      <c r="C8809" t="s">
        <v>22312</v>
      </c>
      <c r="D8809" t="s">
        <v>18660</v>
      </c>
      <c r="E8809" s="1">
        <v>41863</v>
      </c>
      <c r="F8809" t="s">
        <v>4677</v>
      </c>
      <c r="G8809" t="s">
        <v>3229</v>
      </c>
      <c r="H8809" t="s">
        <v>47</v>
      </c>
      <c r="I8809" t="s">
        <v>47</v>
      </c>
      <c r="J8809" t="s">
        <v>5595</v>
      </c>
      <c r="K8809">
        <v>1931612</v>
      </c>
      <c r="L8809" t="s">
        <v>23</v>
      </c>
      <c r="M8809">
        <v>0</v>
      </c>
      <c r="N8809">
        <v>7</v>
      </c>
      <c r="O8809">
        <v>0</v>
      </c>
      <c r="P8809">
        <v>1</v>
      </c>
      <c r="Q8809">
        <v>0</v>
      </c>
      <c r="S8809" t="str">
        <f t="shared" si="274"/>
        <v>G-PD304035</v>
      </c>
      <c r="T8809" t="str">
        <f t="shared" si="275"/>
        <v>I-Chalfant</v>
      </c>
    </row>
    <row r="8810" spans="1:20" x14ac:dyDescent="0.3">
      <c r="A8810" t="s">
        <v>6063</v>
      </c>
      <c r="B8810" t="s">
        <v>1895</v>
      </c>
      <c r="C8810" t="s">
        <v>22312</v>
      </c>
      <c r="D8810" t="s">
        <v>19784</v>
      </c>
      <c r="E8810" s="1">
        <v>41863</v>
      </c>
      <c r="F8810" t="s">
        <v>4677</v>
      </c>
      <c r="G8810" t="s">
        <v>3229</v>
      </c>
      <c r="H8810" t="s">
        <v>47</v>
      </c>
      <c r="I8810" t="s">
        <v>1669</v>
      </c>
      <c r="J8810" t="s">
        <v>5595</v>
      </c>
      <c r="K8810">
        <v>1931612</v>
      </c>
      <c r="L8810" t="s">
        <v>23</v>
      </c>
      <c r="M8810">
        <v>0</v>
      </c>
      <c r="N8810">
        <v>7</v>
      </c>
      <c r="O8810">
        <v>0</v>
      </c>
      <c r="P8810">
        <v>1</v>
      </c>
      <c r="Q8810">
        <v>0</v>
      </c>
      <c r="S8810" t="str">
        <f t="shared" si="274"/>
        <v>G-PD304035</v>
      </c>
      <c r="T8810" t="str">
        <f t="shared" si="275"/>
        <v>I-Ladd</v>
      </c>
    </row>
    <row r="8811" spans="1:20" x14ac:dyDescent="0.3">
      <c r="A8811" t="s">
        <v>6063</v>
      </c>
      <c r="B8811" t="s">
        <v>3229</v>
      </c>
      <c r="C8811" t="s">
        <v>22312</v>
      </c>
      <c r="D8811" t="s">
        <v>20615</v>
      </c>
      <c r="E8811" s="1">
        <v>41863</v>
      </c>
      <c r="F8811" t="s">
        <v>4677</v>
      </c>
      <c r="G8811" t="s">
        <v>3229</v>
      </c>
      <c r="H8811" t="s">
        <v>47</v>
      </c>
      <c r="I8811" t="s">
        <v>47</v>
      </c>
      <c r="J8811" t="s">
        <v>5595</v>
      </c>
      <c r="K8811">
        <v>1931612</v>
      </c>
      <c r="L8811" t="s">
        <v>23</v>
      </c>
      <c r="M8811">
        <v>0</v>
      </c>
      <c r="N8811">
        <v>7</v>
      </c>
      <c r="O8811">
        <v>0</v>
      </c>
      <c r="P8811">
        <v>1</v>
      </c>
      <c r="Q8811">
        <v>0</v>
      </c>
      <c r="S8811" t="str">
        <f t="shared" si="274"/>
        <v>G-PD304035</v>
      </c>
      <c r="T8811" t="str">
        <f t="shared" si="275"/>
        <v>I-Park</v>
      </c>
    </row>
    <row r="8812" spans="1:20" x14ac:dyDescent="0.3">
      <c r="A8812" t="s">
        <v>6063</v>
      </c>
      <c r="B8812" t="s">
        <v>80</v>
      </c>
      <c r="C8812" t="s">
        <v>22312</v>
      </c>
      <c r="D8812" t="s">
        <v>18664</v>
      </c>
      <c r="E8812" s="1">
        <v>41863</v>
      </c>
      <c r="F8812" t="s">
        <v>4677</v>
      </c>
      <c r="G8812" t="s">
        <v>3229</v>
      </c>
      <c r="H8812" t="s">
        <v>47</v>
      </c>
      <c r="I8812" t="s">
        <v>6064</v>
      </c>
      <c r="J8812" t="s">
        <v>5595</v>
      </c>
      <c r="K8812">
        <v>1931612</v>
      </c>
      <c r="L8812" t="s">
        <v>23</v>
      </c>
      <c r="M8812">
        <v>0</v>
      </c>
      <c r="N8812">
        <v>7</v>
      </c>
      <c r="O8812">
        <v>0</v>
      </c>
      <c r="P8812">
        <v>1</v>
      </c>
      <c r="Q8812">
        <v>0</v>
      </c>
      <c r="S8812" t="str">
        <f t="shared" si="274"/>
        <v>G-PD304035</v>
      </c>
      <c r="T8812" t="str">
        <f t="shared" si="275"/>
        <v>I-Shultz</v>
      </c>
    </row>
    <row r="8813" spans="1:20" x14ac:dyDescent="0.3">
      <c r="A8813" t="s">
        <v>6063</v>
      </c>
      <c r="B8813" t="s">
        <v>2171</v>
      </c>
      <c r="C8813" t="s">
        <v>22312</v>
      </c>
      <c r="D8813" t="s">
        <v>19964</v>
      </c>
      <c r="E8813" s="1">
        <v>41863</v>
      </c>
      <c r="F8813" t="s">
        <v>4677</v>
      </c>
      <c r="G8813" t="s">
        <v>3229</v>
      </c>
      <c r="H8813" t="s">
        <v>47</v>
      </c>
      <c r="I8813" t="s">
        <v>219</v>
      </c>
      <c r="J8813" t="s">
        <v>5595</v>
      </c>
      <c r="K8813">
        <v>1931612</v>
      </c>
      <c r="L8813" t="s">
        <v>23</v>
      </c>
      <c r="M8813">
        <v>0</v>
      </c>
      <c r="N8813">
        <v>7</v>
      </c>
      <c r="O8813">
        <v>0</v>
      </c>
      <c r="P8813">
        <v>1</v>
      </c>
      <c r="Q8813">
        <v>0</v>
      </c>
      <c r="S8813" t="str">
        <f t="shared" si="274"/>
        <v>G-PD304035</v>
      </c>
      <c r="T8813" t="str">
        <f t="shared" si="275"/>
        <v>I-Takabe</v>
      </c>
    </row>
    <row r="8814" spans="1:20" x14ac:dyDescent="0.3">
      <c r="A8814" t="s">
        <v>6066</v>
      </c>
      <c r="B8814" t="s">
        <v>28</v>
      </c>
      <c r="C8814" t="s">
        <v>22313</v>
      </c>
      <c r="D8814" t="s">
        <v>18636</v>
      </c>
      <c r="E8814" s="1">
        <v>41859</v>
      </c>
      <c r="F8814" t="s">
        <v>6065</v>
      </c>
      <c r="G8814" t="s">
        <v>6067</v>
      </c>
      <c r="H8814" t="s">
        <v>29</v>
      </c>
      <c r="I8814" t="s">
        <v>29</v>
      </c>
      <c r="J8814" t="s">
        <v>6068</v>
      </c>
      <c r="K8814">
        <v>78352</v>
      </c>
      <c r="L8814" t="s">
        <v>23</v>
      </c>
      <c r="M8814">
        <v>0</v>
      </c>
      <c r="N8814">
        <v>2</v>
      </c>
      <c r="O8814">
        <v>0</v>
      </c>
      <c r="P8814">
        <v>1</v>
      </c>
      <c r="Q8814">
        <v>0</v>
      </c>
      <c r="S8814" t="str">
        <f t="shared" si="274"/>
        <v>G-PD304036</v>
      </c>
      <c r="T8814" t="str">
        <f t="shared" si="275"/>
        <v>I-Povlishock</v>
      </c>
    </row>
    <row r="8815" spans="1:20" x14ac:dyDescent="0.3">
      <c r="A8815" t="s">
        <v>6066</v>
      </c>
      <c r="B8815" t="s">
        <v>6067</v>
      </c>
      <c r="C8815" t="s">
        <v>22313</v>
      </c>
      <c r="D8815" t="s">
        <v>22314</v>
      </c>
      <c r="E8815" s="1">
        <v>41859</v>
      </c>
      <c r="F8815" t="s">
        <v>6065</v>
      </c>
      <c r="G8815" t="s">
        <v>6067</v>
      </c>
      <c r="H8815" t="s">
        <v>29</v>
      </c>
      <c r="I8815" t="s">
        <v>29</v>
      </c>
      <c r="J8815" t="s">
        <v>6068</v>
      </c>
      <c r="K8815">
        <v>78352</v>
      </c>
      <c r="L8815" t="s">
        <v>23</v>
      </c>
      <c r="M8815">
        <v>0</v>
      </c>
      <c r="N8815">
        <v>2</v>
      </c>
      <c r="O8815">
        <v>0</v>
      </c>
      <c r="P8815">
        <v>1</v>
      </c>
      <c r="Q8815">
        <v>0</v>
      </c>
      <c r="S8815" t="str">
        <f t="shared" si="274"/>
        <v>G-PD304036</v>
      </c>
      <c r="T8815" t="str">
        <f t="shared" si="275"/>
        <v>I-Vascak</v>
      </c>
    </row>
    <row r="8816" spans="1:20" x14ac:dyDescent="0.3">
      <c r="A8816" t="s">
        <v>6069</v>
      </c>
      <c r="B8816" t="s">
        <v>6071</v>
      </c>
      <c r="C8816" t="s">
        <v>22315</v>
      </c>
      <c r="D8816" t="s">
        <v>22316</v>
      </c>
      <c r="E8816" s="1">
        <v>41865</v>
      </c>
      <c r="F8816" t="s">
        <v>1060</v>
      </c>
      <c r="G8816" t="s">
        <v>1062</v>
      </c>
      <c r="H8816" t="s">
        <v>64</v>
      </c>
      <c r="I8816" t="s">
        <v>64</v>
      </c>
      <c r="J8816" t="s">
        <v>6070</v>
      </c>
      <c r="K8816">
        <v>1749005</v>
      </c>
      <c r="L8816" t="s">
        <v>23</v>
      </c>
      <c r="M8816">
        <v>0</v>
      </c>
      <c r="N8816">
        <v>6</v>
      </c>
      <c r="O8816">
        <v>0</v>
      </c>
      <c r="P8816">
        <v>1</v>
      </c>
      <c r="Q8816">
        <v>0</v>
      </c>
      <c r="S8816" t="str">
        <f t="shared" si="274"/>
        <v>G-PD304041</v>
      </c>
      <c r="T8816" t="str">
        <f t="shared" si="275"/>
        <v>I-Chakradeo</v>
      </c>
    </row>
    <row r="8817" spans="1:20" x14ac:dyDescent="0.3">
      <c r="A8817" t="s">
        <v>6069</v>
      </c>
      <c r="B8817" t="s">
        <v>175</v>
      </c>
      <c r="C8817" t="s">
        <v>22315</v>
      </c>
      <c r="D8817" t="s">
        <v>18721</v>
      </c>
      <c r="E8817" s="1">
        <v>41865</v>
      </c>
      <c r="F8817" t="s">
        <v>1060</v>
      </c>
      <c r="G8817" t="s">
        <v>1062</v>
      </c>
      <c r="H8817" t="s">
        <v>64</v>
      </c>
      <c r="I8817" t="s">
        <v>88</v>
      </c>
      <c r="J8817" t="s">
        <v>6070</v>
      </c>
      <c r="K8817">
        <v>1749005</v>
      </c>
      <c r="L8817" t="s">
        <v>23</v>
      </c>
      <c r="M8817">
        <v>0</v>
      </c>
      <c r="N8817">
        <v>6</v>
      </c>
      <c r="O8817">
        <v>0</v>
      </c>
      <c r="P8817">
        <v>1</v>
      </c>
      <c r="Q8817">
        <v>0</v>
      </c>
      <c r="S8817" t="str">
        <f t="shared" si="274"/>
        <v>G-PD304041</v>
      </c>
      <c r="T8817" t="str">
        <f t="shared" si="275"/>
        <v>I-Gennings</v>
      </c>
    </row>
    <row r="8818" spans="1:20" x14ac:dyDescent="0.3">
      <c r="A8818" t="s">
        <v>6069</v>
      </c>
      <c r="B8818" t="s">
        <v>1062</v>
      </c>
      <c r="C8818" t="s">
        <v>22315</v>
      </c>
      <c r="D8818" t="s">
        <v>19263</v>
      </c>
      <c r="E8818" s="1">
        <v>41865</v>
      </c>
      <c r="F8818" t="s">
        <v>1060</v>
      </c>
      <c r="G8818" t="s">
        <v>1062</v>
      </c>
      <c r="H8818" t="s">
        <v>64</v>
      </c>
      <c r="I8818" t="s">
        <v>64</v>
      </c>
      <c r="J8818" t="s">
        <v>6070</v>
      </c>
      <c r="K8818">
        <v>1749005</v>
      </c>
      <c r="L8818" t="s">
        <v>23</v>
      </c>
      <c r="M8818">
        <v>0</v>
      </c>
      <c r="N8818">
        <v>6</v>
      </c>
      <c r="O8818">
        <v>0</v>
      </c>
      <c r="P8818">
        <v>1</v>
      </c>
      <c r="Q8818">
        <v>0</v>
      </c>
      <c r="S8818" t="str">
        <f t="shared" si="274"/>
        <v>G-PD304041</v>
      </c>
      <c r="T8818" t="str">
        <f t="shared" si="275"/>
        <v>I-Gewirtz</v>
      </c>
    </row>
    <row r="8819" spans="1:20" x14ac:dyDescent="0.3">
      <c r="A8819" t="s">
        <v>6069</v>
      </c>
      <c r="B8819" t="s">
        <v>5545</v>
      </c>
      <c r="C8819" t="s">
        <v>22315</v>
      </c>
      <c r="D8819" t="s">
        <v>21984</v>
      </c>
      <c r="E8819" s="1">
        <v>41865</v>
      </c>
      <c r="F8819" t="s">
        <v>1060</v>
      </c>
      <c r="G8819" t="s">
        <v>1062</v>
      </c>
      <c r="H8819" t="s">
        <v>64</v>
      </c>
      <c r="I8819" t="s">
        <v>113</v>
      </c>
      <c r="J8819" t="s">
        <v>6070</v>
      </c>
      <c r="K8819">
        <v>1749005</v>
      </c>
      <c r="L8819" t="s">
        <v>23</v>
      </c>
      <c r="M8819">
        <v>0</v>
      </c>
      <c r="N8819">
        <v>6</v>
      </c>
      <c r="O8819">
        <v>0</v>
      </c>
      <c r="P8819">
        <v>1</v>
      </c>
      <c r="Q8819">
        <v>0</v>
      </c>
      <c r="S8819" t="str">
        <f t="shared" si="274"/>
        <v>G-PD304041</v>
      </c>
      <c r="T8819" t="str">
        <f t="shared" si="275"/>
        <v>I-Hawkridge</v>
      </c>
    </row>
    <row r="8820" spans="1:20" x14ac:dyDescent="0.3">
      <c r="A8820" t="s">
        <v>6069</v>
      </c>
      <c r="B8820" t="s">
        <v>1681</v>
      </c>
      <c r="C8820" t="s">
        <v>22315</v>
      </c>
      <c r="D8820" t="s">
        <v>19645</v>
      </c>
      <c r="E8820" s="1">
        <v>41865</v>
      </c>
      <c r="F8820" t="s">
        <v>1060</v>
      </c>
      <c r="G8820" t="s">
        <v>1062</v>
      </c>
      <c r="H8820" t="s">
        <v>64</v>
      </c>
      <c r="I8820" t="s">
        <v>64</v>
      </c>
      <c r="J8820" t="s">
        <v>6070</v>
      </c>
      <c r="K8820">
        <v>1749005</v>
      </c>
      <c r="L8820" t="s">
        <v>23</v>
      </c>
      <c r="M8820">
        <v>0</v>
      </c>
      <c r="N8820">
        <v>6</v>
      </c>
      <c r="O8820">
        <v>0</v>
      </c>
      <c r="P8820">
        <v>1</v>
      </c>
      <c r="Q8820">
        <v>0</v>
      </c>
      <c r="S8820" t="str">
        <f t="shared" si="274"/>
        <v>G-PD304041</v>
      </c>
      <c r="T8820" t="str">
        <f t="shared" si="275"/>
        <v>I-Thekkudan</v>
      </c>
    </row>
    <row r="8821" spans="1:20" x14ac:dyDescent="0.3">
      <c r="A8821" t="s">
        <v>6072</v>
      </c>
      <c r="B8821" t="s">
        <v>2506</v>
      </c>
      <c r="C8821" t="s">
        <v>22317</v>
      </c>
      <c r="D8821" t="s">
        <v>20169</v>
      </c>
      <c r="E8821" s="1">
        <v>41855</v>
      </c>
      <c r="F8821" t="s">
        <v>2504</v>
      </c>
      <c r="G8821" t="s">
        <v>2506</v>
      </c>
      <c r="H8821" t="s">
        <v>57</v>
      </c>
      <c r="I8821" t="s">
        <v>57</v>
      </c>
      <c r="J8821" t="s">
        <v>6075</v>
      </c>
      <c r="K8821">
        <v>299089</v>
      </c>
      <c r="L8821" t="s">
        <v>23</v>
      </c>
      <c r="M8821">
        <v>149999</v>
      </c>
      <c r="N8821">
        <v>4</v>
      </c>
      <c r="O8821">
        <v>1</v>
      </c>
      <c r="P8821">
        <v>0</v>
      </c>
      <c r="Q8821">
        <v>0</v>
      </c>
      <c r="S8821" t="str">
        <f t="shared" si="274"/>
        <v>G-PD304042</v>
      </c>
      <c r="T8821" t="str">
        <f t="shared" si="275"/>
        <v>I-Bajaj</v>
      </c>
    </row>
    <row r="8822" spans="1:20" x14ac:dyDescent="0.3">
      <c r="A8822" t="s">
        <v>6072</v>
      </c>
      <c r="B8822" t="s">
        <v>6073</v>
      </c>
      <c r="C8822" t="s">
        <v>22317</v>
      </c>
      <c r="D8822" t="s">
        <v>22318</v>
      </c>
      <c r="E8822" s="1">
        <v>41855</v>
      </c>
      <c r="F8822" t="s">
        <v>2504</v>
      </c>
      <c r="G8822" t="s">
        <v>2506</v>
      </c>
      <c r="H8822" t="s">
        <v>57</v>
      </c>
      <c r="I8822" t="s">
        <v>6074</v>
      </c>
      <c r="J8822" t="s">
        <v>6075</v>
      </c>
      <c r="K8822">
        <v>299089</v>
      </c>
      <c r="L8822" t="s">
        <v>23</v>
      </c>
      <c r="M8822">
        <v>149999</v>
      </c>
      <c r="N8822">
        <v>4</v>
      </c>
      <c r="O8822">
        <v>1</v>
      </c>
      <c r="P8822">
        <v>0</v>
      </c>
      <c r="Q8822">
        <v>0</v>
      </c>
      <c r="S8822" t="str">
        <f t="shared" si="274"/>
        <v>G-PD304042</v>
      </c>
      <c r="T8822" t="str">
        <f t="shared" si="275"/>
        <v>I-DeSoto</v>
      </c>
    </row>
    <row r="8823" spans="1:20" x14ac:dyDescent="0.3">
      <c r="A8823" t="s">
        <v>6072</v>
      </c>
      <c r="B8823" t="s">
        <v>517</v>
      </c>
      <c r="C8823" t="s">
        <v>22317</v>
      </c>
      <c r="D8823" t="s">
        <v>18929</v>
      </c>
      <c r="E8823" s="1">
        <v>41855</v>
      </c>
      <c r="F8823" t="s">
        <v>2504</v>
      </c>
      <c r="G8823" t="s">
        <v>2506</v>
      </c>
      <c r="H8823" t="s">
        <v>57</v>
      </c>
      <c r="I8823" t="s">
        <v>57</v>
      </c>
      <c r="J8823" t="s">
        <v>6075</v>
      </c>
      <c r="K8823">
        <v>299089</v>
      </c>
      <c r="L8823" t="s">
        <v>23</v>
      </c>
      <c r="M8823">
        <v>149999</v>
      </c>
      <c r="N8823">
        <v>4</v>
      </c>
      <c r="O8823">
        <v>1</v>
      </c>
      <c r="P8823">
        <v>0</v>
      </c>
      <c r="Q8823">
        <v>0</v>
      </c>
      <c r="S8823" t="str">
        <f t="shared" si="274"/>
        <v>G-PD304042</v>
      </c>
      <c r="T8823" t="str">
        <f t="shared" si="275"/>
        <v>I-Sanyal</v>
      </c>
    </row>
    <row r="8824" spans="1:20" x14ac:dyDescent="0.3">
      <c r="A8824" t="s">
        <v>6077</v>
      </c>
      <c r="B8824" t="s">
        <v>1278</v>
      </c>
      <c r="C8824" t="s">
        <v>22319</v>
      </c>
      <c r="D8824" t="s">
        <v>19405</v>
      </c>
      <c r="E8824" s="1">
        <v>41859</v>
      </c>
      <c r="F8824" t="s">
        <v>6076</v>
      </c>
      <c r="G8824" t="s">
        <v>6078</v>
      </c>
      <c r="H8824" t="s">
        <v>1761</v>
      </c>
      <c r="I8824" t="s">
        <v>84</v>
      </c>
      <c r="J8824" t="s">
        <v>6079</v>
      </c>
      <c r="K8824">
        <v>117828</v>
      </c>
      <c r="L8824" t="s">
        <v>23</v>
      </c>
      <c r="M8824">
        <v>0</v>
      </c>
      <c r="N8824">
        <v>3</v>
      </c>
      <c r="O8824">
        <v>0</v>
      </c>
      <c r="P8824">
        <v>1</v>
      </c>
      <c r="Q8824">
        <v>0</v>
      </c>
      <c r="S8824" t="str">
        <f t="shared" si="274"/>
        <v>G-PD304043</v>
      </c>
      <c r="T8824" t="str">
        <f t="shared" si="275"/>
        <v>I-Hettema</v>
      </c>
    </row>
    <row r="8825" spans="1:20" x14ac:dyDescent="0.3">
      <c r="A8825" t="s">
        <v>6077</v>
      </c>
      <c r="B8825" t="s">
        <v>89</v>
      </c>
      <c r="C8825" t="s">
        <v>22319</v>
      </c>
      <c r="D8825" t="s">
        <v>18668</v>
      </c>
      <c r="E8825" s="1">
        <v>41859</v>
      </c>
      <c r="F8825" t="s">
        <v>6076</v>
      </c>
      <c r="G8825" t="s">
        <v>6078</v>
      </c>
      <c r="H8825" t="s">
        <v>1761</v>
      </c>
      <c r="I8825" t="s">
        <v>84</v>
      </c>
      <c r="J8825" t="s">
        <v>6079</v>
      </c>
      <c r="K8825">
        <v>117828</v>
      </c>
      <c r="L8825" t="s">
        <v>23</v>
      </c>
      <c r="M8825">
        <v>0</v>
      </c>
      <c r="N8825">
        <v>3</v>
      </c>
      <c r="O8825">
        <v>0</v>
      </c>
      <c r="P8825">
        <v>1</v>
      </c>
      <c r="Q8825">
        <v>0</v>
      </c>
      <c r="S8825" t="str">
        <f t="shared" si="274"/>
        <v>G-PD304043</v>
      </c>
      <c r="T8825" t="str">
        <f t="shared" si="275"/>
        <v>I-Kendler</v>
      </c>
    </row>
    <row r="8826" spans="1:20" x14ac:dyDescent="0.3">
      <c r="A8826" t="s">
        <v>6077</v>
      </c>
      <c r="B8826" t="s">
        <v>6078</v>
      </c>
      <c r="C8826" t="s">
        <v>22319</v>
      </c>
      <c r="D8826" t="s">
        <v>22320</v>
      </c>
      <c r="E8826" s="1">
        <v>41859</v>
      </c>
      <c r="F8826" t="s">
        <v>6076</v>
      </c>
      <c r="G8826" t="s">
        <v>6078</v>
      </c>
      <c r="H8826" t="s">
        <v>1761</v>
      </c>
      <c r="I8826" t="s">
        <v>1761</v>
      </c>
      <c r="J8826" t="s">
        <v>6079</v>
      </c>
      <c r="K8826">
        <v>117828</v>
      </c>
      <c r="L8826" t="s">
        <v>23</v>
      </c>
      <c r="M8826">
        <v>0</v>
      </c>
      <c r="N8826">
        <v>3</v>
      </c>
      <c r="O8826">
        <v>0</v>
      </c>
      <c r="P8826">
        <v>1</v>
      </c>
      <c r="Q8826">
        <v>0</v>
      </c>
      <c r="S8826" t="str">
        <f t="shared" si="274"/>
        <v>G-PD304043</v>
      </c>
      <c r="T8826" t="str">
        <f t="shared" si="275"/>
        <v>I-Moscati</v>
      </c>
    </row>
    <row r="8827" spans="1:20" x14ac:dyDescent="0.3">
      <c r="A8827" t="s">
        <v>6080</v>
      </c>
      <c r="B8827" t="s">
        <v>110</v>
      </c>
      <c r="C8827" t="s">
        <v>22321</v>
      </c>
      <c r="D8827" t="s">
        <v>18681</v>
      </c>
      <c r="E8827" s="1">
        <v>41869</v>
      </c>
      <c r="F8827" t="s">
        <v>2582</v>
      </c>
      <c r="G8827" t="s">
        <v>1935</v>
      </c>
      <c r="H8827" t="s">
        <v>386</v>
      </c>
      <c r="I8827" t="s">
        <v>386</v>
      </c>
      <c r="J8827" t="s">
        <v>6081</v>
      </c>
      <c r="K8827">
        <v>419375</v>
      </c>
      <c r="L8827" t="s">
        <v>23</v>
      </c>
      <c r="M8827">
        <v>0</v>
      </c>
      <c r="N8827">
        <v>4</v>
      </c>
      <c r="O8827">
        <v>0</v>
      </c>
      <c r="P8827">
        <v>1</v>
      </c>
      <c r="Q8827">
        <v>0</v>
      </c>
      <c r="S8827" t="str">
        <f t="shared" si="274"/>
        <v>G-PD304046</v>
      </c>
      <c r="T8827" t="str">
        <f t="shared" si="275"/>
        <v>I-Chen</v>
      </c>
    </row>
    <row r="8828" spans="1:20" x14ac:dyDescent="0.3">
      <c r="A8828" t="s">
        <v>6080</v>
      </c>
      <c r="B8828" t="s">
        <v>1935</v>
      </c>
      <c r="C8828" t="s">
        <v>22321</v>
      </c>
      <c r="D8828" t="s">
        <v>19813</v>
      </c>
      <c r="E8828" s="1">
        <v>41869</v>
      </c>
      <c r="F8828" t="s">
        <v>2582</v>
      </c>
      <c r="G8828" t="s">
        <v>1935</v>
      </c>
      <c r="H8828" t="s">
        <v>386</v>
      </c>
      <c r="I8828" t="s">
        <v>386</v>
      </c>
      <c r="J8828" t="s">
        <v>6081</v>
      </c>
      <c r="K8828">
        <v>419375</v>
      </c>
      <c r="L8828" t="s">
        <v>23</v>
      </c>
      <c r="M8828">
        <v>0</v>
      </c>
      <c r="N8828">
        <v>4</v>
      </c>
      <c r="O8828">
        <v>0</v>
      </c>
      <c r="P8828">
        <v>1</v>
      </c>
      <c r="Q8828">
        <v>0</v>
      </c>
      <c r="S8828" t="str">
        <f t="shared" si="274"/>
        <v>G-PD304046</v>
      </c>
      <c r="T8828" t="str">
        <f t="shared" si="275"/>
        <v>I-Lesnefsky</v>
      </c>
    </row>
    <row r="8829" spans="1:20" x14ac:dyDescent="0.3">
      <c r="A8829" t="s">
        <v>6080</v>
      </c>
      <c r="B8829" t="s">
        <v>1073</v>
      </c>
      <c r="C8829" t="s">
        <v>22321</v>
      </c>
      <c r="D8829" t="s">
        <v>19268</v>
      </c>
      <c r="E8829" s="1">
        <v>41869</v>
      </c>
      <c r="F8829" t="s">
        <v>2582</v>
      </c>
      <c r="G8829" t="s">
        <v>1935</v>
      </c>
      <c r="H8829" t="s">
        <v>386</v>
      </c>
      <c r="I8829" t="s">
        <v>386</v>
      </c>
      <c r="J8829" t="s">
        <v>6081</v>
      </c>
      <c r="K8829">
        <v>419375</v>
      </c>
      <c r="L8829" t="s">
        <v>23</v>
      </c>
      <c r="M8829">
        <v>0</v>
      </c>
      <c r="N8829">
        <v>4</v>
      </c>
      <c r="O8829">
        <v>0</v>
      </c>
      <c r="P8829">
        <v>1</v>
      </c>
      <c r="Q8829">
        <v>0</v>
      </c>
      <c r="S8829" t="str">
        <f t="shared" si="274"/>
        <v>G-PD304046</v>
      </c>
      <c r="T8829" t="str">
        <f t="shared" si="275"/>
        <v>I-Xi</v>
      </c>
    </row>
    <row r="8830" spans="1:20" x14ac:dyDescent="0.3">
      <c r="A8830" t="s">
        <v>6083</v>
      </c>
      <c r="B8830" t="s">
        <v>165</v>
      </c>
      <c r="C8830" t="s">
        <v>22322</v>
      </c>
      <c r="D8830" t="s">
        <v>18711</v>
      </c>
      <c r="E8830" s="1">
        <v>41864</v>
      </c>
      <c r="F8830" t="s">
        <v>6082</v>
      </c>
      <c r="G8830" t="s">
        <v>1712</v>
      </c>
      <c r="H8830" t="s">
        <v>64</v>
      </c>
      <c r="I8830" t="s">
        <v>64</v>
      </c>
      <c r="J8830" t="s">
        <v>6084</v>
      </c>
      <c r="K8830">
        <v>85216</v>
      </c>
      <c r="L8830" t="s">
        <v>23</v>
      </c>
      <c r="M8830">
        <v>0</v>
      </c>
      <c r="N8830">
        <v>2</v>
      </c>
      <c r="O8830">
        <v>0</v>
      </c>
      <c r="P8830">
        <v>1</v>
      </c>
      <c r="Q8830">
        <v>0</v>
      </c>
      <c r="S8830" t="str">
        <f t="shared" si="274"/>
        <v>G-PD304047</v>
      </c>
      <c r="T8830" t="str">
        <f t="shared" si="275"/>
        <v>I-Lichtman</v>
      </c>
    </row>
    <row r="8831" spans="1:20" x14ac:dyDescent="0.3">
      <c r="A8831" t="s">
        <v>6083</v>
      </c>
      <c r="B8831" t="s">
        <v>1712</v>
      </c>
      <c r="C8831" t="s">
        <v>22322</v>
      </c>
      <c r="D8831" t="s">
        <v>19665</v>
      </c>
      <c r="E8831" s="1">
        <v>41864</v>
      </c>
      <c r="F8831" t="s">
        <v>6082</v>
      </c>
      <c r="G8831" t="s">
        <v>1712</v>
      </c>
      <c r="H8831" t="s">
        <v>64</v>
      </c>
      <c r="I8831" t="s">
        <v>64</v>
      </c>
      <c r="J8831" t="s">
        <v>6084</v>
      </c>
      <c r="K8831">
        <v>85216</v>
      </c>
      <c r="L8831" t="s">
        <v>23</v>
      </c>
      <c r="M8831">
        <v>0</v>
      </c>
      <c r="N8831">
        <v>2</v>
      </c>
      <c r="O8831">
        <v>0</v>
      </c>
      <c r="P8831">
        <v>1</v>
      </c>
      <c r="Q8831">
        <v>0</v>
      </c>
      <c r="S8831" t="str">
        <f t="shared" si="274"/>
        <v>G-PD304047</v>
      </c>
      <c r="T8831" t="str">
        <f t="shared" si="275"/>
        <v>I-Owens</v>
      </c>
    </row>
    <row r="8832" spans="1:20" x14ac:dyDescent="0.3">
      <c r="A8832" t="s">
        <v>6085</v>
      </c>
      <c r="B8832" t="s">
        <v>1072</v>
      </c>
      <c r="C8832" t="s">
        <v>22323</v>
      </c>
      <c r="D8832" t="s">
        <v>19266</v>
      </c>
      <c r="E8832" s="1">
        <v>41861</v>
      </c>
      <c r="F8832" t="s">
        <v>850</v>
      </c>
      <c r="G8832" t="s">
        <v>852</v>
      </c>
      <c r="H8832" t="s">
        <v>386</v>
      </c>
      <c r="I8832" t="s">
        <v>386</v>
      </c>
      <c r="J8832" t="s">
        <v>6086</v>
      </c>
      <c r="K8832">
        <v>2494485</v>
      </c>
      <c r="L8832" t="s">
        <v>23</v>
      </c>
      <c r="M8832">
        <v>0</v>
      </c>
      <c r="N8832">
        <v>6</v>
      </c>
      <c r="O8832">
        <v>0</v>
      </c>
      <c r="P8832">
        <v>1</v>
      </c>
      <c r="Q8832">
        <v>0</v>
      </c>
      <c r="S8832" t="str">
        <f t="shared" si="274"/>
        <v>G-PD304048</v>
      </c>
      <c r="T8832" t="str">
        <f t="shared" si="275"/>
        <v>I-Das</v>
      </c>
    </row>
    <row r="8833" spans="1:20" x14ac:dyDescent="0.3">
      <c r="A8833" t="s">
        <v>6085</v>
      </c>
      <c r="B8833" t="s">
        <v>852</v>
      </c>
      <c r="C8833" t="s">
        <v>22323</v>
      </c>
      <c r="D8833" t="s">
        <v>19139</v>
      </c>
      <c r="E8833" s="1">
        <v>41861</v>
      </c>
      <c r="F8833" t="s">
        <v>850</v>
      </c>
      <c r="G8833" t="s">
        <v>852</v>
      </c>
      <c r="H8833" t="s">
        <v>386</v>
      </c>
      <c r="I8833" t="s">
        <v>386</v>
      </c>
      <c r="J8833" t="s">
        <v>6086</v>
      </c>
      <c r="K8833">
        <v>2494485</v>
      </c>
      <c r="L8833" t="s">
        <v>23</v>
      </c>
      <c r="M8833">
        <v>0</v>
      </c>
      <c r="N8833">
        <v>6</v>
      </c>
      <c r="O8833">
        <v>0</v>
      </c>
      <c r="P8833">
        <v>1</v>
      </c>
      <c r="Q8833">
        <v>0</v>
      </c>
      <c r="S8833" t="str">
        <f t="shared" si="274"/>
        <v>G-PD304048</v>
      </c>
      <c r="T8833" t="str">
        <f t="shared" si="275"/>
        <v>I-Kukreja</v>
      </c>
    </row>
    <row r="8834" spans="1:20" x14ac:dyDescent="0.3">
      <c r="A8834" t="s">
        <v>6085</v>
      </c>
      <c r="B8834" t="s">
        <v>1068</v>
      </c>
      <c r="C8834" t="s">
        <v>22323</v>
      </c>
      <c r="D8834" t="s">
        <v>19267</v>
      </c>
      <c r="E8834" s="1">
        <v>41861</v>
      </c>
      <c r="F8834" t="s">
        <v>850</v>
      </c>
      <c r="G8834" t="s">
        <v>852</v>
      </c>
      <c r="H8834" t="s">
        <v>386</v>
      </c>
      <c r="I8834" t="s">
        <v>386</v>
      </c>
      <c r="J8834" t="s">
        <v>6086</v>
      </c>
      <c r="K8834">
        <v>2494485</v>
      </c>
      <c r="L8834" t="s">
        <v>23</v>
      </c>
      <c r="M8834">
        <v>0</v>
      </c>
      <c r="N8834">
        <v>6</v>
      </c>
      <c r="O8834">
        <v>0</v>
      </c>
      <c r="P8834">
        <v>1</v>
      </c>
      <c r="Q8834">
        <v>0</v>
      </c>
      <c r="S8834" t="str">
        <f t="shared" si="274"/>
        <v>G-PD304048</v>
      </c>
      <c r="T8834" t="str">
        <f t="shared" si="275"/>
        <v>I-Salloum</v>
      </c>
    </row>
    <row r="8835" spans="1:20" x14ac:dyDescent="0.3">
      <c r="A8835" t="s">
        <v>6085</v>
      </c>
      <c r="B8835" t="s">
        <v>4571</v>
      </c>
      <c r="C8835" t="s">
        <v>22323</v>
      </c>
      <c r="D8835" t="s">
        <v>21404</v>
      </c>
      <c r="E8835" s="1">
        <v>41861</v>
      </c>
      <c r="F8835" t="s">
        <v>850</v>
      </c>
      <c r="G8835" t="s">
        <v>852</v>
      </c>
      <c r="H8835" t="s">
        <v>386</v>
      </c>
      <c r="I8835" t="s">
        <v>146</v>
      </c>
      <c r="J8835" t="s">
        <v>6086</v>
      </c>
      <c r="K8835">
        <v>2494485</v>
      </c>
      <c r="L8835" t="s">
        <v>23</v>
      </c>
      <c r="M8835">
        <v>0</v>
      </c>
      <c r="N8835">
        <v>6</v>
      </c>
      <c r="O8835">
        <v>0</v>
      </c>
      <c r="P8835">
        <v>1</v>
      </c>
      <c r="Q8835">
        <v>0</v>
      </c>
      <c r="S8835" t="str">
        <f t="shared" ref="S8835:S8898" si="276">CONCATENATE("G-",A8835)</f>
        <v>G-PD304048</v>
      </c>
      <c r="T8835" t="str">
        <f t="shared" ref="T8835:T8898" si="277">CONCATENATE("I-",B8835)</f>
        <v>I-Samidurai</v>
      </c>
    </row>
    <row r="8836" spans="1:20" x14ac:dyDescent="0.3">
      <c r="A8836" t="s">
        <v>6087</v>
      </c>
      <c r="B8836" t="s">
        <v>806</v>
      </c>
      <c r="C8836" t="s">
        <v>22324</v>
      </c>
      <c r="D8836" t="s">
        <v>19108</v>
      </c>
      <c r="E8836" s="1">
        <v>41866</v>
      </c>
      <c r="F8836" t="s">
        <v>658</v>
      </c>
      <c r="G8836" t="s">
        <v>660</v>
      </c>
      <c r="H8836" t="s">
        <v>29</v>
      </c>
      <c r="I8836" t="s">
        <v>29</v>
      </c>
      <c r="J8836" t="s">
        <v>5820</v>
      </c>
      <c r="K8836">
        <v>419375</v>
      </c>
      <c r="L8836" t="s">
        <v>23</v>
      </c>
      <c r="M8836">
        <v>190625</v>
      </c>
      <c r="N8836">
        <v>3</v>
      </c>
      <c r="O8836">
        <v>1</v>
      </c>
      <c r="P8836">
        <v>1</v>
      </c>
      <c r="Q8836">
        <v>1</v>
      </c>
      <c r="S8836" t="str">
        <f t="shared" si="276"/>
        <v>G-PD304052</v>
      </c>
      <c r="T8836" t="str">
        <f t="shared" si="277"/>
        <v>I-Dupree</v>
      </c>
    </row>
    <row r="8837" spans="1:20" x14ac:dyDescent="0.3">
      <c r="A8837" t="s">
        <v>6087</v>
      </c>
      <c r="B8837" t="s">
        <v>660</v>
      </c>
      <c r="C8837" t="s">
        <v>22324</v>
      </c>
      <c r="D8837" t="s">
        <v>19017</v>
      </c>
      <c r="E8837" s="1">
        <v>41866</v>
      </c>
      <c r="F8837" t="s">
        <v>658</v>
      </c>
      <c r="G8837" t="s">
        <v>660</v>
      </c>
      <c r="H8837" t="s">
        <v>29</v>
      </c>
      <c r="I8837" t="s">
        <v>29</v>
      </c>
      <c r="J8837" t="s">
        <v>5820</v>
      </c>
      <c r="K8837">
        <v>419375</v>
      </c>
      <c r="L8837" t="s">
        <v>23</v>
      </c>
      <c r="M8837">
        <v>190625</v>
      </c>
      <c r="N8837">
        <v>3</v>
      </c>
      <c r="O8837">
        <v>1</v>
      </c>
      <c r="P8837">
        <v>1</v>
      </c>
      <c r="Q8837">
        <v>1</v>
      </c>
      <c r="S8837" t="str">
        <f t="shared" si="276"/>
        <v>G-PD304052</v>
      </c>
      <c r="T8837" t="str">
        <f t="shared" si="277"/>
        <v>I-Fuss</v>
      </c>
    </row>
    <row r="8838" spans="1:20" x14ac:dyDescent="0.3">
      <c r="A8838" t="s">
        <v>6087</v>
      </c>
      <c r="B8838" t="s">
        <v>6088</v>
      </c>
      <c r="C8838" t="s">
        <v>22324</v>
      </c>
      <c r="D8838" t="s">
        <v>22325</v>
      </c>
      <c r="E8838" s="1">
        <v>41866</v>
      </c>
      <c r="F8838" t="s">
        <v>658</v>
      </c>
      <c r="G8838" t="s">
        <v>660</v>
      </c>
      <c r="H8838" t="s">
        <v>29</v>
      </c>
      <c r="I8838" t="s">
        <v>42</v>
      </c>
      <c r="J8838" t="s">
        <v>5820</v>
      </c>
      <c r="K8838">
        <v>419375</v>
      </c>
      <c r="L8838" t="s">
        <v>23</v>
      </c>
      <c r="M8838">
        <v>190625</v>
      </c>
      <c r="N8838">
        <v>3</v>
      </c>
      <c r="O8838">
        <v>1</v>
      </c>
      <c r="P8838">
        <v>1</v>
      </c>
      <c r="Q8838">
        <v>1</v>
      </c>
      <c r="S8838" t="str">
        <f t="shared" si="276"/>
        <v>G-PD304052</v>
      </c>
      <c r="T8838" t="str">
        <f t="shared" si="277"/>
        <v>I-Matinez Lozada</v>
      </c>
    </row>
    <row r="8839" spans="1:20" x14ac:dyDescent="0.3">
      <c r="A8839" t="s">
        <v>6089</v>
      </c>
      <c r="B8839" t="s">
        <v>2190</v>
      </c>
      <c r="C8839" t="s">
        <v>22326</v>
      </c>
      <c r="D8839" t="s">
        <v>19973</v>
      </c>
      <c r="E8839" s="1">
        <v>41989</v>
      </c>
      <c r="F8839" t="s">
        <v>152</v>
      </c>
      <c r="G8839" t="s">
        <v>154</v>
      </c>
      <c r="H8839" t="s">
        <v>64</v>
      </c>
      <c r="I8839" t="s">
        <v>64</v>
      </c>
      <c r="J8839" t="s">
        <v>6090</v>
      </c>
      <c r="K8839">
        <v>1955973</v>
      </c>
      <c r="L8839" t="s">
        <v>23</v>
      </c>
      <c r="M8839">
        <v>0</v>
      </c>
      <c r="N8839">
        <v>11</v>
      </c>
      <c r="O8839">
        <v>0</v>
      </c>
      <c r="P8839">
        <v>1</v>
      </c>
      <c r="Q8839">
        <v>0</v>
      </c>
      <c r="S8839" t="str">
        <f t="shared" si="276"/>
        <v>G-PD304054</v>
      </c>
      <c r="T8839" t="str">
        <f t="shared" si="277"/>
        <v>I-Abdullah</v>
      </c>
    </row>
    <row r="8840" spans="1:20" x14ac:dyDescent="0.3">
      <c r="A8840" t="s">
        <v>6089</v>
      </c>
      <c r="B8840" t="s">
        <v>2215</v>
      </c>
      <c r="C8840" t="s">
        <v>22326</v>
      </c>
      <c r="D8840" t="s">
        <v>19994</v>
      </c>
      <c r="E8840" s="1">
        <v>41989</v>
      </c>
      <c r="F8840" t="s">
        <v>152</v>
      </c>
      <c r="G8840" t="s">
        <v>154</v>
      </c>
      <c r="H8840" t="s">
        <v>64</v>
      </c>
      <c r="I8840" t="s">
        <v>47</v>
      </c>
      <c r="J8840" t="s">
        <v>6090</v>
      </c>
      <c r="K8840">
        <v>1955973</v>
      </c>
      <c r="L8840" t="s">
        <v>23</v>
      </c>
      <c r="M8840">
        <v>0</v>
      </c>
      <c r="N8840">
        <v>11</v>
      </c>
      <c r="O8840">
        <v>0</v>
      </c>
      <c r="P8840">
        <v>1</v>
      </c>
      <c r="Q8840">
        <v>0</v>
      </c>
      <c r="S8840" t="str">
        <f t="shared" si="276"/>
        <v>G-PD304054</v>
      </c>
      <c r="T8840" t="str">
        <f t="shared" si="277"/>
        <v>I-Allegood</v>
      </c>
    </row>
    <row r="8841" spans="1:20" x14ac:dyDescent="0.3">
      <c r="A8841" t="s">
        <v>6089</v>
      </c>
      <c r="B8841" t="s">
        <v>579</v>
      </c>
      <c r="C8841" t="s">
        <v>22326</v>
      </c>
      <c r="D8841" t="s">
        <v>18965</v>
      </c>
      <c r="E8841" s="1">
        <v>41989</v>
      </c>
      <c r="F8841" t="s">
        <v>152</v>
      </c>
      <c r="G8841" t="s">
        <v>154</v>
      </c>
      <c r="H8841" t="s">
        <v>64</v>
      </c>
      <c r="I8841" t="s">
        <v>64</v>
      </c>
      <c r="J8841" t="s">
        <v>6090</v>
      </c>
      <c r="K8841">
        <v>1955973</v>
      </c>
      <c r="L8841" t="s">
        <v>23</v>
      </c>
      <c r="M8841">
        <v>0</v>
      </c>
      <c r="N8841">
        <v>11</v>
      </c>
      <c r="O8841">
        <v>0</v>
      </c>
      <c r="P8841">
        <v>1</v>
      </c>
      <c r="Q8841">
        <v>0</v>
      </c>
      <c r="S8841" t="str">
        <f t="shared" si="276"/>
        <v>G-PD304054</v>
      </c>
      <c r="T8841" t="str">
        <f t="shared" si="277"/>
        <v>I-Hauser</v>
      </c>
    </row>
    <row r="8842" spans="1:20" x14ac:dyDescent="0.3">
      <c r="A8842" t="s">
        <v>6089</v>
      </c>
      <c r="B8842" t="s">
        <v>165</v>
      </c>
      <c r="C8842" t="s">
        <v>22326</v>
      </c>
      <c r="D8842" t="s">
        <v>18711</v>
      </c>
      <c r="E8842" s="1">
        <v>41989</v>
      </c>
      <c r="F8842" t="s">
        <v>152</v>
      </c>
      <c r="G8842" t="s">
        <v>154</v>
      </c>
      <c r="H8842" t="s">
        <v>64</v>
      </c>
      <c r="I8842" t="s">
        <v>64</v>
      </c>
      <c r="J8842" t="s">
        <v>6090</v>
      </c>
      <c r="K8842">
        <v>1955973</v>
      </c>
      <c r="L8842" t="s">
        <v>23</v>
      </c>
      <c r="M8842">
        <v>0</v>
      </c>
      <c r="N8842">
        <v>11</v>
      </c>
      <c r="O8842">
        <v>0</v>
      </c>
      <c r="P8842">
        <v>1</v>
      </c>
      <c r="Q8842">
        <v>0</v>
      </c>
      <c r="S8842" t="str">
        <f t="shared" si="276"/>
        <v>G-PD304054</v>
      </c>
      <c r="T8842" t="str">
        <f t="shared" si="277"/>
        <v>I-Lichtman</v>
      </c>
    </row>
    <row r="8843" spans="1:20" x14ac:dyDescent="0.3">
      <c r="A8843" t="s">
        <v>6089</v>
      </c>
      <c r="B8843" t="s">
        <v>17</v>
      </c>
      <c r="C8843" t="s">
        <v>22326</v>
      </c>
      <c r="D8843" t="s">
        <v>18632</v>
      </c>
      <c r="E8843" s="1">
        <v>41989</v>
      </c>
      <c r="F8843" t="s">
        <v>152</v>
      </c>
      <c r="G8843" t="s">
        <v>154</v>
      </c>
      <c r="H8843" t="s">
        <v>64</v>
      </c>
      <c r="I8843" t="s">
        <v>64</v>
      </c>
      <c r="J8843" t="s">
        <v>6090</v>
      </c>
      <c r="K8843">
        <v>1955973</v>
      </c>
      <c r="L8843" t="s">
        <v>23</v>
      </c>
      <c r="M8843">
        <v>0</v>
      </c>
      <c r="N8843">
        <v>11</v>
      </c>
      <c r="O8843">
        <v>0</v>
      </c>
      <c r="P8843">
        <v>1</v>
      </c>
      <c r="Q8843">
        <v>0</v>
      </c>
      <c r="S8843" t="str">
        <f t="shared" si="276"/>
        <v>G-PD304054</v>
      </c>
      <c r="T8843" t="str">
        <f t="shared" si="277"/>
        <v>I-McVoy</v>
      </c>
    </row>
    <row r="8844" spans="1:20" x14ac:dyDescent="0.3">
      <c r="A8844" t="s">
        <v>6089</v>
      </c>
      <c r="B8844" t="s">
        <v>164</v>
      </c>
      <c r="C8844" t="s">
        <v>22326</v>
      </c>
      <c r="D8844" t="s">
        <v>18716</v>
      </c>
      <c r="E8844" s="1">
        <v>41989</v>
      </c>
      <c r="F8844" t="s">
        <v>152</v>
      </c>
      <c r="G8844" t="s">
        <v>154</v>
      </c>
      <c r="H8844" t="s">
        <v>64</v>
      </c>
      <c r="I8844" t="s">
        <v>64</v>
      </c>
      <c r="J8844" t="s">
        <v>6090</v>
      </c>
      <c r="K8844">
        <v>1955973</v>
      </c>
      <c r="L8844" t="s">
        <v>23</v>
      </c>
      <c r="M8844">
        <v>0</v>
      </c>
      <c r="N8844">
        <v>11</v>
      </c>
      <c r="O8844">
        <v>0</v>
      </c>
      <c r="P8844">
        <v>1</v>
      </c>
      <c r="Q8844">
        <v>0</v>
      </c>
      <c r="S8844" t="str">
        <f t="shared" si="276"/>
        <v>G-PD304054</v>
      </c>
      <c r="T8844" t="str">
        <f t="shared" si="277"/>
        <v>I-Selley</v>
      </c>
    </row>
    <row r="8845" spans="1:20" x14ac:dyDescent="0.3">
      <c r="A8845" t="s">
        <v>6089</v>
      </c>
      <c r="B8845" t="s">
        <v>154</v>
      </c>
      <c r="C8845" t="s">
        <v>22326</v>
      </c>
      <c r="D8845" t="s">
        <v>18717</v>
      </c>
      <c r="E8845" s="1">
        <v>41989</v>
      </c>
      <c r="F8845" t="s">
        <v>152</v>
      </c>
      <c r="G8845" t="s">
        <v>154</v>
      </c>
      <c r="H8845" t="s">
        <v>64</v>
      </c>
      <c r="I8845" t="s">
        <v>64</v>
      </c>
      <c r="J8845" t="s">
        <v>6090</v>
      </c>
      <c r="K8845">
        <v>1955973</v>
      </c>
      <c r="L8845" t="s">
        <v>23</v>
      </c>
      <c r="M8845">
        <v>0</v>
      </c>
      <c r="N8845">
        <v>11</v>
      </c>
      <c r="O8845">
        <v>0</v>
      </c>
      <c r="P8845">
        <v>1</v>
      </c>
      <c r="Q8845">
        <v>0</v>
      </c>
      <c r="S8845" t="str">
        <f t="shared" si="276"/>
        <v>G-PD304054</v>
      </c>
      <c r="T8845" t="str">
        <f t="shared" si="277"/>
        <v>I-Sim-Selley</v>
      </c>
    </row>
    <row r="8846" spans="1:20" x14ac:dyDescent="0.3">
      <c r="A8846" t="s">
        <v>6089</v>
      </c>
      <c r="B8846" t="s">
        <v>235</v>
      </c>
      <c r="C8846" t="s">
        <v>22326</v>
      </c>
      <c r="D8846" t="s">
        <v>18760</v>
      </c>
      <c r="E8846" s="1">
        <v>41989</v>
      </c>
      <c r="F8846" t="s">
        <v>152</v>
      </c>
      <c r="G8846" t="s">
        <v>154</v>
      </c>
      <c r="H8846" t="s">
        <v>64</v>
      </c>
      <c r="I8846" t="s">
        <v>47</v>
      </c>
      <c r="J8846" t="s">
        <v>6090</v>
      </c>
      <c r="K8846">
        <v>1955973</v>
      </c>
      <c r="L8846" t="s">
        <v>23</v>
      </c>
      <c r="M8846">
        <v>0</v>
      </c>
      <c r="N8846">
        <v>11</v>
      </c>
      <c r="O8846">
        <v>0</v>
      </c>
      <c r="P8846">
        <v>1</v>
      </c>
      <c r="Q8846">
        <v>0</v>
      </c>
      <c r="S8846" t="str">
        <f t="shared" si="276"/>
        <v>G-PD304054</v>
      </c>
      <c r="T8846" t="str">
        <f t="shared" si="277"/>
        <v>I-Spiegel</v>
      </c>
    </row>
    <row r="8847" spans="1:20" x14ac:dyDescent="0.3">
      <c r="A8847" t="s">
        <v>6089</v>
      </c>
      <c r="B8847" t="s">
        <v>1824</v>
      </c>
      <c r="C8847" t="s">
        <v>22326</v>
      </c>
      <c r="D8847" t="s">
        <v>19739</v>
      </c>
      <c r="E8847" s="1">
        <v>41989</v>
      </c>
      <c r="F8847" t="s">
        <v>152</v>
      </c>
      <c r="G8847" t="s">
        <v>154</v>
      </c>
      <c r="H8847" t="s">
        <v>64</v>
      </c>
      <c r="I8847" t="s">
        <v>64</v>
      </c>
      <c r="J8847" t="s">
        <v>6090</v>
      </c>
      <c r="K8847">
        <v>1955973</v>
      </c>
      <c r="L8847" t="s">
        <v>23</v>
      </c>
      <c r="M8847">
        <v>0</v>
      </c>
      <c r="N8847">
        <v>11</v>
      </c>
      <c r="O8847">
        <v>0</v>
      </c>
      <c r="P8847">
        <v>1</v>
      </c>
      <c r="Q8847">
        <v>0</v>
      </c>
      <c r="S8847" t="str">
        <f t="shared" si="276"/>
        <v>G-PD304054</v>
      </c>
      <c r="T8847" t="str">
        <f t="shared" si="277"/>
        <v>I-Tomarchio</v>
      </c>
    </row>
    <row r="8848" spans="1:20" x14ac:dyDescent="0.3">
      <c r="A8848" t="s">
        <v>6089</v>
      </c>
      <c r="B8848" t="s">
        <v>5541</v>
      </c>
      <c r="C8848" t="s">
        <v>22326</v>
      </c>
      <c r="D8848" t="s">
        <v>21981</v>
      </c>
      <c r="E8848" s="1">
        <v>41989</v>
      </c>
      <c r="F8848" t="s">
        <v>152</v>
      </c>
      <c r="G8848" t="s">
        <v>154</v>
      </c>
      <c r="H8848" t="s">
        <v>64</v>
      </c>
      <c r="I8848" t="s">
        <v>64</v>
      </c>
      <c r="J8848" t="s">
        <v>6090</v>
      </c>
      <c r="K8848">
        <v>1955973</v>
      </c>
      <c r="L8848" t="s">
        <v>23</v>
      </c>
      <c r="M8848">
        <v>0</v>
      </c>
      <c r="N8848">
        <v>11</v>
      </c>
      <c r="O8848">
        <v>0</v>
      </c>
      <c r="P8848">
        <v>1</v>
      </c>
      <c r="Q8848">
        <v>0</v>
      </c>
      <c r="S8848" t="str">
        <f t="shared" si="276"/>
        <v>G-PD304054</v>
      </c>
      <c r="T8848" t="str">
        <f t="shared" si="277"/>
        <v>I-Wilkerson</v>
      </c>
    </row>
    <row r="8849" spans="1:20" x14ac:dyDescent="0.3">
      <c r="A8849" t="s">
        <v>6089</v>
      </c>
      <c r="B8849" t="s">
        <v>151</v>
      </c>
      <c r="C8849" t="s">
        <v>22326</v>
      </c>
      <c r="D8849" t="s">
        <v>18705</v>
      </c>
      <c r="E8849" s="1">
        <v>41989</v>
      </c>
      <c r="F8849" t="s">
        <v>152</v>
      </c>
      <c r="G8849" t="s">
        <v>154</v>
      </c>
      <c r="H8849" t="s">
        <v>64</v>
      </c>
      <c r="I8849" t="s">
        <v>150</v>
      </c>
      <c r="J8849" t="s">
        <v>6090</v>
      </c>
      <c r="K8849">
        <v>1955973</v>
      </c>
      <c r="L8849" t="s">
        <v>23</v>
      </c>
      <c r="M8849">
        <v>0</v>
      </c>
      <c r="N8849">
        <v>11</v>
      </c>
      <c r="O8849">
        <v>0</v>
      </c>
      <c r="P8849">
        <v>1</v>
      </c>
      <c r="Q8849">
        <v>0</v>
      </c>
      <c r="S8849" t="str">
        <f t="shared" si="276"/>
        <v>G-PD304054</v>
      </c>
      <c r="T8849" t="str">
        <f t="shared" si="277"/>
        <v>I-Windle</v>
      </c>
    </row>
    <row r="8850" spans="1:20" x14ac:dyDescent="0.3">
      <c r="A8850" t="s">
        <v>6092</v>
      </c>
      <c r="B8850" t="s">
        <v>6095</v>
      </c>
      <c r="C8850" t="s">
        <v>22327</v>
      </c>
      <c r="D8850" t="s">
        <v>22328</v>
      </c>
      <c r="E8850" s="1">
        <v>41918</v>
      </c>
      <c r="F8850" t="s">
        <v>6091</v>
      </c>
      <c r="G8850" t="s">
        <v>413</v>
      </c>
      <c r="H8850" t="s">
        <v>64</v>
      </c>
      <c r="I8850" t="s">
        <v>64</v>
      </c>
      <c r="J8850" t="s">
        <v>6093</v>
      </c>
      <c r="K8850">
        <v>1885210</v>
      </c>
      <c r="L8850" t="s">
        <v>23</v>
      </c>
      <c r="M8850">
        <v>0</v>
      </c>
      <c r="N8850">
        <v>11</v>
      </c>
      <c r="O8850">
        <v>0</v>
      </c>
      <c r="P8850">
        <v>1</v>
      </c>
      <c r="Q8850">
        <v>0</v>
      </c>
      <c r="S8850" t="str">
        <f t="shared" si="276"/>
        <v>G-PD304056</v>
      </c>
      <c r="T8850" t="str">
        <f t="shared" si="277"/>
        <v>I-Daneva</v>
      </c>
    </row>
    <row r="8851" spans="1:20" x14ac:dyDescent="0.3">
      <c r="A8851" t="s">
        <v>6092</v>
      </c>
      <c r="B8851" t="s">
        <v>2769</v>
      </c>
      <c r="C8851" t="s">
        <v>22327</v>
      </c>
      <c r="D8851" t="s">
        <v>20333</v>
      </c>
      <c r="E8851" s="1">
        <v>41918</v>
      </c>
      <c r="F8851" t="s">
        <v>6091</v>
      </c>
      <c r="G8851" t="s">
        <v>413</v>
      </c>
      <c r="H8851" t="s">
        <v>64</v>
      </c>
      <c r="I8851" t="s">
        <v>120</v>
      </c>
      <c r="J8851" t="s">
        <v>6093</v>
      </c>
      <c r="K8851">
        <v>1885210</v>
      </c>
      <c r="L8851" t="s">
        <v>23</v>
      </c>
      <c r="M8851">
        <v>0</v>
      </c>
      <c r="N8851">
        <v>11</v>
      </c>
      <c r="O8851">
        <v>0</v>
      </c>
      <c r="P8851">
        <v>1</v>
      </c>
      <c r="Q8851">
        <v>0</v>
      </c>
      <c r="S8851" t="str">
        <f t="shared" si="276"/>
        <v>G-PD304056</v>
      </c>
      <c r="T8851" t="str">
        <f t="shared" si="277"/>
        <v>I-Daws</v>
      </c>
    </row>
    <row r="8852" spans="1:20" x14ac:dyDescent="0.3">
      <c r="A8852" t="s">
        <v>6092</v>
      </c>
      <c r="B8852" t="s">
        <v>5291</v>
      </c>
      <c r="C8852" t="s">
        <v>22327</v>
      </c>
      <c r="D8852" t="s">
        <v>21831</v>
      </c>
      <c r="E8852" s="1">
        <v>41918</v>
      </c>
      <c r="F8852" t="s">
        <v>6091</v>
      </c>
      <c r="G8852" t="s">
        <v>413</v>
      </c>
      <c r="H8852" t="s">
        <v>64</v>
      </c>
      <c r="I8852" t="s">
        <v>64</v>
      </c>
      <c r="J8852" t="s">
        <v>6093</v>
      </c>
      <c r="K8852">
        <v>1885210</v>
      </c>
      <c r="L8852" t="s">
        <v>23</v>
      </c>
      <c r="M8852">
        <v>0</v>
      </c>
      <c r="N8852">
        <v>11</v>
      </c>
      <c r="O8852">
        <v>0</v>
      </c>
      <c r="P8852">
        <v>1</v>
      </c>
      <c r="Q8852">
        <v>0</v>
      </c>
      <c r="S8852" t="str">
        <f t="shared" si="276"/>
        <v>G-PD304056</v>
      </c>
      <c r="T8852" t="str">
        <f t="shared" si="277"/>
        <v>I-Jayanthi</v>
      </c>
    </row>
    <row r="8853" spans="1:20" x14ac:dyDescent="0.3">
      <c r="A8853" t="s">
        <v>6092</v>
      </c>
      <c r="B8853" t="s">
        <v>165</v>
      </c>
      <c r="C8853" t="s">
        <v>22327</v>
      </c>
      <c r="D8853" t="s">
        <v>18711</v>
      </c>
      <c r="E8853" s="1">
        <v>41918</v>
      </c>
      <c r="F8853" t="s">
        <v>6091</v>
      </c>
      <c r="G8853" t="s">
        <v>413</v>
      </c>
      <c r="H8853" t="s">
        <v>64</v>
      </c>
      <c r="I8853" t="s">
        <v>64</v>
      </c>
      <c r="J8853" t="s">
        <v>6093</v>
      </c>
      <c r="K8853">
        <v>1885210</v>
      </c>
      <c r="L8853" t="s">
        <v>23</v>
      </c>
      <c r="M8853">
        <v>0</v>
      </c>
      <c r="N8853">
        <v>11</v>
      </c>
      <c r="O8853">
        <v>0</v>
      </c>
      <c r="P8853">
        <v>1</v>
      </c>
      <c r="Q8853">
        <v>0</v>
      </c>
      <c r="S8853" t="str">
        <f t="shared" si="276"/>
        <v>G-PD304056</v>
      </c>
      <c r="T8853" t="str">
        <f t="shared" si="277"/>
        <v>I-Lichtman</v>
      </c>
    </row>
    <row r="8854" spans="1:20" x14ac:dyDescent="0.3">
      <c r="A8854" t="s">
        <v>6092</v>
      </c>
      <c r="B8854" t="s">
        <v>5294</v>
      </c>
      <c r="C8854" t="s">
        <v>22327</v>
      </c>
      <c r="D8854" t="s">
        <v>21832</v>
      </c>
      <c r="E8854" s="1">
        <v>41918</v>
      </c>
      <c r="F8854" t="s">
        <v>6091</v>
      </c>
      <c r="G8854" t="s">
        <v>413</v>
      </c>
      <c r="H8854" t="s">
        <v>64</v>
      </c>
      <c r="I8854" t="s">
        <v>64</v>
      </c>
      <c r="J8854" t="s">
        <v>6093</v>
      </c>
      <c r="K8854">
        <v>1885210</v>
      </c>
      <c r="L8854" t="s">
        <v>23</v>
      </c>
      <c r="M8854">
        <v>0</v>
      </c>
      <c r="N8854">
        <v>11</v>
      </c>
      <c r="O8854">
        <v>0</v>
      </c>
      <c r="P8854">
        <v>1</v>
      </c>
      <c r="Q8854">
        <v>0</v>
      </c>
      <c r="S8854" t="str">
        <f t="shared" si="276"/>
        <v>G-PD304056</v>
      </c>
      <c r="T8854" t="str">
        <f t="shared" si="277"/>
        <v>I-Mannangatti</v>
      </c>
    </row>
    <row r="8855" spans="1:20" x14ac:dyDescent="0.3">
      <c r="A8855" t="s">
        <v>6092</v>
      </c>
      <c r="B8855" t="s">
        <v>1712</v>
      </c>
      <c r="C8855" t="s">
        <v>22327</v>
      </c>
      <c r="D8855" t="s">
        <v>19665</v>
      </c>
      <c r="E8855" s="1">
        <v>41918</v>
      </c>
      <c r="F8855" t="s">
        <v>6091</v>
      </c>
      <c r="G8855" t="s">
        <v>413</v>
      </c>
      <c r="H8855" t="s">
        <v>64</v>
      </c>
      <c r="I8855" t="s">
        <v>6094</v>
      </c>
      <c r="J8855" t="s">
        <v>6093</v>
      </c>
      <c r="K8855">
        <v>1885210</v>
      </c>
      <c r="L8855" t="s">
        <v>23</v>
      </c>
      <c r="M8855">
        <v>0</v>
      </c>
      <c r="N8855">
        <v>11</v>
      </c>
      <c r="O8855">
        <v>0</v>
      </c>
      <c r="P8855">
        <v>1</v>
      </c>
      <c r="Q8855">
        <v>0</v>
      </c>
      <c r="S8855" t="str">
        <f t="shared" si="276"/>
        <v>G-PD304056</v>
      </c>
      <c r="T8855" t="str">
        <f t="shared" si="277"/>
        <v>I-Owens</v>
      </c>
    </row>
    <row r="8856" spans="1:20" x14ac:dyDescent="0.3">
      <c r="A8856" t="s">
        <v>6092</v>
      </c>
      <c r="B8856" t="s">
        <v>413</v>
      </c>
      <c r="C8856" t="s">
        <v>22327</v>
      </c>
      <c r="D8856" t="s">
        <v>18863</v>
      </c>
      <c r="E8856" s="1">
        <v>41918</v>
      </c>
      <c r="F8856" t="s">
        <v>6091</v>
      </c>
      <c r="G8856" t="s">
        <v>413</v>
      </c>
      <c r="H8856" t="s">
        <v>64</v>
      </c>
      <c r="I8856" t="s">
        <v>64</v>
      </c>
      <c r="J8856" t="s">
        <v>6093</v>
      </c>
      <c r="K8856">
        <v>1885210</v>
      </c>
      <c r="L8856" t="s">
        <v>23</v>
      </c>
      <c r="M8856">
        <v>0</v>
      </c>
      <c r="N8856">
        <v>11</v>
      </c>
      <c r="O8856">
        <v>0</v>
      </c>
      <c r="P8856">
        <v>1</v>
      </c>
      <c r="Q8856">
        <v>0</v>
      </c>
      <c r="S8856" t="str">
        <f t="shared" si="276"/>
        <v>G-PD304056</v>
      </c>
      <c r="T8856" t="str">
        <f t="shared" si="277"/>
        <v>I-Ramamoorthy</v>
      </c>
    </row>
    <row r="8857" spans="1:20" x14ac:dyDescent="0.3">
      <c r="A8857" t="s">
        <v>6092</v>
      </c>
      <c r="B8857" t="s">
        <v>164</v>
      </c>
      <c r="C8857" t="s">
        <v>22327</v>
      </c>
      <c r="D8857" t="s">
        <v>18716</v>
      </c>
      <c r="E8857" s="1">
        <v>41918</v>
      </c>
      <c r="F8857" t="s">
        <v>6091</v>
      </c>
      <c r="G8857" t="s">
        <v>413</v>
      </c>
      <c r="H8857" t="s">
        <v>64</v>
      </c>
      <c r="I8857" t="s">
        <v>64</v>
      </c>
      <c r="J8857" t="s">
        <v>6093</v>
      </c>
      <c r="K8857">
        <v>1885210</v>
      </c>
      <c r="L8857" t="s">
        <v>23</v>
      </c>
      <c r="M8857">
        <v>0</v>
      </c>
      <c r="N8857">
        <v>11</v>
      </c>
      <c r="O8857">
        <v>0</v>
      </c>
      <c r="P8857">
        <v>1</v>
      </c>
      <c r="Q8857">
        <v>0</v>
      </c>
      <c r="S8857" t="str">
        <f t="shared" si="276"/>
        <v>G-PD304056</v>
      </c>
      <c r="T8857" t="str">
        <f t="shared" si="277"/>
        <v>I-Selley</v>
      </c>
    </row>
    <row r="8858" spans="1:20" x14ac:dyDescent="0.3">
      <c r="A8858" t="s">
        <v>6092</v>
      </c>
      <c r="B8858" t="s">
        <v>154</v>
      </c>
      <c r="C8858" t="s">
        <v>22327</v>
      </c>
      <c r="D8858" t="s">
        <v>18717</v>
      </c>
      <c r="E8858" s="1">
        <v>41918</v>
      </c>
      <c r="F8858" t="s">
        <v>6091</v>
      </c>
      <c r="G8858" t="s">
        <v>413</v>
      </c>
      <c r="H8858" t="s">
        <v>64</v>
      </c>
      <c r="I8858" t="s">
        <v>64</v>
      </c>
      <c r="J8858" t="s">
        <v>6093</v>
      </c>
      <c r="K8858">
        <v>1885210</v>
      </c>
      <c r="L8858" t="s">
        <v>23</v>
      </c>
      <c r="M8858">
        <v>0</v>
      </c>
      <c r="N8858">
        <v>11</v>
      </c>
      <c r="O8858">
        <v>0</v>
      </c>
      <c r="P8858">
        <v>1</v>
      </c>
      <c r="Q8858">
        <v>0</v>
      </c>
      <c r="S8858" t="str">
        <f t="shared" si="276"/>
        <v>G-PD304056</v>
      </c>
      <c r="T8858" t="str">
        <f t="shared" si="277"/>
        <v>I-Sim-Selley</v>
      </c>
    </row>
    <row r="8859" spans="1:20" x14ac:dyDescent="0.3">
      <c r="A8859" t="s">
        <v>6092</v>
      </c>
      <c r="B8859" t="s">
        <v>5293</v>
      </c>
      <c r="C8859" t="s">
        <v>22327</v>
      </c>
      <c r="D8859" t="s">
        <v>21833</v>
      </c>
      <c r="E8859" s="1">
        <v>41918</v>
      </c>
      <c r="F8859" t="s">
        <v>6091</v>
      </c>
      <c r="G8859" t="s">
        <v>413</v>
      </c>
      <c r="H8859" t="s">
        <v>64</v>
      </c>
      <c r="I8859" t="s">
        <v>64</v>
      </c>
      <c r="J8859" t="s">
        <v>6093</v>
      </c>
      <c r="K8859">
        <v>1885210</v>
      </c>
      <c r="L8859" t="s">
        <v>23</v>
      </c>
      <c r="M8859">
        <v>0</v>
      </c>
      <c r="N8859">
        <v>11</v>
      </c>
      <c r="O8859">
        <v>0</v>
      </c>
      <c r="P8859">
        <v>1</v>
      </c>
      <c r="Q8859">
        <v>0</v>
      </c>
      <c r="S8859" t="str">
        <f t="shared" si="276"/>
        <v>G-PD304056</v>
      </c>
      <c r="T8859" t="str">
        <f t="shared" si="277"/>
        <v>I-Sundaramurthy</v>
      </c>
    </row>
    <row r="8860" spans="1:20" x14ac:dyDescent="0.3">
      <c r="A8860" t="s">
        <v>6092</v>
      </c>
      <c r="B8860" t="s">
        <v>2189</v>
      </c>
      <c r="C8860" t="s">
        <v>22327</v>
      </c>
      <c r="D8860" t="s">
        <v>19977</v>
      </c>
      <c r="E8860" s="1">
        <v>41918</v>
      </c>
      <c r="F8860" t="s">
        <v>6091</v>
      </c>
      <c r="G8860" t="s">
        <v>413</v>
      </c>
      <c r="H8860" t="s">
        <v>64</v>
      </c>
      <c r="I8860" t="s">
        <v>64</v>
      </c>
      <c r="J8860" t="s">
        <v>6093</v>
      </c>
      <c r="K8860">
        <v>1885210</v>
      </c>
      <c r="L8860" t="s">
        <v>23</v>
      </c>
      <c r="M8860">
        <v>0</v>
      </c>
      <c r="N8860">
        <v>11</v>
      </c>
      <c r="O8860">
        <v>0</v>
      </c>
      <c r="P8860">
        <v>1</v>
      </c>
      <c r="Q8860">
        <v>0</v>
      </c>
      <c r="S8860" t="str">
        <f t="shared" si="276"/>
        <v>G-PD304056</v>
      </c>
      <c r="T8860" t="str">
        <f t="shared" si="277"/>
        <v>I-Wise</v>
      </c>
    </row>
    <row r="8861" spans="1:20" x14ac:dyDescent="0.3">
      <c r="A8861" t="s">
        <v>6097</v>
      </c>
      <c r="B8861" t="s">
        <v>3676</v>
      </c>
      <c r="C8861" t="s">
        <v>22329</v>
      </c>
      <c r="D8861" t="s">
        <v>20868</v>
      </c>
      <c r="E8861" s="1">
        <v>41890</v>
      </c>
      <c r="F8861" t="s">
        <v>6096</v>
      </c>
      <c r="G8861" t="s">
        <v>3676</v>
      </c>
      <c r="H8861" t="s">
        <v>29</v>
      </c>
      <c r="I8861" t="s">
        <v>29</v>
      </c>
      <c r="J8861" t="s">
        <v>6098</v>
      </c>
      <c r="K8861">
        <v>78352</v>
      </c>
      <c r="L8861" t="s">
        <v>23</v>
      </c>
      <c r="M8861">
        <v>0</v>
      </c>
      <c r="N8861">
        <v>2</v>
      </c>
      <c r="O8861">
        <v>0</v>
      </c>
      <c r="P8861">
        <v>1</v>
      </c>
      <c r="Q8861">
        <v>0</v>
      </c>
      <c r="S8861" t="str">
        <f t="shared" si="276"/>
        <v>G-PD304060</v>
      </c>
      <c r="T8861" t="str">
        <f t="shared" si="277"/>
        <v>I-Balinang</v>
      </c>
    </row>
    <row r="8862" spans="1:20" x14ac:dyDescent="0.3">
      <c r="A8862" t="s">
        <v>6097</v>
      </c>
      <c r="B8862" t="s">
        <v>576</v>
      </c>
      <c r="C8862" t="s">
        <v>22329</v>
      </c>
      <c r="D8862" t="s">
        <v>18966</v>
      </c>
      <c r="E8862" s="1">
        <v>41890</v>
      </c>
      <c r="F8862" t="s">
        <v>6096</v>
      </c>
      <c r="G8862" t="s">
        <v>3676</v>
      </c>
      <c r="H8862" t="s">
        <v>29</v>
      </c>
      <c r="I8862" t="s">
        <v>29</v>
      </c>
      <c r="J8862" t="s">
        <v>6098</v>
      </c>
      <c r="K8862">
        <v>78352</v>
      </c>
      <c r="L8862" t="s">
        <v>23</v>
      </c>
      <c r="M8862">
        <v>0</v>
      </c>
      <c r="N8862">
        <v>2</v>
      </c>
      <c r="O8862">
        <v>0</v>
      </c>
      <c r="P8862">
        <v>1</v>
      </c>
      <c r="Q8862">
        <v>0</v>
      </c>
      <c r="S8862" t="str">
        <f t="shared" si="276"/>
        <v>G-PD304060</v>
      </c>
      <c r="T8862" t="str">
        <f t="shared" si="277"/>
        <v>I-Knapp</v>
      </c>
    </row>
    <row r="8863" spans="1:20" x14ac:dyDescent="0.3">
      <c r="A8863" t="s">
        <v>6099</v>
      </c>
      <c r="B8863" t="s">
        <v>5657</v>
      </c>
      <c r="C8863" t="s">
        <v>22330</v>
      </c>
      <c r="D8863" t="s">
        <v>22054</v>
      </c>
      <c r="E8863" s="1">
        <v>41948</v>
      </c>
      <c r="F8863" t="s">
        <v>2504</v>
      </c>
      <c r="G8863" t="s">
        <v>2506</v>
      </c>
      <c r="H8863" t="s">
        <v>57</v>
      </c>
      <c r="I8863" t="s">
        <v>55</v>
      </c>
      <c r="J8863" t="s">
        <v>3105</v>
      </c>
      <c r="K8863">
        <v>4348746</v>
      </c>
      <c r="L8863" t="s">
        <v>23</v>
      </c>
      <c r="M8863">
        <v>0</v>
      </c>
      <c r="N8863">
        <v>18</v>
      </c>
      <c r="O8863">
        <v>0</v>
      </c>
      <c r="P8863">
        <v>1</v>
      </c>
      <c r="Q8863">
        <v>0</v>
      </c>
      <c r="S8863" t="str">
        <f t="shared" si="276"/>
        <v>G-PD304062</v>
      </c>
      <c r="T8863" t="str">
        <f t="shared" si="277"/>
        <v>I-Ahluwalia</v>
      </c>
    </row>
    <row r="8864" spans="1:20" x14ac:dyDescent="0.3">
      <c r="A8864" t="s">
        <v>6099</v>
      </c>
      <c r="B8864" t="s">
        <v>2506</v>
      </c>
      <c r="C8864" t="s">
        <v>22330</v>
      </c>
      <c r="D8864" t="s">
        <v>20169</v>
      </c>
      <c r="E8864" s="1">
        <v>41948</v>
      </c>
      <c r="F8864" t="s">
        <v>2504</v>
      </c>
      <c r="G8864" t="s">
        <v>2506</v>
      </c>
      <c r="H8864" t="s">
        <v>57</v>
      </c>
      <c r="I8864" t="s">
        <v>57</v>
      </c>
      <c r="J8864" t="s">
        <v>3105</v>
      </c>
      <c r="K8864">
        <v>4348746</v>
      </c>
      <c r="L8864" t="s">
        <v>23</v>
      </c>
      <c r="M8864">
        <v>0</v>
      </c>
      <c r="N8864">
        <v>18</v>
      </c>
      <c r="O8864">
        <v>0</v>
      </c>
      <c r="P8864">
        <v>1</v>
      </c>
      <c r="Q8864">
        <v>0</v>
      </c>
      <c r="S8864" t="str">
        <f t="shared" si="276"/>
        <v>G-PD304062</v>
      </c>
      <c r="T8864" t="str">
        <f t="shared" si="277"/>
        <v>I-Bajaj</v>
      </c>
    </row>
    <row r="8865" spans="1:20" x14ac:dyDescent="0.3">
      <c r="A8865" t="s">
        <v>6099</v>
      </c>
      <c r="B8865" t="s">
        <v>3206</v>
      </c>
      <c r="C8865" t="s">
        <v>22330</v>
      </c>
      <c r="D8865" t="s">
        <v>20600</v>
      </c>
      <c r="E8865" s="1">
        <v>41948</v>
      </c>
      <c r="F8865" t="s">
        <v>2504</v>
      </c>
      <c r="G8865" t="s">
        <v>2506</v>
      </c>
      <c r="H8865" t="s">
        <v>57</v>
      </c>
      <c r="I8865" t="s">
        <v>3207</v>
      </c>
      <c r="J8865" t="s">
        <v>3105</v>
      </c>
      <c r="K8865">
        <v>4348746</v>
      </c>
      <c r="L8865" t="s">
        <v>23</v>
      </c>
      <c r="M8865">
        <v>0</v>
      </c>
      <c r="N8865">
        <v>18</v>
      </c>
      <c r="O8865">
        <v>0</v>
      </c>
      <c r="P8865">
        <v>1</v>
      </c>
      <c r="Q8865">
        <v>0</v>
      </c>
      <c r="S8865" t="str">
        <f t="shared" si="276"/>
        <v>G-PD304062</v>
      </c>
      <c r="T8865" t="str">
        <f t="shared" si="277"/>
        <v>I-Cathers</v>
      </c>
    </row>
    <row r="8866" spans="1:20" x14ac:dyDescent="0.3">
      <c r="A8866" t="s">
        <v>6099</v>
      </c>
      <c r="B8866" t="s">
        <v>3462</v>
      </c>
      <c r="C8866" t="s">
        <v>22330</v>
      </c>
      <c r="D8866" t="s">
        <v>20747</v>
      </c>
      <c r="E8866" s="1">
        <v>41948</v>
      </c>
      <c r="F8866" t="s">
        <v>2504</v>
      </c>
      <c r="G8866" t="s">
        <v>2506</v>
      </c>
      <c r="H8866" t="s">
        <v>57</v>
      </c>
      <c r="I8866" t="s">
        <v>4111</v>
      </c>
      <c r="J8866" t="s">
        <v>3105</v>
      </c>
      <c r="K8866">
        <v>4348746</v>
      </c>
      <c r="L8866" t="s">
        <v>23</v>
      </c>
      <c r="M8866">
        <v>0</v>
      </c>
      <c r="N8866">
        <v>18</v>
      </c>
      <c r="O8866">
        <v>0</v>
      </c>
      <c r="P8866">
        <v>1</v>
      </c>
      <c r="Q8866">
        <v>0</v>
      </c>
      <c r="S8866" t="str">
        <f t="shared" si="276"/>
        <v>G-PD304062</v>
      </c>
      <c r="T8866" t="str">
        <f t="shared" si="277"/>
        <v>I-Gillevet</v>
      </c>
    </row>
    <row r="8867" spans="1:20" x14ac:dyDescent="0.3">
      <c r="A8867" t="s">
        <v>6099</v>
      </c>
      <c r="B8867" t="s">
        <v>428</v>
      </c>
      <c r="C8867" t="s">
        <v>22330</v>
      </c>
      <c r="D8867" t="s">
        <v>18873</v>
      </c>
      <c r="E8867" s="1">
        <v>41948</v>
      </c>
      <c r="F8867" t="s">
        <v>2504</v>
      </c>
      <c r="G8867" t="s">
        <v>2506</v>
      </c>
      <c r="H8867" t="s">
        <v>57</v>
      </c>
      <c r="I8867" t="s">
        <v>21</v>
      </c>
      <c r="J8867" t="s">
        <v>3105</v>
      </c>
      <c r="K8867">
        <v>4348746</v>
      </c>
      <c r="L8867" t="s">
        <v>23</v>
      </c>
      <c r="M8867">
        <v>0</v>
      </c>
      <c r="N8867">
        <v>18</v>
      </c>
      <c r="O8867">
        <v>0</v>
      </c>
      <c r="P8867">
        <v>1</v>
      </c>
      <c r="Q8867">
        <v>0</v>
      </c>
      <c r="S8867" t="str">
        <f t="shared" si="276"/>
        <v>G-PD304062</v>
      </c>
      <c r="T8867" t="str">
        <f t="shared" si="277"/>
        <v>I-Hylemon</v>
      </c>
    </row>
    <row r="8868" spans="1:20" x14ac:dyDescent="0.3">
      <c r="A8868" t="s">
        <v>6099</v>
      </c>
      <c r="B8868" t="s">
        <v>431</v>
      </c>
      <c r="C8868" t="s">
        <v>22330</v>
      </c>
      <c r="D8868" t="s">
        <v>18874</v>
      </c>
      <c r="E8868" s="1">
        <v>41948</v>
      </c>
      <c r="F8868" t="s">
        <v>2504</v>
      </c>
      <c r="G8868" t="s">
        <v>2506</v>
      </c>
      <c r="H8868" t="s">
        <v>57</v>
      </c>
      <c r="I8868" t="s">
        <v>432</v>
      </c>
      <c r="J8868" t="s">
        <v>3105</v>
      </c>
      <c r="K8868">
        <v>4348746</v>
      </c>
      <c r="L8868" t="s">
        <v>23</v>
      </c>
      <c r="M8868">
        <v>0</v>
      </c>
      <c r="N8868">
        <v>18</v>
      </c>
      <c r="O8868">
        <v>0</v>
      </c>
      <c r="P8868">
        <v>1</v>
      </c>
      <c r="Q8868">
        <v>0</v>
      </c>
      <c r="S8868" t="str">
        <f t="shared" si="276"/>
        <v>G-PD304062</v>
      </c>
      <c r="T8868" t="str">
        <f t="shared" si="277"/>
        <v>I-Kang</v>
      </c>
    </row>
    <row r="8869" spans="1:20" x14ac:dyDescent="0.3">
      <c r="A8869" t="s">
        <v>6099</v>
      </c>
      <c r="B8869" t="s">
        <v>5659</v>
      </c>
      <c r="C8869" t="s">
        <v>22330</v>
      </c>
      <c r="D8869" t="s">
        <v>22055</v>
      </c>
      <c r="E8869" s="1">
        <v>41948</v>
      </c>
      <c r="F8869" t="s">
        <v>2504</v>
      </c>
      <c r="G8869" t="s">
        <v>2506</v>
      </c>
      <c r="H8869" t="s">
        <v>57</v>
      </c>
      <c r="I8869" t="s">
        <v>21</v>
      </c>
      <c r="J8869" t="s">
        <v>3105</v>
      </c>
      <c r="K8869">
        <v>4348746</v>
      </c>
      <c r="L8869" t="s">
        <v>23</v>
      </c>
      <c r="M8869">
        <v>0</v>
      </c>
      <c r="N8869">
        <v>18</v>
      </c>
      <c r="O8869">
        <v>0</v>
      </c>
      <c r="P8869">
        <v>1</v>
      </c>
      <c r="Q8869">
        <v>0</v>
      </c>
      <c r="S8869" t="str">
        <f t="shared" si="276"/>
        <v>G-PD304062</v>
      </c>
      <c r="T8869" t="str">
        <f t="shared" si="277"/>
        <v>I-Sartor</v>
      </c>
    </row>
    <row r="8870" spans="1:20" x14ac:dyDescent="0.3">
      <c r="A8870" t="s">
        <v>6099</v>
      </c>
      <c r="B8870" t="s">
        <v>5100</v>
      </c>
      <c r="C8870" t="s">
        <v>22330</v>
      </c>
      <c r="D8870" t="s">
        <v>21717</v>
      </c>
      <c r="E8870" s="1">
        <v>41948</v>
      </c>
      <c r="F8870" t="s">
        <v>2504</v>
      </c>
      <c r="G8870" t="s">
        <v>2506</v>
      </c>
      <c r="H8870" t="s">
        <v>57</v>
      </c>
      <c r="I8870" t="s">
        <v>84</v>
      </c>
      <c r="J8870" t="s">
        <v>3105</v>
      </c>
      <c r="K8870">
        <v>4348746</v>
      </c>
      <c r="L8870" t="s">
        <v>23</v>
      </c>
      <c r="M8870">
        <v>0</v>
      </c>
      <c r="N8870">
        <v>18</v>
      </c>
      <c r="O8870">
        <v>0</v>
      </c>
      <c r="P8870">
        <v>1</v>
      </c>
      <c r="Q8870">
        <v>0</v>
      </c>
      <c r="S8870" t="str">
        <f t="shared" si="276"/>
        <v>G-PD304062</v>
      </c>
      <c r="T8870" t="str">
        <f t="shared" si="277"/>
        <v>I-Steinberg</v>
      </c>
    </row>
    <row r="8871" spans="1:20" x14ac:dyDescent="0.3">
      <c r="A8871" t="s">
        <v>6099</v>
      </c>
      <c r="B8871" t="s">
        <v>1764</v>
      </c>
      <c r="C8871" t="s">
        <v>22330</v>
      </c>
      <c r="D8871" t="s">
        <v>19699</v>
      </c>
      <c r="E8871" s="1">
        <v>41948</v>
      </c>
      <c r="F8871" t="s">
        <v>2504</v>
      </c>
      <c r="G8871" t="s">
        <v>2506</v>
      </c>
      <c r="H8871" t="s">
        <v>57</v>
      </c>
      <c r="I8871" t="s">
        <v>846</v>
      </c>
      <c r="J8871" t="s">
        <v>3105</v>
      </c>
      <c r="K8871">
        <v>4348746</v>
      </c>
      <c r="L8871" t="s">
        <v>23</v>
      </c>
      <c r="M8871">
        <v>0</v>
      </c>
      <c r="N8871">
        <v>18</v>
      </c>
      <c r="O8871">
        <v>0</v>
      </c>
      <c r="P8871">
        <v>1</v>
      </c>
      <c r="Q8871">
        <v>0</v>
      </c>
      <c r="S8871" t="str">
        <f t="shared" si="276"/>
        <v>G-PD304062</v>
      </c>
      <c r="T8871" t="str">
        <f t="shared" si="277"/>
        <v>I-Svikis Pickens</v>
      </c>
    </row>
    <row r="8872" spans="1:20" x14ac:dyDescent="0.3">
      <c r="A8872" t="s">
        <v>6099</v>
      </c>
      <c r="B8872" t="s">
        <v>98</v>
      </c>
      <c r="C8872" t="s">
        <v>22330</v>
      </c>
      <c r="D8872" t="s">
        <v>18679</v>
      </c>
      <c r="E8872" s="1">
        <v>41948</v>
      </c>
      <c r="F8872" t="s">
        <v>2504</v>
      </c>
      <c r="G8872" t="s">
        <v>2506</v>
      </c>
      <c r="H8872" t="s">
        <v>57</v>
      </c>
      <c r="I8872" t="s">
        <v>99</v>
      </c>
      <c r="J8872" t="s">
        <v>3105</v>
      </c>
      <c r="K8872">
        <v>4348746</v>
      </c>
      <c r="L8872" t="s">
        <v>23</v>
      </c>
      <c r="M8872">
        <v>0</v>
      </c>
      <c r="N8872">
        <v>18</v>
      </c>
      <c r="O8872">
        <v>0</v>
      </c>
      <c r="P8872">
        <v>1</v>
      </c>
      <c r="Q8872">
        <v>0</v>
      </c>
      <c r="S8872" t="str">
        <f t="shared" si="276"/>
        <v>G-PD304062</v>
      </c>
      <c r="T8872" t="str">
        <f t="shared" si="277"/>
        <v>I-Thacker</v>
      </c>
    </row>
    <row r="8873" spans="1:20" x14ac:dyDescent="0.3">
      <c r="A8873" t="s">
        <v>6099</v>
      </c>
      <c r="B8873" t="s">
        <v>2722</v>
      </c>
      <c r="C8873" t="s">
        <v>22330</v>
      </c>
      <c r="D8873" t="s">
        <v>20303</v>
      </c>
      <c r="E8873" s="1">
        <v>41948</v>
      </c>
      <c r="F8873" t="s">
        <v>2504</v>
      </c>
      <c r="G8873" t="s">
        <v>2506</v>
      </c>
      <c r="H8873" t="s">
        <v>57</v>
      </c>
      <c r="I8873" t="s">
        <v>84</v>
      </c>
      <c r="J8873" t="s">
        <v>3105</v>
      </c>
      <c r="K8873">
        <v>4348746</v>
      </c>
      <c r="L8873" t="s">
        <v>23</v>
      </c>
      <c r="M8873">
        <v>0</v>
      </c>
      <c r="N8873">
        <v>18</v>
      </c>
      <c r="O8873">
        <v>0</v>
      </c>
      <c r="P8873">
        <v>1</v>
      </c>
      <c r="Q8873">
        <v>0</v>
      </c>
      <c r="S8873" t="str">
        <f t="shared" si="276"/>
        <v>G-PD304062</v>
      </c>
      <c r="T8873" t="str">
        <f t="shared" si="277"/>
        <v>I-Wade</v>
      </c>
    </row>
    <row r="8874" spans="1:20" x14ac:dyDescent="0.3">
      <c r="A8874" t="s">
        <v>6100</v>
      </c>
      <c r="B8874" t="s">
        <v>952</v>
      </c>
      <c r="C8874" t="s">
        <v>22331</v>
      </c>
      <c r="D8874" t="s">
        <v>19192</v>
      </c>
      <c r="E8874" s="1">
        <v>41900</v>
      </c>
      <c r="F8874" t="s">
        <v>950</v>
      </c>
      <c r="G8874" t="s">
        <v>517</v>
      </c>
      <c r="H8874" t="s">
        <v>57</v>
      </c>
      <c r="I8874" t="s">
        <v>146</v>
      </c>
      <c r="J8874" t="s">
        <v>6101</v>
      </c>
      <c r="K8874">
        <v>426983</v>
      </c>
      <c r="L8874" t="s">
        <v>23</v>
      </c>
      <c r="M8874">
        <v>0</v>
      </c>
      <c r="N8874">
        <v>4</v>
      </c>
      <c r="O8874">
        <v>0</v>
      </c>
      <c r="P8874">
        <v>1</v>
      </c>
      <c r="Q8874">
        <v>0</v>
      </c>
      <c r="S8874" t="str">
        <f t="shared" si="276"/>
        <v>G-PD304063</v>
      </c>
      <c r="T8874" t="str">
        <f t="shared" si="277"/>
        <v>I-Boyett</v>
      </c>
    </row>
    <row r="8875" spans="1:20" x14ac:dyDescent="0.3">
      <c r="A8875" t="s">
        <v>6100</v>
      </c>
      <c r="B8875" t="s">
        <v>955</v>
      </c>
      <c r="C8875" t="s">
        <v>22331</v>
      </c>
      <c r="D8875" t="s">
        <v>19194</v>
      </c>
      <c r="E8875" s="1">
        <v>41900</v>
      </c>
      <c r="F8875" t="s">
        <v>950</v>
      </c>
      <c r="G8875" t="s">
        <v>517</v>
      </c>
      <c r="H8875" t="s">
        <v>57</v>
      </c>
      <c r="I8875" t="s">
        <v>57</v>
      </c>
      <c r="J8875" t="s">
        <v>6101</v>
      </c>
      <c r="K8875">
        <v>426983</v>
      </c>
      <c r="L8875" t="s">
        <v>23</v>
      </c>
      <c r="M8875">
        <v>0</v>
      </c>
      <c r="N8875">
        <v>4</v>
      </c>
      <c r="O8875">
        <v>0</v>
      </c>
      <c r="P8875">
        <v>1</v>
      </c>
      <c r="Q8875">
        <v>0</v>
      </c>
      <c r="S8875" t="str">
        <f t="shared" si="276"/>
        <v>G-PD304063</v>
      </c>
      <c r="T8875" t="str">
        <f t="shared" si="277"/>
        <v>I-Mirshahi</v>
      </c>
    </row>
    <row r="8876" spans="1:20" x14ac:dyDescent="0.3">
      <c r="A8876" t="s">
        <v>6100</v>
      </c>
      <c r="B8876" t="s">
        <v>1100</v>
      </c>
      <c r="C8876" t="s">
        <v>22331</v>
      </c>
      <c r="D8876" t="s">
        <v>19286</v>
      </c>
      <c r="E8876" s="1">
        <v>41900</v>
      </c>
      <c r="F8876" t="s">
        <v>950</v>
      </c>
      <c r="G8876" t="s">
        <v>517</v>
      </c>
      <c r="H8876" t="s">
        <v>57</v>
      </c>
      <c r="I8876" t="s">
        <v>88</v>
      </c>
      <c r="J8876" t="s">
        <v>6101</v>
      </c>
      <c r="K8876">
        <v>426983</v>
      </c>
      <c r="L8876" t="s">
        <v>23</v>
      </c>
      <c r="M8876">
        <v>0</v>
      </c>
      <c r="N8876">
        <v>4</v>
      </c>
      <c r="O8876">
        <v>0</v>
      </c>
      <c r="P8876">
        <v>1</v>
      </c>
      <c r="Q8876">
        <v>0</v>
      </c>
      <c r="S8876" t="str">
        <f t="shared" si="276"/>
        <v>G-PD304063</v>
      </c>
      <c r="T8876" t="str">
        <f t="shared" si="277"/>
        <v>I-Mukhopadhyay</v>
      </c>
    </row>
    <row r="8877" spans="1:20" x14ac:dyDescent="0.3">
      <c r="A8877" t="s">
        <v>6100</v>
      </c>
      <c r="B8877" t="s">
        <v>517</v>
      </c>
      <c r="C8877" t="s">
        <v>22331</v>
      </c>
      <c r="D8877" t="s">
        <v>18929</v>
      </c>
      <c r="E8877" s="1">
        <v>41900</v>
      </c>
      <c r="F8877" t="s">
        <v>950</v>
      </c>
      <c r="G8877" t="s">
        <v>517</v>
      </c>
      <c r="H8877" t="s">
        <v>57</v>
      </c>
      <c r="I8877" t="s">
        <v>57</v>
      </c>
      <c r="J8877" t="s">
        <v>6101</v>
      </c>
      <c r="K8877">
        <v>426983</v>
      </c>
      <c r="L8877" t="s">
        <v>23</v>
      </c>
      <c r="M8877">
        <v>0</v>
      </c>
      <c r="N8877">
        <v>4</v>
      </c>
      <c r="O8877">
        <v>0</v>
      </c>
      <c r="P8877">
        <v>1</v>
      </c>
      <c r="Q8877">
        <v>0</v>
      </c>
      <c r="S8877" t="str">
        <f t="shared" si="276"/>
        <v>G-PD304063</v>
      </c>
      <c r="T8877" t="str">
        <f t="shared" si="277"/>
        <v>I-Sanyal</v>
      </c>
    </row>
    <row r="8878" spans="1:20" x14ac:dyDescent="0.3">
      <c r="A8878" t="s">
        <v>6102</v>
      </c>
      <c r="B8878" t="s">
        <v>227</v>
      </c>
      <c r="C8878" t="s">
        <v>22332</v>
      </c>
      <c r="D8878" t="s">
        <v>18748</v>
      </c>
      <c r="E8878" s="1">
        <v>41906</v>
      </c>
      <c r="F8878" t="s">
        <v>1600</v>
      </c>
      <c r="G8878" t="s">
        <v>227</v>
      </c>
      <c r="H8878" t="s">
        <v>150</v>
      </c>
      <c r="I8878" t="s">
        <v>150</v>
      </c>
      <c r="J8878" t="s">
        <v>6105</v>
      </c>
      <c r="K8878">
        <v>3793135</v>
      </c>
      <c r="L8878" t="s">
        <v>23</v>
      </c>
      <c r="M8878">
        <v>0</v>
      </c>
      <c r="N8878">
        <v>9</v>
      </c>
      <c r="O8878">
        <v>0</v>
      </c>
      <c r="P8878">
        <v>1</v>
      </c>
      <c r="Q8878">
        <v>0</v>
      </c>
      <c r="S8878" t="str">
        <f t="shared" si="276"/>
        <v>G-PD304067</v>
      </c>
      <c r="T8878" t="str">
        <f t="shared" si="277"/>
        <v>I-Fisher</v>
      </c>
    </row>
    <row r="8879" spans="1:20" x14ac:dyDescent="0.3">
      <c r="A8879" t="s">
        <v>6102</v>
      </c>
      <c r="B8879" t="s">
        <v>391</v>
      </c>
      <c r="C8879" t="s">
        <v>22332</v>
      </c>
      <c r="D8879" t="s">
        <v>18852</v>
      </c>
      <c r="E8879" s="1">
        <v>41906</v>
      </c>
      <c r="F8879" t="s">
        <v>1600</v>
      </c>
      <c r="G8879" t="s">
        <v>227</v>
      </c>
      <c r="H8879" t="s">
        <v>150</v>
      </c>
      <c r="I8879" t="s">
        <v>150</v>
      </c>
      <c r="J8879" t="s">
        <v>6105</v>
      </c>
      <c r="K8879">
        <v>3793135</v>
      </c>
      <c r="L8879" t="s">
        <v>23</v>
      </c>
      <c r="M8879">
        <v>0</v>
      </c>
      <c r="N8879">
        <v>9</v>
      </c>
      <c r="O8879">
        <v>0</v>
      </c>
      <c r="P8879">
        <v>1</v>
      </c>
      <c r="Q8879">
        <v>0</v>
      </c>
      <c r="S8879" t="str">
        <f t="shared" si="276"/>
        <v>G-PD304067</v>
      </c>
      <c r="T8879" t="str">
        <f t="shared" si="277"/>
        <v>I-Lloyd</v>
      </c>
    </row>
    <row r="8880" spans="1:20" x14ac:dyDescent="0.3">
      <c r="A8880" t="s">
        <v>6102</v>
      </c>
      <c r="B8880" t="s">
        <v>6103</v>
      </c>
      <c r="C8880" t="s">
        <v>22332</v>
      </c>
      <c r="D8880" t="s">
        <v>22333</v>
      </c>
      <c r="E8880" s="1">
        <v>41906</v>
      </c>
      <c r="F8880" t="s">
        <v>1600</v>
      </c>
      <c r="G8880" t="s">
        <v>227</v>
      </c>
      <c r="H8880" t="s">
        <v>150</v>
      </c>
      <c r="I8880" t="s">
        <v>6104</v>
      </c>
      <c r="J8880" t="s">
        <v>6105</v>
      </c>
      <c r="K8880">
        <v>3793135</v>
      </c>
      <c r="L8880" t="s">
        <v>23</v>
      </c>
      <c r="M8880">
        <v>0</v>
      </c>
      <c r="N8880">
        <v>9</v>
      </c>
      <c r="O8880">
        <v>0</v>
      </c>
      <c r="P8880">
        <v>1</v>
      </c>
      <c r="Q8880">
        <v>0</v>
      </c>
      <c r="S8880" t="str">
        <f t="shared" si="276"/>
        <v>G-PD304067</v>
      </c>
      <c r="T8880" t="str">
        <f t="shared" si="277"/>
        <v>I-Madu</v>
      </c>
    </row>
    <row r="8881" spans="1:20" x14ac:dyDescent="0.3">
      <c r="A8881" t="s">
        <v>6102</v>
      </c>
      <c r="B8881" t="s">
        <v>6106</v>
      </c>
      <c r="C8881" t="s">
        <v>22332</v>
      </c>
      <c r="D8881" t="s">
        <v>22334</v>
      </c>
      <c r="E8881" s="1">
        <v>41906</v>
      </c>
      <c r="F8881" t="s">
        <v>1600</v>
      </c>
      <c r="G8881" t="s">
        <v>227</v>
      </c>
      <c r="H8881" t="s">
        <v>150</v>
      </c>
      <c r="I8881" t="s">
        <v>6104</v>
      </c>
      <c r="J8881" t="s">
        <v>6105</v>
      </c>
      <c r="K8881">
        <v>3793135</v>
      </c>
      <c r="L8881" t="s">
        <v>23</v>
      </c>
      <c r="M8881">
        <v>0</v>
      </c>
      <c r="N8881">
        <v>9</v>
      </c>
      <c r="O8881">
        <v>0</v>
      </c>
      <c r="P8881">
        <v>1</v>
      </c>
      <c r="Q8881">
        <v>0</v>
      </c>
      <c r="S8881" t="str">
        <f t="shared" si="276"/>
        <v>G-PD304067</v>
      </c>
      <c r="T8881" t="str">
        <f t="shared" si="277"/>
        <v>I-McShepard</v>
      </c>
    </row>
    <row r="8882" spans="1:20" x14ac:dyDescent="0.3">
      <c r="A8882" t="s">
        <v>6102</v>
      </c>
      <c r="B8882" t="s">
        <v>2004</v>
      </c>
      <c r="C8882" t="s">
        <v>22332</v>
      </c>
      <c r="D8882" t="s">
        <v>19859</v>
      </c>
      <c r="E8882" s="1">
        <v>41906</v>
      </c>
      <c r="F8882" t="s">
        <v>1600</v>
      </c>
      <c r="G8882" t="s">
        <v>227</v>
      </c>
      <c r="H8882" t="s">
        <v>150</v>
      </c>
      <c r="I8882" t="s">
        <v>146</v>
      </c>
      <c r="J8882" t="s">
        <v>6105</v>
      </c>
      <c r="K8882">
        <v>3793135</v>
      </c>
      <c r="L8882" t="s">
        <v>23</v>
      </c>
      <c r="M8882">
        <v>0</v>
      </c>
      <c r="N8882">
        <v>9</v>
      </c>
      <c r="O8882">
        <v>0</v>
      </c>
      <c r="P8882">
        <v>1</v>
      </c>
      <c r="Q8882">
        <v>0</v>
      </c>
      <c r="S8882" t="str">
        <f t="shared" si="276"/>
        <v>G-PD304067</v>
      </c>
      <c r="T8882" t="str">
        <f t="shared" si="277"/>
        <v>I-Meade</v>
      </c>
    </row>
    <row r="8883" spans="1:20" x14ac:dyDescent="0.3">
      <c r="A8883" t="s">
        <v>6102</v>
      </c>
      <c r="B8883" t="s">
        <v>5806</v>
      </c>
      <c r="C8883" t="s">
        <v>22332</v>
      </c>
      <c r="D8883" t="s">
        <v>22153</v>
      </c>
      <c r="E8883" s="1">
        <v>41906</v>
      </c>
      <c r="F8883" t="s">
        <v>1600</v>
      </c>
      <c r="G8883" t="s">
        <v>227</v>
      </c>
      <c r="H8883" t="s">
        <v>150</v>
      </c>
      <c r="I8883" t="s">
        <v>1818</v>
      </c>
      <c r="J8883" t="s">
        <v>6105</v>
      </c>
      <c r="K8883">
        <v>3793135</v>
      </c>
      <c r="L8883" t="s">
        <v>23</v>
      </c>
      <c r="M8883">
        <v>0</v>
      </c>
      <c r="N8883">
        <v>9</v>
      </c>
      <c r="O8883">
        <v>0</v>
      </c>
      <c r="P8883">
        <v>1</v>
      </c>
      <c r="Q8883">
        <v>0</v>
      </c>
      <c r="S8883" t="str">
        <f t="shared" si="276"/>
        <v>G-PD304067</v>
      </c>
      <c r="T8883" t="str">
        <f t="shared" si="277"/>
        <v>I-Nasim</v>
      </c>
    </row>
    <row r="8884" spans="1:20" x14ac:dyDescent="0.3">
      <c r="A8884" t="s">
        <v>6102</v>
      </c>
      <c r="B8884" t="s">
        <v>6107</v>
      </c>
      <c r="C8884" t="s">
        <v>22332</v>
      </c>
      <c r="D8884" t="s">
        <v>22335</v>
      </c>
      <c r="E8884" s="1">
        <v>41906</v>
      </c>
      <c r="F8884" t="s">
        <v>1600</v>
      </c>
      <c r="G8884" t="s">
        <v>227</v>
      </c>
      <c r="H8884" t="s">
        <v>150</v>
      </c>
      <c r="I8884" t="s">
        <v>295</v>
      </c>
      <c r="J8884" t="s">
        <v>6105</v>
      </c>
      <c r="K8884">
        <v>3793135</v>
      </c>
      <c r="L8884" t="s">
        <v>23</v>
      </c>
      <c r="M8884">
        <v>0</v>
      </c>
      <c r="N8884">
        <v>9</v>
      </c>
      <c r="O8884">
        <v>0</v>
      </c>
      <c r="P8884">
        <v>1</v>
      </c>
      <c r="Q8884">
        <v>0</v>
      </c>
      <c r="S8884" t="str">
        <f t="shared" si="276"/>
        <v>G-PD304067</v>
      </c>
      <c r="T8884" t="str">
        <f t="shared" si="277"/>
        <v>I-Sayre</v>
      </c>
    </row>
    <row r="8885" spans="1:20" x14ac:dyDescent="0.3">
      <c r="A8885" t="s">
        <v>6102</v>
      </c>
      <c r="B8885" t="s">
        <v>6109</v>
      </c>
      <c r="C8885" t="s">
        <v>22332</v>
      </c>
      <c r="D8885" t="s">
        <v>22336</v>
      </c>
      <c r="E8885" s="1">
        <v>41906</v>
      </c>
      <c r="F8885" t="s">
        <v>1600</v>
      </c>
      <c r="G8885" t="s">
        <v>227</v>
      </c>
      <c r="H8885" t="s">
        <v>150</v>
      </c>
      <c r="I8885" t="s">
        <v>295</v>
      </c>
      <c r="J8885" t="s">
        <v>6105</v>
      </c>
      <c r="K8885">
        <v>3793135</v>
      </c>
      <c r="L8885" t="s">
        <v>23</v>
      </c>
      <c r="M8885">
        <v>0</v>
      </c>
      <c r="N8885">
        <v>9</v>
      </c>
      <c r="O8885">
        <v>0</v>
      </c>
      <c r="P8885">
        <v>1</v>
      </c>
      <c r="Q8885">
        <v>0</v>
      </c>
      <c r="S8885" t="str">
        <f t="shared" si="276"/>
        <v>G-PD304067</v>
      </c>
      <c r="T8885" t="str">
        <f t="shared" si="277"/>
        <v>I-Whitman</v>
      </c>
    </row>
    <row r="8886" spans="1:20" x14ac:dyDescent="0.3">
      <c r="A8886" t="s">
        <v>6102</v>
      </c>
      <c r="B8886" t="s">
        <v>6108</v>
      </c>
      <c r="C8886" t="s">
        <v>22332</v>
      </c>
      <c r="D8886" t="s">
        <v>22337</v>
      </c>
      <c r="E8886" s="1">
        <v>41906</v>
      </c>
      <c r="F8886" t="s">
        <v>1600</v>
      </c>
      <c r="G8886" t="s">
        <v>227</v>
      </c>
      <c r="H8886" t="s">
        <v>150</v>
      </c>
      <c r="I8886" t="s">
        <v>295</v>
      </c>
      <c r="J8886" t="s">
        <v>6105</v>
      </c>
      <c r="K8886">
        <v>3793135</v>
      </c>
      <c r="L8886" t="s">
        <v>23</v>
      </c>
      <c r="M8886">
        <v>0</v>
      </c>
      <c r="N8886">
        <v>9</v>
      </c>
      <c r="O8886">
        <v>0</v>
      </c>
      <c r="P8886">
        <v>1</v>
      </c>
      <c r="Q8886">
        <v>0</v>
      </c>
      <c r="S8886" t="str">
        <f t="shared" si="276"/>
        <v>G-PD304067</v>
      </c>
      <c r="T8886" t="str">
        <f t="shared" si="277"/>
        <v>I-Witiak</v>
      </c>
    </row>
    <row r="8887" spans="1:20" x14ac:dyDescent="0.3">
      <c r="A8887" t="s">
        <v>6110</v>
      </c>
      <c r="B8887" t="s">
        <v>6116</v>
      </c>
      <c r="C8887" t="s">
        <v>22338</v>
      </c>
      <c r="D8887" t="s">
        <v>22339</v>
      </c>
      <c r="E8887" s="1">
        <v>41914</v>
      </c>
      <c r="F8887" t="s">
        <v>950</v>
      </c>
      <c r="G8887" t="s">
        <v>517</v>
      </c>
      <c r="H8887" t="s">
        <v>57</v>
      </c>
      <c r="I8887" t="s">
        <v>6117</v>
      </c>
      <c r="J8887" t="s">
        <v>6114</v>
      </c>
      <c r="K8887">
        <v>3892601</v>
      </c>
      <c r="L8887" t="s">
        <v>23</v>
      </c>
      <c r="M8887">
        <v>0</v>
      </c>
      <c r="N8887">
        <v>12</v>
      </c>
      <c r="O8887">
        <v>0</v>
      </c>
      <c r="P8887">
        <v>1</v>
      </c>
      <c r="Q8887">
        <v>0</v>
      </c>
      <c r="S8887" t="str">
        <f t="shared" si="276"/>
        <v>G-PD304070</v>
      </c>
      <c r="T8887" t="str">
        <f t="shared" si="277"/>
        <v>I-Armando</v>
      </c>
    </row>
    <row r="8888" spans="1:20" x14ac:dyDescent="0.3">
      <c r="A8888" t="s">
        <v>6110</v>
      </c>
      <c r="B8888" t="s">
        <v>952</v>
      </c>
      <c r="C8888" t="s">
        <v>22338</v>
      </c>
      <c r="D8888" t="s">
        <v>19192</v>
      </c>
      <c r="E8888" s="1">
        <v>41914</v>
      </c>
      <c r="F8888" t="s">
        <v>950</v>
      </c>
      <c r="G8888" t="s">
        <v>517</v>
      </c>
      <c r="H8888" t="s">
        <v>57</v>
      </c>
      <c r="I8888" t="s">
        <v>146</v>
      </c>
      <c r="J8888" t="s">
        <v>6114</v>
      </c>
      <c r="K8888">
        <v>3892601</v>
      </c>
      <c r="L8888" t="s">
        <v>23</v>
      </c>
      <c r="M8888">
        <v>0</v>
      </c>
      <c r="N8888">
        <v>12</v>
      </c>
      <c r="O8888">
        <v>0</v>
      </c>
      <c r="P8888">
        <v>1</v>
      </c>
      <c r="Q8888">
        <v>0</v>
      </c>
      <c r="S8888" t="str">
        <f t="shared" si="276"/>
        <v>G-PD304070</v>
      </c>
      <c r="T8888" t="str">
        <f t="shared" si="277"/>
        <v>I-Boyett</v>
      </c>
    </row>
    <row r="8889" spans="1:20" x14ac:dyDescent="0.3">
      <c r="A8889" t="s">
        <v>6110</v>
      </c>
      <c r="B8889" t="s">
        <v>2510</v>
      </c>
      <c r="C8889" t="s">
        <v>22338</v>
      </c>
      <c r="D8889" t="s">
        <v>22340</v>
      </c>
      <c r="E8889" s="1">
        <v>41914</v>
      </c>
      <c r="F8889" t="s">
        <v>950</v>
      </c>
      <c r="G8889" t="s">
        <v>517</v>
      </c>
      <c r="H8889" t="s">
        <v>57</v>
      </c>
      <c r="I8889" t="s">
        <v>6113</v>
      </c>
      <c r="J8889" t="s">
        <v>6114</v>
      </c>
      <c r="K8889">
        <v>3892601</v>
      </c>
      <c r="L8889" t="s">
        <v>23</v>
      </c>
      <c r="M8889">
        <v>0</v>
      </c>
      <c r="N8889">
        <v>12</v>
      </c>
      <c r="O8889">
        <v>0</v>
      </c>
      <c r="P8889">
        <v>1</v>
      </c>
      <c r="Q8889">
        <v>0</v>
      </c>
      <c r="S8889" t="str">
        <f t="shared" si="276"/>
        <v>G-PD304070</v>
      </c>
      <c r="T8889" t="str">
        <f t="shared" si="277"/>
        <v>I-Dennis</v>
      </c>
    </row>
    <row r="8890" spans="1:20" x14ac:dyDescent="0.3">
      <c r="A8890" t="s">
        <v>6110</v>
      </c>
      <c r="B8890" t="s">
        <v>6115</v>
      </c>
      <c r="C8890" t="s">
        <v>22338</v>
      </c>
      <c r="D8890" t="s">
        <v>22341</v>
      </c>
      <c r="E8890" s="1">
        <v>41914</v>
      </c>
      <c r="F8890" t="s">
        <v>950</v>
      </c>
      <c r="G8890" t="s">
        <v>517</v>
      </c>
      <c r="H8890" t="s">
        <v>57</v>
      </c>
      <c r="I8890" t="s">
        <v>2643</v>
      </c>
      <c r="J8890" t="s">
        <v>6114</v>
      </c>
      <c r="K8890">
        <v>3892601</v>
      </c>
      <c r="L8890" t="s">
        <v>23</v>
      </c>
      <c r="M8890">
        <v>0</v>
      </c>
      <c r="N8890">
        <v>12</v>
      </c>
      <c r="O8890">
        <v>0</v>
      </c>
      <c r="P8890">
        <v>1</v>
      </c>
      <c r="Q8890">
        <v>0</v>
      </c>
      <c r="S8890" t="str">
        <f t="shared" si="276"/>
        <v>G-PD304070</v>
      </c>
      <c r="T8890" t="str">
        <f t="shared" si="277"/>
        <v>I-Loomba</v>
      </c>
    </row>
    <row r="8891" spans="1:20" x14ac:dyDescent="0.3">
      <c r="A8891" t="s">
        <v>6110</v>
      </c>
      <c r="B8891" t="s">
        <v>955</v>
      </c>
      <c r="C8891" t="s">
        <v>22338</v>
      </c>
      <c r="D8891" t="s">
        <v>19194</v>
      </c>
      <c r="E8891" s="1">
        <v>41914</v>
      </c>
      <c r="F8891" t="s">
        <v>950</v>
      </c>
      <c r="G8891" t="s">
        <v>517</v>
      </c>
      <c r="H8891" t="s">
        <v>57</v>
      </c>
      <c r="I8891" t="s">
        <v>57</v>
      </c>
      <c r="J8891" t="s">
        <v>6114</v>
      </c>
      <c r="K8891">
        <v>3892601</v>
      </c>
      <c r="L8891" t="s">
        <v>23</v>
      </c>
      <c r="M8891">
        <v>0</v>
      </c>
      <c r="N8891">
        <v>12</v>
      </c>
      <c r="O8891">
        <v>0</v>
      </c>
      <c r="P8891">
        <v>1</v>
      </c>
      <c r="Q8891">
        <v>0</v>
      </c>
      <c r="S8891" t="str">
        <f t="shared" si="276"/>
        <v>G-PD304070</v>
      </c>
      <c r="T8891" t="str">
        <f t="shared" si="277"/>
        <v>I-Mirshahi</v>
      </c>
    </row>
    <row r="8892" spans="1:20" x14ac:dyDescent="0.3">
      <c r="A8892" t="s">
        <v>6110</v>
      </c>
      <c r="B8892" t="s">
        <v>6111</v>
      </c>
      <c r="C8892" t="s">
        <v>22338</v>
      </c>
      <c r="D8892" t="s">
        <v>22342</v>
      </c>
      <c r="E8892" s="1">
        <v>41914</v>
      </c>
      <c r="F8892" t="s">
        <v>950</v>
      </c>
      <c r="G8892" t="s">
        <v>517</v>
      </c>
      <c r="H8892" t="s">
        <v>57</v>
      </c>
      <c r="I8892" t="s">
        <v>6113</v>
      </c>
      <c r="J8892" t="s">
        <v>6114</v>
      </c>
      <c r="K8892">
        <v>3892601</v>
      </c>
      <c r="L8892" t="s">
        <v>23</v>
      </c>
      <c r="M8892">
        <v>0</v>
      </c>
      <c r="N8892">
        <v>12</v>
      </c>
      <c r="O8892">
        <v>0</v>
      </c>
      <c r="P8892">
        <v>1</v>
      </c>
      <c r="Q8892">
        <v>0</v>
      </c>
      <c r="S8892" t="str">
        <f t="shared" si="276"/>
        <v>G-PD304070</v>
      </c>
      <c r="T8892" t="str">
        <f t="shared" si="277"/>
        <v>I-Quehenberger</v>
      </c>
    </row>
    <row r="8893" spans="1:20" x14ac:dyDescent="0.3">
      <c r="A8893" t="s">
        <v>6110</v>
      </c>
      <c r="B8893" t="s">
        <v>517</v>
      </c>
      <c r="C8893" t="s">
        <v>22338</v>
      </c>
      <c r="D8893" t="s">
        <v>18929</v>
      </c>
      <c r="E8893" s="1">
        <v>41914</v>
      </c>
      <c r="F8893" t="s">
        <v>950</v>
      </c>
      <c r="G8893" t="s">
        <v>517</v>
      </c>
      <c r="H8893" t="s">
        <v>57</v>
      </c>
      <c r="I8893" t="s">
        <v>57</v>
      </c>
      <c r="J8893" t="s">
        <v>6114</v>
      </c>
      <c r="K8893">
        <v>3892601</v>
      </c>
      <c r="L8893" t="s">
        <v>23</v>
      </c>
      <c r="M8893">
        <v>0</v>
      </c>
      <c r="N8893">
        <v>12</v>
      </c>
      <c r="O8893">
        <v>0</v>
      </c>
      <c r="P8893">
        <v>1</v>
      </c>
      <c r="Q8893">
        <v>0</v>
      </c>
      <c r="S8893" t="str">
        <f t="shared" si="276"/>
        <v>G-PD304070</v>
      </c>
      <c r="T8893" t="str">
        <f t="shared" si="277"/>
        <v>I-Sanyal</v>
      </c>
    </row>
    <row r="8894" spans="1:20" x14ac:dyDescent="0.3">
      <c r="A8894" t="s">
        <v>6110</v>
      </c>
      <c r="B8894" t="s">
        <v>6118</v>
      </c>
      <c r="C8894" t="s">
        <v>22338</v>
      </c>
      <c r="D8894" t="s">
        <v>22343</v>
      </c>
      <c r="E8894" s="1">
        <v>41914</v>
      </c>
      <c r="F8894" t="s">
        <v>950</v>
      </c>
      <c r="G8894" t="s">
        <v>517</v>
      </c>
      <c r="H8894" t="s">
        <v>57</v>
      </c>
      <c r="I8894" t="s">
        <v>2921</v>
      </c>
      <c r="J8894" t="s">
        <v>6114</v>
      </c>
      <c r="K8894">
        <v>3892601</v>
      </c>
      <c r="L8894" t="s">
        <v>23</v>
      </c>
      <c r="M8894">
        <v>0</v>
      </c>
      <c r="N8894">
        <v>12</v>
      </c>
      <c r="O8894">
        <v>0</v>
      </c>
      <c r="P8894">
        <v>1</v>
      </c>
      <c r="Q8894">
        <v>0</v>
      </c>
      <c r="S8894" t="str">
        <f t="shared" si="276"/>
        <v>G-PD304070</v>
      </c>
      <c r="T8894" t="str">
        <f t="shared" si="277"/>
        <v>I-Sternberg</v>
      </c>
    </row>
    <row r="8895" spans="1:20" x14ac:dyDescent="0.3">
      <c r="A8895" t="s">
        <v>6110</v>
      </c>
      <c r="B8895" t="s">
        <v>6119</v>
      </c>
      <c r="C8895" t="s">
        <v>22338</v>
      </c>
      <c r="D8895" t="s">
        <v>22344</v>
      </c>
      <c r="E8895" s="1">
        <v>41914</v>
      </c>
      <c r="F8895" t="s">
        <v>950</v>
      </c>
      <c r="G8895" t="s">
        <v>517</v>
      </c>
      <c r="H8895" t="s">
        <v>57</v>
      </c>
      <c r="I8895" t="s">
        <v>6120</v>
      </c>
      <c r="J8895" t="s">
        <v>6114</v>
      </c>
      <c r="K8895">
        <v>3892601</v>
      </c>
      <c r="L8895" t="s">
        <v>23</v>
      </c>
      <c r="M8895">
        <v>0</v>
      </c>
      <c r="N8895">
        <v>12</v>
      </c>
      <c r="O8895">
        <v>0</v>
      </c>
      <c r="P8895">
        <v>1</v>
      </c>
      <c r="Q8895">
        <v>0</v>
      </c>
      <c r="S8895" t="str">
        <f t="shared" si="276"/>
        <v>G-PD304070</v>
      </c>
      <c r="T8895" t="str">
        <f t="shared" si="277"/>
        <v>I-Tonascia</v>
      </c>
    </row>
    <row r="8896" spans="1:20" x14ac:dyDescent="0.3">
      <c r="A8896" t="s">
        <v>6122</v>
      </c>
      <c r="B8896" t="s">
        <v>579</v>
      </c>
      <c r="C8896" t="s">
        <v>22345</v>
      </c>
      <c r="D8896" t="s">
        <v>18965</v>
      </c>
      <c r="E8896" s="1">
        <v>41890</v>
      </c>
      <c r="F8896" t="s">
        <v>6121</v>
      </c>
      <c r="G8896" t="s">
        <v>6123</v>
      </c>
      <c r="H8896" t="s">
        <v>64</v>
      </c>
      <c r="I8896" t="s">
        <v>64</v>
      </c>
      <c r="J8896" t="s">
        <v>6124</v>
      </c>
      <c r="K8896">
        <v>972550</v>
      </c>
      <c r="L8896" t="s">
        <v>23</v>
      </c>
      <c r="M8896">
        <v>0</v>
      </c>
      <c r="N8896">
        <v>2</v>
      </c>
      <c r="O8896">
        <v>0</v>
      </c>
      <c r="P8896">
        <v>1</v>
      </c>
      <c r="Q8896">
        <v>0</v>
      </c>
      <c r="S8896" t="str">
        <f t="shared" si="276"/>
        <v>G-PD304071</v>
      </c>
      <c r="T8896" t="str">
        <f t="shared" si="277"/>
        <v>I-Hauser</v>
      </c>
    </row>
    <row r="8897" spans="1:20" x14ac:dyDescent="0.3">
      <c r="A8897" t="s">
        <v>6122</v>
      </c>
      <c r="B8897" t="s">
        <v>6123</v>
      </c>
      <c r="C8897" t="s">
        <v>22345</v>
      </c>
      <c r="D8897" t="s">
        <v>22346</v>
      </c>
      <c r="E8897" s="1">
        <v>41890</v>
      </c>
      <c r="F8897" t="s">
        <v>6121</v>
      </c>
      <c r="G8897" t="s">
        <v>6123</v>
      </c>
      <c r="H8897" t="s">
        <v>64</v>
      </c>
      <c r="I8897" t="s">
        <v>64</v>
      </c>
      <c r="J8897" t="s">
        <v>6124</v>
      </c>
      <c r="K8897">
        <v>972550</v>
      </c>
      <c r="L8897" t="s">
        <v>23</v>
      </c>
      <c r="M8897">
        <v>0</v>
      </c>
      <c r="N8897">
        <v>2</v>
      </c>
      <c r="O8897">
        <v>0</v>
      </c>
      <c r="P8897">
        <v>1</v>
      </c>
      <c r="Q8897">
        <v>0</v>
      </c>
      <c r="S8897" t="str">
        <f t="shared" si="276"/>
        <v>G-PD304071</v>
      </c>
      <c r="T8897" t="str">
        <f t="shared" si="277"/>
        <v>I-Paris</v>
      </c>
    </row>
    <row r="8898" spans="1:20" x14ac:dyDescent="0.3">
      <c r="A8898" t="s">
        <v>6125</v>
      </c>
      <c r="B8898" t="s">
        <v>542</v>
      </c>
      <c r="C8898" t="s">
        <v>22347</v>
      </c>
      <c r="D8898" t="s">
        <v>18944</v>
      </c>
      <c r="E8898" s="1">
        <v>41918</v>
      </c>
      <c r="F8898" t="s">
        <v>1433</v>
      </c>
      <c r="G8898" t="s">
        <v>1435</v>
      </c>
      <c r="H8898" t="s">
        <v>47</v>
      </c>
      <c r="I8898" t="s">
        <v>47</v>
      </c>
      <c r="J8898" t="s">
        <v>6126</v>
      </c>
      <c r="K8898">
        <v>2031245</v>
      </c>
      <c r="L8898" t="s">
        <v>23</v>
      </c>
      <c r="M8898">
        <v>0</v>
      </c>
      <c r="N8898">
        <v>9</v>
      </c>
      <c r="O8898">
        <v>0</v>
      </c>
      <c r="P8898">
        <v>1</v>
      </c>
      <c r="Q8898">
        <v>0</v>
      </c>
      <c r="S8898" t="str">
        <f t="shared" si="276"/>
        <v>G-PD304072</v>
      </c>
      <c r="T8898" t="str">
        <f t="shared" si="277"/>
        <v>I-Barton</v>
      </c>
    </row>
    <row r="8899" spans="1:20" x14ac:dyDescent="0.3">
      <c r="A8899" t="s">
        <v>6125</v>
      </c>
      <c r="B8899" t="s">
        <v>3305</v>
      </c>
      <c r="C8899" t="s">
        <v>22347</v>
      </c>
      <c r="D8899" t="s">
        <v>20663</v>
      </c>
      <c r="E8899" s="1">
        <v>41918</v>
      </c>
      <c r="F8899" t="s">
        <v>1433</v>
      </c>
      <c r="G8899" t="s">
        <v>1435</v>
      </c>
      <c r="H8899" t="s">
        <v>47</v>
      </c>
      <c r="I8899" t="s">
        <v>403</v>
      </c>
      <c r="J8899" t="s">
        <v>6126</v>
      </c>
      <c r="K8899">
        <v>2031245</v>
      </c>
      <c r="L8899" t="s">
        <v>23</v>
      </c>
      <c r="M8899">
        <v>0</v>
      </c>
      <c r="N8899">
        <v>9</v>
      </c>
      <c r="O8899">
        <v>0</v>
      </c>
      <c r="P8899">
        <v>1</v>
      </c>
      <c r="Q8899">
        <v>0</v>
      </c>
      <c r="S8899" t="str">
        <f t="shared" ref="S8899:S8962" si="278">CONCATENATE("G-",A8899)</f>
        <v>G-PD304072</v>
      </c>
      <c r="T8899" t="str">
        <f t="shared" ref="T8899:T8962" si="279">CONCATENATE("I-",B8899)</f>
        <v>I-DeVries</v>
      </c>
    </row>
    <row r="8900" spans="1:20" x14ac:dyDescent="0.3">
      <c r="A8900" t="s">
        <v>6125</v>
      </c>
      <c r="B8900" t="s">
        <v>806</v>
      </c>
      <c r="C8900" t="s">
        <v>22347</v>
      </c>
      <c r="D8900" t="s">
        <v>19108</v>
      </c>
      <c r="E8900" s="1">
        <v>41918</v>
      </c>
      <c r="F8900" t="s">
        <v>1433</v>
      </c>
      <c r="G8900" t="s">
        <v>1435</v>
      </c>
      <c r="H8900" t="s">
        <v>47</v>
      </c>
      <c r="I8900" t="s">
        <v>29</v>
      </c>
      <c r="J8900" t="s">
        <v>6126</v>
      </c>
      <c r="K8900">
        <v>2031245</v>
      </c>
      <c r="L8900" t="s">
        <v>23</v>
      </c>
      <c r="M8900">
        <v>0</v>
      </c>
      <c r="N8900">
        <v>9</v>
      </c>
      <c r="O8900">
        <v>0</v>
      </c>
      <c r="P8900">
        <v>1</v>
      </c>
      <c r="Q8900">
        <v>0</v>
      </c>
      <c r="S8900" t="str">
        <f t="shared" si="278"/>
        <v>G-PD304072</v>
      </c>
      <c r="T8900" t="str">
        <f t="shared" si="279"/>
        <v>I-Dupree</v>
      </c>
    </row>
    <row r="8901" spans="1:20" x14ac:dyDescent="0.3">
      <c r="A8901" t="s">
        <v>6125</v>
      </c>
      <c r="B8901" t="s">
        <v>334</v>
      </c>
      <c r="C8901" t="s">
        <v>22347</v>
      </c>
      <c r="D8901" t="s">
        <v>18816</v>
      </c>
      <c r="E8901" s="1">
        <v>41918</v>
      </c>
      <c r="F8901" t="s">
        <v>1433</v>
      </c>
      <c r="G8901" t="s">
        <v>1435</v>
      </c>
      <c r="H8901" t="s">
        <v>47</v>
      </c>
      <c r="I8901" t="s">
        <v>47</v>
      </c>
      <c r="J8901" t="s">
        <v>6126</v>
      </c>
      <c r="K8901">
        <v>2031245</v>
      </c>
      <c r="L8901" t="s">
        <v>23</v>
      </c>
      <c r="M8901">
        <v>0</v>
      </c>
      <c r="N8901">
        <v>9</v>
      </c>
      <c r="O8901">
        <v>0</v>
      </c>
      <c r="P8901">
        <v>1</v>
      </c>
      <c r="Q8901">
        <v>0</v>
      </c>
      <c r="S8901" t="str">
        <f t="shared" si="278"/>
        <v>G-PD304072</v>
      </c>
      <c r="T8901" t="str">
        <f t="shared" si="279"/>
        <v>I-Kordula</v>
      </c>
    </row>
    <row r="8902" spans="1:20" x14ac:dyDescent="0.3">
      <c r="A8902" t="s">
        <v>6125</v>
      </c>
      <c r="B8902" t="s">
        <v>4486</v>
      </c>
      <c r="C8902" t="s">
        <v>22347</v>
      </c>
      <c r="D8902" t="s">
        <v>21346</v>
      </c>
      <c r="E8902" s="1">
        <v>41918</v>
      </c>
      <c r="F8902" t="s">
        <v>1433</v>
      </c>
      <c r="G8902" t="s">
        <v>1435</v>
      </c>
      <c r="H8902" t="s">
        <v>47</v>
      </c>
      <c r="I8902" t="s">
        <v>697</v>
      </c>
      <c r="J8902" t="s">
        <v>6126</v>
      </c>
      <c r="K8902">
        <v>2031245</v>
      </c>
      <c r="L8902" t="s">
        <v>23</v>
      </c>
      <c r="M8902">
        <v>0</v>
      </c>
      <c r="N8902">
        <v>9</v>
      </c>
      <c r="O8902">
        <v>0</v>
      </c>
      <c r="P8902">
        <v>1</v>
      </c>
      <c r="Q8902">
        <v>0</v>
      </c>
      <c r="S8902" t="str">
        <f t="shared" si="278"/>
        <v>G-PD304072</v>
      </c>
      <c r="T8902" t="str">
        <f t="shared" si="279"/>
        <v>I-Lutfy</v>
      </c>
    </row>
    <row r="8903" spans="1:20" x14ac:dyDescent="0.3">
      <c r="A8903" t="s">
        <v>6125</v>
      </c>
      <c r="B8903" t="s">
        <v>2123</v>
      </c>
      <c r="C8903" t="s">
        <v>22347</v>
      </c>
      <c r="D8903" t="s">
        <v>19933</v>
      </c>
      <c r="E8903" s="1">
        <v>41918</v>
      </c>
      <c r="F8903" t="s">
        <v>1433</v>
      </c>
      <c r="G8903" t="s">
        <v>1435</v>
      </c>
      <c r="H8903" t="s">
        <v>47</v>
      </c>
      <c r="I8903" t="s">
        <v>47</v>
      </c>
      <c r="J8903" t="s">
        <v>6126</v>
      </c>
      <c r="K8903">
        <v>2031245</v>
      </c>
      <c r="L8903" t="s">
        <v>23</v>
      </c>
      <c r="M8903">
        <v>0</v>
      </c>
      <c r="N8903">
        <v>9</v>
      </c>
      <c r="O8903">
        <v>0</v>
      </c>
      <c r="P8903">
        <v>1</v>
      </c>
      <c r="Q8903">
        <v>0</v>
      </c>
      <c r="S8903" t="str">
        <f t="shared" si="278"/>
        <v>G-PD304072</v>
      </c>
      <c r="T8903" t="str">
        <f t="shared" si="279"/>
        <v>I-Meyer</v>
      </c>
    </row>
    <row r="8904" spans="1:20" x14ac:dyDescent="0.3">
      <c r="A8904" t="s">
        <v>6125</v>
      </c>
      <c r="B8904" t="s">
        <v>462</v>
      </c>
      <c r="C8904" t="s">
        <v>22347</v>
      </c>
      <c r="D8904" t="s">
        <v>18895</v>
      </c>
      <c r="E8904" s="1">
        <v>41918</v>
      </c>
      <c r="F8904" t="s">
        <v>1433</v>
      </c>
      <c r="G8904" t="s">
        <v>1435</v>
      </c>
      <c r="H8904" t="s">
        <v>47</v>
      </c>
      <c r="I8904" t="s">
        <v>505</v>
      </c>
      <c r="J8904" t="s">
        <v>6126</v>
      </c>
      <c r="K8904">
        <v>2031245</v>
      </c>
      <c r="L8904" t="s">
        <v>23</v>
      </c>
      <c r="M8904">
        <v>0</v>
      </c>
      <c r="N8904">
        <v>9</v>
      </c>
      <c r="O8904">
        <v>0</v>
      </c>
      <c r="P8904">
        <v>1</v>
      </c>
      <c r="Q8904">
        <v>0</v>
      </c>
      <c r="S8904" t="str">
        <f t="shared" si="278"/>
        <v>G-PD304072</v>
      </c>
      <c r="T8904" t="str">
        <f t="shared" si="279"/>
        <v>I-Oh</v>
      </c>
    </row>
    <row r="8905" spans="1:20" x14ac:dyDescent="0.3">
      <c r="A8905" t="s">
        <v>6125</v>
      </c>
      <c r="B8905" t="s">
        <v>1435</v>
      </c>
      <c r="C8905" t="s">
        <v>22347</v>
      </c>
      <c r="D8905" t="s">
        <v>19499</v>
      </c>
      <c r="E8905" s="1">
        <v>41918</v>
      </c>
      <c r="F8905" t="s">
        <v>1433</v>
      </c>
      <c r="G8905" t="s">
        <v>1435</v>
      </c>
      <c r="H8905" t="s">
        <v>47</v>
      </c>
      <c r="I8905" t="s">
        <v>47</v>
      </c>
      <c r="J8905" t="s">
        <v>6126</v>
      </c>
      <c r="K8905">
        <v>2031245</v>
      </c>
      <c r="L8905" t="s">
        <v>23</v>
      </c>
      <c r="M8905">
        <v>0</v>
      </c>
      <c r="N8905">
        <v>9</v>
      </c>
      <c r="O8905">
        <v>0</v>
      </c>
      <c r="P8905">
        <v>1</v>
      </c>
      <c r="Q8905">
        <v>0</v>
      </c>
      <c r="S8905" t="str">
        <f t="shared" si="278"/>
        <v>G-PD304072</v>
      </c>
      <c r="T8905" t="str">
        <f t="shared" si="279"/>
        <v>I-Sato-Bigbee</v>
      </c>
    </row>
    <row r="8906" spans="1:20" x14ac:dyDescent="0.3">
      <c r="A8906" t="s">
        <v>6127</v>
      </c>
      <c r="B8906" t="s">
        <v>3347</v>
      </c>
      <c r="C8906" t="s">
        <v>22348</v>
      </c>
      <c r="D8906" t="s">
        <v>20688</v>
      </c>
      <c r="E8906" s="1">
        <v>41918</v>
      </c>
      <c r="F8906" t="s">
        <v>1328</v>
      </c>
      <c r="G8906" t="s">
        <v>819</v>
      </c>
      <c r="H8906" t="s">
        <v>505</v>
      </c>
      <c r="I8906" t="s">
        <v>505</v>
      </c>
      <c r="J8906" t="s">
        <v>6128</v>
      </c>
      <c r="K8906">
        <v>1689254</v>
      </c>
      <c r="L8906" t="s">
        <v>23</v>
      </c>
      <c r="M8906">
        <v>0</v>
      </c>
      <c r="N8906">
        <v>7</v>
      </c>
      <c r="O8906">
        <v>0</v>
      </c>
      <c r="P8906">
        <v>1</v>
      </c>
      <c r="Q8906">
        <v>0</v>
      </c>
      <c r="S8906" t="str">
        <f t="shared" si="278"/>
        <v>G-PD304073</v>
      </c>
      <c r="T8906" t="str">
        <f t="shared" si="279"/>
        <v>I-Bennett</v>
      </c>
    </row>
    <row r="8907" spans="1:20" x14ac:dyDescent="0.3">
      <c r="A8907" t="s">
        <v>6127</v>
      </c>
      <c r="B8907" t="s">
        <v>1221</v>
      </c>
      <c r="C8907" t="s">
        <v>22348</v>
      </c>
      <c r="D8907" t="s">
        <v>19363</v>
      </c>
      <c r="E8907" s="1">
        <v>41918</v>
      </c>
      <c r="F8907" t="s">
        <v>1328</v>
      </c>
      <c r="G8907" t="s">
        <v>819</v>
      </c>
      <c r="H8907" t="s">
        <v>505</v>
      </c>
      <c r="I8907" t="s">
        <v>64</v>
      </c>
      <c r="J8907" t="s">
        <v>6128</v>
      </c>
      <c r="K8907">
        <v>1689254</v>
      </c>
      <c r="L8907" t="s">
        <v>23</v>
      </c>
      <c r="M8907">
        <v>0</v>
      </c>
      <c r="N8907">
        <v>7</v>
      </c>
      <c r="O8907">
        <v>0</v>
      </c>
      <c r="P8907">
        <v>1</v>
      </c>
      <c r="Q8907">
        <v>0</v>
      </c>
      <c r="S8907" t="str">
        <f t="shared" si="278"/>
        <v>G-PD304073</v>
      </c>
      <c r="T8907" t="str">
        <f t="shared" si="279"/>
        <v>I-Mason</v>
      </c>
    </row>
    <row r="8908" spans="1:20" x14ac:dyDescent="0.3">
      <c r="A8908" t="s">
        <v>6127</v>
      </c>
      <c r="B8908" t="s">
        <v>3359</v>
      </c>
      <c r="C8908" t="s">
        <v>22348</v>
      </c>
      <c r="D8908" t="s">
        <v>20693</v>
      </c>
      <c r="E8908" s="1">
        <v>41918</v>
      </c>
      <c r="F8908" t="s">
        <v>1328</v>
      </c>
      <c r="G8908" t="s">
        <v>819</v>
      </c>
      <c r="H8908" t="s">
        <v>505</v>
      </c>
      <c r="I8908" t="s">
        <v>237</v>
      </c>
      <c r="J8908" t="s">
        <v>6128</v>
      </c>
      <c r="K8908">
        <v>1689254</v>
      </c>
      <c r="L8908" t="s">
        <v>23</v>
      </c>
      <c r="M8908">
        <v>0</v>
      </c>
      <c r="N8908">
        <v>7</v>
      </c>
      <c r="O8908">
        <v>0</v>
      </c>
      <c r="P8908">
        <v>1</v>
      </c>
      <c r="Q8908">
        <v>0</v>
      </c>
      <c r="S8908" t="str">
        <f t="shared" si="278"/>
        <v>G-PD304073</v>
      </c>
      <c r="T8908" t="str">
        <f t="shared" si="279"/>
        <v>I-OBrien</v>
      </c>
    </row>
    <row r="8909" spans="1:20" x14ac:dyDescent="0.3">
      <c r="A8909" t="s">
        <v>6127</v>
      </c>
      <c r="B8909" t="s">
        <v>819</v>
      </c>
      <c r="C8909" t="s">
        <v>22348</v>
      </c>
      <c r="D8909" t="s">
        <v>19117</v>
      </c>
      <c r="E8909" s="1">
        <v>41918</v>
      </c>
      <c r="F8909" t="s">
        <v>1328</v>
      </c>
      <c r="G8909" t="s">
        <v>819</v>
      </c>
      <c r="H8909" t="s">
        <v>505</v>
      </c>
      <c r="I8909" t="s">
        <v>505</v>
      </c>
      <c r="J8909" t="s">
        <v>6128</v>
      </c>
      <c r="K8909">
        <v>1689254</v>
      </c>
      <c r="L8909" t="s">
        <v>23</v>
      </c>
      <c r="M8909">
        <v>0</v>
      </c>
      <c r="N8909">
        <v>7</v>
      </c>
      <c r="O8909">
        <v>0</v>
      </c>
      <c r="P8909">
        <v>1</v>
      </c>
      <c r="Q8909">
        <v>0</v>
      </c>
      <c r="S8909" t="str">
        <f t="shared" si="278"/>
        <v>G-PD304073</v>
      </c>
      <c r="T8909" t="str">
        <f t="shared" si="279"/>
        <v>I-Rice</v>
      </c>
    </row>
    <row r="8910" spans="1:20" x14ac:dyDescent="0.3">
      <c r="A8910" t="s">
        <v>6127</v>
      </c>
      <c r="B8910" t="s">
        <v>2189</v>
      </c>
      <c r="C8910" t="s">
        <v>22348</v>
      </c>
      <c r="D8910" t="s">
        <v>19977</v>
      </c>
      <c r="E8910" s="1">
        <v>41918</v>
      </c>
      <c r="F8910" t="s">
        <v>1328</v>
      </c>
      <c r="G8910" t="s">
        <v>819</v>
      </c>
      <c r="H8910" t="s">
        <v>505</v>
      </c>
      <c r="I8910" t="s">
        <v>64</v>
      </c>
      <c r="J8910" t="s">
        <v>6128</v>
      </c>
      <c r="K8910">
        <v>1689254</v>
      </c>
      <c r="L8910" t="s">
        <v>23</v>
      </c>
      <c r="M8910">
        <v>0</v>
      </c>
      <c r="N8910">
        <v>7</v>
      </c>
      <c r="O8910">
        <v>0</v>
      </c>
      <c r="P8910">
        <v>1</v>
      </c>
      <c r="Q8910">
        <v>0</v>
      </c>
      <c r="S8910" t="str">
        <f t="shared" si="278"/>
        <v>G-PD304073</v>
      </c>
      <c r="T8910" t="str">
        <f t="shared" si="279"/>
        <v>I-Wise</v>
      </c>
    </row>
    <row r="8911" spans="1:20" x14ac:dyDescent="0.3">
      <c r="A8911" t="s">
        <v>6129</v>
      </c>
      <c r="B8911" t="s">
        <v>1898</v>
      </c>
      <c r="C8911" t="s">
        <v>22349</v>
      </c>
      <c r="D8911" t="s">
        <v>19786</v>
      </c>
      <c r="E8911" s="1">
        <v>41918</v>
      </c>
      <c r="F8911" t="s">
        <v>1896</v>
      </c>
      <c r="G8911" t="s">
        <v>1898</v>
      </c>
      <c r="H8911" t="s">
        <v>237</v>
      </c>
      <c r="I8911" t="s">
        <v>237</v>
      </c>
      <c r="J8911" t="s">
        <v>6130</v>
      </c>
      <c r="K8911">
        <v>2340510</v>
      </c>
      <c r="L8911" t="s">
        <v>23</v>
      </c>
      <c r="M8911">
        <v>0</v>
      </c>
      <c r="N8911">
        <v>6</v>
      </c>
      <c r="O8911">
        <v>0</v>
      </c>
      <c r="P8911">
        <v>1</v>
      </c>
      <c r="Q8911">
        <v>0</v>
      </c>
      <c r="S8911" t="str">
        <f t="shared" si="278"/>
        <v>G-PD304077</v>
      </c>
      <c r="T8911" t="str">
        <f t="shared" si="279"/>
        <v>I-De Felice</v>
      </c>
    </row>
    <row r="8912" spans="1:20" x14ac:dyDescent="0.3">
      <c r="A8912" t="s">
        <v>6129</v>
      </c>
      <c r="B8912" t="s">
        <v>3826</v>
      </c>
      <c r="C8912" t="s">
        <v>22349</v>
      </c>
      <c r="D8912" t="s">
        <v>20953</v>
      </c>
      <c r="E8912" s="1">
        <v>41918</v>
      </c>
      <c r="F8912" t="s">
        <v>1896</v>
      </c>
      <c r="G8912" t="s">
        <v>1898</v>
      </c>
      <c r="H8912" t="s">
        <v>237</v>
      </c>
      <c r="I8912" t="s">
        <v>237</v>
      </c>
      <c r="J8912" t="s">
        <v>6130</v>
      </c>
      <c r="K8912">
        <v>2340510</v>
      </c>
      <c r="L8912" t="s">
        <v>23</v>
      </c>
      <c r="M8912">
        <v>0</v>
      </c>
      <c r="N8912">
        <v>6</v>
      </c>
      <c r="O8912">
        <v>0</v>
      </c>
      <c r="P8912">
        <v>1</v>
      </c>
      <c r="Q8912">
        <v>0</v>
      </c>
      <c r="S8912" t="str">
        <f t="shared" si="278"/>
        <v>G-PD304077</v>
      </c>
      <c r="T8912" t="str">
        <f t="shared" si="279"/>
        <v>I-Eltit</v>
      </c>
    </row>
    <row r="8913" spans="1:20" x14ac:dyDescent="0.3">
      <c r="A8913" t="s">
        <v>6129</v>
      </c>
      <c r="B8913" t="s">
        <v>2548</v>
      </c>
      <c r="C8913" t="s">
        <v>22349</v>
      </c>
      <c r="D8913" t="s">
        <v>20193</v>
      </c>
      <c r="E8913" s="1">
        <v>41918</v>
      </c>
      <c r="F8913" t="s">
        <v>1896</v>
      </c>
      <c r="G8913" t="s">
        <v>1898</v>
      </c>
      <c r="H8913" t="s">
        <v>237</v>
      </c>
      <c r="I8913" t="s">
        <v>310</v>
      </c>
      <c r="J8913" t="s">
        <v>6130</v>
      </c>
      <c r="K8913">
        <v>2340510</v>
      </c>
      <c r="L8913" t="s">
        <v>23</v>
      </c>
      <c r="M8913">
        <v>0</v>
      </c>
      <c r="N8913">
        <v>6</v>
      </c>
      <c r="O8913">
        <v>0</v>
      </c>
      <c r="P8913">
        <v>1</v>
      </c>
      <c r="Q8913">
        <v>0</v>
      </c>
      <c r="S8913" t="str">
        <f t="shared" si="278"/>
        <v>G-PD304077</v>
      </c>
      <c r="T8913" t="str">
        <f t="shared" si="279"/>
        <v>I-Glennon</v>
      </c>
    </row>
    <row r="8914" spans="1:20" x14ac:dyDescent="0.3">
      <c r="A8914" t="s">
        <v>6129</v>
      </c>
      <c r="B8914" t="s">
        <v>6132</v>
      </c>
      <c r="C8914" t="s">
        <v>22349</v>
      </c>
      <c r="D8914" t="s">
        <v>22350</v>
      </c>
      <c r="E8914" s="1">
        <v>41918</v>
      </c>
      <c r="F8914" t="s">
        <v>1896</v>
      </c>
      <c r="G8914" t="s">
        <v>1898</v>
      </c>
      <c r="H8914" t="s">
        <v>237</v>
      </c>
      <c r="I8914" t="s">
        <v>237</v>
      </c>
      <c r="J8914" t="s">
        <v>6130</v>
      </c>
      <c r="K8914">
        <v>2340510</v>
      </c>
      <c r="L8914" t="s">
        <v>23</v>
      </c>
      <c r="M8914">
        <v>0</v>
      </c>
      <c r="N8914">
        <v>6</v>
      </c>
      <c r="O8914">
        <v>0</v>
      </c>
      <c r="P8914">
        <v>1</v>
      </c>
      <c r="Q8914">
        <v>0</v>
      </c>
      <c r="S8914" t="str">
        <f t="shared" si="278"/>
        <v>G-PD304077</v>
      </c>
      <c r="T8914" t="str">
        <f t="shared" si="279"/>
        <v>I-Ruchala</v>
      </c>
    </row>
    <row r="8915" spans="1:20" x14ac:dyDescent="0.3">
      <c r="A8915" t="s">
        <v>6129</v>
      </c>
      <c r="B8915" t="s">
        <v>6131</v>
      </c>
      <c r="C8915" t="s">
        <v>22349</v>
      </c>
      <c r="D8915" t="s">
        <v>22351</v>
      </c>
      <c r="E8915" s="1">
        <v>41918</v>
      </c>
      <c r="F8915" t="s">
        <v>1896</v>
      </c>
      <c r="G8915" t="s">
        <v>1898</v>
      </c>
      <c r="H8915" t="s">
        <v>237</v>
      </c>
      <c r="I8915" t="s">
        <v>2448</v>
      </c>
      <c r="J8915" t="s">
        <v>6130</v>
      </c>
      <c r="K8915">
        <v>2340510</v>
      </c>
      <c r="L8915" t="s">
        <v>23</v>
      </c>
      <c r="M8915">
        <v>0</v>
      </c>
      <c r="N8915">
        <v>6</v>
      </c>
      <c r="O8915">
        <v>0</v>
      </c>
      <c r="P8915">
        <v>1</v>
      </c>
      <c r="Q8915">
        <v>0</v>
      </c>
      <c r="S8915" t="str">
        <f t="shared" si="278"/>
        <v>G-PD304077</v>
      </c>
      <c r="T8915" t="str">
        <f t="shared" si="279"/>
        <v>I-Sakloth</v>
      </c>
    </row>
    <row r="8916" spans="1:20" x14ac:dyDescent="0.3">
      <c r="A8916" t="s">
        <v>6129</v>
      </c>
      <c r="B8916" t="s">
        <v>1068</v>
      </c>
      <c r="C8916" t="s">
        <v>22349</v>
      </c>
      <c r="D8916" t="s">
        <v>19267</v>
      </c>
      <c r="E8916" s="1">
        <v>41918</v>
      </c>
      <c r="F8916" t="s">
        <v>1896</v>
      </c>
      <c r="G8916" t="s">
        <v>1898</v>
      </c>
      <c r="H8916" t="s">
        <v>237</v>
      </c>
      <c r="I8916" t="s">
        <v>386</v>
      </c>
      <c r="J8916" t="s">
        <v>6130</v>
      </c>
      <c r="K8916">
        <v>2340510</v>
      </c>
      <c r="L8916" t="s">
        <v>23</v>
      </c>
      <c r="M8916">
        <v>0</v>
      </c>
      <c r="N8916">
        <v>6</v>
      </c>
      <c r="O8916">
        <v>0</v>
      </c>
      <c r="P8916">
        <v>1</v>
      </c>
      <c r="Q8916">
        <v>0</v>
      </c>
      <c r="S8916" t="str">
        <f t="shared" si="278"/>
        <v>G-PD304077</v>
      </c>
      <c r="T8916" t="str">
        <f t="shared" si="279"/>
        <v>I-Salloum</v>
      </c>
    </row>
    <row r="8917" spans="1:20" x14ac:dyDescent="0.3">
      <c r="A8917" t="s">
        <v>6133</v>
      </c>
      <c r="B8917" t="s">
        <v>4576</v>
      </c>
      <c r="C8917" t="s">
        <v>22352</v>
      </c>
      <c r="D8917" t="s">
        <v>21407</v>
      </c>
      <c r="E8917" s="1">
        <v>41928</v>
      </c>
      <c r="F8917" t="s">
        <v>5572</v>
      </c>
      <c r="G8917" t="s">
        <v>4576</v>
      </c>
      <c r="H8917" t="s">
        <v>84</v>
      </c>
      <c r="I8917" t="s">
        <v>84</v>
      </c>
      <c r="J8917" t="s">
        <v>6134</v>
      </c>
      <c r="K8917">
        <v>513205</v>
      </c>
      <c r="L8917" t="s">
        <v>23</v>
      </c>
      <c r="M8917">
        <v>0</v>
      </c>
      <c r="N8917">
        <v>5</v>
      </c>
      <c r="O8917">
        <v>0</v>
      </c>
      <c r="P8917">
        <v>1</v>
      </c>
      <c r="Q8917">
        <v>0</v>
      </c>
      <c r="S8917" t="str">
        <f t="shared" si="278"/>
        <v>G-PD304078</v>
      </c>
      <c r="T8917" t="str">
        <f t="shared" si="279"/>
        <v>I-Campbell</v>
      </c>
    </row>
    <row r="8918" spans="1:20" x14ac:dyDescent="0.3">
      <c r="A8918" t="s">
        <v>6133</v>
      </c>
      <c r="B8918" t="s">
        <v>1221</v>
      </c>
      <c r="C8918" t="s">
        <v>22352</v>
      </c>
      <c r="D8918" t="s">
        <v>19363</v>
      </c>
      <c r="E8918" s="1">
        <v>41928</v>
      </c>
      <c r="F8918" t="s">
        <v>5572</v>
      </c>
      <c r="G8918" t="s">
        <v>4576</v>
      </c>
      <c r="H8918" t="s">
        <v>84</v>
      </c>
      <c r="I8918" t="s">
        <v>84</v>
      </c>
      <c r="J8918" t="s">
        <v>6134</v>
      </c>
      <c r="K8918">
        <v>513205</v>
      </c>
      <c r="L8918" t="s">
        <v>23</v>
      </c>
      <c r="M8918">
        <v>0</v>
      </c>
      <c r="N8918">
        <v>5</v>
      </c>
      <c r="O8918">
        <v>0</v>
      </c>
      <c r="P8918">
        <v>1</v>
      </c>
      <c r="Q8918">
        <v>0</v>
      </c>
      <c r="S8918" t="str">
        <f t="shared" si="278"/>
        <v>G-PD304078</v>
      </c>
      <c r="T8918" t="str">
        <f t="shared" si="279"/>
        <v>I-Mason</v>
      </c>
    </row>
    <row r="8919" spans="1:20" x14ac:dyDescent="0.3">
      <c r="A8919" t="s">
        <v>6133</v>
      </c>
      <c r="B8919" t="s">
        <v>4013</v>
      </c>
      <c r="C8919" t="s">
        <v>22352</v>
      </c>
      <c r="D8919" t="s">
        <v>21059</v>
      </c>
      <c r="E8919" s="1">
        <v>41928</v>
      </c>
      <c r="F8919" t="s">
        <v>5572</v>
      </c>
      <c r="G8919" t="s">
        <v>4576</v>
      </c>
      <c r="H8919" t="s">
        <v>84</v>
      </c>
      <c r="I8919" t="s">
        <v>88</v>
      </c>
      <c r="J8919" t="s">
        <v>6134</v>
      </c>
      <c r="K8919">
        <v>513205</v>
      </c>
      <c r="L8919" t="s">
        <v>23</v>
      </c>
      <c r="M8919">
        <v>0</v>
      </c>
      <c r="N8919">
        <v>5</v>
      </c>
      <c r="O8919">
        <v>0</v>
      </c>
      <c r="P8919">
        <v>1</v>
      </c>
      <c r="Q8919">
        <v>0</v>
      </c>
      <c r="S8919" t="str">
        <f t="shared" si="278"/>
        <v>G-PD304078</v>
      </c>
      <c r="T8919" t="str">
        <f t="shared" si="279"/>
        <v>I-Wheeler</v>
      </c>
    </row>
    <row r="8920" spans="1:20" x14ac:dyDescent="0.3">
      <c r="A8920" t="s">
        <v>6135</v>
      </c>
      <c r="B8920" t="s">
        <v>1724</v>
      </c>
      <c r="C8920" t="s">
        <v>22353</v>
      </c>
      <c r="D8920" t="s">
        <v>19673</v>
      </c>
      <c r="E8920" s="1">
        <v>41892</v>
      </c>
      <c r="F8920" t="s">
        <v>1721</v>
      </c>
      <c r="G8920" t="s">
        <v>1723</v>
      </c>
      <c r="H8920" t="s">
        <v>505</v>
      </c>
      <c r="I8920" t="s">
        <v>505</v>
      </c>
      <c r="J8920" t="s">
        <v>6136</v>
      </c>
      <c r="K8920">
        <v>1748466</v>
      </c>
      <c r="L8920" t="s">
        <v>23</v>
      </c>
      <c r="M8920">
        <v>0</v>
      </c>
      <c r="N8920">
        <v>4</v>
      </c>
      <c r="O8920">
        <v>0</v>
      </c>
      <c r="P8920">
        <v>1</v>
      </c>
      <c r="Q8920">
        <v>0</v>
      </c>
      <c r="S8920" t="str">
        <f t="shared" si="278"/>
        <v>G-PD304079</v>
      </c>
      <c r="T8920" t="str">
        <f t="shared" si="279"/>
        <v>I-Blair</v>
      </c>
    </row>
    <row r="8921" spans="1:20" x14ac:dyDescent="0.3">
      <c r="A8921" t="s">
        <v>6135</v>
      </c>
      <c r="B8921" t="s">
        <v>1723</v>
      </c>
      <c r="C8921" t="s">
        <v>22353</v>
      </c>
      <c r="D8921" t="s">
        <v>19675</v>
      </c>
      <c r="E8921" s="1">
        <v>41892</v>
      </c>
      <c r="F8921" t="s">
        <v>1721</v>
      </c>
      <c r="G8921" t="s">
        <v>1723</v>
      </c>
      <c r="H8921" t="s">
        <v>505</v>
      </c>
      <c r="I8921" t="s">
        <v>505</v>
      </c>
      <c r="J8921" t="s">
        <v>6136</v>
      </c>
      <c r="K8921">
        <v>1748466</v>
      </c>
      <c r="L8921" t="s">
        <v>23</v>
      </c>
      <c r="M8921">
        <v>0</v>
      </c>
      <c r="N8921">
        <v>4</v>
      </c>
      <c r="O8921">
        <v>0</v>
      </c>
      <c r="P8921">
        <v>1</v>
      </c>
      <c r="Q8921">
        <v>0</v>
      </c>
      <c r="S8921" t="str">
        <f t="shared" si="278"/>
        <v>G-PD304079</v>
      </c>
      <c r="T8921" t="str">
        <f t="shared" si="279"/>
        <v>I-Delorenzo</v>
      </c>
    </row>
    <row r="8922" spans="1:20" x14ac:dyDescent="0.3">
      <c r="A8922" t="s">
        <v>6135</v>
      </c>
      <c r="B8922" t="s">
        <v>1727</v>
      </c>
      <c r="C8922" t="s">
        <v>22353</v>
      </c>
      <c r="D8922" t="s">
        <v>19676</v>
      </c>
      <c r="E8922" s="1">
        <v>41892</v>
      </c>
      <c r="F8922" t="s">
        <v>1721</v>
      </c>
      <c r="G8922" t="s">
        <v>1723</v>
      </c>
      <c r="H8922" t="s">
        <v>505</v>
      </c>
      <c r="I8922" t="s">
        <v>505</v>
      </c>
      <c r="J8922" t="s">
        <v>6136</v>
      </c>
      <c r="K8922">
        <v>1748466</v>
      </c>
      <c r="L8922" t="s">
        <v>23</v>
      </c>
      <c r="M8922">
        <v>0</v>
      </c>
      <c r="N8922">
        <v>4</v>
      </c>
      <c r="O8922">
        <v>0</v>
      </c>
      <c r="P8922">
        <v>1</v>
      </c>
      <c r="Q8922">
        <v>0</v>
      </c>
      <c r="S8922" t="str">
        <f t="shared" si="278"/>
        <v>G-PD304079</v>
      </c>
      <c r="T8922" t="str">
        <f t="shared" si="279"/>
        <v>I-Deshpande</v>
      </c>
    </row>
    <row r="8923" spans="1:20" x14ac:dyDescent="0.3">
      <c r="A8923" t="s">
        <v>6135</v>
      </c>
      <c r="B8923" t="s">
        <v>777</v>
      </c>
      <c r="C8923" t="s">
        <v>22353</v>
      </c>
      <c r="D8923" t="s">
        <v>19090</v>
      </c>
      <c r="E8923" s="1">
        <v>41892</v>
      </c>
      <c r="F8923" t="s">
        <v>1721</v>
      </c>
      <c r="G8923" t="s">
        <v>1723</v>
      </c>
      <c r="H8923" t="s">
        <v>505</v>
      </c>
      <c r="I8923" t="s">
        <v>505</v>
      </c>
      <c r="J8923" t="s">
        <v>6136</v>
      </c>
      <c r="K8923">
        <v>1748466</v>
      </c>
      <c r="L8923" t="s">
        <v>23</v>
      </c>
      <c r="M8923">
        <v>0</v>
      </c>
      <c r="N8923">
        <v>4</v>
      </c>
      <c r="O8923">
        <v>0</v>
      </c>
      <c r="P8923">
        <v>1</v>
      </c>
      <c r="Q8923">
        <v>0</v>
      </c>
      <c r="S8923" t="str">
        <f t="shared" si="278"/>
        <v>G-PD304079</v>
      </c>
      <c r="T8923" t="str">
        <f t="shared" si="279"/>
        <v>I-Phillips</v>
      </c>
    </row>
    <row r="8924" spans="1:20" x14ac:dyDescent="0.3">
      <c r="A8924" t="s">
        <v>6137</v>
      </c>
      <c r="B8924" t="s">
        <v>5850</v>
      </c>
      <c r="C8924" t="s">
        <v>22354</v>
      </c>
      <c r="D8924" t="s">
        <v>22180</v>
      </c>
      <c r="E8924" s="1">
        <v>41918</v>
      </c>
      <c r="F8924" t="s">
        <v>5428</v>
      </c>
      <c r="G8924" t="s">
        <v>1531</v>
      </c>
      <c r="H8924" t="s">
        <v>84</v>
      </c>
      <c r="I8924" t="s">
        <v>5851</v>
      </c>
      <c r="J8924" t="s">
        <v>5849</v>
      </c>
      <c r="K8924">
        <v>1715230</v>
      </c>
      <c r="L8924" t="s">
        <v>23</v>
      </c>
      <c r="M8924">
        <v>0</v>
      </c>
      <c r="N8924">
        <v>15</v>
      </c>
      <c r="O8924">
        <v>0</v>
      </c>
      <c r="P8924">
        <v>1</v>
      </c>
      <c r="Q8924">
        <v>0</v>
      </c>
      <c r="S8924" t="str">
        <f t="shared" si="278"/>
        <v>G-PD304083</v>
      </c>
      <c r="T8924" t="str">
        <f t="shared" si="279"/>
        <v>I-Bates</v>
      </c>
    </row>
    <row r="8925" spans="1:20" x14ac:dyDescent="0.3">
      <c r="A8925" t="s">
        <v>6137</v>
      </c>
      <c r="B8925" t="s">
        <v>657</v>
      </c>
      <c r="C8925" t="s">
        <v>22354</v>
      </c>
      <c r="D8925" t="s">
        <v>19015</v>
      </c>
      <c r="E8925" s="1">
        <v>41918</v>
      </c>
      <c r="F8925" t="s">
        <v>5428</v>
      </c>
      <c r="G8925" t="s">
        <v>1531</v>
      </c>
      <c r="H8925" t="s">
        <v>84</v>
      </c>
      <c r="I8925" t="s">
        <v>150</v>
      </c>
      <c r="J8925" t="s">
        <v>5849</v>
      </c>
      <c r="K8925">
        <v>1715230</v>
      </c>
      <c r="L8925" t="s">
        <v>23</v>
      </c>
      <c r="M8925">
        <v>0</v>
      </c>
      <c r="N8925">
        <v>15</v>
      </c>
      <c r="O8925">
        <v>0</v>
      </c>
      <c r="P8925">
        <v>1</v>
      </c>
      <c r="Q8925">
        <v>0</v>
      </c>
      <c r="S8925" t="str">
        <f t="shared" si="278"/>
        <v>G-PD304083</v>
      </c>
      <c r="T8925" t="str">
        <f t="shared" si="279"/>
        <v>I-Eaves</v>
      </c>
    </row>
    <row r="8926" spans="1:20" x14ac:dyDescent="0.3">
      <c r="A8926" t="s">
        <v>6137</v>
      </c>
      <c r="B8926" t="s">
        <v>1531</v>
      </c>
      <c r="C8926" t="s">
        <v>22354</v>
      </c>
      <c r="D8926" t="s">
        <v>19552</v>
      </c>
      <c r="E8926" s="1">
        <v>41918</v>
      </c>
      <c r="F8926" t="s">
        <v>5428</v>
      </c>
      <c r="G8926" t="s">
        <v>1531</v>
      </c>
      <c r="H8926" t="s">
        <v>84</v>
      </c>
      <c r="I8926" t="s">
        <v>84</v>
      </c>
      <c r="J8926" t="s">
        <v>5849</v>
      </c>
      <c r="K8926">
        <v>1715230</v>
      </c>
      <c r="L8926" t="s">
        <v>23</v>
      </c>
      <c r="M8926">
        <v>0</v>
      </c>
      <c r="N8926">
        <v>15</v>
      </c>
      <c r="O8926">
        <v>0</v>
      </c>
      <c r="P8926">
        <v>1</v>
      </c>
      <c r="Q8926">
        <v>0</v>
      </c>
      <c r="S8926" t="str">
        <f t="shared" si="278"/>
        <v>G-PD304083</v>
      </c>
      <c r="T8926" t="str">
        <f t="shared" si="279"/>
        <v>I-Gillespie</v>
      </c>
    </row>
    <row r="8927" spans="1:20" x14ac:dyDescent="0.3">
      <c r="A8927" t="s">
        <v>6137</v>
      </c>
      <c r="B8927" t="s">
        <v>167</v>
      </c>
      <c r="C8927" t="s">
        <v>22354</v>
      </c>
      <c r="D8927" t="s">
        <v>18712</v>
      </c>
      <c r="E8927" s="1">
        <v>41918</v>
      </c>
      <c r="F8927" t="s">
        <v>5428</v>
      </c>
      <c r="G8927" t="s">
        <v>1531</v>
      </c>
      <c r="H8927" t="s">
        <v>84</v>
      </c>
      <c r="I8927" t="s">
        <v>5703</v>
      </c>
      <c r="J8927" t="s">
        <v>5849</v>
      </c>
      <c r="K8927">
        <v>1715230</v>
      </c>
      <c r="L8927" t="s">
        <v>23</v>
      </c>
      <c r="M8927">
        <v>0</v>
      </c>
      <c r="N8927">
        <v>15</v>
      </c>
      <c r="O8927">
        <v>0</v>
      </c>
      <c r="P8927">
        <v>1</v>
      </c>
      <c r="Q8927">
        <v>0</v>
      </c>
      <c r="S8927" t="str">
        <f t="shared" si="278"/>
        <v>G-PD304083</v>
      </c>
      <c r="T8927" t="str">
        <f t="shared" si="279"/>
        <v>I-Martin</v>
      </c>
    </row>
    <row r="8928" spans="1:20" x14ac:dyDescent="0.3">
      <c r="A8928" t="s">
        <v>6137</v>
      </c>
      <c r="B8928" t="s">
        <v>2063</v>
      </c>
      <c r="C8928" t="s">
        <v>22354</v>
      </c>
      <c r="D8928" t="s">
        <v>19896</v>
      </c>
      <c r="E8928" s="1">
        <v>41918</v>
      </c>
      <c r="F8928" t="s">
        <v>5428</v>
      </c>
      <c r="G8928" t="s">
        <v>1531</v>
      </c>
      <c r="H8928" t="s">
        <v>84</v>
      </c>
      <c r="I8928" t="s">
        <v>2061</v>
      </c>
      <c r="J8928" t="s">
        <v>5849</v>
      </c>
      <c r="K8928">
        <v>1715230</v>
      </c>
      <c r="L8928" t="s">
        <v>23</v>
      </c>
      <c r="M8928">
        <v>0</v>
      </c>
      <c r="N8928">
        <v>15</v>
      </c>
      <c r="O8928">
        <v>0</v>
      </c>
      <c r="P8928">
        <v>1</v>
      </c>
      <c r="Q8928">
        <v>0</v>
      </c>
      <c r="S8928" t="str">
        <f t="shared" si="278"/>
        <v>G-PD304083</v>
      </c>
      <c r="T8928" t="str">
        <f t="shared" si="279"/>
        <v>I-Montgomery</v>
      </c>
    </row>
    <row r="8929" spans="1:20" x14ac:dyDescent="0.3">
      <c r="A8929" t="s">
        <v>6137</v>
      </c>
      <c r="B8929" t="s">
        <v>921</v>
      </c>
      <c r="C8929" t="s">
        <v>22354</v>
      </c>
      <c r="D8929" t="s">
        <v>19171</v>
      </c>
      <c r="E8929" s="1">
        <v>41918</v>
      </c>
      <c r="F8929" t="s">
        <v>5428</v>
      </c>
      <c r="G8929" t="s">
        <v>1531</v>
      </c>
      <c r="H8929" t="s">
        <v>84</v>
      </c>
      <c r="I8929" t="s">
        <v>84</v>
      </c>
      <c r="J8929" t="s">
        <v>5849</v>
      </c>
      <c r="K8929">
        <v>1715230</v>
      </c>
      <c r="L8929" t="s">
        <v>23</v>
      </c>
      <c r="M8929">
        <v>0</v>
      </c>
      <c r="N8929">
        <v>15</v>
      </c>
      <c r="O8929">
        <v>0</v>
      </c>
      <c r="P8929">
        <v>1</v>
      </c>
      <c r="Q8929">
        <v>0</v>
      </c>
      <c r="S8929" t="str">
        <f t="shared" si="278"/>
        <v>G-PD304083</v>
      </c>
      <c r="T8929" t="str">
        <f t="shared" si="279"/>
        <v>I-Neale</v>
      </c>
    </row>
    <row r="8930" spans="1:20" x14ac:dyDescent="0.3">
      <c r="A8930" t="s">
        <v>6137</v>
      </c>
      <c r="B8930" t="s">
        <v>2268</v>
      </c>
      <c r="C8930" t="s">
        <v>22354</v>
      </c>
      <c r="D8930" t="s">
        <v>20030</v>
      </c>
      <c r="E8930" s="1">
        <v>41918</v>
      </c>
      <c r="F8930" t="s">
        <v>5428</v>
      </c>
      <c r="G8930" t="s">
        <v>1531</v>
      </c>
      <c r="H8930" t="s">
        <v>84</v>
      </c>
      <c r="I8930" t="s">
        <v>84</v>
      </c>
      <c r="J8930" t="s">
        <v>5849</v>
      </c>
      <c r="K8930">
        <v>1715230</v>
      </c>
      <c r="L8930" t="s">
        <v>23</v>
      </c>
      <c r="M8930">
        <v>0</v>
      </c>
      <c r="N8930">
        <v>15</v>
      </c>
      <c r="O8930">
        <v>0</v>
      </c>
      <c r="P8930">
        <v>1</v>
      </c>
      <c r="Q8930">
        <v>0</v>
      </c>
      <c r="S8930" t="str">
        <f t="shared" si="278"/>
        <v>G-PD304083</v>
      </c>
      <c r="T8930" t="str">
        <f t="shared" si="279"/>
        <v>I-Noble</v>
      </c>
    </row>
    <row r="8931" spans="1:20" x14ac:dyDescent="0.3">
      <c r="A8931" t="s">
        <v>6137</v>
      </c>
      <c r="B8931" t="s">
        <v>6138</v>
      </c>
      <c r="C8931" t="s">
        <v>22354</v>
      </c>
      <c r="D8931" t="s">
        <v>22355</v>
      </c>
      <c r="E8931" s="1">
        <v>41918</v>
      </c>
      <c r="F8931" t="s">
        <v>5428</v>
      </c>
      <c r="G8931" t="s">
        <v>1531</v>
      </c>
      <c r="H8931" t="s">
        <v>84</v>
      </c>
      <c r="I8931" t="s">
        <v>5703</v>
      </c>
      <c r="J8931" t="s">
        <v>5849</v>
      </c>
      <c r="K8931">
        <v>1715230</v>
      </c>
      <c r="L8931" t="s">
        <v>23</v>
      </c>
      <c r="M8931">
        <v>0</v>
      </c>
      <c r="N8931">
        <v>15</v>
      </c>
      <c r="O8931">
        <v>0</v>
      </c>
      <c r="P8931">
        <v>1</v>
      </c>
      <c r="Q8931">
        <v>0</v>
      </c>
      <c r="S8931" t="str">
        <f t="shared" si="278"/>
        <v>G-PD304083</v>
      </c>
      <c r="T8931" t="str">
        <f t="shared" si="279"/>
        <v>I-Parker</v>
      </c>
    </row>
    <row r="8932" spans="1:20" x14ac:dyDescent="0.3">
      <c r="A8932" t="s">
        <v>6137</v>
      </c>
      <c r="B8932" t="s">
        <v>1289</v>
      </c>
      <c r="C8932" t="s">
        <v>22354</v>
      </c>
      <c r="D8932" t="s">
        <v>19408</v>
      </c>
      <c r="E8932" s="1">
        <v>41918</v>
      </c>
      <c r="F8932" t="s">
        <v>5428</v>
      </c>
      <c r="G8932" t="s">
        <v>1531</v>
      </c>
      <c r="H8932" t="s">
        <v>84</v>
      </c>
      <c r="I8932" t="s">
        <v>84</v>
      </c>
      <c r="J8932" t="s">
        <v>5849</v>
      </c>
      <c r="K8932">
        <v>1715230</v>
      </c>
      <c r="L8932" t="s">
        <v>23</v>
      </c>
      <c r="M8932">
        <v>0</v>
      </c>
      <c r="N8932">
        <v>15</v>
      </c>
      <c r="O8932">
        <v>0</v>
      </c>
      <c r="P8932">
        <v>1</v>
      </c>
      <c r="Q8932">
        <v>0</v>
      </c>
      <c r="S8932" t="str">
        <f t="shared" si="278"/>
        <v>G-PD304083</v>
      </c>
      <c r="T8932" t="str">
        <f t="shared" si="279"/>
        <v>I-Vladimirov</v>
      </c>
    </row>
    <row r="8933" spans="1:20" x14ac:dyDescent="0.3">
      <c r="A8933" t="s">
        <v>6137</v>
      </c>
      <c r="B8933" t="s">
        <v>1267</v>
      </c>
      <c r="C8933" t="s">
        <v>22354</v>
      </c>
      <c r="D8933" t="s">
        <v>19394</v>
      </c>
      <c r="E8933" s="1">
        <v>41918</v>
      </c>
      <c r="F8933" t="s">
        <v>5428</v>
      </c>
      <c r="G8933" t="s">
        <v>1531</v>
      </c>
      <c r="H8933" t="s">
        <v>84</v>
      </c>
      <c r="I8933" t="s">
        <v>5703</v>
      </c>
      <c r="J8933" t="s">
        <v>5849</v>
      </c>
      <c r="K8933">
        <v>1715230</v>
      </c>
      <c r="L8933" t="s">
        <v>23</v>
      </c>
      <c r="M8933">
        <v>0</v>
      </c>
      <c r="N8933">
        <v>15</v>
      </c>
      <c r="O8933">
        <v>0</v>
      </c>
      <c r="P8933">
        <v>1</v>
      </c>
      <c r="Q8933">
        <v>0</v>
      </c>
      <c r="S8933" t="str">
        <f t="shared" si="278"/>
        <v>G-PD304083</v>
      </c>
      <c r="T8933" t="str">
        <f t="shared" si="279"/>
        <v>I-Wallace</v>
      </c>
    </row>
    <row r="8934" spans="1:20" x14ac:dyDescent="0.3">
      <c r="A8934" t="s">
        <v>6137</v>
      </c>
      <c r="B8934" t="s">
        <v>24</v>
      </c>
      <c r="C8934" t="s">
        <v>22354</v>
      </c>
      <c r="D8934" t="s">
        <v>18633</v>
      </c>
      <c r="E8934" s="1">
        <v>41918</v>
      </c>
      <c r="F8934" t="s">
        <v>5428</v>
      </c>
      <c r="G8934" t="s">
        <v>1531</v>
      </c>
      <c r="H8934" t="s">
        <v>84</v>
      </c>
      <c r="I8934" t="s">
        <v>88</v>
      </c>
      <c r="J8934" t="s">
        <v>5849</v>
      </c>
      <c r="K8934">
        <v>1715230</v>
      </c>
      <c r="L8934" t="s">
        <v>23</v>
      </c>
      <c r="M8934">
        <v>0</v>
      </c>
      <c r="N8934">
        <v>15</v>
      </c>
      <c r="O8934">
        <v>0</v>
      </c>
      <c r="P8934">
        <v>1</v>
      </c>
      <c r="Q8934">
        <v>0</v>
      </c>
      <c r="S8934" t="str">
        <f t="shared" si="278"/>
        <v>G-PD304083</v>
      </c>
      <c r="T8934" t="str">
        <f t="shared" si="279"/>
        <v>I-Wang</v>
      </c>
    </row>
    <row r="8935" spans="1:20" x14ac:dyDescent="0.3">
      <c r="A8935" t="s">
        <v>6137</v>
      </c>
      <c r="B8935" t="s">
        <v>521</v>
      </c>
      <c r="C8935" t="s">
        <v>22354</v>
      </c>
      <c r="D8935" t="s">
        <v>18936</v>
      </c>
      <c r="E8935" s="1">
        <v>41918</v>
      </c>
      <c r="F8935" t="s">
        <v>5428</v>
      </c>
      <c r="G8935" t="s">
        <v>1531</v>
      </c>
      <c r="H8935" t="s">
        <v>84</v>
      </c>
      <c r="I8935" t="s">
        <v>84</v>
      </c>
      <c r="J8935" t="s">
        <v>5849</v>
      </c>
      <c r="K8935">
        <v>1715230</v>
      </c>
      <c r="L8935" t="s">
        <v>23</v>
      </c>
      <c r="M8935">
        <v>0</v>
      </c>
      <c r="N8935">
        <v>15</v>
      </c>
      <c r="O8935">
        <v>0</v>
      </c>
      <c r="P8935">
        <v>1</v>
      </c>
      <c r="Q8935">
        <v>0</v>
      </c>
      <c r="S8935" t="str">
        <f t="shared" si="278"/>
        <v>G-PD304083</v>
      </c>
      <c r="T8935" t="str">
        <f t="shared" si="279"/>
        <v>I-Williamson</v>
      </c>
    </row>
    <row r="8936" spans="1:20" x14ac:dyDescent="0.3">
      <c r="A8936" t="s">
        <v>6139</v>
      </c>
      <c r="B8936" t="s">
        <v>3590</v>
      </c>
      <c r="C8936" t="s">
        <v>22356</v>
      </c>
      <c r="D8936" t="s">
        <v>20817</v>
      </c>
      <c r="E8936" s="1">
        <v>41921</v>
      </c>
      <c r="F8936" t="s">
        <v>3861</v>
      </c>
      <c r="G8936" t="s">
        <v>1221</v>
      </c>
      <c r="H8936" t="s">
        <v>84</v>
      </c>
      <c r="I8936" t="s">
        <v>846</v>
      </c>
      <c r="J8936" t="s">
        <v>6140</v>
      </c>
      <c r="K8936">
        <v>800624</v>
      </c>
      <c r="L8936" t="s">
        <v>23</v>
      </c>
      <c r="M8936">
        <v>0</v>
      </c>
      <c r="N8936">
        <v>7</v>
      </c>
      <c r="O8936">
        <v>0</v>
      </c>
      <c r="P8936">
        <v>1</v>
      </c>
      <c r="Q8936">
        <v>0</v>
      </c>
      <c r="S8936" t="str">
        <f t="shared" si="278"/>
        <v>G-PD304084</v>
      </c>
      <c r="T8936" t="str">
        <f t="shared" si="279"/>
        <v>I-Benotsch</v>
      </c>
    </row>
    <row r="8937" spans="1:20" x14ac:dyDescent="0.3">
      <c r="A8937" t="s">
        <v>6139</v>
      </c>
      <c r="B8937" t="s">
        <v>4576</v>
      </c>
      <c r="C8937" t="s">
        <v>22356</v>
      </c>
      <c r="D8937" t="s">
        <v>21407</v>
      </c>
      <c r="E8937" s="1">
        <v>41921</v>
      </c>
      <c r="F8937" t="s">
        <v>3861</v>
      </c>
      <c r="G8937" t="s">
        <v>1221</v>
      </c>
      <c r="H8937" t="s">
        <v>84</v>
      </c>
      <c r="I8937" t="s">
        <v>84</v>
      </c>
      <c r="J8937" t="s">
        <v>6140</v>
      </c>
      <c r="K8937">
        <v>800624</v>
      </c>
      <c r="L8937" t="s">
        <v>23</v>
      </c>
      <c r="M8937">
        <v>0</v>
      </c>
      <c r="N8937">
        <v>7</v>
      </c>
      <c r="O8937">
        <v>0</v>
      </c>
      <c r="P8937">
        <v>1</v>
      </c>
      <c r="Q8937">
        <v>0</v>
      </c>
      <c r="S8937" t="str">
        <f t="shared" si="278"/>
        <v>G-PD304084</v>
      </c>
      <c r="T8937" t="str">
        <f t="shared" si="279"/>
        <v>I-Campbell</v>
      </c>
    </row>
    <row r="8938" spans="1:20" x14ac:dyDescent="0.3">
      <c r="A8938" t="s">
        <v>6139</v>
      </c>
      <c r="B8938" t="s">
        <v>669</v>
      </c>
      <c r="C8938" t="s">
        <v>22356</v>
      </c>
      <c r="D8938" t="s">
        <v>19021</v>
      </c>
      <c r="E8938" s="1">
        <v>41921</v>
      </c>
      <c r="F8938" t="s">
        <v>3861</v>
      </c>
      <c r="G8938" t="s">
        <v>1221</v>
      </c>
      <c r="H8938" t="s">
        <v>84</v>
      </c>
      <c r="I8938" t="s">
        <v>84</v>
      </c>
      <c r="J8938" t="s">
        <v>6140</v>
      </c>
      <c r="K8938">
        <v>800624</v>
      </c>
      <c r="L8938" t="s">
        <v>23</v>
      </c>
      <c r="M8938">
        <v>0</v>
      </c>
      <c r="N8938">
        <v>7</v>
      </c>
      <c r="O8938">
        <v>0</v>
      </c>
      <c r="P8938">
        <v>1</v>
      </c>
      <c r="Q8938">
        <v>0</v>
      </c>
      <c r="S8938" t="str">
        <f t="shared" si="278"/>
        <v>G-PD304084</v>
      </c>
      <c r="T8938" t="str">
        <f t="shared" si="279"/>
        <v>I-Dick</v>
      </c>
    </row>
    <row r="8939" spans="1:20" x14ac:dyDescent="0.3">
      <c r="A8939" t="s">
        <v>6139</v>
      </c>
      <c r="B8939" t="s">
        <v>1221</v>
      </c>
      <c r="C8939" t="s">
        <v>22356</v>
      </c>
      <c r="D8939" t="s">
        <v>19363</v>
      </c>
      <c r="E8939" s="1">
        <v>41921</v>
      </c>
      <c r="F8939" t="s">
        <v>3861</v>
      </c>
      <c r="G8939" t="s">
        <v>1221</v>
      </c>
      <c r="H8939" t="s">
        <v>84</v>
      </c>
      <c r="I8939" t="s">
        <v>84</v>
      </c>
      <c r="J8939" t="s">
        <v>6140</v>
      </c>
      <c r="K8939">
        <v>800624</v>
      </c>
      <c r="L8939" t="s">
        <v>23</v>
      </c>
      <c r="M8939">
        <v>0</v>
      </c>
      <c r="N8939">
        <v>7</v>
      </c>
      <c r="O8939">
        <v>0</v>
      </c>
      <c r="P8939">
        <v>1</v>
      </c>
      <c r="Q8939">
        <v>0</v>
      </c>
      <c r="S8939" t="str">
        <f t="shared" si="278"/>
        <v>G-PD304084</v>
      </c>
      <c r="T8939" t="str">
        <f t="shared" si="279"/>
        <v>I-Mason</v>
      </c>
    </row>
    <row r="8940" spans="1:20" x14ac:dyDescent="0.3">
      <c r="A8940" t="s">
        <v>6139</v>
      </c>
      <c r="B8940" t="s">
        <v>5672</v>
      </c>
      <c r="C8940" t="s">
        <v>22356</v>
      </c>
      <c r="D8940" t="s">
        <v>22062</v>
      </c>
      <c r="E8940" s="1">
        <v>41921</v>
      </c>
      <c r="F8940" t="s">
        <v>3861</v>
      </c>
      <c r="G8940" t="s">
        <v>1221</v>
      </c>
      <c r="H8940" t="s">
        <v>84</v>
      </c>
      <c r="I8940" t="s">
        <v>84</v>
      </c>
      <c r="J8940" t="s">
        <v>6140</v>
      </c>
      <c r="K8940">
        <v>800624</v>
      </c>
      <c r="L8940" t="s">
        <v>23</v>
      </c>
      <c r="M8940">
        <v>0</v>
      </c>
      <c r="N8940">
        <v>7</v>
      </c>
      <c r="O8940">
        <v>0</v>
      </c>
      <c r="P8940">
        <v>1</v>
      </c>
      <c r="Q8940">
        <v>0</v>
      </c>
      <c r="S8940" t="str">
        <f t="shared" si="278"/>
        <v>G-PD304084</v>
      </c>
      <c r="T8940" t="str">
        <f t="shared" si="279"/>
        <v>I-Pedersen</v>
      </c>
    </row>
    <row r="8941" spans="1:20" x14ac:dyDescent="0.3">
      <c r="A8941" t="s">
        <v>6141</v>
      </c>
      <c r="B8941" t="s">
        <v>6152</v>
      </c>
      <c r="C8941" t="s">
        <v>22357</v>
      </c>
      <c r="D8941" t="s">
        <v>22358</v>
      </c>
      <c r="E8941" s="1">
        <v>41918</v>
      </c>
      <c r="F8941" t="s">
        <v>3980</v>
      </c>
      <c r="G8941" t="s">
        <v>3124</v>
      </c>
      <c r="H8941" t="s">
        <v>182</v>
      </c>
      <c r="I8941" t="s">
        <v>6145</v>
      </c>
      <c r="J8941" t="s">
        <v>6143</v>
      </c>
      <c r="K8941">
        <v>4208608</v>
      </c>
      <c r="L8941" t="s">
        <v>23</v>
      </c>
      <c r="M8941">
        <v>644672</v>
      </c>
      <c r="N8941">
        <v>19</v>
      </c>
      <c r="O8941">
        <v>1</v>
      </c>
      <c r="P8941">
        <v>1</v>
      </c>
      <c r="Q8941">
        <v>1</v>
      </c>
      <c r="S8941" t="str">
        <f t="shared" si="278"/>
        <v>G-PD304087</v>
      </c>
      <c r="T8941" t="str">
        <f t="shared" si="279"/>
        <v>I-Akkerman</v>
      </c>
    </row>
    <row r="8942" spans="1:20" x14ac:dyDescent="0.3">
      <c r="A8942" t="s">
        <v>6141</v>
      </c>
      <c r="B8942" t="s">
        <v>3124</v>
      </c>
      <c r="C8942" t="s">
        <v>22357</v>
      </c>
      <c r="D8942" t="s">
        <v>20553</v>
      </c>
      <c r="E8942" s="1">
        <v>41918</v>
      </c>
      <c r="F8942" t="s">
        <v>3980</v>
      </c>
      <c r="G8942" t="s">
        <v>3124</v>
      </c>
      <c r="H8942" t="s">
        <v>182</v>
      </c>
      <c r="I8942" t="s">
        <v>182</v>
      </c>
      <c r="J8942" t="s">
        <v>6143</v>
      </c>
      <c r="K8942">
        <v>4208608</v>
      </c>
      <c r="L8942" t="s">
        <v>23</v>
      </c>
      <c r="M8942">
        <v>644672</v>
      </c>
      <c r="N8942">
        <v>19</v>
      </c>
      <c r="O8942">
        <v>1</v>
      </c>
      <c r="P8942">
        <v>1</v>
      </c>
      <c r="Q8942">
        <v>1</v>
      </c>
      <c r="S8942" t="str">
        <f t="shared" si="278"/>
        <v>G-PD304087</v>
      </c>
      <c r="T8942" t="str">
        <f t="shared" si="279"/>
        <v>I-Elston-Lafata</v>
      </c>
    </row>
    <row r="8943" spans="1:20" x14ac:dyDescent="0.3">
      <c r="A8943" t="s">
        <v>6141</v>
      </c>
      <c r="B8943" t="s">
        <v>6147</v>
      </c>
      <c r="C8943" t="s">
        <v>22357</v>
      </c>
      <c r="D8943" t="s">
        <v>22359</v>
      </c>
      <c r="E8943" s="1">
        <v>41918</v>
      </c>
      <c r="F8943" t="s">
        <v>3980</v>
      </c>
      <c r="G8943" t="s">
        <v>3124</v>
      </c>
      <c r="H8943" t="s">
        <v>182</v>
      </c>
      <c r="I8943" t="s">
        <v>6148</v>
      </c>
      <c r="J8943" t="s">
        <v>6143</v>
      </c>
      <c r="K8943">
        <v>4208608</v>
      </c>
      <c r="L8943" t="s">
        <v>23</v>
      </c>
      <c r="M8943">
        <v>644672</v>
      </c>
      <c r="N8943">
        <v>19</v>
      </c>
      <c r="O8943">
        <v>1</v>
      </c>
      <c r="P8943">
        <v>1</v>
      </c>
      <c r="Q8943">
        <v>1</v>
      </c>
      <c r="S8943" t="str">
        <f t="shared" si="278"/>
        <v>G-PD304087</v>
      </c>
      <c r="T8943" t="str">
        <f t="shared" si="279"/>
        <v>I-Flocke</v>
      </c>
    </row>
    <row r="8944" spans="1:20" x14ac:dyDescent="0.3">
      <c r="A8944" t="s">
        <v>6141</v>
      </c>
      <c r="B8944" t="s">
        <v>6151</v>
      </c>
      <c r="C8944" t="s">
        <v>22357</v>
      </c>
      <c r="D8944" t="s">
        <v>22360</v>
      </c>
      <c r="E8944" s="1">
        <v>41918</v>
      </c>
      <c r="F8944" t="s">
        <v>3980</v>
      </c>
      <c r="G8944" t="s">
        <v>3124</v>
      </c>
      <c r="H8944" t="s">
        <v>182</v>
      </c>
      <c r="I8944" t="s">
        <v>3990</v>
      </c>
      <c r="J8944" t="s">
        <v>6143</v>
      </c>
      <c r="K8944">
        <v>4208608</v>
      </c>
      <c r="L8944" t="s">
        <v>23</v>
      </c>
      <c r="M8944">
        <v>644672</v>
      </c>
      <c r="N8944">
        <v>19</v>
      </c>
      <c r="O8944">
        <v>1</v>
      </c>
      <c r="P8944">
        <v>1</v>
      </c>
      <c r="Q8944">
        <v>1</v>
      </c>
      <c r="S8944" t="str">
        <f t="shared" si="278"/>
        <v>G-PD304087</v>
      </c>
      <c r="T8944" t="str">
        <f t="shared" si="279"/>
        <v>I-Hawley</v>
      </c>
    </row>
    <row r="8945" spans="1:20" x14ac:dyDescent="0.3">
      <c r="A8945" t="s">
        <v>6141</v>
      </c>
      <c r="B8945" t="s">
        <v>496</v>
      </c>
      <c r="C8945" t="s">
        <v>22357</v>
      </c>
      <c r="D8945" t="s">
        <v>18912</v>
      </c>
      <c r="E8945" s="1">
        <v>41918</v>
      </c>
      <c r="F8945" t="s">
        <v>3980</v>
      </c>
      <c r="G8945" t="s">
        <v>3124</v>
      </c>
      <c r="H8945" t="s">
        <v>182</v>
      </c>
      <c r="I8945" t="s">
        <v>247</v>
      </c>
      <c r="J8945" t="s">
        <v>6143</v>
      </c>
      <c r="K8945">
        <v>4208608</v>
      </c>
      <c r="L8945" t="s">
        <v>23</v>
      </c>
      <c r="M8945">
        <v>644672</v>
      </c>
      <c r="N8945">
        <v>19</v>
      </c>
      <c r="O8945">
        <v>1</v>
      </c>
      <c r="P8945">
        <v>1</v>
      </c>
      <c r="Q8945">
        <v>1</v>
      </c>
      <c r="S8945" t="str">
        <f t="shared" si="278"/>
        <v>G-PD304087</v>
      </c>
      <c r="T8945" t="str">
        <f t="shared" si="279"/>
        <v>I-Jones</v>
      </c>
    </row>
    <row r="8946" spans="1:20" x14ac:dyDescent="0.3">
      <c r="A8946" t="s">
        <v>6141</v>
      </c>
      <c r="B8946" t="s">
        <v>6146</v>
      </c>
      <c r="C8946" t="s">
        <v>22357</v>
      </c>
      <c r="D8946" t="s">
        <v>22361</v>
      </c>
      <c r="E8946" s="1">
        <v>41918</v>
      </c>
      <c r="F8946" t="s">
        <v>3980</v>
      </c>
      <c r="G8946" t="s">
        <v>3124</v>
      </c>
      <c r="H8946" t="s">
        <v>182</v>
      </c>
      <c r="I8946" t="s">
        <v>6145</v>
      </c>
      <c r="J8946" t="s">
        <v>6143</v>
      </c>
      <c r="K8946">
        <v>4208608</v>
      </c>
      <c r="L8946" t="s">
        <v>23</v>
      </c>
      <c r="M8946">
        <v>644672</v>
      </c>
      <c r="N8946">
        <v>19</v>
      </c>
      <c r="O8946">
        <v>1</v>
      </c>
      <c r="P8946">
        <v>1</v>
      </c>
      <c r="Q8946">
        <v>1</v>
      </c>
      <c r="S8946" t="str">
        <f t="shared" si="278"/>
        <v>G-PD304087</v>
      </c>
      <c r="T8946" t="str">
        <f t="shared" si="279"/>
        <v>I-Mahone</v>
      </c>
    </row>
    <row r="8947" spans="1:20" x14ac:dyDescent="0.3">
      <c r="A8947" t="s">
        <v>6141</v>
      </c>
      <c r="B8947" t="s">
        <v>6142</v>
      </c>
      <c r="C8947" t="s">
        <v>22357</v>
      </c>
      <c r="D8947" t="s">
        <v>22362</v>
      </c>
      <c r="E8947" s="1">
        <v>41918</v>
      </c>
      <c r="F8947" t="s">
        <v>3980</v>
      </c>
      <c r="G8947" t="s">
        <v>3124</v>
      </c>
      <c r="H8947" t="s">
        <v>182</v>
      </c>
      <c r="I8947" t="s">
        <v>42</v>
      </c>
      <c r="J8947" t="s">
        <v>6143</v>
      </c>
      <c r="K8947">
        <v>4208608</v>
      </c>
      <c r="L8947" t="s">
        <v>23</v>
      </c>
      <c r="M8947">
        <v>644672</v>
      </c>
      <c r="N8947">
        <v>19</v>
      </c>
      <c r="O8947">
        <v>1</v>
      </c>
      <c r="P8947">
        <v>1</v>
      </c>
      <c r="Q8947">
        <v>1</v>
      </c>
      <c r="S8947" t="str">
        <f t="shared" si="278"/>
        <v>G-PD304087</v>
      </c>
      <c r="T8947" t="str">
        <f t="shared" si="279"/>
        <v>I-Morrison</v>
      </c>
    </row>
    <row r="8948" spans="1:20" x14ac:dyDescent="0.3">
      <c r="A8948" t="s">
        <v>6141</v>
      </c>
      <c r="B8948" t="s">
        <v>3992</v>
      </c>
      <c r="C8948" t="s">
        <v>22357</v>
      </c>
      <c r="D8948" t="s">
        <v>21049</v>
      </c>
      <c r="E8948" s="1">
        <v>41918</v>
      </c>
      <c r="F8948" t="s">
        <v>3980</v>
      </c>
      <c r="G8948" t="s">
        <v>3124</v>
      </c>
      <c r="H8948" t="s">
        <v>182</v>
      </c>
      <c r="I8948" t="s">
        <v>3987</v>
      </c>
      <c r="J8948" t="s">
        <v>6143</v>
      </c>
      <c r="K8948">
        <v>4208608</v>
      </c>
      <c r="L8948" t="s">
        <v>23</v>
      </c>
      <c r="M8948">
        <v>644672</v>
      </c>
      <c r="N8948">
        <v>19</v>
      </c>
      <c r="O8948">
        <v>1</v>
      </c>
      <c r="P8948">
        <v>1</v>
      </c>
      <c r="Q8948">
        <v>1</v>
      </c>
      <c r="S8948" t="str">
        <f t="shared" si="278"/>
        <v>G-PD304087</v>
      </c>
      <c r="T8948" t="str">
        <f t="shared" si="279"/>
        <v>I-Resnicow</v>
      </c>
    </row>
    <row r="8949" spans="1:20" x14ac:dyDescent="0.3">
      <c r="A8949" t="s">
        <v>6141</v>
      </c>
      <c r="B8949" t="s">
        <v>6144</v>
      </c>
      <c r="C8949" t="s">
        <v>22357</v>
      </c>
      <c r="D8949" t="s">
        <v>22363</v>
      </c>
      <c r="E8949" s="1">
        <v>41918</v>
      </c>
      <c r="F8949" t="s">
        <v>3980</v>
      </c>
      <c r="G8949" t="s">
        <v>3124</v>
      </c>
      <c r="H8949" t="s">
        <v>182</v>
      </c>
      <c r="I8949" t="s">
        <v>6145</v>
      </c>
      <c r="J8949" t="s">
        <v>6143</v>
      </c>
      <c r="K8949">
        <v>4208608</v>
      </c>
      <c r="L8949" t="s">
        <v>23</v>
      </c>
      <c r="M8949">
        <v>644672</v>
      </c>
      <c r="N8949">
        <v>19</v>
      </c>
      <c r="O8949">
        <v>1</v>
      </c>
      <c r="P8949">
        <v>1</v>
      </c>
      <c r="Q8949">
        <v>1</v>
      </c>
      <c r="S8949" t="str">
        <f t="shared" si="278"/>
        <v>G-PD304087</v>
      </c>
      <c r="T8949" t="str">
        <f t="shared" si="279"/>
        <v>I-Sadlocha</v>
      </c>
    </row>
    <row r="8950" spans="1:20" x14ac:dyDescent="0.3">
      <c r="A8950" t="s">
        <v>6141</v>
      </c>
      <c r="B8950" t="s">
        <v>6149</v>
      </c>
      <c r="C8950" t="s">
        <v>22357</v>
      </c>
      <c r="D8950" t="s">
        <v>22364</v>
      </c>
      <c r="E8950" s="1">
        <v>41918</v>
      </c>
      <c r="F8950" t="s">
        <v>3980</v>
      </c>
      <c r="G8950" t="s">
        <v>3124</v>
      </c>
      <c r="H8950" t="s">
        <v>182</v>
      </c>
      <c r="I8950" t="s">
        <v>6150</v>
      </c>
      <c r="J8950" t="s">
        <v>6143</v>
      </c>
      <c r="K8950">
        <v>4208608</v>
      </c>
      <c r="L8950" t="s">
        <v>23</v>
      </c>
      <c r="M8950">
        <v>644672</v>
      </c>
      <c r="N8950">
        <v>19</v>
      </c>
      <c r="O8950">
        <v>1</v>
      </c>
      <c r="P8950">
        <v>1</v>
      </c>
      <c r="Q8950">
        <v>1</v>
      </c>
      <c r="S8950" t="str">
        <f t="shared" si="278"/>
        <v>G-PD304087</v>
      </c>
      <c r="T8950" t="str">
        <f t="shared" si="279"/>
        <v>I-Schreiber</v>
      </c>
    </row>
    <row r="8951" spans="1:20" x14ac:dyDescent="0.3">
      <c r="A8951" t="s">
        <v>6141</v>
      </c>
      <c r="B8951" t="s">
        <v>1882</v>
      </c>
      <c r="C8951" t="s">
        <v>22357</v>
      </c>
      <c r="D8951" t="s">
        <v>19776</v>
      </c>
      <c r="E8951" s="1">
        <v>41918</v>
      </c>
      <c r="F8951" t="s">
        <v>3980</v>
      </c>
      <c r="G8951" t="s">
        <v>3124</v>
      </c>
      <c r="H8951" t="s">
        <v>182</v>
      </c>
      <c r="I8951" t="s">
        <v>88</v>
      </c>
      <c r="J8951" t="s">
        <v>6143</v>
      </c>
      <c r="K8951">
        <v>4208608</v>
      </c>
      <c r="L8951" t="s">
        <v>23</v>
      </c>
      <c r="M8951">
        <v>644672</v>
      </c>
      <c r="N8951">
        <v>19</v>
      </c>
      <c r="O8951">
        <v>1</v>
      </c>
      <c r="P8951">
        <v>1</v>
      </c>
      <c r="Q8951">
        <v>1</v>
      </c>
      <c r="S8951" t="str">
        <f t="shared" si="278"/>
        <v>G-PD304087</v>
      </c>
      <c r="T8951" t="str">
        <f t="shared" si="279"/>
        <v>I-Shin</v>
      </c>
    </row>
    <row r="8952" spans="1:20" x14ac:dyDescent="0.3">
      <c r="A8952" t="s">
        <v>6141</v>
      </c>
      <c r="B8952" t="s">
        <v>6018</v>
      </c>
      <c r="C8952" t="s">
        <v>22357</v>
      </c>
      <c r="D8952" t="s">
        <v>22285</v>
      </c>
      <c r="E8952" s="1">
        <v>41918</v>
      </c>
      <c r="F8952" t="s">
        <v>3980</v>
      </c>
      <c r="G8952" t="s">
        <v>3124</v>
      </c>
      <c r="H8952" t="s">
        <v>182</v>
      </c>
      <c r="I8952" t="s">
        <v>6013</v>
      </c>
      <c r="J8952" t="s">
        <v>6143</v>
      </c>
      <c r="K8952">
        <v>4208608</v>
      </c>
      <c r="L8952" t="s">
        <v>23</v>
      </c>
      <c r="M8952">
        <v>644672</v>
      </c>
      <c r="N8952">
        <v>19</v>
      </c>
      <c r="O8952">
        <v>1</v>
      </c>
      <c r="P8952">
        <v>1</v>
      </c>
      <c r="Q8952">
        <v>1</v>
      </c>
      <c r="S8952" t="str">
        <f t="shared" si="278"/>
        <v>G-PD304087</v>
      </c>
      <c r="T8952" t="str">
        <f t="shared" si="279"/>
        <v>I-Shires</v>
      </c>
    </row>
    <row r="8953" spans="1:20" x14ac:dyDescent="0.3">
      <c r="A8953" t="s">
        <v>6141</v>
      </c>
      <c r="B8953" t="s">
        <v>6009</v>
      </c>
      <c r="C8953" t="s">
        <v>22357</v>
      </c>
      <c r="D8953" t="s">
        <v>22286</v>
      </c>
      <c r="E8953" s="1">
        <v>41918</v>
      </c>
      <c r="F8953" t="s">
        <v>3980</v>
      </c>
      <c r="G8953" t="s">
        <v>3124</v>
      </c>
      <c r="H8953" t="s">
        <v>182</v>
      </c>
      <c r="I8953" t="s">
        <v>146</v>
      </c>
      <c r="J8953" t="s">
        <v>6143</v>
      </c>
      <c r="K8953">
        <v>4208608</v>
      </c>
      <c r="L8953" t="s">
        <v>23</v>
      </c>
      <c r="M8953">
        <v>644672</v>
      </c>
      <c r="N8953">
        <v>19</v>
      </c>
      <c r="O8953">
        <v>1</v>
      </c>
      <c r="P8953">
        <v>1</v>
      </c>
      <c r="Q8953">
        <v>1</v>
      </c>
      <c r="S8953" t="str">
        <f t="shared" si="278"/>
        <v>G-PD304087</v>
      </c>
      <c r="T8953" t="str">
        <f t="shared" si="279"/>
        <v>I-Tu</v>
      </c>
    </row>
    <row r="8954" spans="1:20" x14ac:dyDescent="0.3">
      <c r="A8954" t="s">
        <v>6153</v>
      </c>
      <c r="B8954" t="s">
        <v>3868</v>
      </c>
      <c r="C8954" t="s">
        <v>22365</v>
      </c>
      <c r="D8954" t="s">
        <v>20972</v>
      </c>
      <c r="E8954" s="1">
        <v>41918</v>
      </c>
      <c r="F8954" t="s">
        <v>3861</v>
      </c>
      <c r="G8954" t="s">
        <v>1221</v>
      </c>
      <c r="H8954" t="s">
        <v>84</v>
      </c>
      <c r="I8954" t="s">
        <v>6154</v>
      </c>
      <c r="J8954" t="s">
        <v>6155</v>
      </c>
      <c r="K8954">
        <v>3854158</v>
      </c>
      <c r="L8954" t="s">
        <v>23</v>
      </c>
      <c r="M8954">
        <v>0</v>
      </c>
      <c r="N8954">
        <v>11</v>
      </c>
      <c r="O8954">
        <v>0</v>
      </c>
      <c r="P8954">
        <v>1</v>
      </c>
      <c r="Q8954">
        <v>0</v>
      </c>
      <c r="S8954" t="str">
        <f t="shared" si="278"/>
        <v>G-PD304090</v>
      </c>
      <c r="T8954" t="str">
        <f t="shared" si="279"/>
        <v>I-Crewe</v>
      </c>
    </row>
    <row r="8955" spans="1:20" x14ac:dyDescent="0.3">
      <c r="A8955" t="s">
        <v>6153</v>
      </c>
      <c r="B8955" t="s">
        <v>2618</v>
      </c>
      <c r="C8955" t="s">
        <v>22365</v>
      </c>
      <c r="D8955" t="s">
        <v>20236</v>
      </c>
      <c r="E8955" s="1">
        <v>41918</v>
      </c>
      <c r="F8955" t="s">
        <v>3861</v>
      </c>
      <c r="G8955" t="s">
        <v>1221</v>
      </c>
      <c r="H8955" t="s">
        <v>84</v>
      </c>
      <c r="I8955" t="s">
        <v>1654</v>
      </c>
      <c r="J8955" t="s">
        <v>6155</v>
      </c>
      <c r="K8955">
        <v>3854158</v>
      </c>
      <c r="L8955" t="s">
        <v>23</v>
      </c>
      <c r="M8955">
        <v>0</v>
      </c>
      <c r="N8955">
        <v>11</v>
      </c>
      <c r="O8955">
        <v>0</v>
      </c>
      <c r="P8955">
        <v>1</v>
      </c>
      <c r="Q8955">
        <v>0</v>
      </c>
      <c r="S8955" t="str">
        <f t="shared" si="278"/>
        <v>G-PD304090</v>
      </c>
      <c r="T8955" t="str">
        <f t="shared" si="279"/>
        <v>I-Foster</v>
      </c>
    </row>
    <row r="8956" spans="1:20" x14ac:dyDescent="0.3">
      <c r="A8956" t="s">
        <v>6153</v>
      </c>
      <c r="B8956" t="s">
        <v>744</v>
      </c>
      <c r="C8956" t="s">
        <v>22365</v>
      </c>
      <c r="D8956" t="s">
        <v>19069</v>
      </c>
      <c r="E8956" s="1">
        <v>41918</v>
      </c>
      <c r="F8956" t="s">
        <v>3861</v>
      </c>
      <c r="G8956" t="s">
        <v>1221</v>
      </c>
      <c r="H8956" t="s">
        <v>84</v>
      </c>
      <c r="I8956" t="s">
        <v>84</v>
      </c>
      <c r="J8956" t="s">
        <v>6155</v>
      </c>
      <c r="K8956">
        <v>3854158</v>
      </c>
      <c r="L8956" t="s">
        <v>23</v>
      </c>
      <c r="M8956">
        <v>0</v>
      </c>
      <c r="N8956">
        <v>11</v>
      </c>
      <c r="O8956">
        <v>0</v>
      </c>
      <c r="P8956">
        <v>1</v>
      </c>
      <c r="Q8956">
        <v>0</v>
      </c>
      <c r="S8956" t="str">
        <f t="shared" si="278"/>
        <v>G-PD304090</v>
      </c>
      <c r="T8956" t="str">
        <f t="shared" si="279"/>
        <v>I-Lewis</v>
      </c>
    </row>
    <row r="8957" spans="1:20" x14ac:dyDescent="0.3">
      <c r="A8957" t="s">
        <v>6153</v>
      </c>
      <c r="B8957" t="s">
        <v>1221</v>
      </c>
      <c r="C8957" t="s">
        <v>22365</v>
      </c>
      <c r="D8957" t="s">
        <v>19363</v>
      </c>
      <c r="E8957" s="1">
        <v>41918</v>
      </c>
      <c r="F8957" t="s">
        <v>3861</v>
      </c>
      <c r="G8957" t="s">
        <v>1221</v>
      </c>
      <c r="H8957" t="s">
        <v>84</v>
      </c>
      <c r="I8957" t="s">
        <v>84</v>
      </c>
      <c r="J8957" t="s">
        <v>6155</v>
      </c>
      <c r="K8957">
        <v>3854158</v>
      </c>
      <c r="L8957" t="s">
        <v>23</v>
      </c>
      <c r="M8957">
        <v>0</v>
      </c>
      <c r="N8957">
        <v>11</v>
      </c>
      <c r="O8957">
        <v>0</v>
      </c>
      <c r="P8957">
        <v>1</v>
      </c>
      <c r="Q8957">
        <v>0</v>
      </c>
      <c r="S8957" t="str">
        <f t="shared" si="278"/>
        <v>G-PD304090</v>
      </c>
      <c r="T8957" t="str">
        <f t="shared" si="279"/>
        <v>I-Mason</v>
      </c>
    </row>
    <row r="8958" spans="1:20" x14ac:dyDescent="0.3">
      <c r="A8958" t="s">
        <v>6153</v>
      </c>
      <c r="B8958" t="s">
        <v>6156</v>
      </c>
      <c r="C8958" t="s">
        <v>22365</v>
      </c>
      <c r="D8958" t="s">
        <v>22366</v>
      </c>
      <c r="E8958" s="1">
        <v>41918</v>
      </c>
      <c r="F8958" t="s">
        <v>3861</v>
      </c>
      <c r="G8958" t="s">
        <v>1221</v>
      </c>
      <c r="H8958" t="s">
        <v>84</v>
      </c>
      <c r="I8958" t="s">
        <v>6157</v>
      </c>
      <c r="J8958" t="s">
        <v>6155</v>
      </c>
      <c r="K8958">
        <v>3854158</v>
      </c>
      <c r="L8958" t="s">
        <v>23</v>
      </c>
      <c r="M8958">
        <v>0</v>
      </c>
      <c r="N8958">
        <v>11</v>
      </c>
      <c r="O8958">
        <v>0</v>
      </c>
      <c r="P8958">
        <v>1</v>
      </c>
      <c r="Q8958">
        <v>0</v>
      </c>
      <c r="S8958" t="str">
        <f t="shared" si="278"/>
        <v>G-PD304090</v>
      </c>
      <c r="T8958" t="str">
        <f t="shared" si="279"/>
        <v>I-Mennis</v>
      </c>
    </row>
    <row r="8959" spans="1:20" x14ac:dyDescent="0.3">
      <c r="A8959" t="s">
        <v>6158</v>
      </c>
      <c r="B8959" t="s">
        <v>6164</v>
      </c>
      <c r="C8959" t="s">
        <v>22367</v>
      </c>
      <c r="D8959" t="s">
        <v>22368</v>
      </c>
      <c r="E8959" s="1">
        <v>41918</v>
      </c>
      <c r="F8959" t="s">
        <v>380</v>
      </c>
      <c r="G8959" t="s">
        <v>382</v>
      </c>
      <c r="H8959" t="s">
        <v>237</v>
      </c>
      <c r="I8959" t="s">
        <v>6165</v>
      </c>
      <c r="J8959" t="s">
        <v>6161</v>
      </c>
      <c r="K8959">
        <v>2396221</v>
      </c>
      <c r="L8959" t="s">
        <v>23</v>
      </c>
      <c r="M8959">
        <v>0</v>
      </c>
      <c r="N8959">
        <v>8</v>
      </c>
      <c r="O8959">
        <v>0</v>
      </c>
      <c r="P8959">
        <v>1</v>
      </c>
      <c r="Q8959">
        <v>0</v>
      </c>
      <c r="S8959" t="str">
        <f t="shared" si="278"/>
        <v>G-PD304091</v>
      </c>
      <c r="T8959" t="str">
        <f t="shared" si="279"/>
        <v>I-Balijepalli</v>
      </c>
    </row>
    <row r="8960" spans="1:20" x14ac:dyDescent="0.3">
      <c r="A8960" t="s">
        <v>6158</v>
      </c>
      <c r="B8960" t="s">
        <v>6159</v>
      </c>
      <c r="C8960" t="s">
        <v>22367</v>
      </c>
      <c r="D8960" t="s">
        <v>22369</v>
      </c>
      <c r="E8960" s="1">
        <v>41918</v>
      </c>
      <c r="F8960" t="s">
        <v>380</v>
      </c>
      <c r="G8960" t="s">
        <v>382</v>
      </c>
      <c r="H8960" t="s">
        <v>237</v>
      </c>
      <c r="I8960" t="s">
        <v>6160</v>
      </c>
      <c r="J8960" t="s">
        <v>6161</v>
      </c>
      <c r="K8960">
        <v>2396221</v>
      </c>
      <c r="L8960" t="s">
        <v>23</v>
      </c>
      <c r="M8960">
        <v>0</v>
      </c>
      <c r="N8960">
        <v>8</v>
      </c>
      <c r="O8960">
        <v>0</v>
      </c>
      <c r="P8960">
        <v>1</v>
      </c>
      <c r="Q8960">
        <v>0</v>
      </c>
      <c r="S8960" t="str">
        <f t="shared" si="278"/>
        <v>G-PD304091</v>
      </c>
      <c r="T8960" t="str">
        <f t="shared" si="279"/>
        <v>I-Coetzee</v>
      </c>
    </row>
    <row r="8961" spans="1:20" x14ac:dyDescent="0.3">
      <c r="A8961" t="s">
        <v>6158</v>
      </c>
      <c r="B8961" t="s">
        <v>272</v>
      </c>
      <c r="C8961" t="s">
        <v>22367</v>
      </c>
      <c r="D8961" t="s">
        <v>18780</v>
      </c>
      <c r="E8961" s="1">
        <v>41918</v>
      </c>
      <c r="F8961" t="s">
        <v>380</v>
      </c>
      <c r="G8961" t="s">
        <v>382</v>
      </c>
      <c r="H8961" t="s">
        <v>237</v>
      </c>
      <c r="I8961" t="s">
        <v>29</v>
      </c>
      <c r="J8961" t="s">
        <v>6161</v>
      </c>
      <c r="K8961">
        <v>2396221</v>
      </c>
      <c r="L8961" t="s">
        <v>23</v>
      </c>
      <c r="M8961">
        <v>0</v>
      </c>
      <c r="N8961">
        <v>8</v>
      </c>
      <c r="O8961">
        <v>0</v>
      </c>
      <c r="P8961">
        <v>1</v>
      </c>
      <c r="Q8961">
        <v>0</v>
      </c>
      <c r="S8961" t="str">
        <f t="shared" si="278"/>
        <v>G-PD304091</v>
      </c>
      <c r="T8961" t="str">
        <f t="shared" si="279"/>
        <v>I-Henderson</v>
      </c>
    </row>
    <row r="8962" spans="1:20" x14ac:dyDescent="0.3">
      <c r="A8962" t="s">
        <v>6158</v>
      </c>
      <c r="B8962" t="s">
        <v>387</v>
      </c>
      <c r="C8962" t="s">
        <v>22367</v>
      </c>
      <c r="D8962" t="s">
        <v>18844</v>
      </c>
      <c r="E8962" s="1">
        <v>41918</v>
      </c>
      <c r="F8962" t="s">
        <v>380</v>
      </c>
      <c r="G8962" t="s">
        <v>382</v>
      </c>
      <c r="H8962" t="s">
        <v>237</v>
      </c>
      <c r="I8962" t="s">
        <v>237</v>
      </c>
      <c r="J8962" t="s">
        <v>6161</v>
      </c>
      <c r="K8962">
        <v>2396221</v>
      </c>
      <c r="L8962" t="s">
        <v>23</v>
      </c>
      <c r="M8962">
        <v>0</v>
      </c>
      <c r="N8962">
        <v>8</v>
      </c>
      <c r="O8962">
        <v>0</v>
      </c>
      <c r="P8962">
        <v>1</v>
      </c>
      <c r="Q8962">
        <v>0</v>
      </c>
      <c r="S8962" t="str">
        <f t="shared" si="278"/>
        <v>G-PD304091</v>
      </c>
      <c r="T8962" t="str">
        <f t="shared" si="279"/>
        <v>I-Jiang</v>
      </c>
    </row>
    <row r="8963" spans="1:20" x14ac:dyDescent="0.3">
      <c r="A8963" t="s">
        <v>6158</v>
      </c>
      <c r="B8963" t="s">
        <v>382</v>
      </c>
      <c r="C8963" t="s">
        <v>22367</v>
      </c>
      <c r="D8963" t="s">
        <v>18846</v>
      </c>
      <c r="E8963" s="1">
        <v>41918</v>
      </c>
      <c r="F8963" t="s">
        <v>380</v>
      </c>
      <c r="G8963" t="s">
        <v>382</v>
      </c>
      <c r="H8963" t="s">
        <v>237</v>
      </c>
      <c r="I8963" t="s">
        <v>237</v>
      </c>
      <c r="J8963" t="s">
        <v>6161</v>
      </c>
      <c r="K8963">
        <v>2396221</v>
      </c>
      <c r="L8963" t="s">
        <v>23</v>
      </c>
      <c r="M8963">
        <v>0</v>
      </c>
      <c r="N8963">
        <v>8</v>
      </c>
      <c r="O8963">
        <v>0</v>
      </c>
      <c r="P8963">
        <v>1</v>
      </c>
      <c r="Q8963">
        <v>0</v>
      </c>
      <c r="S8963" t="str">
        <f t="shared" ref="S8963:S9026" si="280">CONCATENATE("G-",A8963)</f>
        <v>G-PD304091</v>
      </c>
      <c r="T8963" t="str">
        <f t="shared" ref="T8963:T9026" si="281">CONCATENATE("I-",B8963)</f>
        <v>I-Tseng</v>
      </c>
    </row>
    <row r="8964" spans="1:20" x14ac:dyDescent="0.3">
      <c r="A8964" t="s">
        <v>6158</v>
      </c>
      <c r="B8964" t="s">
        <v>6162</v>
      </c>
      <c r="C8964" t="s">
        <v>22367</v>
      </c>
      <c r="D8964" t="s">
        <v>22370</v>
      </c>
      <c r="E8964" s="1">
        <v>41918</v>
      </c>
      <c r="F8964" t="s">
        <v>380</v>
      </c>
      <c r="G8964" t="s">
        <v>382</v>
      </c>
      <c r="H8964" t="s">
        <v>237</v>
      </c>
      <c r="I8964" t="s">
        <v>6163</v>
      </c>
      <c r="J8964" t="s">
        <v>6161</v>
      </c>
      <c r="K8964">
        <v>2396221</v>
      </c>
      <c r="L8964" t="s">
        <v>23</v>
      </c>
      <c r="M8964">
        <v>0</v>
      </c>
      <c r="N8964">
        <v>8</v>
      </c>
      <c r="O8964">
        <v>0</v>
      </c>
      <c r="P8964">
        <v>1</v>
      </c>
      <c r="Q8964">
        <v>0</v>
      </c>
      <c r="S8964" t="str">
        <f t="shared" si="280"/>
        <v>G-PD304091</v>
      </c>
      <c r="T8964" t="str">
        <f t="shared" si="281"/>
        <v>I-Ueberheide</v>
      </c>
    </row>
    <row r="8965" spans="1:20" x14ac:dyDescent="0.3">
      <c r="A8965" t="s">
        <v>6158</v>
      </c>
      <c r="B8965" t="s">
        <v>24</v>
      </c>
      <c r="C8965" t="s">
        <v>22367</v>
      </c>
      <c r="D8965" t="s">
        <v>18633</v>
      </c>
      <c r="E8965" s="1">
        <v>41918</v>
      </c>
      <c r="F8965" t="s">
        <v>380</v>
      </c>
      <c r="G8965" t="s">
        <v>382</v>
      </c>
      <c r="H8965" t="s">
        <v>237</v>
      </c>
      <c r="I8965" t="s">
        <v>237</v>
      </c>
      <c r="J8965" t="s">
        <v>6161</v>
      </c>
      <c r="K8965">
        <v>2396221</v>
      </c>
      <c r="L8965" t="s">
        <v>23</v>
      </c>
      <c r="M8965">
        <v>0</v>
      </c>
      <c r="N8965">
        <v>8</v>
      </c>
      <c r="O8965">
        <v>0</v>
      </c>
      <c r="P8965">
        <v>1</v>
      </c>
      <c r="Q8965">
        <v>0</v>
      </c>
      <c r="S8965" t="str">
        <f t="shared" si="280"/>
        <v>G-PD304091</v>
      </c>
      <c r="T8965" t="str">
        <f t="shared" si="281"/>
        <v>I-Wang</v>
      </c>
    </row>
    <row r="8966" spans="1:20" x14ac:dyDescent="0.3">
      <c r="A8966" t="s">
        <v>6158</v>
      </c>
      <c r="B8966" t="s">
        <v>116</v>
      </c>
      <c r="C8966" t="s">
        <v>22367</v>
      </c>
      <c r="D8966" t="s">
        <v>18686</v>
      </c>
      <c r="E8966" s="1">
        <v>41918</v>
      </c>
      <c r="F8966" t="s">
        <v>380</v>
      </c>
      <c r="G8966" t="s">
        <v>382</v>
      </c>
      <c r="H8966" t="s">
        <v>237</v>
      </c>
      <c r="I8966" t="s">
        <v>237</v>
      </c>
      <c r="J8966" t="s">
        <v>6161</v>
      </c>
      <c r="K8966">
        <v>2396221</v>
      </c>
      <c r="L8966" t="s">
        <v>23</v>
      </c>
      <c r="M8966">
        <v>0</v>
      </c>
      <c r="N8966">
        <v>8</v>
      </c>
      <c r="O8966">
        <v>0</v>
      </c>
      <c r="P8966">
        <v>1</v>
      </c>
      <c r="Q8966">
        <v>0</v>
      </c>
      <c r="S8966" t="str">
        <f t="shared" si="280"/>
        <v>G-PD304091</v>
      </c>
      <c r="T8966" t="str">
        <f t="shared" si="281"/>
        <v>I-Zhang</v>
      </c>
    </row>
    <row r="8967" spans="1:20" x14ac:dyDescent="0.3">
      <c r="A8967" t="s">
        <v>6166</v>
      </c>
      <c r="B8967" t="s">
        <v>4707</v>
      </c>
      <c r="C8967" t="s">
        <v>22371</v>
      </c>
      <c r="D8967" t="s">
        <v>21485</v>
      </c>
      <c r="E8967" s="1">
        <v>41918</v>
      </c>
      <c r="F8967" t="s">
        <v>3308</v>
      </c>
      <c r="G8967" t="s">
        <v>3310</v>
      </c>
      <c r="H8967" t="s">
        <v>237</v>
      </c>
      <c r="I8967" t="s">
        <v>237</v>
      </c>
      <c r="J8967" t="s">
        <v>6167</v>
      </c>
      <c r="K8967">
        <v>1800001</v>
      </c>
      <c r="L8967" t="s">
        <v>23</v>
      </c>
      <c r="M8967">
        <v>0</v>
      </c>
      <c r="N8967">
        <v>5</v>
      </c>
      <c r="O8967">
        <v>0</v>
      </c>
      <c r="P8967">
        <v>1</v>
      </c>
      <c r="Q8967">
        <v>0</v>
      </c>
      <c r="S8967" t="str">
        <f t="shared" si="280"/>
        <v>G-PD304098</v>
      </c>
      <c r="T8967" t="str">
        <f t="shared" si="281"/>
        <v>I-Cabra Ledesma</v>
      </c>
    </row>
    <row r="8968" spans="1:20" x14ac:dyDescent="0.3">
      <c r="A8968" t="s">
        <v>6166</v>
      </c>
      <c r="B8968" t="s">
        <v>6168</v>
      </c>
      <c r="C8968" t="s">
        <v>22371</v>
      </c>
      <c r="D8968" t="s">
        <v>22372</v>
      </c>
      <c r="E8968" s="1">
        <v>41918</v>
      </c>
      <c r="F8968" t="s">
        <v>3308</v>
      </c>
      <c r="G8968" t="s">
        <v>3310</v>
      </c>
      <c r="H8968" t="s">
        <v>237</v>
      </c>
      <c r="I8968" t="s">
        <v>237</v>
      </c>
      <c r="J8968" t="s">
        <v>6167</v>
      </c>
      <c r="K8968">
        <v>1800001</v>
      </c>
      <c r="L8968" t="s">
        <v>23</v>
      </c>
      <c r="M8968">
        <v>0</v>
      </c>
      <c r="N8968">
        <v>5</v>
      </c>
      <c r="O8968">
        <v>0</v>
      </c>
      <c r="P8968">
        <v>1</v>
      </c>
      <c r="Q8968">
        <v>0</v>
      </c>
      <c r="S8968" t="str">
        <f t="shared" si="280"/>
        <v>G-PD304098</v>
      </c>
      <c r="T8968" t="str">
        <f t="shared" si="281"/>
        <v>I-Dhindwal</v>
      </c>
    </row>
    <row r="8969" spans="1:20" x14ac:dyDescent="0.3">
      <c r="A8969" t="s">
        <v>6166</v>
      </c>
      <c r="B8969" t="s">
        <v>3826</v>
      </c>
      <c r="C8969" t="s">
        <v>22371</v>
      </c>
      <c r="D8969" t="s">
        <v>20953</v>
      </c>
      <c r="E8969" s="1">
        <v>41918</v>
      </c>
      <c r="F8969" t="s">
        <v>3308</v>
      </c>
      <c r="G8969" t="s">
        <v>3310</v>
      </c>
      <c r="H8969" t="s">
        <v>237</v>
      </c>
      <c r="I8969" t="s">
        <v>237</v>
      </c>
      <c r="J8969" t="s">
        <v>6167</v>
      </c>
      <c r="K8969">
        <v>1800001</v>
      </c>
      <c r="L8969" t="s">
        <v>23</v>
      </c>
      <c r="M8969">
        <v>0</v>
      </c>
      <c r="N8969">
        <v>5</v>
      </c>
      <c r="O8969">
        <v>0</v>
      </c>
      <c r="P8969">
        <v>1</v>
      </c>
      <c r="Q8969">
        <v>0</v>
      </c>
      <c r="S8969" t="str">
        <f t="shared" si="280"/>
        <v>G-PD304098</v>
      </c>
      <c r="T8969" t="str">
        <f t="shared" si="281"/>
        <v>I-Eltit</v>
      </c>
    </row>
    <row r="8970" spans="1:20" x14ac:dyDescent="0.3">
      <c r="A8970" t="s">
        <v>6166</v>
      </c>
      <c r="B8970" t="s">
        <v>3310</v>
      </c>
      <c r="C8970" t="s">
        <v>22371</v>
      </c>
      <c r="D8970" t="s">
        <v>20668</v>
      </c>
      <c r="E8970" s="1">
        <v>41918</v>
      </c>
      <c r="F8970" t="s">
        <v>3308</v>
      </c>
      <c r="G8970" t="s">
        <v>3310</v>
      </c>
      <c r="H8970" t="s">
        <v>237</v>
      </c>
      <c r="I8970" t="s">
        <v>237</v>
      </c>
      <c r="J8970" t="s">
        <v>6167</v>
      </c>
      <c r="K8970">
        <v>1800001</v>
      </c>
      <c r="L8970" t="s">
        <v>23</v>
      </c>
      <c r="M8970">
        <v>0</v>
      </c>
      <c r="N8970">
        <v>5</v>
      </c>
      <c r="O8970">
        <v>0</v>
      </c>
      <c r="P8970">
        <v>1</v>
      </c>
      <c r="Q8970">
        <v>0</v>
      </c>
      <c r="S8970" t="str">
        <f t="shared" si="280"/>
        <v>G-PD304098</v>
      </c>
      <c r="T8970" t="str">
        <f t="shared" si="281"/>
        <v>I-Samso</v>
      </c>
    </row>
    <row r="8971" spans="1:20" x14ac:dyDescent="0.3">
      <c r="A8971" t="s">
        <v>6166</v>
      </c>
      <c r="B8971" t="s">
        <v>927</v>
      </c>
      <c r="C8971" t="s">
        <v>22371</v>
      </c>
      <c r="D8971" t="s">
        <v>19180</v>
      </c>
      <c r="E8971" s="1">
        <v>41918</v>
      </c>
      <c r="F8971" t="s">
        <v>3308</v>
      </c>
      <c r="G8971" t="s">
        <v>3310</v>
      </c>
      <c r="H8971" t="s">
        <v>237</v>
      </c>
      <c r="I8971" t="s">
        <v>836</v>
      </c>
      <c r="J8971" t="s">
        <v>6167</v>
      </c>
      <c r="K8971">
        <v>1800001</v>
      </c>
      <c r="L8971" t="s">
        <v>23</v>
      </c>
      <c r="M8971">
        <v>0</v>
      </c>
      <c r="N8971">
        <v>5</v>
      </c>
      <c r="O8971">
        <v>0</v>
      </c>
      <c r="P8971">
        <v>1</v>
      </c>
      <c r="Q8971">
        <v>0</v>
      </c>
      <c r="S8971" t="str">
        <f t="shared" si="280"/>
        <v>G-PD304098</v>
      </c>
      <c r="T8971" t="str">
        <f t="shared" si="281"/>
        <v>I-Scarsdale</v>
      </c>
    </row>
    <row r="8972" spans="1:20" x14ac:dyDescent="0.3">
      <c r="A8972" t="s">
        <v>6169</v>
      </c>
      <c r="B8972" t="s">
        <v>2658</v>
      </c>
      <c r="C8972" t="s">
        <v>22373</v>
      </c>
      <c r="D8972" t="s">
        <v>20261</v>
      </c>
      <c r="E8972" s="1">
        <v>41918</v>
      </c>
      <c r="F8972" t="s">
        <v>2654</v>
      </c>
      <c r="G8972" t="s">
        <v>2266</v>
      </c>
      <c r="H8972" t="s">
        <v>237</v>
      </c>
      <c r="I8972" t="s">
        <v>237</v>
      </c>
      <c r="J8972" t="s">
        <v>6170</v>
      </c>
      <c r="K8972">
        <v>1861365</v>
      </c>
      <c r="L8972" t="s">
        <v>23</v>
      </c>
      <c r="M8972">
        <v>0</v>
      </c>
      <c r="N8972">
        <v>5</v>
      </c>
      <c r="O8972">
        <v>0</v>
      </c>
      <c r="P8972">
        <v>1</v>
      </c>
      <c r="Q8972">
        <v>0</v>
      </c>
      <c r="S8972" t="str">
        <f t="shared" si="280"/>
        <v>G-PD304099</v>
      </c>
      <c r="T8972" t="str">
        <f t="shared" si="281"/>
        <v>I-Burgner</v>
      </c>
    </row>
    <row r="8973" spans="1:20" x14ac:dyDescent="0.3">
      <c r="A8973" t="s">
        <v>6169</v>
      </c>
      <c r="B8973" t="s">
        <v>2266</v>
      </c>
      <c r="C8973" t="s">
        <v>22373</v>
      </c>
      <c r="D8973" t="s">
        <v>20029</v>
      </c>
      <c r="E8973" s="1">
        <v>41918</v>
      </c>
      <c r="F8973" t="s">
        <v>2654</v>
      </c>
      <c r="G8973" t="s">
        <v>2266</v>
      </c>
      <c r="H8973" t="s">
        <v>237</v>
      </c>
      <c r="I8973" t="s">
        <v>237</v>
      </c>
      <c r="J8973" t="s">
        <v>6170</v>
      </c>
      <c r="K8973">
        <v>1861365</v>
      </c>
      <c r="L8973" t="s">
        <v>23</v>
      </c>
      <c r="M8973">
        <v>0</v>
      </c>
      <c r="N8973">
        <v>5</v>
      </c>
      <c r="O8973">
        <v>0</v>
      </c>
      <c r="P8973">
        <v>1</v>
      </c>
      <c r="Q8973">
        <v>0</v>
      </c>
      <c r="S8973" t="str">
        <f t="shared" si="280"/>
        <v>G-PD304099</v>
      </c>
      <c r="T8973" t="str">
        <f t="shared" si="281"/>
        <v>I-Escalante</v>
      </c>
    </row>
    <row r="8974" spans="1:20" x14ac:dyDescent="0.3">
      <c r="A8974" t="s">
        <v>6169</v>
      </c>
      <c r="B8974" t="s">
        <v>2659</v>
      </c>
      <c r="C8974" t="s">
        <v>22373</v>
      </c>
      <c r="D8974" t="s">
        <v>20262</v>
      </c>
      <c r="E8974" s="1">
        <v>41918</v>
      </c>
      <c r="F8974" t="s">
        <v>2654</v>
      </c>
      <c r="G8974" t="s">
        <v>2266</v>
      </c>
      <c r="H8974" t="s">
        <v>237</v>
      </c>
      <c r="I8974" t="s">
        <v>310</v>
      </c>
      <c r="J8974" t="s">
        <v>6170</v>
      </c>
      <c r="K8974">
        <v>1861365</v>
      </c>
      <c r="L8974" t="s">
        <v>23</v>
      </c>
      <c r="M8974">
        <v>0</v>
      </c>
      <c r="N8974">
        <v>5</v>
      </c>
      <c r="O8974">
        <v>0</v>
      </c>
      <c r="P8974">
        <v>1</v>
      </c>
      <c r="Q8974">
        <v>0</v>
      </c>
      <c r="S8974" t="str">
        <f t="shared" si="280"/>
        <v>G-PD304099</v>
      </c>
      <c r="T8974" t="str">
        <f t="shared" si="281"/>
        <v>I-Musayev</v>
      </c>
    </row>
    <row r="8975" spans="1:20" x14ac:dyDescent="0.3">
      <c r="A8975" t="s">
        <v>6169</v>
      </c>
      <c r="B8975" t="s">
        <v>5954</v>
      </c>
      <c r="C8975" t="s">
        <v>22373</v>
      </c>
      <c r="D8975" t="s">
        <v>22242</v>
      </c>
      <c r="E8975" s="1">
        <v>41918</v>
      </c>
      <c r="F8975" t="s">
        <v>2654</v>
      </c>
      <c r="G8975" t="s">
        <v>2266</v>
      </c>
      <c r="H8975" t="s">
        <v>237</v>
      </c>
      <c r="I8975" t="s">
        <v>237</v>
      </c>
      <c r="J8975" t="s">
        <v>6170</v>
      </c>
      <c r="K8975">
        <v>1861365</v>
      </c>
      <c r="L8975" t="s">
        <v>23</v>
      </c>
      <c r="M8975">
        <v>0</v>
      </c>
      <c r="N8975">
        <v>5</v>
      </c>
      <c r="O8975">
        <v>0</v>
      </c>
      <c r="P8975">
        <v>1</v>
      </c>
      <c r="Q8975">
        <v>0</v>
      </c>
      <c r="S8975" t="str">
        <f t="shared" si="280"/>
        <v>G-PD304099</v>
      </c>
      <c r="T8975" t="str">
        <f t="shared" si="281"/>
        <v>I-Santosh</v>
      </c>
    </row>
    <row r="8976" spans="1:20" x14ac:dyDescent="0.3">
      <c r="A8976" t="s">
        <v>6169</v>
      </c>
      <c r="B8976" t="s">
        <v>2657</v>
      </c>
      <c r="C8976" t="s">
        <v>22373</v>
      </c>
      <c r="D8976" t="s">
        <v>20263</v>
      </c>
      <c r="E8976" s="1">
        <v>41918</v>
      </c>
      <c r="F8976" t="s">
        <v>2654</v>
      </c>
      <c r="G8976" t="s">
        <v>2266</v>
      </c>
      <c r="H8976" t="s">
        <v>237</v>
      </c>
      <c r="I8976" t="s">
        <v>237</v>
      </c>
      <c r="J8976" t="s">
        <v>6170</v>
      </c>
      <c r="K8976">
        <v>1861365</v>
      </c>
      <c r="L8976" t="s">
        <v>23</v>
      </c>
      <c r="M8976">
        <v>0</v>
      </c>
      <c r="N8976">
        <v>5</v>
      </c>
      <c r="O8976">
        <v>0</v>
      </c>
      <c r="P8976">
        <v>1</v>
      </c>
      <c r="Q8976">
        <v>0</v>
      </c>
      <c r="S8976" t="str">
        <f t="shared" si="280"/>
        <v>G-PD304099</v>
      </c>
      <c r="T8976" t="str">
        <f t="shared" si="281"/>
        <v>I-Zarate Perez</v>
      </c>
    </row>
    <row r="8977" spans="1:20" x14ac:dyDescent="0.3">
      <c r="A8977" t="s">
        <v>6171</v>
      </c>
      <c r="B8977" t="s">
        <v>2379</v>
      </c>
      <c r="C8977" t="s">
        <v>22374</v>
      </c>
      <c r="D8977" t="s">
        <v>20095</v>
      </c>
      <c r="E8977" s="1">
        <v>41926</v>
      </c>
      <c r="F8977" t="s">
        <v>1476</v>
      </c>
      <c r="G8977" t="s">
        <v>1289</v>
      </c>
      <c r="H8977" t="s">
        <v>84</v>
      </c>
      <c r="I8977" t="s">
        <v>225</v>
      </c>
      <c r="J8977" t="s">
        <v>5519</v>
      </c>
      <c r="K8977">
        <v>680506</v>
      </c>
      <c r="L8977" t="s">
        <v>23</v>
      </c>
      <c r="M8977">
        <v>0</v>
      </c>
      <c r="N8977">
        <v>6</v>
      </c>
      <c r="O8977">
        <v>0</v>
      </c>
      <c r="P8977">
        <v>1</v>
      </c>
      <c r="Q8977">
        <v>0</v>
      </c>
      <c r="S8977" t="str">
        <f t="shared" si="280"/>
        <v>G-PD304103</v>
      </c>
      <c r="T8977" t="str">
        <f t="shared" si="281"/>
        <v>I-Blevins</v>
      </c>
    </row>
    <row r="8978" spans="1:20" x14ac:dyDescent="0.3">
      <c r="A8978" t="s">
        <v>6171</v>
      </c>
      <c r="B8978" t="s">
        <v>6172</v>
      </c>
      <c r="C8978" t="s">
        <v>22374</v>
      </c>
      <c r="D8978" t="s">
        <v>22375</v>
      </c>
      <c r="E8978" s="1">
        <v>41926</v>
      </c>
      <c r="F8978" t="s">
        <v>1476</v>
      </c>
      <c r="G8978" t="s">
        <v>1289</v>
      </c>
      <c r="H8978" t="s">
        <v>84</v>
      </c>
      <c r="I8978" t="s">
        <v>88</v>
      </c>
      <c r="J8978" t="s">
        <v>5519</v>
      </c>
      <c r="K8978">
        <v>680506</v>
      </c>
      <c r="L8978" t="s">
        <v>23</v>
      </c>
      <c r="M8978">
        <v>0</v>
      </c>
      <c r="N8978">
        <v>6</v>
      </c>
      <c r="O8978">
        <v>0</v>
      </c>
      <c r="P8978">
        <v>1</v>
      </c>
      <c r="Q8978">
        <v>0</v>
      </c>
      <c r="S8978" t="str">
        <f t="shared" si="280"/>
        <v>G-PD304103</v>
      </c>
      <c r="T8978" t="str">
        <f t="shared" si="281"/>
        <v>I-Dozmorov</v>
      </c>
    </row>
    <row r="8979" spans="1:20" x14ac:dyDescent="0.3">
      <c r="A8979" t="s">
        <v>6171</v>
      </c>
      <c r="B8979" t="s">
        <v>224</v>
      </c>
      <c r="C8979" t="s">
        <v>22374</v>
      </c>
      <c r="D8979" t="s">
        <v>18747</v>
      </c>
      <c r="E8979" s="1">
        <v>41926</v>
      </c>
      <c r="F8979" t="s">
        <v>1476</v>
      </c>
      <c r="G8979" t="s">
        <v>1289</v>
      </c>
      <c r="H8979" t="s">
        <v>84</v>
      </c>
      <c r="I8979" t="s">
        <v>225</v>
      </c>
      <c r="J8979" t="s">
        <v>5519</v>
      </c>
      <c r="K8979">
        <v>680506</v>
      </c>
      <c r="L8979" t="s">
        <v>23</v>
      </c>
      <c r="M8979">
        <v>0</v>
      </c>
      <c r="N8979">
        <v>6</v>
      </c>
      <c r="O8979">
        <v>0</v>
      </c>
      <c r="P8979">
        <v>1</v>
      </c>
      <c r="Q8979">
        <v>0</v>
      </c>
      <c r="S8979" t="str">
        <f t="shared" si="280"/>
        <v>G-PD304103</v>
      </c>
      <c r="T8979" t="str">
        <f t="shared" si="281"/>
        <v>I-Dumur</v>
      </c>
    </row>
    <row r="8980" spans="1:20" x14ac:dyDescent="0.3">
      <c r="A8980" t="s">
        <v>6171</v>
      </c>
      <c r="B8980" t="s">
        <v>1287</v>
      </c>
      <c r="C8980" t="s">
        <v>22374</v>
      </c>
      <c r="D8980" t="s">
        <v>19407</v>
      </c>
      <c r="E8980" s="1">
        <v>41926</v>
      </c>
      <c r="F8980" t="s">
        <v>1476</v>
      </c>
      <c r="G8980" t="s">
        <v>1289</v>
      </c>
      <c r="H8980" t="s">
        <v>84</v>
      </c>
      <c r="I8980" t="s">
        <v>84</v>
      </c>
      <c r="J8980" t="s">
        <v>5519</v>
      </c>
      <c r="K8980">
        <v>680506</v>
      </c>
      <c r="L8980" t="s">
        <v>23</v>
      </c>
      <c r="M8980">
        <v>0</v>
      </c>
      <c r="N8980">
        <v>6</v>
      </c>
      <c r="O8980">
        <v>0</v>
      </c>
      <c r="P8980">
        <v>1</v>
      </c>
      <c r="Q8980">
        <v>0</v>
      </c>
      <c r="S8980" t="str">
        <f t="shared" si="280"/>
        <v>G-PD304103</v>
      </c>
      <c r="T8980" t="str">
        <f t="shared" si="281"/>
        <v>I-McMichael</v>
      </c>
    </row>
    <row r="8981" spans="1:20" x14ac:dyDescent="0.3">
      <c r="A8981" t="s">
        <v>6171</v>
      </c>
      <c r="B8981" t="s">
        <v>1289</v>
      </c>
      <c r="C8981" t="s">
        <v>22374</v>
      </c>
      <c r="D8981" t="s">
        <v>19408</v>
      </c>
      <c r="E8981" s="1">
        <v>41926</v>
      </c>
      <c r="F8981" t="s">
        <v>1476</v>
      </c>
      <c r="G8981" t="s">
        <v>1289</v>
      </c>
      <c r="H8981" t="s">
        <v>84</v>
      </c>
      <c r="I8981" t="s">
        <v>84</v>
      </c>
      <c r="J8981" t="s">
        <v>5519</v>
      </c>
      <c r="K8981">
        <v>680506</v>
      </c>
      <c r="L8981" t="s">
        <v>23</v>
      </c>
      <c r="M8981">
        <v>0</v>
      </c>
      <c r="N8981">
        <v>6</v>
      </c>
      <c r="O8981">
        <v>0</v>
      </c>
      <c r="P8981">
        <v>1</v>
      </c>
      <c r="Q8981">
        <v>0</v>
      </c>
      <c r="S8981" t="str">
        <f t="shared" si="280"/>
        <v>G-PD304103</v>
      </c>
      <c r="T8981" t="str">
        <f t="shared" si="281"/>
        <v>I-Vladimirov</v>
      </c>
    </row>
    <row r="8982" spans="1:20" x14ac:dyDescent="0.3">
      <c r="A8982" t="s">
        <v>6171</v>
      </c>
      <c r="B8982" t="s">
        <v>521</v>
      </c>
      <c r="C8982" t="s">
        <v>22374</v>
      </c>
      <c r="D8982" t="s">
        <v>18936</v>
      </c>
      <c r="E8982" s="1">
        <v>41926</v>
      </c>
      <c r="F8982" t="s">
        <v>1476</v>
      </c>
      <c r="G8982" t="s">
        <v>1289</v>
      </c>
      <c r="H8982" t="s">
        <v>84</v>
      </c>
      <c r="I8982" t="s">
        <v>84</v>
      </c>
      <c r="J8982" t="s">
        <v>5519</v>
      </c>
      <c r="K8982">
        <v>680506</v>
      </c>
      <c r="L8982" t="s">
        <v>23</v>
      </c>
      <c r="M8982">
        <v>0</v>
      </c>
      <c r="N8982">
        <v>6</v>
      </c>
      <c r="O8982">
        <v>0</v>
      </c>
      <c r="P8982">
        <v>1</v>
      </c>
      <c r="Q8982">
        <v>0</v>
      </c>
      <c r="S8982" t="str">
        <f t="shared" si="280"/>
        <v>G-PD304103</v>
      </c>
      <c r="T8982" t="str">
        <f t="shared" si="281"/>
        <v>I-Williamson</v>
      </c>
    </row>
    <row r="8983" spans="1:20" x14ac:dyDescent="0.3">
      <c r="A8983" t="s">
        <v>6173</v>
      </c>
      <c r="B8983" t="s">
        <v>1969</v>
      </c>
      <c r="C8983" t="s">
        <v>22376</v>
      </c>
      <c r="D8983" t="s">
        <v>19831</v>
      </c>
      <c r="E8983" s="1">
        <v>41918</v>
      </c>
      <c r="F8983" t="s">
        <v>965</v>
      </c>
      <c r="G8983" t="s">
        <v>222</v>
      </c>
      <c r="H8983" t="s">
        <v>219</v>
      </c>
      <c r="I8983" t="s">
        <v>219</v>
      </c>
      <c r="J8983" t="s">
        <v>6174</v>
      </c>
      <c r="K8983">
        <v>3162149</v>
      </c>
      <c r="L8983" t="s">
        <v>23</v>
      </c>
      <c r="M8983">
        <v>0</v>
      </c>
      <c r="N8983">
        <v>10</v>
      </c>
      <c r="O8983">
        <v>0</v>
      </c>
      <c r="P8983">
        <v>1</v>
      </c>
      <c r="Q8983">
        <v>0</v>
      </c>
      <c r="S8983" t="str">
        <f t="shared" si="280"/>
        <v>G-PD304105</v>
      </c>
      <c r="T8983" t="str">
        <f t="shared" si="281"/>
        <v>I-Aboutanos</v>
      </c>
    </row>
    <row r="8984" spans="1:20" x14ac:dyDescent="0.3">
      <c r="A8984" t="s">
        <v>6173</v>
      </c>
      <c r="B8984" t="s">
        <v>987</v>
      </c>
      <c r="C8984" t="s">
        <v>22376</v>
      </c>
      <c r="D8984" t="s">
        <v>19216</v>
      </c>
      <c r="E8984" s="1">
        <v>41918</v>
      </c>
      <c r="F8984" t="s">
        <v>965</v>
      </c>
      <c r="G8984" t="s">
        <v>222</v>
      </c>
      <c r="H8984" t="s">
        <v>219</v>
      </c>
      <c r="I8984" t="s">
        <v>219</v>
      </c>
      <c r="J8984" t="s">
        <v>6174</v>
      </c>
      <c r="K8984">
        <v>3162149</v>
      </c>
      <c r="L8984" t="s">
        <v>23</v>
      </c>
      <c r="M8984">
        <v>0</v>
      </c>
      <c r="N8984">
        <v>10</v>
      </c>
      <c r="O8984">
        <v>0</v>
      </c>
      <c r="P8984">
        <v>1</v>
      </c>
      <c r="Q8984">
        <v>0</v>
      </c>
      <c r="S8984" t="str">
        <f t="shared" si="280"/>
        <v>G-PD304105</v>
      </c>
      <c r="T8984" t="str">
        <f t="shared" si="281"/>
        <v>I-Anand</v>
      </c>
    </row>
    <row r="8985" spans="1:20" x14ac:dyDescent="0.3">
      <c r="A8985" t="s">
        <v>6173</v>
      </c>
      <c r="B8985" t="s">
        <v>6175</v>
      </c>
      <c r="C8985" t="s">
        <v>22376</v>
      </c>
      <c r="D8985" t="s">
        <v>22377</v>
      </c>
      <c r="E8985" s="1">
        <v>41918</v>
      </c>
      <c r="F8985" t="s">
        <v>965</v>
      </c>
      <c r="G8985" t="s">
        <v>222</v>
      </c>
      <c r="H8985" t="s">
        <v>219</v>
      </c>
      <c r="I8985" t="s">
        <v>219</v>
      </c>
      <c r="J8985" t="s">
        <v>6174</v>
      </c>
      <c r="K8985">
        <v>3162149</v>
      </c>
      <c r="L8985" t="s">
        <v>23</v>
      </c>
      <c r="M8985">
        <v>0</v>
      </c>
      <c r="N8985">
        <v>10</v>
      </c>
      <c r="O8985">
        <v>0</v>
      </c>
      <c r="P8985">
        <v>1</v>
      </c>
      <c r="Q8985">
        <v>0</v>
      </c>
      <c r="S8985" t="str">
        <f t="shared" si="280"/>
        <v>G-PD304105</v>
      </c>
      <c r="T8985" t="str">
        <f t="shared" si="281"/>
        <v>I-Blocher</v>
      </c>
    </row>
    <row r="8986" spans="1:20" x14ac:dyDescent="0.3">
      <c r="A8986" t="s">
        <v>6173</v>
      </c>
      <c r="B8986" t="s">
        <v>1538</v>
      </c>
      <c r="C8986" t="s">
        <v>22376</v>
      </c>
      <c r="D8986" t="s">
        <v>19555</v>
      </c>
      <c r="E8986" s="1">
        <v>41918</v>
      </c>
      <c r="F8986" t="s">
        <v>965</v>
      </c>
      <c r="G8986" t="s">
        <v>222</v>
      </c>
      <c r="H8986" t="s">
        <v>219</v>
      </c>
      <c r="I8986" t="s">
        <v>219</v>
      </c>
      <c r="J8986" t="s">
        <v>6174</v>
      </c>
      <c r="K8986">
        <v>3162149</v>
      </c>
      <c r="L8986" t="s">
        <v>23</v>
      </c>
      <c r="M8986">
        <v>0</v>
      </c>
      <c r="N8986">
        <v>10</v>
      </c>
      <c r="O8986">
        <v>0</v>
      </c>
      <c r="P8986">
        <v>1</v>
      </c>
      <c r="Q8986">
        <v>0</v>
      </c>
      <c r="S8986" t="str">
        <f t="shared" si="280"/>
        <v>G-PD304105</v>
      </c>
      <c r="T8986" t="str">
        <f t="shared" si="281"/>
        <v>I-Han</v>
      </c>
    </row>
    <row r="8987" spans="1:20" x14ac:dyDescent="0.3">
      <c r="A8987" t="s">
        <v>6173</v>
      </c>
      <c r="B8987" t="s">
        <v>969</v>
      </c>
      <c r="C8987" t="s">
        <v>22376</v>
      </c>
      <c r="D8987" t="s">
        <v>19201</v>
      </c>
      <c r="E8987" s="1">
        <v>41918</v>
      </c>
      <c r="F8987" t="s">
        <v>965</v>
      </c>
      <c r="G8987" t="s">
        <v>222</v>
      </c>
      <c r="H8987" t="s">
        <v>219</v>
      </c>
      <c r="I8987" t="s">
        <v>219</v>
      </c>
      <c r="J8987" t="s">
        <v>6174</v>
      </c>
      <c r="K8987">
        <v>3162149</v>
      </c>
      <c r="L8987" t="s">
        <v>23</v>
      </c>
      <c r="M8987">
        <v>0</v>
      </c>
      <c r="N8987">
        <v>10</v>
      </c>
      <c r="O8987">
        <v>0</v>
      </c>
      <c r="P8987">
        <v>1</v>
      </c>
      <c r="Q8987">
        <v>0</v>
      </c>
      <c r="S8987" t="str">
        <f t="shared" si="280"/>
        <v>G-PD304105</v>
      </c>
      <c r="T8987" t="str">
        <f t="shared" si="281"/>
        <v>I-Lindell</v>
      </c>
    </row>
    <row r="8988" spans="1:20" x14ac:dyDescent="0.3">
      <c r="A8988" t="s">
        <v>6173</v>
      </c>
      <c r="B8988" t="s">
        <v>222</v>
      </c>
      <c r="C8988" t="s">
        <v>22376</v>
      </c>
      <c r="D8988" t="s">
        <v>18752</v>
      </c>
      <c r="E8988" s="1">
        <v>41918</v>
      </c>
      <c r="F8988" t="s">
        <v>965</v>
      </c>
      <c r="G8988" t="s">
        <v>222</v>
      </c>
      <c r="H8988" t="s">
        <v>219</v>
      </c>
      <c r="I8988" t="s">
        <v>219</v>
      </c>
      <c r="J8988" t="s">
        <v>6174</v>
      </c>
      <c r="K8988">
        <v>3162149</v>
      </c>
      <c r="L8988" t="s">
        <v>23</v>
      </c>
      <c r="M8988">
        <v>0</v>
      </c>
      <c r="N8988">
        <v>10</v>
      </c>
      <c r="O8988">
        <v>0</v>
      </c>
      <c r="P8988">
        <v>1</v>
      </c>
      <c r="Q8988">
        <v>0</v>
      </c>
      <c r="S8988" t="str">
        <f t="shared" si="280"/>
        <v>G-PD304105</v>
      </c>
      <c r="T8988" t="str">
        <f t="shared" si="281"/>
        <v>I-Mangino</v>
      </c>
    </row>
    <row r="8989" spans="1:20" x14ac:dyDescent="0.3">
      <c r="A8989" t="s">
        <v>6173</v>
      </c>
      <c r="B8989" t="s">
        <v>6176</v>
      </c>
      <c r="C8989" t="s">
        <v>22376</v>
      </c>
      <c r="D8989" t="s">
        <v>22378</v>
      </c>
      <c r="E8989" s="1">
        <v>41918</v>
      </c>
      <c r="F8989" t="s">
        <v>965</v>
      </c>
      <c r="G8989" t="s">
        <v>222</v>
      </c>
      <c r="H8989" t="s">
        <v>219</v>
      </c>
      <c r="I8989" t="s">
        <v>4071</v>
      </c>
      <c r="J8989" t="s">
        <v>6174</v>
      </c>
      <c r="K8989">
        <v>3162149</v>
      </c>
      <c r="L8989" t="s">
        <v>23</v>
      </c>
      <c r="M8989">
        <v>0</v>
      </c>
      <c r="N8989">
        <v>10</v>
      </c>
      <c r="O8989">
        <v>0</v>
      </c>
      <c r="P8989">
        <v>1</v>
      </c>
      <c r="Q8989">
        <v>0</v>
      </c>
      <c r="S8989" t="str">
        <f t="shared" si="280"/>
        <v>G-PD304105</v>
      </c>
      <c r="T8989" t="str">
        <f t="shared" si="281"/>
        <v>I-Nieman</v>
      </c>
    </row>
    <row r="8990" spans="1:20" x14ac:dyDescent="0.3">
      <c r="A8990" t="s">
        <v>6173</v>
      </c>
      <c r="B8990" t="s">
        <v>2077</v>
      </c>
      <c r="C8990" t="s">
        <v>22376</v>
      </c>
      <c r="D8990" t="s">
        <v>19907</v>
      </c>
      <c r="E8990" s="1">
        <v>41918</v>
      </c>
      <c r="F8990" t="s">
        <v>965</v>
      </c>
      <c r="G8990" t="s">
        <v>222</v>
      </c>
      <c r="H8990" t="s">
        <v>219</v>
      </c>
      <c r="I8990" t="s">
        <v>992</v>
      </c>
      <c r="J8990" t="s">
        <v>6174</v>
      </c>
      <c r="K8990">
        <v>3162149</v>
      </c>
      <c r="L8990" t="s">
        <v>23</v>
      </c>
      <c r="M8990">
        <v>0</v>
      </c>
      <c r="N8990">
        <v>10</v>
      </c>
      <c r="O8990">
        <v>0</v>
      </c>
      <c r="P8990">
        <v>1</v>
      </c>
      <c r="Q8990">
        <v>0</v>
      </c>
      <c r="S8990" t="str">
        <f t="shared" si="280"/>
        <v>G-PD304105</v>
      </c>
      <c r="T8990" t="str">
        <f t="shared" si="281"/>
        <v>I-Reichstetter</v>
      </c>
    </row>
    <row r="8991" spans="1:20" x14ac:dyDescent="0.3">
      <c r="A8991" t="s">
        <v>6173</v>
      </c>
      <c r="B8991" t="s">
        <v>491</v>
      </c>
      <c r="C8991" t="s">
        <v>22376</v>
      </c>
      <c r="D8991" t="s">
        <v>18917</v>
      </c>
      <c r="E8991" s="1">
        <v>41918</v>
      </c>
      <c r="F8991" t="s">
        <v>965</v>
      </c>
      <c r="G8991" t="s">
        <v>222</v>
      </c>
      <c r="H8991" t="s">
        <v>219</v>
      </c>
      <c r="I8991" t="s">
        <v>219</v>
      </c>
      <c r="J8991" t="s">
        <v>6174</v>
      </c>
      <c r="K8991">
        <v>3162149</v>
      </c>
      <c r="L8991" t="s">
        <v>23</v>
      </c>
      <c r="M8991">
        <v>0</v>
      </c>
      <c r="N8991">
        <v>10</v>
      </c>
      <c r="O8991">
        <v>0</v>
      </c>
      <c r="P8991">
        <v>1</v>
      </c>
      <c r="Q8991">
        <v>0</v>
      </c>
      <c r="S8991" t="str">
        <f t="shared" si="280"/>
        <v>G-PD304105</v>
      </c>
      <c r="T8991" t="str">
        <f t="shared" si="281"/>
        <v>I-Wijesinghe</v>
      </c>
    </row>
    <row r="8992" spans="1:20" x14ac:dyDescent="0.3">
      <c r="A8992" t="s">
        <v>6173</v>
      </c>
      <c r="B8992" t="s">
        <v>1971</v>
      </c>
      <c r="C8992" t="s">
        <v>22376</v>
      </c>
      <c r="D8992" t="s">
        <v>19839</v>
      </c>
      <c r="E8992" s="1">
        <v>41918</v>
      </c>
      <c r="F8992" t="s">
        <v>965</v>
      </c>
      <c r="G8992" t="s">
        <v>222</v>
      </c>
      <c r="H8992" t="s">
        <v>219</v>
      </c>
      <c r="I8992" t="s">
        <v>219</v>
      </c>
      <c r="J8992" t="s">
        <v>6174</v>
      </c>
      <c r="K8992">
        <v>3162149</v>
      </c>
      <c r="L8992" t="s">
        <v>23</v>
      </c>
      <c r="M8992">
        <v>0</v>
      </c>
      <c r="N8992">
        <v>10</v>
      </c>
      <c r="O8992">
        <v>0</v>
      </c>
      <c r="P8992">
        <v>1</v>
      </c>
      <c r="Q8992">
        <v>0</v>
      </c>
      <c r="S8992" t="str">
        <f t="shared" si="280"/>
        <v>G-PD304105</v>
      </c>
      <c r="T8992" t="str">
        <f t="shared" si="281"/>
        <v>I-Wolfe</v>
      </c>
    </row>
    <row r="8993" spans="1:20" x14ac:dyDescent="0.3">
      <c r="A8993" t="s">
        <v>6177</v>
      </c>
      <c r="B8993" t="s">
        <v>1005</v>
      </c>
      <c r="C8993" t="s">
        <v>22379</v>
      </c>
      <c r="D8993" t="s">
        <v>19226</v>
      </c>
      <c r="E8993" s="1">
        <v>41960</v>
      </c>
      <c r="F8993" t="s">
        <v>1476</v>
      </c>
      <c r="G8993" t="s">
        <v>1289</v>
      </c>
      <c r="H8993" t="s">
        <v>84</v>
      </c>
      <c r="I8993" t="s">
        <v>836</v>
      </c>
      <c r="J8993" t="s">
        <v>5716</v>
      </c>
      <c r="K8993">
        <v>705858</v>
      </c>
      <c r="L8993" t="s">
        <v>23</v>
      </c>
      <c r="M8993">
        <v>0</v>
      </c>
      <c r="N8993">
        <v>10</v>
      </c>
      <c r="O8993">
        <v>0</v>
      </c>
      <c r="P8993">
        <v>1</v>
      </c>
      <c r="Q8993">
        <v>0</v>
      </c>
      <c r="S8993" t="str">
        <f t="shared" si="280"/>
        <v>G-PD304106</v>
      </c>
      <c r="T8993" t="str">
        <f t="shared" si="281"/>
        <v>I-Buck</v>
      </c>
    </row>
    <row r="8994" spans="1:20" x14ac:dyDescent="0.3">
      <c r="A8994" t="s">
        <v>6177</v>
      </c>
      <c r="B8994" t="s">
        <v>6172</v>
      </c>
      <c r="C8994" t="s">
        <v>22379</v>
      </c>
      <c r="D8994" t="s">
        <v>22375</v>
      </c>
      <c r="E8994" s="1">
        <v>41960</v>
      </c>
      <c r="F8994" t="s">
        <v>1476</v>
      </c>
      <c r="G8994" t="s">
        <v>1289</v>
      </c>
      <c r="H8994" t="s">
        <v>84</v>
      </c>
      <c r="I8994" t="s">
        <v>88</v>
      </c>
      <c r="J8994" t="s">
        <v>5716</v>
      </c>
      <c r="K8994">
        <v>705858</v>
      </c>
      <c r="L8994" t="s">
        <v>23</v>
      </c>
      <c r="M8994">
        <v>0</v>
      </c>
      <c r="N8994">
        <v>10</v>
      </c>
      <c r="O8994">
        <v>0</v>
      </c>
      <c r="P8994">
        <v>1</v>
      </c>
      <c r="Q8994">
        <v>0</v>
      </c>
      <c r="S8994" t="str">
        <f t="shared" si="280"/>
        <v>G-PD304106</v>
      </c>
      <c r="T8994" t="str">
        <f t="shared" si="281"/>
        <v>I-Dozmorov</v>
      </c>
    </row>
    <row r="8995" spans="1:20" x14ac:dyDescent="0.3">
      <c r="A8995" t="s">
        <v>6177</v>
      </c>
      <c r="B8995" t="s">
        <v>5847</v>
      </c>
      <c r="C8995" t="s">
        <v>22379</v>
      </c>
      <c r="D8995" t="s">
        <v>22178</v>
      </c>
      <c r="E8995" s="1">
        <v>41960</v>
      </c>
      <c r="F8995" t="s">
        <v>1476</v>
      </c>
      <c r="G8995" t="s">
        <v>1289</v>
      </c>
      <c r="H8995" t="s">
        <v>84</v>
      </c>
      <c r="I8995" t="s">
        <v>5687</v>
      </c>
      <c r="J8995" t="s">
        <v>5716</v>
      </c>
      <c r="K8995">
        <v>705858</v>
      </c>
      <c r="L8995" t="s">
        <v>23</v>
      </c>
      <c r="M8995">
        <v>0</v>
      </c>
      <c r="N8995">
        <v>10</v>
      </c>
      <c r="O8995">
        <v>0</v>
      </c>
      <c r="P8995">
        <v>1</v>
      </c>
      <c r="Q8995">
        <v>0</v>
      </c>
      <c r="S8995" t="str">
        <f t="shared" si="280"/>
        <v>G-PD304106</v>
      </c>
      <c r="T8995" t="str">
        <f t="shared" si="281"/>
        <v>I-Hyde</v>
      </c>
    </row>
    <row r="8996" spans="1:20" x14ac:dyDescent="0.3">
      <c r="A8996" t="s">
        <v>6177</v>
      </c>
      <c r="B8996" t="s">
        <v>5688</v>
      </c>
      <c r="C8996" t="s">
        <v>22379</v>
      </c>
      <c r="D8996" t="s">
        <v>22073</v>
      </c>
      <c r="E8996" s="1">
        <v>41960</v>
      </c>
      <c r="F8996" t="s">
        <v>1476</v>
      </c>
      <c r="G8996" t="s">
        <v>1289</v>
      </c>
      <c r="H8996" t="s">
        <v>84</v>
      </c>
      <c r="I8996" t="s">
        <v>5687</v>
      </c>
      <c r="J8996" t="s">
        <v>5716</v>
      </c>
      <c r="K8996">
        <v>705858</v>
      </c>
      <c r="L8996" t="s">
        <v>23</v>
      </c>
      <c r="M8996">
        <v>0</v>
      </c>
      <c r="N8996">
        <v>10</v>
      </c>
      <c r="O8996">
        <v>0</v>
      </c>
      <c r="P8996">
        <v>1</v>
      </c>
      <c r="Q8996">
        <v>0</v>
      </c>
      <c r="S8996" t="str">
        <f t="shared" si="280"/>
        <v>G-PD304106</v>
      </c>
      <c r="T8996" t="str">
        <f t="shared" si="281"/>
        <v>I-Jaffe</v>
      </c>
    </row>
    <row r="8997" spans="1:20" x14ac:dyDescent="0.3">
      <c r="A8997" t="s">
        <v>6177</v>
      </c>
      <c r="B8997" t="s">
        <v>5689</v>
      </c>
      <c r="C8997" t="s">
        <v>22379</v>
      </c>
      <c r="D8997" t="s">
        <v>22074</v>
      </c>
      <c r="E8997" s="1">
        <v>41960</v>
      </c>
      <c r="F8997" t="s">
        <v>1476</v>
      </c>
      <c r="G8997" t="s">
        <v>1289</v>
      </c>
      <c r="H8997" t="s">
        <v>84</v>
      </c>
      <c r="I8997" t="s">
        <v>5687</v>
      </c>
      <c r="J8997" t="s">
        <v>5716</v>
      </c>
      <c r="K8997">
        <v>705858</v>
      </c>
      <c r="L8997" t="s">
        <v>23</v>
      </c>
      <c r="M8997">
        <v>0</v>
      </c>
      <c r="N8997">
        <v>10</v>
      </c>
      <c r="O8997">
        <v>0</v>
      </c>
      <c r="P8997">
        <v>1</v>
      </c>
      <c r="Q8997">
        <v>0</v>
      </c>
      <c r="S8997" t="str">
        <f t="shared" si="280"/>
        <v>G-PD304106</v>
      </c>
      <c r="T8997" t="str">
        <f t="shared" si="281"/>
        <v>I-Kleinman</v>
      </c>
    </row>
    <row r="8998" spans="1:20" x14ac:dyDescent="0.3">
      <c r="A8998" t="s">
        <v>6177</v>
      </c>
      <c r="B8998" t="s">
        <v>469</v>
      </c>
      <c r="C8998" t="s">
        <v>22379</v>
      </c>
      <c r="D8998" t="s">
        <v>18899</v>
      </c>
      <c r="E8998" s="1">
        <v>41960</v>
      </c>
      <c r="F8998" t="s">
        <v>1476</v>
      </c>
      <c r="G8998" t="s">
        <v>1289</v>
      </c>
      <c r="H8998" t="s">
        <v>84</v>
      </c>
      <c r="I8998" t="s">
        <v>150</v>
      </c>
      <c r="J8998" t="s">
        <v>5716</v>
      </c>
      <c r="K8998">
        <v>705858</v>
      </c>
      <c r="L8998" t="s">
        <v>23</v>
      </c>
      <c r="M8998">
        <v>0</v>
      </c>
      <c r="N8998">
        <v>10</v>
      </c>
      <c r="O8998">
        <v>0</v>
      </c>
      <c r="P8998">
        <v>1</v>
      </c>
      <c r="Q8998">
        <v>0</v>
      </c>
      <c r="S8998" t="str">
        <f t="shared" si="280"/>
        <v>G-PD304106</v>
      </c>
      <c r="T8998" t="str">
        <f t="shared" si="281"/>
        <v>I-Maes</v>
      </c>
    </row>
    <row r="8999" spans="1:20" x14ac:dyDescent="0.3">
      <c r="A8999" t="s">
        <v>6177</v>
      </c>
      <c r="B8999" t="s">
        <v>1287</v>
      </c>
      <c r="C8999" t="s">
        <v>22379</v>
      </c>
      <c r="D8999" t="s">
        <v>19407</v>
      </c>
      <c r="E8999" s="1">
        <v>41960</v>
      </c>
      <c r="F8999" t="s">
        <v>1476</v>
      </c>
      <c r="G8999" t="s">
        <v>1289</v>
      </c>
      <c r="H8999" t="s">
        <v>84</v>
      </c>
      <c r="I8999" t="s">
        <v>84</v>
      </c>
      <c r="J8999" t="s">
        <v>5716</v>
      </c>
      <c r="K8999">
        <v>705858</v>
      </c>
      <c r="L8999" t="s">
        <v>23</v>
      </c>
      <c r="M8999">
        <v>0</v>
      </c>
      <c r="N8999">
        <v>10</v>
      </c>
      <c r="O8999">
        <v>0</v>
      </c>
      <c r="P8999">
        <v>1</v>
      </c>
      <c r="Q8999">
        <v>0</v>
      </c>
      <c r="S8999" t="str">
        <f t="shared" si="280"/>
        <v>G-PD304106</v>
      </c>
      <c r="T8999" t="str">
        <f t="shared" si="281"/>
        <v>I-McMichael</v>
      </c>
    </row>
    <row r="9000" spans="1:20" x14ac:dyDescent="0.3">
      <c r="A9000" t="s">
        <v>6177</v>
      </c>
      <c r="B9000" t="s">
        <v>4374</v>
      </c>
      <c r="C9000" t="s">
        <v>22379</v>
      </c>
      <c r="D9000" t="s">
        <v>21282</v>
      </c>
      <c r="E9000" s="1">
        <v>41960</v>
      </c>
      <c r="F9000" t="s">
        <v>1476</v>
      </c>
      <c r="G9000" t="s">
        <v>1289</v>
      </c>
      <c r="H9000" t="s">
        <v>84</v>
      </c>
      <c r="I9000" t="s">
        <v>836</v>
      </c>
      <c r="J9000" t="s">
        <v>5716</v>
      </c>
      <c r="K9000">
        <v>705858</v>
      </c>
      <c r="L9000" t="s">
        <v>23</v>
      </c>
      <c r="M9000">
        <v>0</v>
      </c>
      <c r="N9000">
        <v>10</v>
      </c>
      <c r="O9000">
        <v>0</v>
      </c>
      <c r="P9000">
        <v>1</v>
      </c>
      <c r="Q9000">
        <v>0</v>
      </c>
      <c r="S9000" t="str">
        <f t="shared" si="280"/>
        <v>G-PD304106</v>
      </c>
      <c r="T9000" t="str">
        <f t="shared" si="281"/>
        <v>I-Serrano</v>
      </c>
    </row>
    <row r="9001" spans="1:20" x14ac:dyDescent="0.3">
      <c r="A9001" t="s">
        <v>6177</v>
      </c>
      <c r="B9001" t="s">
        <v>1289</v>
      </c>
      <c r="C9001" t="s">
        <v>22379</v>
      </c>
      <c r="D9001" t="s">
        <v>19408</v>
      </c>
      <c r="E9001" s="1">
        <v>41960</v>
      </c>
      <c r="F9001" t="s">
        <v>1476</v>
      </c>
      <c r="G9001" t="s">
        <v>1289</v>
      </c>
      <c r="H9001" t="s">
        <v>84</v>
      </c>
      <c r="I9001" t="s">
        <v>84</v>
      </c>
      <c r="J9001" t="s">
        <v>5716</v>
      </c>
      <c r="K9001">
        <v>705858</v>
      </c>
      <c r="L9001" t="s">
        <v>23</v>
      </c>
      <c r="M9001">
        <v>0</v>
      </c>
      <c r="N9001">
        <v>10</v>
      </c>
      <c r="O9001">
        <v>0</v>
      </c>
      <c r="P9001">
        <v>1</v>
      </c>
      <c r="Q9001">
        <v>0</v>
      </c>
      <c r="S9001" t="str">
        <f t="shared" si="280"/>
        <v>G-PD304106</v>
      </c>
      <c r="T9001" t="str">
        <f t="shared" si="281"/>
        <v>I-Vladimirov</v>
      </c>
    </row>
    <row r="9002" spans="1:20" x14ac:dyDescent="0.3">
      <c r="A9002" t="s">
        <v>6177</v>
      </c>
      <c r="B9002" t="s">
        <v>5683</v>
      </c>
      <c r="C9002" t="s">
        <v>22379</v>
      </c>
      <c r="D9002" t="s">
        <v>22076</v>
      </c>
      <c r="E9002" s="1">
        <v>41960</v>
      </c>
      <c r="F9002" t="s">
        <v>1476</v>
      </c>
      <c r="G9002" t="s">
        <v>1289</v>
      </c>
      <c r="H9002" t="s">
        <v>84</v>
      </c>
      <c r="I9002" t="s">
        <v>5684</v>
      </c>
      <c r="J9002" t="s">
        <v>5716</v>
      </c>
      <c r="K9002">
        <v>705858</v>
      </c>
      <c r="L9002" t="s">
        <v>23</v>
      </c>
      <c r="M9002">
        <v>0</v>
      </c>
      <c r="N9002">
        <v>10</v>
      </c>
      <c r="O9002">
        <v>0</v>
      </c>
      <c r="P9002">
        <v>1</v>
      </c>
      <c r="Q9002">
        <v>0</v>
      </c>
      <c r="S9002" t="str">
        <f t="shared" si="280"/>
        <v>G-PD304106</v>
      </c>
      <c r="T9002" t="str">
        <f t="shared" si="281"/>
        <v>I-Weinberger</v>
      </c>
    </row>
    <row r="9003" spans="1:20" x14ac:dyDescent="0.3">
      <c r="A9003" t="s">
        <v>6178</v>
      </c>
      <c r="B9003" t="s">
        <v>2718</v>
      </c>
      <c r="C9003" t="s">
        <v>22380</v>
      </c>
      <c r="D9003" t="s">
        <v>20301</v>
      </c>
      <c r="E9003" s="1">
        <v>41914</v>
      </c>
      <c r="F9003" t="s">
        <v>2960</v>
      </c>
      <c r="G9003" t="s">
        <v>2718</v>
      </c>
      <c r="H9003" t="s">
        <v>84</v>
      </c>
      <c r="I9003" t="s">
        <v>84</v>
      </c>
      <c r="J9003" t="s">
        <v>6179</v>
      </c>
      <c r="K9003">
        <v>680632</v>
      </c>
      <c r="L9003" t="s">
        <v>23</v>
      </c>
      <c r="M9003">
        <v>0</v>
      </c>
      <c r="N9003">
        <v>5</v>
      </c>
      <c r="O9003">
        <v>0</v>
      </c>
      <c r="P9003">
        <v>1</v>
      </c>
      <c r="Q9003">
        <v>0</v>
      </c>
      <c r="S9003" t="str">
        <f t="shared" si="280"/>
        <v>G-PD304107</v>
      </c>
      <c r="T9003" t="str">
        <f t="shared" si="281"/>
        <v>I-Bowers</v>
      </c>
    </row>
    <row r="9004" spans="1:20" x14ac:dyDescent="0.3">
      <c r="A9004" t="s">
        <v>6178</v>
      </c>
      <c r="B9004" t="s">
        <v>579</v>
      </c>
      <c r="C9004" t="s">
        <v>22380</v>
      </c>
      <c r="D9004" t="s">
        <v>18965</v>
      </c>
      <c r="E9004" s="1">
        <v>41914</v>
      </c>
      <c r="F9004" t="s">
        <v>2960</v>
      </c>
      <c r="G9004" t="s">
        <v>2718</v>
      </c>
      <c r="H9004" t="s">
        <v>84</v>
      </c>
      <c r="I9004" t="s">
        <v>64</v>
      </c>
      <c r="J9004" t="s">
        <v>6179</v>
      </c>
      <c r="K9004">
        <v>680632</v>
      </c>
      <c r="L9004" t="s">
        <v>23</v>
      </c>
      <c r="M9004">
        <v>0</v>
      </c>
      <c r="N9004">
        <v>5</v>
      </c>
      <c r="O9004">
        <v>0</v>
      </c>
      <c r="P9004">
        <v>1</v>
      </c>
      <c r="Q9004">
        <v>0</v>
      </c>
      <c r="S9004" t="str">
        <f t="shared" si="280"/>
        <v>G-PD304107</v>
      </c>
      <c r="T9004" t="str">
        <f t="shared" si="281"/>
        <v>I-Hauser</v>
      </c>
    </row>
    <row r="9005" spans="1:20" x14ac:dyDescent="0.3">
      <c r="A9005" t="s">
        <v>6178</v>
      </c>
      <c r="B9005" t="s">
        <v>576</v>
      </c>
      <c r="C9005" t="s">
        <v>22380</v>
      </c>
      <c r="D9005" t="s">
        <v>18966</v>
      </c>
      <c r="E9005" s="1">
        <v>41914</v>
      </c>
      <c r="F9005" t="s">
        <v>2960</v>
      </c>
      <c r="G9005" t="s">
        <v>2718</v>
      </c>
      <c r="H9005" t="s">
        <v>84</v>
      </c>
      <c r="I9005" t="s">
        <v>29</v>
      </c>
      <c r="J9005" t="s">
        <v>6179</v>
      </c>
      <c r="K9005">
        <v>680632</v>
      </c>
      <c r="L9005" t="s">
        <v>23</v>
      </c>
      <c r="M9005">
        <v>0</v>
      </c>
      <c r="N9005">
        <v>5</v>
      </c>
      <c r="O9005">
        <v>0</v>
      </c>
      <c r="P9005">
        <v>1</v>
      </c>
      <c r="Q9005">
        <v>0</v>
      </c>
      <c r="S9005" t="str">
        <f t="shared" si="280"/>
        <v>G-PD304107</v>
      </c>
      <c r="T9005" t="str">
        <f t="shared" si="281"/>
        <v>I-Knapp</v>
      </c>
    </row>
    <row r="9006" spans="1:20" x14ac:dyDescent="0.3">
      <c r="A9006" t="s">
        <v>6178</v>
      </c>
      <c r="B9006" t="s">
        <v>6180</v>
      </c>
      <c r="C9006" t="s">
        <v>22380</v>
      </c>
      <c r="D9006" t="s">
        <v>22381</v>
      </c>
      <c r="E9006" s="1">
        <v>41914</v>
      </c>
      <c r="F9006" t="s">
        <v>2960</v>
      </c>
      <c r="G9006" t="s">
        <v>2718</v>
      </c>
      <c r="H9006" t="s">
        <v>84</v>
      </c>
      <c r="I9006" t="s">
        <v>42</v>
      </c>
      <c r="J9006" t="s">
        <v>6179</v>
      </c>
      <c r="K9006">
        <v>680632</v>
      </c>
      <c r="L9006" t="s">
        <v>23</v>
      </c>
      <c r="M9006">
        <v>0</v>
      </c>
      <c r="N9006">
        <v>5</v>
      </c>
      <c r="O9006">
        <v>0</v>
      </c>
      <c r="P9006">
        <v>1</v>
      </c>
      <c r="Q9006">
        <v>0</v>
      </c>
      <c r="S9006" t="str">
        <f t="shared" si="280"/>
        <v>G-PD304107</v>
      </c>
      <c r="T9006" t="str">
        <f t="shared" si="281"/>
        <v>I-Poland</v>
      </c>
    </row>
    <row r="9007" spans="1:20" x14ac:dyDescent="0.3">
      <c r="A9007" t="s">
        <v>6178</v>
      </c>
      <c r="B9007" t="s">
        <v>1994</v>
      </c>
      <c r="C9007" t="s">
        <v>22380</v>
      </c>
      <c r="D9007" t="s">
        <v>19853</v>
      </c>
      <c r="E9007" s="1">
        <v>41914</v>
      </c>
      <c r="F9007" t="s">
        <v>2960</v>
      </c>
      <c r="G9007" t="s">
        <v>2718</v>
      </c>
      <c r="H9007" t="s">
        <v>84</v>
      </c>
      <c r="I9007" t="s">
        <v>64</v>
      </c>
      <c r="J9007" t="s">
        <v>6179</v>
      </c>
      <c r="K9007">
        <v>680632</v>
      </c>
      <c r="L9007" t="s">
        <v>23</v>
      </c>
      <c r="M9007">
        <v>0</v>
      </c>
      <c r="N9007">
        <v>5</v>
      </c>
      <c r="O9007">
        <v>0</v>
      </c>
      <c r="P9007">
        <v>1</v>
      </c>
      <c r="Q9007">
        <v>0</v>
      </c>
      <c r="S9007" t="str">
        <f t="shared" si="280"/>
        <v>G-PD304107</v>
      </c>
      <c r="T9007" t="str">
        <f t="shared" si="281"/>
        <v>I-Vo</v>
      </c>
    </row>
    <row r="9008" spans="1:20" x14ac:dyDescent="0.3">
      <c r="A9008" t="s">
        <v>6181</v>
      </c>
      <c r="B9008" t="s">
        <v>5863</v>
      </c>
      <c r="C9008" t="s">
        <v>22382</v>
      </c>
      <c r="D9008" t="s">
        <v>22187</v>
      </c>
      <c r="E9008" s="1">
        <v>41946</v>
      </c>
      <c r="F9008" t="s">
        <v>5861</v>
      </c>
      <c r="G9008" t="s">
        <v>5863</v>
      </c>
      <c r="H9008" t="s">
        <v>105</v>
      </c>
      <c r="I9008" t="s">
        <v>105</v>
      </c>
      <c r="J9008" t="s">
        <v>6182</v>
      </c>
      <c r="K9008">
        <v>492164</v>
      </c>
      <c r="L9008" t="s">
        <v>23</v>
      </c>
      <c r="M9008">
        <v>0</v>
      </c>
      <c r="N9008">
        <v>5</v>
      </c>
      <c r="O9008">
        <v>0</v>
      </c>
      <c r="P9008">
        <v>1</v>
      </c>
      <c r="Q9008">
        <v>0</v>
      </c>
      <c r="S9008" t="str">
        <f t="shared" si="280"/>
        <v>G-PD304108</v>
      </c>
      <c r="T9008" t="str">
        <f t="shared" si="281"/>
        <v>I-Celi</v>
      </c>
    </row>
    <row r="9009" spans="1:20" x14ac:dyDescent="0.3">
      <c r="A9009" t="s">
        <v>6181</v>
      </c>
      <c r="B9009" t="s">
        <v>5866</v>
      </c>
      <c r="C9009" t="s">
        <v>22382</v>
      </c>
      <c r="D9009" t="s">
        <v>22189</v>
      </c>
      <c r="E9009" s="1">
        <v>41946</v>
      </c>
      <c r="F9009" t="s">
        <v>5861</v>
      </c>
      <c r="G9009" t="s">
        <v>5863</v>
      </c>
      <c r="H9009" t="s">
        <v>105</v>
      </c>
      <c r="I9009" t="s">
        <v>146</v>
      </c>
      <c r="J9009" t="s">
        <v>6182</v>
      </c>
      <c r="K9009">
        <v>492164</v>
      </c>
      <c r="L9009" t="s">
        <v>23</v>
      </c>
      <c r="M9009">
        <v>0</v>
      </c>
      <c r="N9009">
        <v>5</v>
      </c>
      <c r="O9009">
        <v>0</v>
      </c>
      <c r="P9009">
        <v>1</v>
      </c>
      <c r="Q9009">
        <v>0</v>
      </c>
      <c r="S9009" t="str">
        <f t="shared" si="280"/>
        <v>G-PD304108</v>
      </c>
      <c r="T9009" t="str">
        <f t="shared" si="281"/>
        <v>I-Shulleeta</v>
      </c>
    </row>
    <row r="9010" spans="1:20" x14ac:dyDescent="0.3">
      <c r="A9010" t="s">
        <v>6181</v>
      </c>
      <c r="B9010" t="s">
        <v>3789</v>
      </c>
      <c r="C9010" t="s">
        <v>22382</v>
      </c>
      <c r="D9010" t="s">
        <v>20932</v>
      </c>
      <c r="E9010" s="1">
        <v>41946</v>
      </c>
      <c r="F9010" t="s">
        <v>5861</v>
      </c>
      <c r="G9010" t="s">
        <v>5863</v>
      </c>
      <c r="H9010" t="s">
        <v>105</v>
      </c>
      <c r="I9010" t="s">
        <v>182</v>
      </c>
      <c r="J9010" t="s">
        <v>6182</v>
      </c>
      <c r="K9010">
        <v>492164</v>
      </c>
      <c r="L9010" t="s">
        <v>23</v>
      </c>
      <c r="M9010">
        <v>0</v>
      </c>
      <c r="N9010">
        <v>5</v>
      </c>
      <c r="O9010">
        <v>0</v>
      </c>
      <c r="P9010">
        <v>1</v>
      </c>
      <c r="Q9010">
        <v>0</v>
      </c>
      <c r="S9010" t="str">
        <f t="shared" si="280"/>
        <v>G-PD304108</v>
      </c>
      <c r="T9010" t="str">
        <f t="shared" si="281"/>
        <v>I-Thomson</v>
      </c>
    </row>
    <row r="9011" spans="1:20" x14ac:dyDescent="0.3">
      <c r="A9011" t="s">
        <v>6185</v>
      </c>
      <c r="B9011" t="s">
        <v>6189</v>
      </c>
      <c r="C9011" t="s">
        <v>22383</v>
      </c>
      <c r="D9011" t="s">
        <v>22384</v>
      </c>
      <c r="E9011" s="1">
        <v>41907</v>
      </c>
      <c r="F9011" t="s">
        <v>6184</v>
      </c>
      <c r="G9011" t="s">
        <v>1781</v>
      </c>
      <c r="H9011" t="s">
        <v>97</v>
      </c>
      <c r="I9011" t="s">
        <v>99</v>
      </c>
      <c r="J9011" t="s">
        <v>6187</v>
      </c>
      <c r="K9011">
        <v>1100817</v>
      </c>
      <c r="L9011" t="s">
        <v>23</v>
      </c>
      <c r="M9011">
        <v>0</v>
      </c>
      <c r="N9011">
        <v>10</v>
      </c>
      <c r="O9011">
        <v>0</v>
      </c>
      <c r="P9011">
        <v>0</v>
      </c>
      <c r="Q9011">
        <v>0</v>
      </c>
      <c r="S9011" t="str">
        <f t="shared" si="280"/>
        <v>G-PD304109</v>
      </c>
      <c r="T9011" t="str">
        <f t="shared" si="281"/>
        <v>I-Baernholdt</v>
      </c>
    </row>
    <row r="9012" spans="1:20" x14ac:dyDescent="0.3">
      <c r="A9012" t="s">
        <v>6185</v>
      </c>
      <c r="B9012" t="s">
        <v>6186</v>
      </c>
      <c r="C9012" t="s">
        <v>22383</v>
      </c>
      <c r="D9012" t="s">
        <v>22385</v>
      </c>
      <c r="E9012" s="1">
        <v>41907</v>
      </c>
      <c r="F9012" t="s">
        <v>6184</v>
      </c>
      <c r="G9012" t="s">
        <v>1781</v>
      </c>
      <c r="H9012" t="s">
        <v>97</v>
      </c>
      <c r="I9012" t="s">
        <v>146</v>
      </c>
      <c r="J9012" t="s">
        <v>6187</v>
      </c>
      <c r="K9012">
        <v>1100817</v>
      </c>
      <c r="L9012" t="s">
        <v>23</v>
      </c>
      <c r="M9012">
        <v>0</v>
      </c>
      <c r="N9012">
        <v>10</v>
      </c>
      <c r="O9012">
        <v>0</v>
      </c>
      <c r="P9012">
        <v>0</v>
      </c>
      <c r="Q9012">
        <v>0</v>
      </c>
      <c r="S9012" t="str">
        <f t="shared" si="280"/>
        <v>G-PD304109</v>
      </c>
      <c r="T9012" t="str">
        <f t="shared" si="281"/>
        <v>I-Choi</v>
      </c>
    </row>
    <row r="9013" spans="1:20" x14ac:dyDescent="0.3">
      <c r="A9013" t="s">
        <v>6185</v>
      </c>
      <c r="B9013" t="s">
        <v>1781</v>
      </c>
      <c r="C9013" t="s">
        <v>22383</v>
      </c>
      <c r="D9013" t="s">
        <v>19706</v>
      </c>
      <c r="E9013" s="1">
        <v>41907</v>
      </c>
      <c r="F9013" t="s">
        <v>6184</v>
      </c>
      <c r="G9013" t="s">
        <v>1781</v>
      </c>
      <c r="H9013" t="s">
        <v>97</v>
      </c>
      <c r="I9013" t="s">
        <v>97</v>
      </c>
      <c r="J9013" t="s">
        <v>6187</v>
      </c>
      <c r="K9013">
        <v>1100817</v>
      </c>
      <c r="L9013" t="s">
        <v>23</v>
      </c>
      <c r="M9013">
        <v>0</v>
      </c>
      <c r="N9013">
        <v>10</v>
      </c>
      <c r="O9013">
        <v>0</v>
      </c>
      <c r="P9013">
        <v>0</v>
      </c>
      <c r="Q9013">
        <v>0</v>
      </c>
      <c r="S9013" t="str">
        <f t="shared" si="280"/>
        <v>G-PD304109</v>
      </c>
      <c r="T9013" t="str">
        <f t="shared" si="281"/>
        <v>I-Dow</v>
      </c>
    </row>
    <row r="9014" spans="1:20" x14ac:dyDescent="0.3">
      <c r="A9014" t="s">
        <v>6185</v>
      </c>
      <c r="B9014" t="s">
        <v>4924</v>
      </c>
      <c r="C9014" t="s">
        <v>22383</v>
      </c>
      <c r="D9014" t="s">
        <v>21613</v>
      </c>
      <c r="E9014" s="1">
        <v>41907</v>
      </c>
      <c r="F9014" t="s">
        <v>6184</v>
      </c>
      <c r="G9014" t="s">
        <v>1781</v>
      </c>
      <c r="H9014" t="s">
        <v>97</v>
      </c>
      <c r="I9014" t="s">
        <v>2574</v>
      </c>
      <c r="J9014" t="s">
        <v>6187</v>
      </c>
      <c r="K9014">
        <v>1100817</v>
      </c>
      <c r="L9014" t="s">
        <v>23</v>
      </c>
      <c r="M9014">
        <v>0</v>
      </c>
      <c r="N9014">
        <v>10</v>
      </c>
      <c r="O9014">
        <v>0</v>
      </c>
      <c r="P9014">
        <v>0</v>
      </c>
      <c r="Q9014">
        <v>0</v>
      </c>
      <c r="S9014" t="str">
        <f t="shared" si="280"/>
        <v>G-PD304109</v>
      </c>
      <c r="T9014" t="str">
        <f t="shared" si="281"/>
        <v>I-Feldman</v>
      </c>
    </row>
    <row r="9015" spans="1:20" x14ac:dyDescent="0.3">
      <c r="A9015" t="s">
        <v>6185</v>
      </c>
      <c r="B9015" t="s">
        <v>6190</v>
      </c>
      <c r="C9015" t="s">
        <v>22383</v>
      </c>
      <c r="D9015" t="s">
        <v>22386</v>
      </c>
      <c r="E9015" s="1">
        <v>41907</v>
      </c>
      <c r="F9015" t="s">
        <v>6184</v>
      </c>
      <c r="G9015" t="s">
        <v>1781</v>
      </c>
      <c r="H9015" t="s">
        <v>97</v>
      </c>
      <c r="I9015" t="s">
        <v>1654</v>
      </c>
      <c r="J9015" t="s">
        <v>6187</v>
      </c>
      <c r="K9015">
        <v>1100817</v>
      </c>
      <c r="L9015" t="s">
        <v>23</v>
      </c>
      <c r="M9015">
        <v>0</v>
      </c>
      <c r="N9015">
        <v>10</v>
      </c>
      <c r="O9015">
        <v>0</v>
      </c>
      <c r="P9015">
        <v>0</v>
      </c>
      <c r="Q9015">
        <v>0</v>
      </c>
      <c r="S9015" t="str">
        <f t="shared" si="280"/>
        <v>G-PD304109</v>
      </c>
      <c r="T9015" t="str">
        <f t="shared" si="281"/>
        <v>I-Hogan</v>
      </c>
    </row>
    <row r="9016" spans="1:20" x14ac:dyDescent="0.3">
      <c r="A9016" t="s">
        <v>6185</v>
      </c>
      <c r="B9016" t="s">
        <v>6191</v>
      </c>
      <c r="C9016" t="s">
        <v>22383</v>
      </c>
      <c r="D9016" t="s">
        <v>22387</v>
      </c>
      <c r="E9016" s="1">
        <v>41907</v>
      </c>
      <c r="F9016" t="s">
        <v>6184</v>
      </c>
      <c r="G9016" t="s">
        <v>1781</v>
      </c>
      <c r="H9016" t="s">
        <v>97</v>
      </c>
      <c r="I9016" t="s">
        <v>605</v>
      </c>
      <c r="J9016" t="s">
        <v>6187</v>
      </c>
      <c r="K9016">
        <v>1100817</v>
      </c>
      <c r="L9016" t="s">
        <v>23</v>
      </c>
      <c r="M9016">
        <v>0</v>
      </c>
      <c r="N9016">
        <v>10</v>
      </c>
      <c r="O9016">
        <v>0</v>
      </c>
      <c r="P9016">
        <v>0</v>
      </c>
      <c r="Q9016">
        <v>0</v>
      </c>
      <c r="S9016" t="str">
        <f t="shared" si="280"/>
        <v>G-PD304109</v>
      </c>
      <c r="T9016" t="str">
        <f t="shared" si="281"/>
        <v>I-Huff</v>
      </c>
    </row>
    <row r="9017" spans="1:20" x14ac:dyDescent="0.3">
      <c r="A9017" t="s">
        <v>6185</v>
      </c>
      <c r="B9017" t="s">
        <v>6188</v>
      </c>
      <c r="C9017" t="s">
        <v>22383</v>
      </c>
      <c r="D9017" t="s">
        <v>22388</v>
      </c>
      <c r="E9017" s="1">
        <v>41907</v>
      </c>
      <c r="F9017" t="s">
        <v>6184</v>
      </c>
      <c r="G9017" t="s">
        <v>1781</v>
      </c>
      <c r="H9017" t="s">
        <v>97</v>
      </c>
      <c r="I9017" t="s">
        <v>99</v>
      </c>
      <c r="J9017" t="s">
        <v>6187</v>
      </c>
      <c r="K9017">
        <v>1100817</v>
      </c>
      <c r="L9017" t="s">
        <v>23</v>
      </c>
      <c r="M9017">
        <v>0</v>
      </c>
      <c r="N9017">
        <v>10</v>
      </c>
      <c r="O9017">
        <v>0</v>
      </c>
      <c r="P9017">
        <v>0</v>
      </c>
      <c r="Q9017">
        <v>0</v>
      </c>
      <c r="S9017" t="str">
        <f t="shared" si="280"/>
        <v>G-PD304109</v>
      </c>
      <c r="T9017" t="str">
        <f t="shared" si="281"/>
        <v>I-Nye</v>
      </c>
    </row>
    <row r="9018" spans="1:20" x14ac:dyDescent="0.3">
      <c r="A9018" t="s">
        <v>6185</v>
      </c>
      <c r="B9018" t="s">
        <v>1787</v>
      </c>
      <c r="C9018" t="s">
        <v>22383</v>
      </c>
      <c r="D9018" t="s">
        <v>19713</v>
      </c>
      <c r="E9018" s="1">
        <v>41907</v>
      </c>
      <c r="F9018" t="s">
        <v>6184</v>
      </c>
      <c r="G9018" t="s">
        <v>1781</v>
      </c>
      <c r="H9018" t="s">
        <v>97</v>
      </c>
      <c r="I9018" t="s">
        <v>605</v>
      </c>
      <c r="J9018" t="s">
        <v>6187</v>
      </c>
      <c r="K9018">
        <v>1100817</v>
      </c>
      <c r="L9018" t="s">
        <v>23</v>
      </c>
      <c r="M9018">
        <v>0</v>
      </c>
      <c r="N9018">
        <v>10</v>
      </c>
      <c r="O9018">
        <v>0</v>
      </c>
      <c r="P9018">
        <v>0</v>
      </c>
      <c r="Q9018">
        <v>0</v>
      </c>
      <c r="S9018" t="str">
        <f t="shared" si="280"/>
        <v>G-PD304109</v>
      </c>
      <c r="T9018" t="str">
        <f t="shared" si="281"/>
        <v>I-Orr</v>
      </c>
    </row>
    <row r="9019" spans="1:20" x14ac:dyDescent="0.3">
      <c r="A9019" t="s">
        <v>6192</v>
      </c>
      <c r="B9019" t="s">
        <v>2546</v>
      </c>
      <c r="C9019" t="s">
        <v>22389</v>
      </c>
      <c r="D9019" t="s">
        <v>21760</v>
      </c>
      <c r="E9019" s="1">
        <v>41928</v>
      </c>
      <c r="F9019" t="s">
        <v>5950</v>
      </c>
      <c r="G9019" t="s">
        <v>148</v>
      </c>
      <c r="H9019" t="s">
        <v>150</v>
      </c>
      <c r="I9019" t="s">
        <v>42</v>
      </c>
      <c r="J9019" t="s">
        <v>6193</v>
      </c>
      <c r="K9019">
        <v>152500</v>
      </c>
      <c r="L9019" t="s">
        <v>23</v>
      </c>
      <c r="M9019">
        <v>0</v>
      </c>
      <c r="N9019">
        <v>2</v>
      </c>
      <c r="O9019">
        <v>0</v>
      </c>
      <c r="P9019">
        <v>1</v>
      </c>
      <c r="Q9019">
        <v>0</v>
      </c>
      <c r="S9019" t="str">
        <f t="shared" si="280"/>
        <v>G-PD304110</v>
      </c>
      <c r="T9019" t="str">
        <f t="shared" si="281"/>
        <v>I-Laboratory Technician</v>
      </c>
    </row>
    <row r="9020" spans="1:20" x14ac:dyDescent="0.3">
      <c r="A9020" t="s">
        <v>6192</v>
      </c>
      <c r="B9020" t="s">
        <v>148</v>
      </c>
      <c r="C9020" t="s">
        <v>22389</v>
      </c>
      <c r="D9020" t="s">
        <v>18699</v>
      </c>
      <c r="E9020" s="1">
        <v>41928</v>
      </c>
      <c r="F9020" t="s">
        <v>5950</v>
      </c>
      <c r="G9020" t="s">
        <v>148</v>
      </c>
      <c r="H9020" t="s">
        <v>150</v>
      </c>
      <c r="I9020" t="s">
        <v>150</v>
      </c>
      <c r="J9020" t="s">
        <v>6193</v>
      </c>
      <c r="K9020">
        <v>152500</v>
      </c>
      <c r="L9020" t="s">
        <v>23</v>
      </c>
      <c r="M9020">
        <v>0</v>
      </c>
      <c r="N9020">
        <v>2</v>
      </c>
      <c r="O9020">
        <v>0</v>
      </c>
      <c r="P9020">
        <v>1</v>
      </c>
      <c r="Q9020">
        <v>0</v>
      </c>
      <c r="S9020" t="str">
        <f t="shared" si="280"/>
        <v>G-PD304110</v>
      </c>
      <c r="T9020" t="str">
        <f t="shared" si="281"/>
        <v>I-Lister</v>
      </c>
    </row>
    <row r="9021" spans="1:20" x14ac:dyDescent="0.3">
      <c r="A9021" t="s">
        <v>6194</v>
      </c>
      <c r="B9021" t="s">
        <v>1610</v>
      </c>
      <c r="C9021" t="s">
        <v>22390</v>
      </c>
      <c r="D9021" t="s">
        <v>20701</v>
      </c>
      <c r="E9021" s="1">
        <v>42039</v>
      </c>
      <c r="F9021" t="s">
        <v>3506</v>
      </c>
      <c r="G9021" t="s">
        <v>3508</v>
      </c>
      <c r="H9021" t="s">
        <v>150</v>
      </c>
      <c r="I9021" t="s">
        <v>42</v>
      </c>
      <c r="J9021" t="s">
        <v>6195</v>
      </c>
      <c r="K9021">
        <v>1564589</v>
      </c>
      <c r="L9021" t="s">
        <v>23</v>
      </c>
      <c r="M9021">
        <v>0</v>
      </c>
      <c r="N9021">
        <v>8</v>
      </c>
      <c r="O9021">
        <v>0</v>
      </c>
      <c r="P9021">
        <v>1</v>
      </c>
      <c r="Q9021">
        <v>0</v>
      </c>
      <c r="S9021" t="str">
        <f t="shared" si="280"/>
        <v>G-PD304111</v>
      </c>
      <c r="T9021" t="str">
        <f t="shared" si="281"/>
        <v>I-Graduate Student</v>
      </c>
    </row>
    <row r="9022" spans="1:20" x14ac:dyDescent="0.3">
      <c r="A9022" t="s">
        <v>6194</v>
      </c>
      <c r="B9022" t="s">
        <v>3508</v>
      </c>
      <c r="C9022" t="s">
        <v>22390</v>
      </c>
      <c r="D9022" t="s">
        <v>20771</v>
      </c>
      <c r="E9022" s="1">
        <v>42039</v>
      </c>
      <c r="F9022" t="s">
        <v>3506</v>
      </c>
      <c r="G9022" t="s">
        <v>3508</v>
      </c>
      <c r="H9022" t="s">
        <v>150</v>
      </c>
      <c r="I9022" t="s">
        <v>150</v>
      </c>
      <c r="J9022" t="s">
        <v>6195</v>
      </c>
      <c r="K9022">
        <v>1564589</v>
      </c>
      <c r="L9022" t="s">
        <v>23</v>
      </c>
      <c r="M9022">
        <v>0</v>
      </c>
      <c r="N9022">
        <v>8</v>
      </c>
      <c r="O9022">
        <v>0</v>
      </c>
      <c r="P9022">
        <v>1</v>
      </c>
      <c r="Q9022">
        <v>0</v>
      </c>
      <c r="S9022" t="str">
        <f t="shared" si="280"/>
        <v>G-PD304111</v>
      </c>
      <c r="T9022" t="str">
        <f t="shared" si="281"/>
        <v>I-Landry</v>
      </c>
    </row>
    <row r="9023" spans="1:20" x14ac:dyDescent="0.3">
      <c r="A9023" t="s">
        <v>6194</v>
      </c>
      <c r="B9023" t="s">
        <v>316</v>
      </c>
      <c r="C9023" t="s">
        <v>22390</v>
      </c>
      <c r="D9023" t="s">
        <v>18809</v>
      </c>
      <c r="E9023" s="1">
        <v>42039</v>
      </c>
      <c r="F9023" t="s">
        <v>3506</v>
      </c>
      <c r="G9023" t="s">
        <v>3508</v>
      </c>
      <c r="H9023" t="s">
        <v>150</v>
      </c>
      <c r="I9023" t="s">
        <v>306</v>
      </c>
      <c r="J9023" t="s">
        <v>6195</v>
      </c>
      <c r="K9023">
        <v>1564589</v>
      </c>
      <c r="L9023" t="s">
        <v>23</v>
      </c>
      <c r="M9023">
        <v>0</v>
      </c>
      <c r="N9023">
        <v>8</v>
      </c>
      <c r="O9023">
        <v>0</v>
      </c>
      <c r="P9023">
        <v>1</v>
      </c>
      <c r="Q9023">
        <v>0</v>
      </c>
      <c r="S9023" t="str">
        <f t="shared" si="280"/>
        <v>G-PD304111</v>
      </c>
      <c r="T9023" t="str">
        <f t="shared" si="281"/>
        <v>I-Manjili</v>
      </c>
    </row>
    <row r="9024" spans="1:20" x14ac:dyDescent="0.3">
      <c r="A9024" t="s">
        <v>6194</v>
      </c>
      <c r="B9024" t="s">
        <v>5763</v>
      </c>
      <c r="C9024" t="s">
        <v>22390</v>
      </c>
      <c r="D9024" t="s">
        <v>22122</v>
      </c>
      <c r="E9024" s="1">
        <v>42039</v>
      </c>
      <c r="F9024" t="s">
        <v>3506</v>
      </c>
      <c r="G9024" t="s">
        <v>3508</v>
      </c>
      <c r="H9024" t="s">
        <v>150</v>
      </c>
      <c r="I9024" t="s">
        <v>150</v>
      </c>
      <c r="J9024" t="s">
        <v>6195</v>
      </c>
      <c r="K9024">
        <v>1564589</v>
      </c>
      <c r="L9024" t="s">
        <v>23</v>
      </c>
      <c r="M9024">
        <v>0</v>
      </c>
      <c r="N9024">
        <v>8</v>
      </c>
      <c r="O9024">
        <v>0</v>
      </c>
      <c r="P9024">
        <v>1</v>
      </c>
      <c r="Q9024">
        <v>0</v>
      </c>
      <c r="S9024" t="str">
        <f t="shared" si="280"/>
        <v>G-PD304111</v>
      </c>
      <c r="T9024" t="str">
        <f t="shared" si="281"/>
        <v>I-Mayes</v>
      </c>
    </row>
    <row r="9025" spans="1:20" x14ac:dyDescent="0.3">
      <c r="A9025" t="s">
        <v>6194</v>
      </c>
      <c r="B9025" t="s">
        <v>1467</v>
      </c>
      <c r="C9025" t="s">
        <v>22390</v>
      </c>
      <c r="D9025" t="s">
        <v>19514</v>
      </c>
      <c r="E9025" s="1">
        <v>42039</v>
      </c>
      <c r="F9025" t="s">
        <v>3506</v>
      </c>
      <c r="G9025" t="s">
        <v>3508</v>
      </c>
      <c r="H9025" t="s">
        <v>150</v>
      </c>
      <c r="I9025" t="s">
        <v>150</v>
      </c>
      <c r="J9025" t="s">
        <v>6195</v>
      </c>
      <c r="K9025">
        <v>1564589</v>
      </c>
      <c r="L9025" t="s">
        <v>23</v>
      </c>
      <c r="M9025">
        <v>0</v>
      </c>
      <c r="N9025">
        <v>8</v>
      </c>
      <c r="O9025">
        <v>0</v>
      </c>
      <c r="P9025">
        <v>1</v>
      </c>
      <c r="Q9025">
        <v>0</v>
      </c>
      <c r="S9025" t="str">
        <f t="shared" si="280"/>
        <v>G-PD304111</v>
      </c>
      <c r="T9025" t="str">
        <f t="shared" si="281"/>
        <v>I-Peterson</v>
      </c>
    </row>
    <row r="9026" spans="1:20" x14ac:dyDescent="0.3">
      <c r="A9026" t="s">
        <v>6194</v>
      </c>
      <c r="B9026" t="s">
        <v>5762</v>
      </c>
      <c r="C9026" t="s">
        <v>22390</v>
      </c>
      <c r="D9026" t="s">
        <v>22123</v>
      </c>
      <c r="E9026" s="1">
        <v>42039</v>
      </c>
      <c r="F9026" t="s">
        <v>3506</v>
      </c>
      <c r="G9026" t="s">
        <v>3508</v>
      </c>
      <c r="H9026" t="s">
        <v>150</v>
      </c>
      <c r="I9026" t="s">
        <v>150</v>
      </c>
      <c r="J9026" t="s">
        <v>6195</v>
      </c>
      <c r="K9026">
        <v>1564589</v>
      </c>
      <c r="L9026" t="s">
        <v>23</v>
      </c>
      <c r="M9026">
        <v>0</v>
      </c>
      <c r="N9026">
        <v>8</v>
      </c>
      <c r="O9026">
        <v>0</v>
      </c>
      <c r="P9026">
        <v>1</v>
      </c>
      <c r="Q9026">
        <v>0</v>
      </c>
      <c r="S9026" t="str">
        <f t="shared" si="280"/>
        <v>G-PD304111</v>
      </c>
      <c r="T9026" t="str">
        <f t="shared" si="281"/>
        <v>I-Qiu</v>
      </c>
    </row>
    <row r="9027" spans="1:20" x14ac:dyDescent="0.3">
      <c r="A9027" t="s">
        <v>6194</v>
      </c>
      <c r="B9027" t="s">
        <v>1196</v>
      </c>
      <c r="C9027" t="s">
        <v>22390</v>
      </c>
      <c r="D9027" t="s">
        <v>19350</v>
      </c>
      <c r="E9027" s="1">
        <v>42039</v>
      </c>
      <c r="F9027" t="s">
        <v>3506</v>
      </c>
      <c r="G9027" t="s">
        <v>3508</v>
      </c>
      <c r="H9027" t="s">
        <v>150</v>
      </c>
      <c r="I9027" t="s">
        <v>88</v>
      </c>
      <c r="J9027" t="s">
        <v>6195</v>
      </c>
      <c r="K9027">
        <v>1564589</v>
      </c>
      <c r="L9027" t="s">
        <v>23</v>
      </c>
      <c r="M9027">
        <v>0</v>
      </c>
      <c r="N9027">
        <v>8</v>
      </c>
      <c r="O9027">
        <v>0</v>
      </c>
      <c r="P9027">
        <v>1</v>
      </c>
      <c r="Q9027">
        <v>0</v>
      </c>
      <c r="S9027" t="str">
        <f t="shared" ref="S9027:S9090" si="282">CONCATENATE("G-",A9027)</f>
        <v>G-PD304111</v>
      </c>
      <c r="T9027" t="str">
        <f t="shared" ref="T9027:T9090" si="283">CONCATENATE("I-",B9027)</f>
        <v>I-Wan</v>
      </c>
    </row>
    <row r="9028" spans="1:20" x14ac:dyDescent="0.3">
      <c r="A9028" t="s">
        <v>6194</v>
      </c>
      <c r="B9028" t="s">
        <v>24</v>
      </c>
      <c r="C9028" t="s">
        <v>22390</v>
      </c>
      <c r="D9028" t="s">
        <v>18633</v>
      </c>
      <c r="E9028" s="1">
        <v>42039</v>
      </c>
      <c r="F9028" t="s">
        <v>3506</v>
      </c>
      <c r="G9028" t="s">
        <v>3508</v>
      </c>
      <c r="H9028" t="s">
        <v>150</v>
      </c>
      <c r="I9028" t="s">
        <v>150</v>
      </c>
      <c r="J9028" t="s">
        <v>6195</v>
      </c>
      <c r="K9028">
        <v>1564589</v>
      </c>
      <c r="L9028" t="s">
        <v>23</v>
      </c>
      <c r="M9028">
        <v>0</v>
      </c>
      <c r="N9028">
        <v>8</v>
      </c>
      <c r="O9028">
        <v>0</v>
      </c>
      <c r="P9028">
        <v>1</v>
      </c>
      <c r="Q9028">
        <v>0</v>
      </c>
      <c r="S9028" t="str">
        <f t="shared" si="282"/>
        <v>G-PD304111</v>
      </c>
      <c r="T9028" t="str">
        <f t="shared" si="283"/>
        <v>I-Wang</v>
      </c>
    </row>
    <row r="9029" spans="1:20" x14ac:dyDescent="0.3">
      <c r="A9029" t="s">
        <v>6196</v>
      </c>
      <c r="B9029" t="s">
        <v>230</v>
      </c>
      <c r="C9029" t="s">
        <v>22391</v>
      </c>
      <c r="D9029" t="s">
        <v>18746</v>
      </c>
      <c r="E9029" s="1">
        <v>41947</v>
      </c>
      <c r="F9029" t="s">
        <v>343</v>
      </c>
      <c r="G9029" t="s">
        <v>345</v>
      </c>
      <c r="H9029" t="s">
        <v>346</v>
      </c>
      <c r="I9029" t="s">
        <v>88</v>
      </c>
      <c r="J9029" t="s">
        <v>6197</v>
      </c>
      <c r="K9029">
        <v>1950605</v>
      </c>
      <c r="L9029" t="s">
        <v>23</v>
      </c>
      <c r="M9029">
        <v>0</v>
      </c>
      <c r="N9029">
        <v>9</v>
      </c>
      <c r="O9029">
        <v>0</v>
      </c>
      <c r="P9029">
        <v>1</v>
      </c>
      <c r="Q9029">
        <v>0</v>
      </c>
      <c r="S9029" t="str">
        <f t="shared" si="282"/>
        <v>G-PD304112</v>
      </c>
      <c r="T9029" t="str">
        <f t="shared" si="283"/>
        <v>I-Archer</v>
      </c>
    </row>
    <row r="9030" spans="1:20" x14ac:dyDescent="0.3">
      <c r="A9030" t="s">
        <v>6196</v>
      </c>
      <c r="B9030" t="s">
        <v>406</v>
      </c>
      <c r="C9030" t="s">
        <v>22391</v>
      </c>
      <c r="D9030" t="s">
        <v>18857</v>
      </c>
      <c r="E9030" s="1">
        <v>41947</v>
      </c>
      <c r="F9030" t="s">
        <v>343</v>
      </c>
      <c r="G9030" t="s">
        <v>345</v>
      </c>
      <c r="H9030" t="s">
        <v>346</v>
      </c>
      <c r="I9030" t="s">
        <v>237</v>
      </c>
      <c r="J9030" t="s">
        <v>6197</v>
      </c>
      <c r="K9030">
        <v>1950605</v>
      </c>
      <c r="L9030" t="s">
        <v>23</v>
      </c>
      <c r="M9030">
        <v>0</v>
      </c>
      <c r="N9030">
        <v>9</v>
      </c>
      <c r="O9030">
        <v>0</v>
      </c>
      <c r="P9030">
        <v>1</v>
      </c>
      <c r="Q9030">
        <v>0</v>
      </c>
      <c r="S9030" t="str">
        <f t="shared" si="282"/>
        <v>G-PD304112</v>
      </c>
      <c r="T9030" t="str">
        <f t="shared" si="283"/>
        <v>I-Grider</v>
      </c>
    </row>
    <row r="9031" spans="1:20" x14ac:dyDescent="0.3">
      <c r="A9031" t="s">
        <v>6196</v>
      </c>
      <c r="B9031" t="s">
        <v>1493</v>
      </c>
      <c r="C9031" t="s">
        <v>22391</v>
      </c>
      <c r="D9031" t="s">
        <v>19528</v>
      </c>
      <c r="E9031" s="1">
        <v>41947</v>
      </c>
      <c r="F9031" t="s">
        <v>343</v>
      </c>
      <c r="G9031" t="s">
        <v>345</v>
      </c>
      <c r="H9031" t="s">
        <v>346</v>
      </c>
      <c r="I9031" t="s">
        <v>21</v>
      </c>
      <c r="J9031" t="s">
        <v>6197</v>
      </c>
      <c r="K9031">
        <v>1950605</v>
      </c>
      <c r="L9031" t="s">
        <v>23</v>
      </c>
      <c r="M9031">
        <v>0</v>
      </c>
      <c r="N9031">
        <v>9</v>
      </c>
      <c r="O9031">
        <v>0</v>
      </c>
      <c r="P9031">
        <v>1</v>
      </c>
      <c r="Q9031">
        <v>0</v>
      </c>
      <c r="S9031" t="str">
        <f t="shared" si="282"/>
        <v>G-PD304112</v>
      </c>
      <c r="T9031" t="str">
        <f t="shared" si="283"/>
        <v>I-Jefferson</v>
      </c>
    </row>
    <row r="9032" spans="1:20" x14ac:dyDescent="0.3">
      <c r="A9032" t="s">
        <v>6196</v>
      </c>
      <c r="B9032" t="s">
        <v>59</v>
      </c>
      <c r="C9032" t="s">
        <v>22391</v>
      </c>
      <c r="D9032" t="s">
        <v>18648</v>
      </c>
      <c r="E9032" s="1">
        <v>41947</v>
      </c>
      <c r="F9032" t="s">
        <v>343</v>
      </c>
      <c r="G9032" t="s">
        <v>345</v>
      </c>
      <c r="H9032" t="s">
        <v>346</v>
      </c>
      <c r="I9032" t="s">
        <v>64</v>
      </c>
      <c r="J9032" t="s">
        <v>6197</v>
      </c>
      <c r="K9032">
        <v>1950605</v>
      </c>
      <c r="L9032" t="s">
        <v>23</v>
      </c>
      <c r="M9032">
        <v>0</v>
      </c>
      <c r="N9032">
        <v>9</v>
      </c>
      <c r="O9032">
        <v>0</v>
      </c>
      <c r="P9032">
        <v>1</v>
      </c>
      <c r="Q9032">
        <v>0</v>
      </c>
      <c r="S9032" t="str">
        <f t="shared" si="282"/>
        <v>G-PD304112</v>
      </c>
      <c r="T9032" t="str">
        <f t="shared" si="283"/>
        <v>I-Li</v>
      </c>
    </row>
    <row r="9033" spans="1:20" x14ac:dyDescent="0.3">
      <c r="A9033" t="s">
        <v>6196</v>
      </c>
      <c r="B9033" t="s">
        <v>398</v>
      </c>
      <c r="C9033" t="s">
        <v>22391</v>
      </c>
      <c r="D9033" t="s">
        <v>18853</v>
      </c>
      <c r="E9033" s="1">
        <v>41947</v>
      </c>
      <c r="F9033" t="s">
        <v>343</v>
      </c>
      <c r="G9033" t="s">
        <v>345</v>
      </c>
      <c r="H9033" t="s">
        <v>346</v>
      </c>
      <c r="I9033" t="s">
        <v>346</v>
      </c>
      <c r="J9033" t="s">
        <v>6197</v>
      </c>
      <c r="K9033">
        <v>1950605</v>
      </c>
      <c r="L9033" t="s">
        <v>23</v>
      </c>
      <c r="M9033">
        <v>0</v>
      </c>
      <c r="N9033">
        <v>9</v>
      </c>
      <c r="O9033">
        <v>0</v>
      </c>
      <c r="P9033">
        <v>1</v>
      </c>
      <c r="Q9033">
        <v>0</v>
      </c>
      <c r="S9033" t="str">
        <f t="shared" si="282"/>
        <v>G-PD304112</v>
      </c>
      <c r="T9033" t="str">
        <f t="shared" si="283"/>
        <v>I-OConnell</v>
      </c>
    </row>
    <row r="9034" spans="1:20" x14ac:dyDescent="0.3">
      <c r="A9034" t="s">
        <v>6196</v>
      </c>
      <c r="B9034" t="s">
        <v>509</v>
      </c>
      <c r="C9034" t="s">
        <v>22391</v>
      </c>
      <c r="D9034" t="s">
        <v>18925</v>
      </c>
      <c r="E9034" s="1">
        <v>41947</v>
      </c>
      <c r="F9034" t="s">
        <v>343</v>
      </c>
      <c r="G9034" t="s">
        <v>345</v>
      </c>
      <c r="H9034" t="s">
        <v>346</v>
      </c>
      <c r="I9034" t="s">
        <v>510</v>
      </c>
      <c r="J9034" t="s">
        <v>6197</v>
      </c>
      <c r="K9034">
        <v>1950605</v>
      </c>
      <c r="L9034" t="s">
        <v>23</v>
      </c>
      <c r="M9034">
        <v>0</v>
      </c>
      <c r="N9034">
        <v>9</v>
      </c>
      <c r="O9034">
        <v>0</v>
      </c>
      <c r="P9034">
        <v>1</v>
      </c>
      <c r="Q9034">
        <v>0</v>
      </c>
      <c r="S9034" t="str">
        <f t="shared" si="282"/>
        <v>G-PD304112</v>
      </c>
      <c r="T9034" t="str">
        <f t="shared" si="283"/>
        <v>I-Strauss</v>
      </c>
    </row>
    <row r="9035" spans="1:20" x14ac:dyDescent="0.3">
      <c r="A9035" t="s">
        <v>6196</v>
      </c>
      <c r="B9035" t="s">
        <v>345</v>
      </c>
      <c r="C9035" t="s">
        <v>22391</v>
      </c>
      <c r="D9035" t="s">
        <v>18823</v>
      </c>
      <c r="E9035" s="1">
        <v>41947</v>
      </c>
      <c r="F9035" t="s">
        <v>343</v>
      </c>
      <c r="G9035" t="s">
        <v>345</v>
      </c>
      <c r="H9035" t="s">
        <v>346</v>
      </c>
      <c r="I9035" t="s">
        <v>346</v>
      </c>
      <c r="J9035" t="s">
        <v>6197</v>
      </c>
      <c r="K9035">
        <v>1950605</v>
      </c>
      <c r="L9035" t="s">
        <v>23</v>
      </c>
      <c r="M9035">
        <v>0</v>
      </c>
      <c r="N9035">
        <v>9</v>
      </c>
      <c r="O9035">
        <v>0</v>
      </c>
      <c r="P9035">
        <v>1</v>
      </c>
      <c r="Q9035">
        <v>0</v>
      </c>
      <c r="S9035" t="str">
        <f t="shared" si="282"/>
        <v>G-PD304112</v>
      </c>
      <c r="T9035" t="str">
        <f t="shared" si="283"/>
        <v>I-Walsh</v>
      </c>
    </row>
    <row r="9036" spans="1:20" x14ac:dyDescent="0.3">
      <c r="A9036" t="s">
        <v>6196</v>
      </c>
      <c r="B9036" t="s">
        <v>347</v>
      </c>
      <c r="C9036" t="s">
        <v>22391</v>
      </c>
      <c r="D9036" t="s">
        <v>18824</v>
      </c>
      <c r="E9036" s="1">
        <v>41947</v>
      </c>
      <c r="F9036" t="s">
        <v>343</v>
      </c>
      <c r="G9036" t="s">
        <v>345</v>
      </c>
      <c r="H9036" t="s">
        <v>346</v>
      </c>
      <c r="I9036" t="s">
        <v>346</v>
      </c>
      <c r="J9036" t="s">
        <v>6197</v>
      </c>
      <c r="K9036">
        <v>1950605</v>
      </c>
      <c r="L9036" t="s">
        <v>23</v>
      </c>
      <c r="M9036">
        <v>0</v>
      </c>
      <c r="N9036">
        <v>9</v>
      </c>
      <c r="O9036">
        <v>0</v>
      </c>
      <c r="P9036">
        <v>1</v>
      </c>
      <c r="Q9036">
        <v>0</v>
      </c>
      <c r="S9036" t="str">
        <f t="shared" si="282"/>
        <v>G-PD304112</v>
      </c>
      <c r="T9036" t="str">
        <f t="shared" si="283"/>
        <v>I-Washington</v>
      </c>
    </row>
    <row r="9037" spans="1:20" x14ac:dyDescent="0.3">
      <c r="A9037" t="s">
        <v>6198</v>
      </c>
      <c r="B9037" t="s">
        <v>518</v>
      </c>
      <c r="C9037" t="s">
        <v>22392</v>
      </c>
      <c r="D9037" t="s">
        <v>18928</v>
      </c>
      <c r="E9037" s="1">
        <v>41925</v>
      </c>
      <c r="F9037" t="s">
        <v>871</v>
      </c>
      <c r="G9037" t="s">
        <v>518</v>
      </c>
      <c r="H9037" t="s">
        <v>171</v>
      </c>
      <c r="I9037" t="s">
        <v>171</v>
      </c>
      <c r="J9037" t="s">
        <v>6199</v>
      </c>
      <c r="K9037">
        <v>2557909</v>
      </c>
      <c r="L9037" t="s">
        <v>23</v>
      </c>
      <c r="M9037">
        <v>0</v>
      </c>
      <c r="N9037">
        <v>5</v>
      </c>
      <c r="O9037">
        <v>0</v>
      </c>
      <c r="P9037">
        <v>1</v>
      </c>
      <c r="Q9037">
        <v>0</v>
      </c>
      <c r="S9037" t="str">
        <f t="shared" si="282"/>
        <v>G-PD304113</v>
      </c>
      <c r="T9037" t="str">
        <f t="shared" si="283"/>
        <v>I-Ghosh</v>
      </c>
    </row>
    <row r="9038" spans="1:20" x14ac:dyDescent="0.3">
      <c r="A9038" t="s">
        <v>6198</v>
      </c>
      <c r="B9038" t="s">
        <v>6200</v>
      </c>
      <c r="C9038" t="s">
        <v>22392</v>
      </c>
      <c r="D9038" t="s">
        <v>22393</v>
      </c>
      <c r="E9038" s="1">
        <v>41925</v>
      </c>
      <c r="F9038" t="s">
        <v>871</v>
      </c>
      <c r="G9038" t="s">
        <v>518</v>
      </c>
      <c r="H9038" t="s">
        <v>171</v>
      </c>
      <c r="I9038" t="s">
        <v>3018</v>
      </c>
      <c r="J9038" t="s">
        <v>6199</v>
      </c>
      <c r="K9038">
        <v>2557909</v>
      </c>
      <c r="L9038" t="s">
        <v>23</v>
      </c>
      <c r="M9038">
        <v>0</v>
      </c>
      <c r="N9038">
        <v>5</v>
      </c>
      <c r="O9038">
        <v>0</v>
      </c>
      <c r="P9038">
        <v>1</v>
      </c>
      <c r="Q9038">
        <v>0</v>
      </c>
      <c r="S9038" t="str">
        <f t="shared" si="282"/>
        <v>G-PD304113</v>
      </c>
      <c r="T9038" t="str">
        <f t="shared" si="283"/>
        <v>I-Korzun</v>
      </c>
    </row>
    <row r="9039" spans="1:20" x14ac:dyDescent="0.3">
      <c r="A9039" t="s">
        <v>6198</v>
      </c>
      <c r="B9039" t="s">
        <v>24</v>
      </c>
      <c r="C9039" t="s">
        <v>22392</v>
      </c>
      <c r="D9039" t="s">
        <v>18633</v>
      </c>
      <c r="E9039" s="1">
        <v>41925</v>
      </c>
      <c r="F9039" t="s">
        <v>871</v>
      </c>
      <c r="G9039" t="s">
        <v>518</v>
      </c>
      <c r="H9039" t="s">
        <v>171</v>
      </c>
      <c r="I9039" t="s">
        <v>55</v>
      </c>
      <c r="J9039" t="s">
        <v>6199</v>
      </c>
      <c r="K9039">
        <v>2557909</v>
      </c>
      <c r="L9039" t="s">
        <v>23</v>
      </c>
      <c r="M9039">
        <v>0</v>
      </c>
      <c r="N9039">
        <v>5</v>
      </c>
      <c r="O9039">
        <v>0</v>
      </c>
      <c r="P9039">
        <v>1</v>
      </c>
      <c r="Q9039">
        <v>0</v>
      </c>
      <c r="S9039" t="str">
        <f t="shared" si="282"/>
        <v>G-PD304113</v>
      </c>
      <c r="T9039" t="str">
        <f t="shared" si="283"/>
        <v>I-Wang</v>
      </c>
    </row>
    <row r="9040" spans="1:20" x14ac:dyDescent="0.3">
      <c r="A9040" t="s">
        <v>6198</v>
      </c>
      <c r="B9040" t="s">
        <v>933</v>
      </c>
      <c r="C9040" t="s">
        <v>22392</v>
      </c>
      <c r="D9040" t="s">
        <v>19183</v>
      </c>
      <c r="E9040" s="1">
        <v>41925</v>
      </c>
      <c r="F9040" t="s">
        <v>871</v>
      </c>
      <c r="G9040" t="s">
        <v>518</v>
      </c>
      <c r="H9040" t="s">
        <v>171</v>
      </c>
      <c r="I9040" t="s">
        <v>1132</v>
      </c>
      <c r="J9040" t="s">
        <v>6199</v>
      </c>
      <c r="K9040">
        <v>2557909</v>
      </c>
      <c r="L9040" t="s">
        <v>23</v>
      </c>
      <c r="M9040">
        <v>0</v>
      </c>
      <c r="N9040">
        <v>5</v>
      </c>
      <c r="O9040">
        <v>0</v>
      </c>
      <c r="P9040">
        <v>1</v>
      </c>
      <c r="Q9040">
        <v>0</v>
      </c>
      <c r="S9040" t="str">
        <f t="shared" si="282"/>
        <v>G-PD304113</v>
      </c>
      <c r="T9040" t="str">
        <f t="shared" si="283"/>
        <v>I-Yang</v>
      </c>
    </row>
    <row r="9041" spans="1:20" x14ac:dyDescent="0.3">
      <c r="A9041" t="s">
        <v>6201</v>
      </c>
      <c r="B9041" t="s">
        <v>3409</v>
      </c>
      <c r="C9041" t="s">
        <v>22394</v>
      </c>
      <c r="D9041" t="s">
        <v>20720</v>
      </c>
      <c r="E9041" s="1">
        <v>41927</v>
      </c>
      <c r="F9041" t="s">
        <v>3407</v>
      </c>
      <c r="G9041" t="s">
        <v>3409</v>
      </c>
      <c r="H9041" t="s">
        <v>19</v>
      </c>
      <c r="I9041" t="s">
        <v>19</v>
      </c>
      <c r="J9041" t="s">
        <v>6202</v>
      </c>
      <c r="K9041">
        <v>558644</v>
      </c>
      <c r="L9041" t="s">
        <v>23</v>
      </c>
      <c r="M9041">
        <v>0</v>
      </c>
      <c r="N9041">
        <v>12</v>
      </c>
      <c r="O9041">
        <v>0</v>
      </c>
      <c r="P9041">
        <v>1</v>
      </c>
      <c r="Q9041">
        <v>0</v>
      </c>
      <c r="S9041" t="str">
        <f t="shared" si="282"/>
        <v>G-PD304114</v>
      </c>
      <c r="T9041" t="str">
        <f t="shared" si="283"/>
        <v>I-Bean</v>
      </c>
    </row>
    <row r="9042" spans="1:20" x14ac:dyDescent="0.3">
      <c r="A9042" t="s">
        <v>6201</v>
      </c>
      <c r="B9042" t="s">
        <v>4667</v>
      </c>
      <c r="C9042" t="s">
        <v>22394</v>
      </c>
      <c r="D9042" t="s">
        <v>21458</v>
      </c>
      <c r="E9042" s="1">
        <v>41927</v>
      </c>
      <c r="F9042" t="s">
        <v>3407</v>
      </c>
      <c r="G9042" t="s">
        <v>3409</v>
      </c>
      <c r="H9042" t="s">
        <v>19</v>
      </c>
      <c r="I9042" t="s">
        <v>19</v>
      </c>
      <c r="J9042" t="s">
        <v>6202</v>
      </c>
      <c r="K9042">
        <v>558644</v>
      </c>
      <c r="L9042" t="s">
        <v>23</v>
      </c>
      <c r="M9042">
        <v>0</v>
      </c>
      <c r="N9042">
        <v>12</v>
      </c>
      <c r="O9042">
        <v>0</v>
      </c>
      <c r="P9042">
        <v>1</v>
      </c>
      <c r="Q9042">
        <v>0</v>
      </c>
      <c r="S9042" t="str">
        <f t="shared" si="282"/>
        <v>G-PD304114</v>
      </c>
      <c r="T9042" t="str">
        <f t="shared" si="283"/>
        <v>I-Delorme</v>
      </c>
    </row>
    <row r="9043" spans="1:20" x14ac:dyDescent="0.3">
      <c r="A9043" t="s">
        <v>6201</v>
      </c>
      <c r="B9043" t="s">
        <v>106</v>
      </c>
      <c r="C9043" t="s">
        <v>22394</v>
      </c>
      <c r="D9043" t="s">
        <v>18676</v>
      </c>
      <c r="E9043" s="1">
        <v>41927</v>
      </c>
      <c r="F9043" t="s">
        <v>3407</v>
      </c>
      <c r="G9043" t="s">
        <v>3409</v>
      </c>
      <c r="H9043" t="s">
        <v>19</v>
      </c>
      <c r="I9043" t="s">
        <v>107</v>
      </c>
      <c r="J9043" t="s">
        <v>6202</v>
      </c>
      <c r="K9043">
        <v>558644</v>
      </c>
      <c r="L9043" t="s">
        <v>23</v>
      </c>
      <c r="M9043">
        <v>0</v>
      </c>
      <c r="N9043">
        <v>12</v>
      </c>
      <c r="O9043">
        <v>0</v>
      </c>
      <c r="P9043">
        <v>1</v>
      </c>
      <c r="Q9043">
        <v>0</v>
      </c>
      <c r="S9043" t="str">
        <f t="shared" si="282"/>
        <v>G-PD304114</v>
      </c>
      <c r="T9043" t="str">
        <f t="shared" si="283"/>
        <v>I-Evans</v>
      </c>
    </row>
    <row r="9044" spans="1:20" x14ac:dyDescent="0.3">
      <c r="A9044" t="s">
        <v>6201</v>
      </c>
      <c r="B9044" t="s">
        <v>5319</v>
      </c>
      <c r="C9044" t="s">
        <v>22394</v>
      </c>
      <c r="D9044" t="s">
        <v>21848</v>
      </c>
      <c r="E9044" s="1">
        <v>41927</v>
      </c>
      <c r="F9044" t="s">
        <v>3407</v>
      </c>
      <c r="G9044" t="s">
        <v>3409</v>
      </c>
      <c r="H9044" t="s">
        <v>19</v>
      </c>
      <c r="I9044" t="s">
        <v>182</v>
      </c>
      <c r="J9044" t="s">
        <v>6202</v>
      </c>
      <c r="K9044">
        <v>558644</v>
      </c>
      <c r="L9044" t="s">
        <v>23</v>
      </c>
      <c r="M9044">
        <v>0</v>
      </c>
      <c r="N9044">
        <v>12</v>
      </c>
      <c r="O9044">
        <v>0</v>
      </c>
      <c r="P9044">
        <v>1</v>
      </c>
      <c r="Q9044">
        <v>0</v>
      </c>
      <c r="S9044" t="str">
        <f t="shared" si="282"/>
        <v>G-PD304114</v>
      </c>
      <c r="T9044" t="str">
        <f t="shared" si="283"/>
        <v>I-LaRose</v>
      </c>
    </row>
    <row r="9045" spans="1:20" x14ac:dyDescent="0.3">
      <c r="A9045" t="s">
        <v>6201</v>
      </c>
      <c r="B9045" t="s">
        <v>6203</v>
      </c>
      <c r="C9045" t="s">
        <v>22394</v>
      </c>
      <c r="D9045" t="s">
        <v>22395</v>
      </c>
      <c r="E9045" s="1">
        <v>41927</v>
      </c>
      <c r="F9045" t="s">
        <v>3407</v>
      </c>
      <c r="G9045" t="s">
        <v>3409</v>
      </c>
      <c r="H9045" t="s">
        <v>19</v>
      </c>
      <c r="I9045" t="s">
        <v>42</v>
      </c>
      <c r="J9045" t="s">
        <v>6202</v>
      </c>
      <c r="K9045">
        <v>558644</v>
      </c>
      <c r="L9045" t="s">
        <v>23</v>
      </c>
      <c r="M9045">
        <v>0</v>
      </c>
      <c r="N9045">
        <v>12</v>
      </c>
      <c r="O9045">
        <v>0</v>
      </c>
      <c r="P9045">
        <v>1</v>
      </c>
      <c r="Q9045">
        <v>0</v>
      </c>
      <c r="S9045" t="str">
        <f t="shared" si="282"/>
        <v>G-PD304114</v>
      </c>
      <c r="T9045" t="str">
        <f t="shared" si="283"/>
        <v>I-Malone</v>
      </c>
    </row>
    <row r="9046" spans="1:20" x14ac:dyDescent="0.3">
      <c r="A9046" t="s">
        <v>6201</v>
      </c>
      <c r="B9046" t="s">
        <v>1233</v>
      </c>
      <c r="C9046" t="s">
        <v>22394</v>
      </c>
      <c r="D9046" t="s">
        <v>19373</v>
      </c>
      <c r="E9046" s="1">
        <v>41927</v>
      </c>
      <c r="F9046" t="s">
        <v>3407</v>
      </c>
      <c r="G9046" t="s">
        <v>3409</v>
      </c>
      <c r="H9046" t="s">
        <v>19</v>
      </c>
      <c r="I9046" t="s">
        <v>846</v>
      </c>
      <c r="J9046" t="s">
        <v>6202</v>
      </c>
      <c r="K9046">
        <v>558644</v>
      </c>
      <c r="L9046" t="s">
        <v>23</v>
      </c>
      <c r="M9046">
        <v>0</v>
      </c>
      <c r="N9046">
        <v>12</v>
      </c>
      <c r="O9046">
        <v>0</v>
      </c>
      <c r="P9046">
        <v>1</v>
      </c>
      <c r="Q9046">
        <v>0</v>
      </c>
      <c r="S9046" t="str">
        <f t="shared" si="282"/>
        <v>G-PD304114</v>
      </c>
      <c r="T9046" t="str">
        <f t="shared" si="283"/>
        <v>I-Mazzeo</v>
      </c>
    </row>
    <row r="9047" spans="1:20" x14ac:dyDescent="0.3">
      <c r="A9047" t="s">
        <v>6201</v>
      </c>
      <c r="B9047" t="s">
        <v>6204</v>
      </c>
      <c r="C9047" t="s">
        <v>22394</v>
      </c>
      <c r="D9047" t="s">
        <v>22396</v>
      </c>
      <c r="E9047" s="1">
        <v>41927</v>
      </c>
      <c r="F9047" t="s">
        <v>3407</v>
      </c>
      <c r="G9047" t="s">
        <v>3409</v>
      </c>
      <c r="H9047" t="s">
        <v>19</v>
      </c>
      <c r="I9047" t="s">
        <v>6205</v>
      </c>
      <c r="J9047" t="s">
        <v>6202</v>
      </c>
      <c r="K9047">
        <v>558644</v>
      </c>
      <c r="L9047" t="s">
        <v>23</v>
      </c>
      <c r="M9047">
        <v>0</v>
      </c>
      <c r="N9047">
        <v>12</v>
      </c>
      <c r="O9047">
        <v>0</v>
      </c>
      <c r="P9047">
        <v>1</v>
      </c>
      <c r="Q9047">
        <v>0</v>
      </c>
      <c r="S9047" t="str">
        <f t="shared" si="282"/>
        <v>G-PD304114</v>
      </c>
      <c r="T9047" t="str">
        <f t="shared" si="283"/>
        <v>I-Raynor</v>
      </c>
    </row>
    <row r="9048" spans="1:20" x14ac:dyDescent="0.3">
      <c r="A9048" t="s">
        <v>6201</v>
      </c>
      <c r="B9048" t="s">
        <v>636</v>
      </c>
      <c r="C9048" t="s">
        <v>22394</v>
      </c>
      <c r="D9048" t="s">
        <v>19003</v>
      </c>
      <c r="E9048" s="1">
        <v>41927</v>
      </c>
      <c r="F9048" t="s">
        <v>3407</v>
      </c>
      <c r="G9048" t="s">
        <v>3409</v>
      </c>
      <c r="H9048" t="s">
        <v>19</v>
      </c>
      <c r="I9048" t="s">
        <v>88</v>
      </c>
      <c r="J9048" t="s">
        <v>6202</v>
      </c>
      <c r="K9048">
        <v>558644</v>
      </c>
      <c r="L9048" t="s">
        <v>23</v>
      </c>
      <c r="M9048">
        <v>0</v>
      </c>
      <c r="N9048">
        <v>12</v>
      </c>
      <c r="O9048">
        <v>0</v>
      </c>
      <c r="P9048">
        <v>1</v>
      </c>
      <c r="Q9048">
        <v>0</v>
      </c>
      <c r="S9048" t="str">
        <f t="shared" si="282"/>
        <v>G-PD304114</v>
      </c>
      <c r="T9048" t="str">
        <f t="shared" si="283"/>
        <v>I-Sun</v>
      </c>
    </row>
    <row r="9049" spans="1:20" x14ac:dyDescent="0.3">
      <c r="A9049" t="s">
        <v>6201</v>
      </c>
      <c r="B9049" t="s">
        <v>4328</v>
      </c>
      <c r="C9049" t="s">
        <v>22394</v>
      </c>
      <c r="D9049" t="s">
        <v>21250</v>
      </c>
      <c r="E9049" s="1">
        <v>41927</v>
      </c>
      <c r="F9049" t="s">
        <v>3407</v>
      </c>
      <c r="G9049" t="s">
        <v>3409</v>
      </c>
      <c r="H9049" t="s">
        <v>19</v>
      </c>
      <c r="I9049" t="s">
        <v>105</v>
      </c>
      <c r="J9049" t="s">
        <v>6202</v>
      </c>
      <c r="K9049">
        <v>558644</v>
      </c>
      <c r="L9049" t="s">
        <v>23</v>
      </c>
      <c r="M9049">
        <v>0</v>
      </c>
      <c r="N9049">
        <v>12</v>
      </c>
      <c r="O9049">
        <v>0</v>
      </c>
      <c r="P9049">
        <v>1</v>
      </c>
      <c r="Q9049">
        <v>0</v>
      </c>
      <c r="S9049" t="str">
        <f t="shared" si="282"/>
        <v>G-PD304114</v>
      </c>
      <c r="T9049" t="str">
        <f t="shared" si="283"/>
        <v>I-Wickham</v>
      </c>
    </row>
    <row r="9050" spans="1:20" x14ac:dyDescent="0.3">
      <c r="A9050" t="s">
        <v>6206</v>
      </c>
      <c r="B9050" t="s">
        <v>669</v>
      </c>
      <c r="C9050" t="s">
        <v>22397</v>
      </c>
      <c r="D9050" t="s">
        <v>19021</v>
      </c>
      <c r="E9050" s="1">
        <v>41922</v>
      </c>
      <c r="F9050" t="s">
        <v>4602</v>
      </c>
      <c r="G9050" t="s">
        <v>4604</v>
      </c>
      <c r="H9050" t="s">
        <v>84</v>
      </c>
      <c r="I9050" t="s">
        <v>84</v>
      </c>
      <c r="J9050" t="s">
        <v>6207</v>
      </c>
      <c r="K9050">
        <v>756416</v>
      </c>
      <c r="L9050" t="s">
        <v>23</v>
      </c>
      <c r="M9050">
        <v>0</v>
      </c>
      <c r="N9050">
        <v>8</v>
      </c>
      <c r="O9050">
        <v>0</v>
      </c>
      <c r="P9050">
        <v>1</v>
      </c>
      <c r="Q9050">
        <v>0</v>
      </c>
      <c r="S9050" t="str">
        <f t="shared" si="282"/>
        <v>G-PD304116</v>
      </c>
      <c r="T9050" t="str">
        <f t="shared" si="283"/>
        <v>I-Dick</v>
      </c>
    </row>
    <row r="9051" spans="1:20" x14ac:dyDescent="0.3">
      <c r="A9051" t="s">
        <v>6206</v>
      </c>
      <c r="B9051" t="s">
        <v>6208</v>
      </c>
      <c r="C9051" t="s">
        <v>22397</v>
      </c>
      <c r="D9051" t="s">
        <v>22398</v>
      </c>
      <c r="E9051" s="1">
        <v>41922</v>
      </c>
      <c r="F9051" t="s">
        <v>4602</v>
      </c>
      <c r="G9051" t="s">
        <v>4604</v>
      </c>
      <c r="H9051" t="s">
        <v>84</v>
      </c>
      <c r="I9051" t="s">
        <v>846</v>
      </c>
      <c r="J9051" t="s">
        <v>6207</v>
      </c>
      <c r="K9051">
        <v>756416</v>
      </c>
      <c r="L9051" t="s">
        <v>23</v>
      </c>
      <c r="M9051">
        <v>0</v>
      </c>
      <c r="N9051">
        <v>8</v>
      </c>
      <c r="O9051">
        <v>0</v>
      </c>
      <c r="P9051">
        <v>1</v>
      </c>
      <c r="Q9051">
        <v>0</v>
      </c>
      <c r="S9051" t="str">
        <f t="shared" si="282"/>
        <v>G-PD304116</v>
      </c>
      <c r="T9051" t="str">
        <f t="shared" si="283"/>
        <v>I-Dishion</v>
      </c>
    </row>
    <row r="9052" spans="1:20" x14ac:dyDescent="0.3">
      <c r="A9052" t="s">
        <v>6206</v>
      </c>
      <c r="B9052" t="s">
        <v>6172</v>
      </c>
      <c r="C9052" t="s">
        <v>22397</v>
      </c>
      <c r="D9052" t="s">
        <v>22375</v>
      </c>
      <c r="E9052" s="1">
        <v>41922</v>
      </c>
      <c r="F9052" t="s">
        <v>4602</v>
      </c>
      <c r="G9052" t="s">
        <v>4604</v>
      </c>
      <c r="H9052" t="s">
        <v>84</v>
      </c>
      <c r="I9052" t="s">
        <v>88</v>
      </c>
      <c r="J9052" t="s">
        <v>6207</v>
      </c>
      <c r="K9052">
        <v>756416</v>
      </c>
      <c r="L9052" t="s">
        <v>23</v>
      </c>
      <c r="M9052">
        <v>0</v>
      </c>
      <c r="N9052">
        <v>8</v>
      </c>
      <c r="O9052">
        <v>0</v>
      </c>
      <c r="P9052">
        <v>1</v>
      </c>
      <c r="Q9052">
        <v>0</v>
      </c>
      <c r="S9052" t="str">
        <f t="shared" si="282"/>
        <v>G-PD304116</v>
      </c>
      <c r="T9052" t="str">
        <f t="shared" si="283"/>
        <v>I-Dozmorov</v>
      </c>
    </row>
    <row r="9053" spans="1:20" x14ac:dyDescent="0.3">
      <c r="A9053" t="s">
        <v>6206</v>
      </c>
      <c r="B9053" t="s">
        <v>89</v>
      </c>
      <c r="C9053" t="s">
        <v>22397</v>
      </c>
      <c r="D9053" t="s">
        <v>18668</v>
      </c>
      <c r="E9053" s="1">
        <v>41922</v>
      </c>
      <c r="F9053" t="s">
        <v>4602</v>
      </c>
      <c r="G9053" t="s">
        <v>4604</v>
      </c>
      <c r="H9053" t="s">
        <v>84</v>
      </c>
      <c r="I9053" t="s">
        <v>84</v>
      </c>
      <c r="J9053" t="s">
        <v>6207</v>
      </c>
      <c r="K9053">
        <v>756416</v>
      </c>
      <c r="L9053" t="s">
        <v>23</v>
      </c>
      <c r="M9053">
        <v>0</v>
      </c>
      <c r="N9053">
        <v>8</v>
      </c>
      <c r="O9053">
        <v>0</v>
      </c>
      <c r="P9053">
        <v>1</v>
      </c>
      <c r="Q9053">
        <v>0</v>
      </c>
      <c r="S9053" t="str">
        <f t="shared" si="282"/>
        <v>G-PD304116</v>
      </c>
      <c r="T9053" t="str">
        <f t="shared" si="283"/>
        <v>I-Kendler</v>
      </c>
    </row>
    <row r="9054" spans="1:20" x14ac:dyDescent="0.3">
      <c r="A9054" t="s">
        <v>6206</v>
      </c>
      <c r="B9054" t="s">
        <v>83</v>
      </c>
      <c r="C9054" t="s">
        <v>22397</v>
      </c>
      <c r="D9054" t="s">
        <v>18671</v>
      </c>
      <c r="E9054" s="1">
        <v>41922</v>
      </c>
      <c r="F9054" t="s">
        <v>4602</v>
      </c>
      <c r="G9054" t="s">
        <v>4604</v>
      </c>
      <c r="H9054" t="s">
        <v>84</v>
      </c>
      <c r="I9054" t="s">
        <v>84</v>
      </c>
      <c r="J9054" t="s">
        <v>6207</v>
      </c>
      <c r="K9054">
        <v>756416</v>
      </c>
      <c r="L9054" t="s">
        <v>23</v>
      </c>
      <c r="M9054">
        <v>0</v>
      </c>
      <c r="N9054">
        <v>8</v>
      </c>
      <c r="O9054">
        <v>0</v>
      </c>
      <c r="P9054">
        <v>1</v>
      </c>
      <c r="Q9054">
        <v>0</v>
      </c>
      <c r="S9054" t="str">
        <f t="shared" si="282"/>
        <v>G-PD304116</v>
      </c>
      <c r="T9054" t="str">
        <f t="shared" si="283"/>
        <v>I-Riley</v>
      </c>
    </row>
    <row r="9055" spans="1:20" x14ac:dyDescent="0.3">
      <c r="A9055" t="s">
        <v>6206</v>
      </c>
      <c r="B9055" t="s">
        <v>4604</v>
      </c>
      <c r="C9055" t="s">
        <v>22397</v>
      </c>
      <c r="D9055" t="s">
        <v>21423</v>
      </c>
      <c r="E9055" s="1">
        <v>41922</v>
      </c>
      <c r="F9055" t="s">
        <v>4602</v>
      </c>
      <c r="G9055" t="s">
        <v>4604</v>
      </c>
      <c r="H9055" t="s">
        <v>84</v>
      </c>
      <c r="I9055" t="s">
        <v>84</v>
      </c>
      <c r="J9055" t="s">
        <v>6207</v>
      </c>
      <c r="K9055">
        <v>756416</v>
      </c>
      <c r="L9055" t="s">
        <v>23</v>
      </c>
      <c r="M9055">
        <v>0</v>
      </c>
      <c r="N9055">
        <v>8</v>
      </c>
      <c r="O9055">
        <v>0</v>
      </c>
      <c r="P9055">
        <v>1</v>
      </c>
      <c r="Q9055">
        <v>0</v>
      </c>
      <c r="S9055" t="str">
        <f t="shared" si="282"/>
        <v>G-PD304116</v>
      </c>
      <c r="T9055" t="str">
        <f t="shared" si="283"/>
        <v>I-Salvatore</v>
      </c>
    </row>
    <row r="9056" spans="1:20" x14ac:dyDescent="0.3">
      <c r="A9056" t="s">
        <v>6206</v>
      </c>
      <c r="B9056" t="s">
        <v>1466</v>
      </c>
      <c r="C9056" t="s">
        <v>22397</v>
      </c>
      <c r="D9056" t="s">
        <v>19515</v>
      </c>
      <c r="E9056" s="1">
        <v>41922</v>
      </c>
      <c r="F9056" t="s">
        <v>4602</v>
      </c>
      <c r="G9056" t="s">
        <v>4604</v>
      </c>
      <c r="H9056" t="s">
        <v>84</v>
      </c>
      <c r="I9056" t="s">
        <v>113</v>
      </c>
      <c r="J9056" t="s">
        <v>6207</v>
      </c>
      <c r="K9056">
        <v>756416</v>
      </c>
      <c r="L9056" t="s">
        <v>23</v>
      </c>
      <c r="M9056">
        <v>0</v>
      </c>
      <c r="N9056">
        <v>8</v>
      </c>
      <c r="O9056">
        <v>0</v>
      </c>
      <c r="P9056">
        <v>1</v>
      </c>
      <c r="Q9056">
        <v>0</v>
      </c>
      <c r="S9056" t="str">
        <f t="shared" si="282"/>
        <v>G-PD304116</v>
      </c>
      <c r="T9056" t="str">
        <f t="shared" si="283"/>
        <v>I-Verhulst</v>
      </c>
    </row>
    <row r="9057" spans="1:20" x14ac:dyDescent="0.3">
      <c r="A9057" t="s">
        <v>6209</v>
      </c>
      <c r="B9057" t="s">
        <v>5448</v>
      </c>
      <c r="C9057" t="s">
        <v>22399</v>
      </c>
      <c r="D9057" t="s">
        <v>21924</v>
      </c>
      <c r="E9057" s="1">
        <v>41918</v>
      </c>
      <c r="F9057" t="s">
        <v>1600</v>
      </c>
      <c r="G9057" t="s">
        <v>227</v>
      </c>
      <c r="H9057" t="s">
        <v>150</v>
      </c>
      <c r="I9057" t="s">
        <v>150</v>
      </c>
      <c r="J9057" t="s">
        <v>6210</v>
      </c>
      <c r="K9057">
        <v>2519800</v>
      </c>
      <c r="L9057" t="s">
        <v>23</v>
      </c>
      <c r="M9057">
        <v>0</v>
      </c>
      <c r="N9057">
        <v>9</v>
      </c>
      <c r="O9057">
        <v>0</v>
      </c>
      <c r="P9057">
        <v>1</v>
      </c>
      <c r="Q9057">
        <v>0</v>
      </c>
      <c r="S9057" t="str">
        <f t="shared" si="282"/>
        <v>G-PD304118</v>
      </c>
      <c r="T9057" t="str">
        <f t="shared" si="283"/>
        <v>I-Buranych</v>
      </c>
    </row>
    <row r="9058" spans="1:20" x14ac:dyDescent="0.3">
      <c r="A9058" t="s">
        <v>6209</v>
      </c>
      <c r="B9058" t="s">
        <v>6211</v>
      </c>
      <c r="C9058" t="s">
        <v>22399</v>
      </c>
      <c r="D9058" t="s">
        <v>22400</v>
      </c>
      <c r="E9058" s="1">
        <v>41918</v>
      </c>
      <c r="F9058" t="s">
        <v>1600</v>
      </c>
      <c r="G9058" t="s">
        <v>227</v>
      </c>
      <c r="H9058" t="s">
        <v>150</v>
      </c>
      <c r="I9058" t="s">
        <v>225</v>
      </c>
      <c r="J9058" t="s">
        <v>6210</v>
      </c>
      <c r="K9058">
        <v>2519800</v>
      </c>
      <c r="L9058" t="s">
        <v>23</v>
      </c>
      <c r="M9058">
        <v>0</v>
      </c>
      <c r="N9058">
        <v>9</v>
      </c>
      <c r="O9058">
        <v>0</v>
      </c>
      <c r="P9058">
        <v>1</v>
      </c>
      <c r="Q9058">
        <v>0</v>
      </c>
      <c r="S9058" t="str">
        <f t="shared" si="282"/>
        <v>G-PD304118</v>
      </c>
      <c r="T9058" t="str">
        <f t="shared" si="283"/>
        <v>I-Clevenger</v>
      </c>
    </row>
    <row r="9059" spans="1:20" x14ac:dyDescent="0.3">
      <c r="A9059" t="s">
        <v>6209</v>
      </c>
      <c r="B9059" t="s">
        <v>227</v>
      </c>
      <c r="C9059" t="s">
        <v>22399</v>
      </c>
      <c r="D9059" t="s">
        <v>18748</v>
      </c>
      <c r="E9059" s="1">
        <v>41918</v>
      </c>
      <c r="F9059" t="s">
        <v>1600</v>
      </c>
      <c r="G9059" t="s">
        <v>227</v>
      </c>
      <c r="H9059" t="s">
        <v>150</v>
      </c>
      <c r="I9059" t="s">
        <v>150</v>
      </c>
      <c r="J9059" t="s">
        <v>6210</v>
      </c>
      <c r="K9059">
        <v>2519800</v>
      </c>
      <c r="L9059" t="s">
        <v>23</v>
      </c>
      <c r="M9059">
        <v>0</v>
      </c>
      <c r="N9059">
        <v>9</v>
      </c>
      <c r="O9059">
        <v>0</v>
      </c>
      <c r="P9059">
        <v>1</v>
      </c>
      <c r="Q9059">
        <v>0</v>
      </c>
      <c r="S9059" t="str">
        <f t="shared" si="282"/>
        <v>G-PD304118</v>
      </c>
      <c r="T9059" t="str">
        <f t="shared" si="283"/>
        <v>I-Fisher</v>
      </c>
    </row>
    <row r="9060" spans="1:20" x14ac:dyDescent="0.3">
      <c r="A9060" t="s">
        <v>6209</v>
      </c>
      <c r="B9060" t="s">
        <v>352</v>
      </c>
      <c r="C9060" t="s">
        <v>22399</v>
      </c>
      <c r="D9060" t="s">
        <v>18828</v>
      </c>
      <c r="E9060" s="1">
        <v>41918</v>
      </c>
      <c r="F9060" t="s">
        <v>1600</v>
      </c>
      <c r="G9060" t="s">
        <v>227</v>
      </c>
      <c r="H9060" t="s">
        <v>150</v>
      </c>
      <c r="I9060" t="s">
        <v>150</v>
      </c>
      <c r="J9060" t="s">
        <v>6210</v>
      </c>
      <c r="K9060">
        <v>2519800</v>
      </c>
      <c r="L9060" t="s">
        <v>23</v>
      </c>
      <c r="M9060">
        <v>0</v>
      </c>
      <c r="N9060">
        <v>9</v>
      </c>
      <c r="O9060">
        <v>0</v>
      </c>
      <c r="P9060">
        <v>1</v>
      </c>
      <c r="Q9060">
        <v>0</v>
      </c>
      <c r="S9060" t="str">
        <f t="shared" si="282"/>
        <v>G-PD304118</v>
      </c>
      <c r="T9060" t="str">
        <f t="shared" si="283"/>
        <v>I-Guo</v>
      </c>
    </row>
    <row r="9061" spans="1:20" x14ac:dyDescent="0.3">
      <c r="A9061" t="s">
        <v>6209</v>
      </c>
      <c r="B9061" t="s">
        <v>316</v>
      </c>
      <c r="C9061" t="s">
        <v>22399</v>
      </c>
      <c r="D9061" t="s">
        <v>18809</v>
      </c>
      <c r="E9061" s="1">
        <v>41918</v>
      </c>
      <c r="F9061" t="s">
        <v>1600</v>
      </c>
      <c r="G9061" t="s">
        <v>227</v>
      </c>
      <c r="H9061" t="s">
        <v>150</v>
      </c>
      <c r="I9061" t="s">
        <v>306</v>
      </c>
      <c r="J9061" t="s">
        <v>6210</v>
      </c>
      <c r="K9061">
        <v>2519800</v>
      </c>
      <c r="L9061" t="s">
        <v>23</v>
      </c>
      <c r="M9061">
        <v>0</v>
      </c>
      <c r="N9061">
        <v>9</v>
      </c>
      <c r="O9061">
        <v>0</v>
      </c>
      <c r="P9061">
        <v>1</v>
      </c>
      <c r="Q9061">
        <v>0</v>
      </c>
      <c r="S9061" t="str">
        <f t="shared" si="282"/>
        <v>G-PD304118</v>
      </c>
      <c r="T9061" t="str">
        <f t="shared" si="283"/>
        <v>I-Manjili</v>
      </c>
    </row>
    <row r="9062" spans="1:20" x14ac:dyDescent="0.3">
      <c r="A9062" t="s">
        <v>6209</v>
      </c>
      <c r="B9062" t="s">
        <v>6212</v>
      </c>
      <c r="C9062" t="s">
        <v>22399</v>
      </c>
      <c r="D9062" t="s">
        <v>22401</v>
      </c>
      <c r="E9062" s="1">
        <v>41918</v>
      </c>
      <c r="F9062" t="s">
        <v>1600</v>
      </c>
      <c r="G9062" t="s">
        <v>227</v>
      </c>
      <c r="H9062" t="s">
        <v>150</v>
      </c>
      <c r="I9062" t="s">
        <v>150</v>
      </c>
      <c r="J9062" t="s">
        <v>6210</v>
      </c>
      <c r="K9062">
        <v>2519800</v>
      </c>
      <c r="L9062" t="s">
        <v>23</v>
      </c>
      <c r="M9062">
        <v>0</v>
      </c>
      <c r="N9062">
        <v>9</v>
      </c>
      <c r="O9062">
        <v>0</v>
      </c>
      <c r="P9062">
        <v>1</v>
      </c>
      <c r="Q9062">
        <v>0</v>
      </c>
      <c r="S9062" t="str">
        <f t="shared" si="282"/>
        <v>G-PD304118</v>
      </c>
      <c r="T9062" t="str">
        <f t="shared" si="283"/>
        <v>I-Pradhan</v>
      </c>
    </row>
    <row r="9063" spans="1:20" x14ac:dyDescent="0.3">
      <c r="A9063" t="s">
        <v>6209</v>
      </c>
      <c r="B9063" t="s">
        <v>24</v>
      </c>
      <c r="C9063" t="s">
        <v>22399</v>
      </c>
      <c r="D9063" t="s">
        <v>18633</v>
      </c>
      <c r="E9063" s="1">
        <v>41918</v>
      </c>
      <c r="F9063" t="s">
        <v>1600</v>
      </c>
      <c r="G9063" t="s">
        <v>227</v>
      </c>
      <c r="H9063" t="s">
        <v>150</v>
      </c>
      <c r="I9063" t="s">
        <v>150</v>
      </c>
      <c r="J9063" t="s">
        <v>6210</v>
      </c>
      <c r="K9063">
        <v>2519800</v>
      </c>
      <c r="L9063" t="s">
        <v>23</v>
      </c>
      <c r="M9063">
        <v>0</v>
      </c>
      <c r="N9063">
        <v>9</v>
      </c>
      <c r="O9063">
        <v>0</v>
      </c>
      <c r="P9063">
        <v>1</v>
      </c>
      <c r="Q9063">
        <v>0</v>
      </c>
      <c r="S9063" t="str">
        <f t="shared" si="282"/>
        <v>G-PD304118</v>
      </c>
      <c r="T9063" t="str">
        <f t="shared" si="283"/>
        <v>I-Wang</v>
      </c>
    </row>
    <row r="9064" spans="1:20" x14ac:dyDescent="0.3">
      <c r="A9064" t="s">
        <v>6209</v>
      </c>
      <c r="B9064" t="s">
        <v>151</v>
      </c>
      <c r="C9064" t="s">
        <v>22399</v>
      </c>
      <c r="D9064" t="s">
        <v>18705</v>
      </c>
      <c r="E9064" s="1">
        <v>41918</v>
      </c>
      <c r="F9064" t="s">
        <v>1600</v>
      </c>
      <c r="G9064" t="s">
        <v>227</v>
      </c>
      <c r="H9064" t="s">
        <v>150</v>
      </c>
      <c r="I9064" t="s">
        <v>150</v>
      </c>
      <c r="J9064" t="s">
        <v>6210</v>
      </c>
      <c r="K9064">
        <v>2519800</v>
      </c>
      <c r="L9064" t="s">
        <v>23</v>
      </c>
      <c r="M9064">
        <v>0</v>
      </c>
      <c r="N9064">
        <v>9</v>
      </c>
      <c r="O9064">
        <v>0</v>
      </c>
      <c r="P9064">
        <v>1</v>
      </c>
      <c r="Q9064">
        <v>0</v>
      </c>
      <c r="S9064" t="str">
        <f t="shared" si="282"/>
        <v>G-PD304118</v>
      </c>
      <c r="T9064" t="str">
        <f t="shared" si="283"/>
        <v>I-Windle</v>
      </c>
    </row>
    <row r="9065" spans="1:20" x14ac:dyDescent="0.3">
      <c r="A9065" t="s">
        <v>6209</v>
      </c>
      <c r="B9065" t="s">
        <v>116</v>
      </c>
      <c r="C9065" t="s">
        <v>22399</v>
      </c>
      <c r="D9065" t="s">
        <v>18686</v>
      </c>
      <c r="E9065" s="1">
        <v>41918</v>
      </c>
      <c r="F9065" t="s">
        <v>1600</v>
      </c>
      <c r="G9065" t="s">
        <v>227</v>
      </c>
      <c r="H9065" t="s">
        <v>150</v>
      </c>
      <c r="I9065" t="s">
        <v>150</v>
      </c>
      <c r="J9065" t="s">
        <v>6210</v>
      </c>
      <c r="K9065">
        <v>2519800</v>
      </c>
      <c r="L9065" t="s">
        <v>23</v>
      </c>
      <c r="M9065">
        <v>0</v>
      </c>
      <c r="N9065">
        <v>9</v>
      </c>
      <c r="O9065">
        <v>0</v>
      </c>
      <c r="P9065">
        <v>1</v>
      </c>
      <c r="Q9065">
        <v>0</v>
      </c>
      <c r="S9065" t="str">
        <f t="shared" si="282"/>
        <v>G-PD304118</v>
      </c>
      <c r="T9065" t="str">
        <f t="shared" si="283"/>
        <v>I-Zhang</v>
      </c>
    </row>
    <row r="9066" spans="1:20" x14ac:dyDescent="0.3">
      <c r="A9066" t="s">
        <v>6213</v>
      </c>
      <c r="B9066" t="s">
        <v>1623</v>
      </c>
      <c r="C9066" t="s">
        <v>22402</v>
      </c>
      <c r="D9066" t="s">
        <v>19604</v>
      </c>
      <c r="E9066" s="1">
        <v>41914</v>
      </c>
      <c r="F9066" t="s">
        <v>2071</v>
      </c>
      <c r="G9066" t="s">
        <v>1624</v>
      </c>
      <c r="H9066" t="s">
        <v>237</v>
      </c>
      <c r="I9066" t="s">
        <v>237</v>
      </c>
      <c r="J9066" t="s">
        <v>6214</v>
      </c>
      <c r="K9066">
        <v>1869060</v>
      </c>
      <c r="L9066" t="s">
        <v>23</v>
      </c>
      <c r="M9066">
        <v>0</v>
      </c>
      <c r="N9066">
        <v>6</v>
      </c>
      <c r="O9066">
        <v>0</v>
      </c>
      <c r="P9066">
        <v>1</v>
      </c>
      <c r="Q9066">
        <v>0</v>
      </c>
      <c r="S9066" t="str">
        <f t="shared" si="282"/>
        <v>G-PD304120</v>
      </c>
      <c r="T9066" t="str">
        <f t="shared" si="283"/>
        <v>I-Baki</v>
      </c>
    </row>
    <row r="9067" spans="1:20" x14ac:dyDescent="0.3">
      <c r="A9067" t="s">
        <v>6213</v>
      </c>
      <c r="B9067" t="s">
        <v>1624</v>
      </c>
      <c r="C9067" t="s">
        <v>22402</v>
      </c>
      <c r="D9067" t="s">
        <v>19605</v>
      </c>
      <c r="E9067" s="1">
        <v>41914</v>
      </c>
      <c r="F9067" t="s">
        <v>2071</v>
      </c>
      <c r="G9067" t="s">
        <v>1624</v>
      </c>
      <c r="H9067" t="s">
        <v>237</v>
      </c>
      <c r="I9067" t="s">
        <v>237</v>
      </c>
      <c r="J9067" t="s">
        <v>6214</v>
      </c>
      <c r="K9067">
        <v>1869060</v>
      </c>
      <c r="L9067" t="s">
        <v>23</v>
      </c>
      <c r="M9067">
        <v>0</v>
      </c>
      <c r="N9067">
        <v>6</v>
      </c>
      <c r="O9067">
        <v>0</v>
      </c>
      <c r="P9067">
        <v>1</v>
      </c>
      <c r="Q9067">
        <v>0</v>
      </c>
      <c r="S9067" t="str">
        <f t="shared" si="282"/>
        <v>G-PD304120</v>
      </c>
      <c r="T9067" t="str">
        <f t="shared" si="283"/>
        <v>I-Cui</v>
      </c>
    </row>
    <row r="9068" spans="1:20" x14ac:dyDescent="0.3">
      <c r="A9068" t="s">
        <v>6213</v>
      </c>
      <c r="B9068" t="s">
        <v>1616</v>
      </c>
      <c r="C9068" t="s">
        <v>22402</v>
      </c>
      <c r="D9068" t="s">
        <v>19607</v>
      </c>
      <c r="E9068" s="1">
        <v>41914</v>
      </c>
      <c r="F9068" t="s">
        <v>2071</v>
      </c>
      <c r="G9068" t="s">
        <v>1624</v>
      </c>
      <c r="H9068" t="s">
        <v>237</v>
      </c>
      <c r="I9068" t="s">
        <v>237</v>
      </c>
      <c r="J9068" t="s">
        <v>6214</v>
      </c>
      <c r="K9068">
        <v>1869060</v>
      </c>
      <c r="L9068" t="s">
        <v>23</v>
      </c>
      <c r="M9068">
        <v>0</v>
      </c>
      <c r="N9068">
        <v>6</v>
      </c>
      <c r="O9068">
        <v>0</v>
      </c>
      <c r="P9068">
        <v>1</v>
      </c>
      <c r="Q9068">
        <v>0</v>
      </c>
      <c r="S9068" t="str">
        <f t="shared" si="282"/>
        <v>G-PD304120</v>
      </c>
      <c r="T9068" t="str">
        <f t="shared" si="283"/>
        <v>I-Logothetis</v>
      </c>
    </row>
    <row r="9069" spans="1:20" x14ac:dyDescent="0.3">
      <c r="A9069" t="s">
        <v>6213</v>
      </c>
      <c r="B9069" t="s">
        <v>2451</v>
      </c>
      <c r="C9069" t="s">
        <v>22402</v>
      </c>
      <c r="D9069" t="s">
        <v>20136</v>
      </c>
      <c r="E9069" s="1">
        <v>41914</v>
      </c>
      <c r="F9069" t="s">
        <v>2071</v>
      </c>
      <c r="G9069" t="s">
        <v>1624</v>
      </c>
      <c r="H9069" t="s">
        <v>237</v>
      </c>
      <c r="I9069" t="s">
        <v>237</v>
      </c>
      <c r="J9069" t="s">
        <v>6214</v>
      </c>
      <c r="K9069">
        <v>1869060</v>
      </c>
      <c r="L9069" t="s">
        <v>23</v>
      </c>
      <c r="M9069">
        <v>0</v>
      </c>
      <c r="N9069">
        <v>6</v>
      </c>
      <c r="O9069">
        <v>0</v>
      </c>
      <c r="P9069">
        <v>1</v>
      </c>
      <c r="Q9069">
        <v>0</v>
      </c>
      <c r="S9069" t="str">
        <f t="shared" si="282"/>
        <v>G-PD304120</v>
      </c>
      <c r="T9069" t="str">
        <f t="shared" si="283"/>
        <v>I-Vaananen</v>
      </c>
    </row>
    <row r="9070" spans="1:20" x14ac:dyDescent="0.3">
      <c r="A9070" t="s">
        <v>6215</v>
      </c>
      <c r="B9070" t="s">
        <v>4694</v>
      </c>
      <c r="C9070" t="s">
        <v>22403</v>
      </c>
      <c r="D9070" t="s">
        <v>21476</v>
      </c>
      <c r="E9070" s="1">
        <v>41918</v>
      </c>
      <c r="F9070" t="s">
        <v>1600</v>
      </c>
      <c r="G9070" t="s">
        <v>227</v>
      </c>
      <c r="H9070" t="s">
        <v>150</v>
      </c>
      <c r="I9070" t="s">
        <v>150</v>
      </c>
      <c r="J9070" t="s">
        <v>6216</v>
      </c>
      <c r="K9070">
        <v>2096875</v>
      </c>
      <c r="L9070" t="s">
        <v>23</v>
      </c>
      <c r="M9070">
        <v>0</v>
      </c>
      <c r="N9070">
        <v>8</v>
      </c>
      <c r="O9070">
        <v>0</v>
      </c>
      <c r="P9070">
        <v>1</v>
      </c>
      <c r="Q9070">
        <v>0</v>
      </c>
      <c r="S9070" t="str">
        <f t="shared" si="282"/>
        <v>G-PD304122</v>
      </c>
      <c r="T9070" t="str">
        <f t="shared" si="283"/>
        <v>I-Bhoopathi</v>
      </c>
    </row>
    <row r="9071" spans="1:20" x14ac:dyDescent="0.3">
      <c r="A9071" t="s">
        <v>6215</v>
      </c>
      <c r="B9071" t="s">
        <v>1906</v>
      </c>
      <c r="C9071" t="s">
        <v>22403</v>
      </c>
      <c r="D9071" t="s">
        <v>19791</v>
      </c>
      <c r="E9071" s="1">
        <v>41918</v>
      </c>
      <c r="F9071" t="s">
        <v>1600</v>
      </c>
      <c r="G9071" t="s">
        <v>227</v>
      </c>
      <c r="H9071" t="s">
        <v>150</v>
      </c>
      <c r="I9071" t="s">
        <v>150</v>
      </c>
      <c r="J9071" t="s">
        <v>6216</v>
      </c>
      <c r="K9071">
        <v>2096875</v>
      </c>
      <c r="L9071" t="s">
        <v>23</v>
      </c>
      <c r="M9071">
        <v>0</v>
      </c>
      <c r="N9071">
        <v>8</v>
      </c>
      <c r="O9071">
        <v>0</v>
      </c>
      <c r="P9071">
        <v>1</v>
      </c>
      <c r="Q9071">
        <v>0</v>
      </c>
      <c r="S9071" t="str">
        <f t="shared" si="282"/>
        <v>G-PD304122</v>
      </c>
      <c r="T9071" t="str">
        <f t="shared" si="283"/>
        <v>I-Emdad</v>
      </c>
    </row>
    <row r="9072" spans="1:20" x14ac:dyDescent="0.3">
      <c r="A9072" t="s">
        <v>6215</v>
      </c>
      <c r="B9072" t="s">
        <v>227</v>
      </c>
      <c r="C9072" t="s">
        <v>22403</v>
      </c>
      <c r="D9072" t="s">
        <v>18748</v>
      </c>
      <c r="E9072" s="1">
        <v>41918</v>
      </c>
      <c r="F9072" t="s">
        <v>1600</v>
      </c>
      <c r="G9072" t="s">
        <v>227</v>
      </c>
      <c r="H9072" t="s">
        <v>150</v>
      </c>
      <c r="I9072" t="s">
        <v>150</v>
      </c>
      <c r="J9072" t="s">
        <v>6216</v>
      </c>
      <c r="K9072">
        <v>2096875</v>
      </c>
      <c r="L9072" t="s">
        <v>23</v>
      </c>
      <c r="M9072">
        <v>0</v>
      </c>
      <c r="N9072">
        <v>8</v>
      </c>
      <c r="O9072">
        <v>0</v>
      </c>
      <c r="P9072">
        <v>1</v>
      </c>
      <c r="Q9072">
        <v>0</v>
      </c>
      <c r="S9072" t="str">
        <f t="shared" si="282"/>
        <v>G-PD304122</v>
      </c>
      <c r="T9072" t="str">
        <f t="shared" si="283"/>
        <v>I-Fisher</v>
      </c>
    </row>
    <row r="9073" spans="1:20" x14ac:dyDescent="0.3">
      <c r="A9073" t="s">
        <v>6215</v>
      </c>
      <c r="B9073" t="s">
        <v>1166</v>
      </c>
      <c r="C9073" t="s">
        <v>22403</v>
      </c>
      <c r="D9073" t="s">
        <v>19330</v>
      </c>
      <c r="E9073" s="1">
        <v>41918</v>
      </c>
      <c r="F9073" t="s">
        <v>1600</v>
      </c>
      <c r="G9073" t="s">
        <v>227</v>
      </c>
      <c r="H9073" t="s">
        <v>150</v>
      </c>
      <c r="I9073" t="s">
        <v>225</v>
      </c>
      <c r="J9073" t="s">
        <v>6216</v>
      </c>
      <c r="K9073">
        <v>2096875</v>
      </c>
      <c r="L9073" t="s">
        <v>23</v>
      </c>
      <c r="M9073">
        <v>0</v>
      </c>
      <c r="N9073">
        <v>8</v>
      </c>
      <c r="O9073">
        <v>0</v>
      </c>
      <c r="P9073">
        <v>1</v>
      </c>
      <c r="Q9073">
        <v>0</v>
      </c>
      <c r="S9073" t="str">
        <f t="shared" si="282"/>
        <v>G-PD304122</v>
      </c>
      <c r="T9073" t="str">
        <f t="shared" si="283"/>
        <v>I-Idowu</v>
      </c>
    </row>
    <row r="9074" spans="1:20" x14ac:dyDescent="0.3">
      <c r="A9074" t="s">
        <v>6215</v>
      </c>
      <c r="B9074" t="s">
        <v>1100</v>
      </c>
      <c r="C9074" t="s">
        <v>22403</v>
      </c>
      <c r="D9074" t="s">
        <v>19286</v>
      </c>
      <c r="E9074" s="1">
        <v>41918</v>
      </c>
      <c r="F9074" t="s">
        <v>1600</v>
      </c>
      <c r="G9074" t="s">
        <v>227</v>
      </c>
      <c r="H9074" t="s">
        <v>150</v>
      </c>
      <c r="I9074" t="s">
        <v>88</v>
      </c>
      <c r="J9074" t="s">
        <v>6216</v>
      </c>
      <c r="K9074">
        <v>2096875</v>
      </c>
      <c r="L9074" t="s">
        <v>23</v>
      </c>
      <c r="M9074">
        <v>0</v>
      </c>
      <c r="N9074">
        <v>8</v>
      </c>
      <c r="O9074">
        <v>0</v>
      </c>
      <c r="P9074">
        <v>1</v>
      </c>
      <c r="Q9074">
        <v>0</v>
      </c>
      <c r="S9074" t="str">
        <f t="shared" si="282"/>
        <v>G-PD304122</v>
      </c>
      <c r="T9074" t="str">
        <f t="shared" si="283"/>
        <v>I-Mukhopadhyay</v>
      </c>
    </row>
    <row r="9075" spans="1:20" x14ac:dyDescent="0.3">
      <c r="A9075" t="s">
        <v>6215</v>
      </c>
      <c r="B9075" t="s">
        <v>572</v>
      </c>
      <c r="C9075" t="s">
        <v>22403</v>
      </c>
      <c r="D9075" t="s">
        <v>18963</v>
      </c>
      <c r="E9075" s="1">
        <v>41918</v>
      </c>
      <c r="F9075" t="s">
        <v>1600</v>
      </c>
      <c r="G9075" t="s">
        <v>227</v>
      </c>
      <c r="H9075" t="s">
        <v>150</v>
      </c>
      <c r="I9075" t="s">
        <v>346</v>
      </c>
      <c r="J9075" t="s">
        <v>6216</v>
      </c>
      <c r="K9075">
        <v>2096875</v>
      </c>
      <c r="L9075" t="s">
        <v>23</v>
      </c>
      <c r="M9075">
        <v>0</v>
      </c>
      <c r="N9075">
        <v>8</v>
      </c>
      <c r="O9075">
        <v>0</v>
      </c>
      <c r="P9075">
        <v>1</v>
      </c>
      <c r="Q9075">
        <v>0</v>
      </c>
      <c r="S9075" t="str">
        <f t="shared" si="282"/>
        <v>G-PD304122</v>
      </c>
      <c r="T9075" t="str">
        <f t="shared" si="283"/>
        <v>I-Shen</v>
      </c>
    </row>
    <row r="9076" spans="1:20" x14ac:dyDescent="0.3">
      <c r="A9076" t="s">
        <v>6215</v>
      </c>
      <c r="B9076" t="s">
        <v>5188</v>
      </c>
      <c r="C9076" t="s">
        <v>22403</v>
      </c>
      <c r="D9076" t="s">
        <v>21769</v>
      </c>
      <c r="E9076" s="1">
        <v>41918</v>
      </c>
      <c r="F9076" t="s">
        <v>1600</v>
      </c>
      <c r="G9076" t="s">
        <v>227</v>
      </c>
      <c r="H9076" t="s">
        <v>150</v>
      </c>
      <c r="I9076" t="s">
        <v>150</v>
      </c>
      <c r="J9076" t="s">
        <v>6216</v>
      </c>
      <c r="K9076">
        <v>2096875</v>
      </c>
      <c r="L9076" t="s">
        <v>23</v>
      </c>
      <c r="M9076">
        <v>0</v>
      </c>
      <c r="N9076">
        <v>8</v>
      </c>
      <c r="O9076">
        <v>0</v>
      </c>
      <c r="P9076">
        <v>1</v>
      </c>
      <c r="Q9076">
        <v>0</v>
      </c>
      <c r="S9076" t="str">
        <f t="shared" si="282"/>
        <v>G-PD304122</v>
      </c>
      <c r="T9076" t="str">
        <f t="shared" si="283"/>
        <v>I-Talukdar</v>
      </c>
    </row>
    <row r="9077" spans="1:20" x14ac:dyDescent="0.3">
      <c r="A9077" t="s">
        <v>6215</v>
      </c>
      <c r="B9077" t="s">
        <v>151</v>
      </c>
      <c r="C9077" t="s">
        <v>22403</v>
      </c>
      <c r="D9077" t="s">
        <v>18705</v>
      </c>
      <c r="E9077" s="1">
        <v>41918</v>
      </c>
      <c r="F9077" t="s">
        <v>1600</v>
      </c>
      <c r="G9077" t="s">
        <v>227</v>
      </c>
      <c r="H9077" t="s">
        <v>150</v>
      </c>
      <c r="I9077" t="s">
        <v>150</v>
      </c>
      <c r="J9077" t="s">
        <v>6216</v>
      </c>
      <c r="K9077">
        <v>2096875</v>
      </c>
      <c r="L9077" t="s">
        <v>23</v>
      </c>
      <c r="M9077">
        <v>0</v>
      </c>
      <c r="N9077">
        <v>8</v>
      </c>
      <c r="O9077">
        <v>0</v>
      </c>
      <c r="P9077">
        <v>1</v>
      </c>
      <c r="Q9077">
        <v>0</v>
      </c>
      <c r="S9077" t="str">
        <f t="shared" si="282"/>
        <v>G-PD304122</v>
      </c>
      <c r="T9077" t="str">
        <f t="shared" si="283"/>
        <v>I-Windle</v>
      </c>
    </row>
    <row r="9078" spans="1:20" x14ac:dyDescent="0.3">
      <c r="A9078" t="s">
        <v>6217</v>
      </c>
      <c r="B9078" t="s">
        <v>852</v>
      </c>
      <c r="C9078" t="s">
        <v>22404</v>
      </c>
      <c r="D9078" t="s">
        <v>19139</v>
      </c>
      <c r="E9078" s="1">
        <v>41928</v>
      </c>
      <c r="F9078" t="s">
        <v>850</v>
      </c>
      <c r="G9078" t="s">
        <v>852</v>
      </c>
      <c r="H9078" t="s">
        <v>386</v>
      </c>
      <c r="I9078" t="s">
        <v>386</v>
      </c>
      <c r="J9078" t="s">
        <v>6218</v>
      </c>
      <c r="K9078">
        <v>419375</v>
      </c>
      <c r="L9078" t="s">
        <v>23</v>
      </c>
      <c r="M9078">
        <v>0</v>
      </c>
      <c r="N9078">
        <v>3</v>
      </c>
      <c r="O9078">
        <v>0</v>
      </c>
      <c r="P9078">
        <v>1</v>
      </c>
      <c r="Q9078">
        <v>0</v>
      </c>
      <c r="S9078" t="str">
        <f t="shared" si="282"/>
        <v>G-PD304123</v>
      </c>
      <c r="T9078" t="str">
        <f t="shared" si="283"/>
        <v>I-Kukreja</v>
      </c>
    </row>
    <row r="9079" spans="1:20" x14ac:dyDescent="0.3">
      <c r="A9079" t="s">
        <v>6217</v>
      </c>
      <c r="B9079" t="s">
        <v>4571</v>
      </c>
      <c r="C9079" t="s">
        <v>22404</v>
      </c>
      <c r="D9079" t="s">
        <v>21404</v>
      </c>
      <c r="E9079" s="1">
        <v>41928</v>
      </c>
      <c r="F9079" t="s">
        <v>850</v>
      </c>
      <c r="G9079" t="s">
        <v>852</v>
      </c>
      <c r="H9079" t="s">
        <v>386</v>
      </c>
      <c r="I9079" t="s">
        <v>146</v>
      </c>
      <c r="J9079" t="s">
        <v>6218</v>
      </c>
      <c r="K9079">
        <v>419375</v>
      </c>
      <c r="L9079" t="s">
        <v>23</v>
      </c>
      <c r="M9079">
        <v>0</v>
      </c>
      <c r="N9079">
        <v>3</v>
      </c>
      <c r="O9079">
        <v>0</v>
      </c>
      <c r="P9079">
        <v>1</v>
      </c>
      <c r="Q9079">
        <v>0</v>
      </c>
      <c r="S9079" t="str">
        <f t="shared" si="282"/>
        <v>G-PD304123</v>
      </c>
      <c r="T9079" t="str">
        <f t="shared" si="283"/>
        <v>I-Samidurai</v>
      </c>
    </row>
    <row r="9080" spans="1:20" x14ac:dyDescent="0.3">
      <c r="A9080" t="s">
        <v>6217</v>
      </c>
      <c r="B9080" t="s">
        <v>1073</v>
      </c>
      <c r="C9080" t="s">
        <v>22404</v>
      </c>
      <c r="D9080" t="s">
        <v>19268</v>
      </c>
      <c r="E9080" s="1">
        <v>41928</v>
      </c>
      <c r="F9080" t="s">
        <v>850</v>
      </c>
      <c r="G9080" t="s">
        <v>852</v>
      </c>
      <c r="H9080" t="s">
        <v>386</v>
      </c>
      <c r="I9080" t="s">
        <v>386</v>
      </c>
      <c r="J9080" t="s">
        <v>6218</v>
      </c>
      <c r="K9080">
        <v>419375</v>
      </c>
      <c r="L9080" t="s">
        <v>23</v>
      </c>
      <c r="M9080">
        <v>0</v>
      </c>
      <c r="N9080">
        <v>3</v>
      </c>
      <c r="O9080">
        <v>0</v>
      </c>
      <c r="P9080">
        <v>1</v>
      </c>
      <c r="Q9080">
        <v>0</v>
      </c>
      <c r="S9080" t="str">
        <f t="shared" si="282"/>
        <v>G-PD304123</v>
      </c>
      <c r="T9080" t="str">
        <f t="shared" si="283"/>
        <v>I-Xi</v>
      </c>
    </row>
    <row r="9081" spans="1:20" x14ac:dyDescent="0.3">
      <c r="A9081" t="s">
        <v>6219</v>
      </c>
      <c r="B9081" t="s">
        <v>3390</v>
      </c>
      <c r="C9081" t="s">
        <v>22405</v>
      </c>
      <c r="D9081" t="s">
        <v>20708</v>
      </c>
      <c r="E9081" s="1">
        <v>41918</v>
      </c>
      <c r="F9081" t="s">
        <v>4531</v>
      </c>
      <c r="G9081" t="s">
        <v>3390</v>
      </c>
      <c r="H9081" t="s">
        <v>84</v>
      </c>
      <c r="I9081" t="s">
        <v>84</v>
      </c>
      <c r="J9081" t="s">
        <v>5663</v>
      </c>
      <c r="K9081">
        <v>981174</v>
      </c>
      <c r="L9081" t="s">
        <v>23</v>
      </c>
      <c r="M9081">
        <v>0</v>
      </c>
      <c r="N9081">
        <v>7</v>
      </c>
      <c r="O9081">
        <v>0</v>
      </c>
      <c r="P9081">
        <v>1</v>
      </c>
      <c r="Q9081">
        <v>0</v>
      </c>
      <c r="S9081" t="str">
        <f t="shared" si="282"/>
        <v>G-PD304125</v>
      </c>
      <c r="T9081" t="str">
        <f t="shared" si="283"/>
        <v>I-Bacanu</v>
      </c>
    </row>
    <row r="9082" spans="1:20" x14ac:dyDescent="0.3">
      <c r="A9082" t="s">
        <v>6219</v>
      </c>
      <c r="B9082" t="s">
        <v>89</v>
      </c>
      <c r="C9082" t="s">
        <v>22405</v>
      </c>
      <c r="D9082" t="s">
        <v>18668</v>
      </c>
      <c r="E9082" s="1">
        <v>41918</v>
      </c>
      <c r="F9082" t="s">
        <v>4531</v>
      </c>
      <c r="G9082" t="s">
        <v>3390</v>
      </c>
      <c r="H9082" t="s">
        <v>84</v>
      </c>
      <c r="I9082" t="s">
        <v>84</v>
      </c>
      <c r="J9082" t="s">
        <v>5663</v>
      </c>
      <c r="K9082">
        <v>981174</v>
      </c>
      <c r="L9082" t="s">
        <v>23</v>
      </c>
      <c r="M9082">
        <v>0</v>
      </c>
      <c r="N9082">
        <v>7</v>
      </c>
      <c r="O9082">
        <v>0</v>
      </c>
      <c r="P9082">
        <v>1</v>
      </c>
      <c r="Q9082">
        <v>0</v>
      </c>
      <c r="S9082" t="str">
        <f t="shared" si="282"/>
        <v>G-PD304125</v>
      </c>
      <c r="T9082" t="str">
        <f t="shared" si="283"/>
        <v>I-Kendler</v>
      </c>
    </row>
    <row r="9083" spans="1:20" x14ac:dyDescent="0.3">
      <c r="A9083" t="s">
        <v>6219</v>
      </c>
      <c r="B9083" t="s">
        <v>129</v>
      </c>
      <c r="C9083" t="s">
        <v>22405</v>
      </c>
      <c r="D9083" t="s">
        <v>18691</v>
      </c>
      <c r="E9083" s="1">
        <v>41918</v>
      </c>
      <c r="F9083" t="s">
        <v>4531</v>
      </c>
      <c r="G9083" t="s">
        <v>3390</v>
      </c>
      <c r="H9083" t="s">
        <v>84</v>
      </c>
      <c r="I9083" t="s">
        <v>84</v>
      </c>
      <c r="J9083" t="s">
        <v>5663</v>
      </c>
      <c r="K9083">
        <v>981174</v>
      </c>
      <c r="L9083" t="s">
        <v>23</v>
      </c>
      <c r="M9083">
        <v>0</v>
      </c>
      <c r="N9083">
        <v>7</v>
      </c>
      <c r="O9083">
        <v>0</v>
      </c>
      <c r="P9083">
        <v>1</v>
      </c>
      <c r="Q9083">
        <v>0</v>
      </c>
      <c r="S9083" t="str">
        <f t="shared" si="282"/>
        <v>G-PD304125</v>
      </c>
      <c r="T9083" t="str">
        <f t="shared" si="283"/>
        <v>I-Lee</v>
      </c>
    </row>
    <row r="9084" spans="1:20" x14ac:dyDescent="0.3">
      <c r="A9084" t="s">
        <v>6219</v>
      </c>
      <c r="B9084" t="s">
        <v>2268</v>
      </c>
      <c r="C9084" t="s">
        <v>22405</v>
      </c>
      <c r="D9084" t="s">
        <v>20030</v>
      </c>
      <c r="E9084" s="1">
        <v>41918</v>
      </c>
      <c r="F9084" t="s">
        <v>4531</v>
      </c>
      <c r="G9084" t="s">
        <v>3390</v>
      </c>
      <c r="H9084" t="s">
        <v>84</v>
      </c>
      <c r="I9084" t="s">
        <v>84</v>
      </c>
      <c r="J9084" t="s">
        <v>5663</v>
      </c>
      <c r="K9084">
        <v>981174</v>
      </c>
      <c r="L9084" t="s">
        <v>23</v>
      </c>
      <c r="M9084">
        <v>0</v>
      </c>
      <c r="N9084">
        <v>7</v>
      </c>
      <c r="O9084">
        <v>0</v>
      </c>
      <c r="P9084">
        <v>1</v>
      </c>
      <c r="Q9084">
        <v>0</v>
      </c>
      <c r="S9084" t="str">
        <f t="shared" si="282"/>
        <v>G-PD304125</v>
      </c>
      <c r="T9084" t="str">
        <f t="shared" si="283"/>
        <v>I-Noble</v>
      </c>
    </row>
    <row r="9085" spans="1:20" x14ac:dyDescent="0.3">
      <c r="A9085" t="s">
        <v>6219</v>
      </c>
      <c r="B9085" t="s">
        <v>1289</v>
      </c>
      <c r="C9085" t="s">
        <v>22405</v>
      </c>
      <c r="D9085" t="s">
        <v>19408</v>
      </c>
      <c r="E9085" s="1">
        <v>41918</v>
      </c>
      <c r="F9085" t="s">
        <v>4531</v>
      </c>
      <c r="G9085" t="s">
        <v>3390</v>
      </c>
      <c r="H9085" t="s">
        <v>84</v>
      </c>
      <c r="I9085" t="s">
        <v>84</v>
      </c>
      <c r="J9085" t="s">
        <v>5663</v>
      </c>
      <c r="K9085">
        <v>981174</v>
      </c>
      <c r="L9085" t="s">
        <v>23</v>
      </c>
      <c r="M9085">
        <v>0</v>
      </c>
      <c r="N9085">
        <v>7</v>
      </c>
      <c r="O9085">
        <v>0</v>
      </c>
      <c r="P9085">
        <v>1</v>
      </c>
      <c r="Q9085">
        <v>0</v>
      </c>
      <c r="S9085" t="str">
        <f t="shared" si="282"/>
        <v>G-PD304125</v>
      </c>
      <c r="T9085" t="str">
        <f t="shared" si="283"/>
        <v>I-Vladimirov</v>
      </c>
    </row>
    <row r="9086" spans="1:20" x14ac:dyDescent="0.3">
      <c r="A9086" t="s">
        <v>6219</v>
      </c>
      <c r="B9086" t="s">
        <v>521</v>
      </c>
      <c r="C9086" t="s">
        <v>22405</v>
      </c>
      <c r="D9086" t="s">
        <v>18936</v>
      </c>
      <c r="E9086" s="1">
        <v>41918</v>
      </c>
      <c r="F9086" t="s">
        <v>4531</v>
      </c>
      <c r="G9086" t="s">
        <v>3390</v>
      </c>
      <c r="H9086" t="s">
        <v>84</v>
      </c>
      <c r="I9086" t="s">
        <v>84</v>
      </c>
      <c r="J9086" t="s">
        <v>5663</v>
      </c>
      <c r="K9086">
        <v>981174</v>
      </c>
      <c r="L9086" t="s">
        <v>23</v>
      </c>
      <c r="M9086">
        <v>0</v>
      </c>
      <c r="N9086">
        <v>7</v>
      </c>
      <c r="O9086">
        <v>0</v>
      </c>
      <c r="P9086">
        <v>1</v>
      </c>
      <c r="Q9086">
        <v>0</v>
      </c>
      <c r="S9086" t="str">
        <f t="shared" si="282"/>
        <v>G-PD304125</v>
      </c>
      <c r="T9086" t="str">
        <f t="shared" si="283"/>
        <v>I-Williamson</v>
      </c>
    </row>
    <row r="9087" spans="1:20" x14ac:dyDescent="0.3">
      <c r="A9087" t="s">
        <v>6220</v>
      </c>
      <c r="B9087" t="s">
        <v>1279</v>
      </c>
      <c r="C9087" t="s">
        <v>22406</v>
      </c>
      <c r="D9087" t="s">
        <v>19401</v>
      </c>
      <c r="E9087" s="1">
        <v>41950</v>
      </c>
      <c r="F9087" t="s">
        <v>2883</v>
      </c>
      <c r="G9087" t="s">
        <v>89</v>
      </c>
      <c r="H9087" t="s">
        <v>84</v>
      </c>
      <c r="I9087" t="s">
        <v>84</v>
      </c>
      <c r="J9087" t="s">
        <v>6221</v>
      </c>
      <c r="K9087">
        <v>3104035</v>
      </c>
      <c r="L9087" t="s">
        <v>23</v>
      </c>
      <c r="M9087">
        <v>0</v>
      </c>
      <c r="N9087">
        <v>16</v>
      </c>
      <c r="O9087">
        <v>0</v>
      </c>
      <c r="P9087">
        <v>1</v>
      </c>
      <c r="Q9087">
        <v>0</v>
      </c>
      <c r="S9087" t="str">
        <f t="shared" si="282"/>
        <v>G-PD304127</v>
      </c>
      <c r="T9087" t="str">
        <f t="shared" si="283"/>
        <v>I-Aggen</v>
      </c>
    </row>
    <row r="9088" spans="1:20" x14ac:dyDescent="0.3">
      <c r="A9088" t="s">
        <v>6220</v>
      </c>
      <c r="B9088" t="s">
        <v>6223</v>
      </c>
      <c r="C9088" t="s">
        <v>22406</v>
      </c>
      <c r="D9088" t="s">
        <v>22407</v>
      </c>
      <c r="E9088" s="1">
        <v>41950</v>
      </c>
      <c r="F9088" t="s">
        <v>2883</v>
      </c>
      <c r="G9088" t="s">
        <v>89</v>
      </c>
      <c r="H9088" t="s">
        <v>84</v>
      </c>
      <c r="I9088" t="s">
        <v>5610</v>
      </c>
      <c r="J9088" t="s">
        <v>6221</v>
      </c>
      <c r="K9088">
        <v>3104035</v>
      </c>
      <c r="L9088" t="s">
        <v>23</v>
      </c>
      <c r="M9088">
        <v>0</v>
      </c>
      <c r="N9088">
        <v>16</v>
      </c>
      <c r="O9088">
        <v>0</v>
      </c>
      <c r="P9088">
        <v>1</v>
      </c>
      <c r="Q9088">
        <v>0</v>
      </c>
      <c r="S9088" t="str">
        <f t="shared" si="282"/>
        <v>G-PD304127</v>
      </c>
      <c r="T9088" t="str">
        <f t="shared" si="283"/>
        <v>I-Bjork</v>
      </c>
    </row>
    <row r="9089" spans="1:20" x14ac:dyDescent="0.3">
      <c r="A9089" t="s">
        <v>6220</v>
      </c>
      <c r="B9089" t="s">
        <v>5612</v>
      </c>
      <c r="C9089" t="s">
        <v>22406</v>
      </c>
      <c r="D9089" t="s">
        <v>22023</v>
      </c>
      <c r="E9089" s="1">
        <v>41950</v>
      </c>
      <c r="F9089" t="s">
        <v>2883</v>
      </c>
      <c r="G9089" t="s">
        <v>89</v>
      </c>
      <c r="H9089" t="s">
        <v>84</v>
      </c>
      <c r="I9089" t="s">
        <v>5610</v>
      </c>
      <c r="J9089" t="s">
        <v>6221</v>
      </c>
      <c r="K9089">
        <v>3104035</v>
      </c>
      <c r="L9089" t="s">
        <v>23</v>
      </c>
      <c r="M9089">
        <v>0</v>
      </c>
      <c r="N9089">
        <v>16</v>
      </c>
      <c r="O9089">
        <v>0</v>
      </c>
      <c r="P9089">
        <v>1</v>
      </c>
      <c r="Q9089">
        <v>0</v>
      </c>
      <c r="S9089" t="str">
        <f t="shared" si="282"/>
        <v>G-PD304127</v>
      </c>
      <c r="T9089" t="str">
        <f t="shared" si="283"/>
        <v>I-Cederin</v>
      </c>
    </row>
    <row r="9090" spans="1:20" x14ac:dyDescent="0.3">
      <c r="A9090" t="s">
        <v>6220</v>
      </c>
      <c r="B9090" t="s">
        <v>828</v>
      </c>
      <c r="C9090" t="s">
        <v>22406</v>
      </c>
      <c r="D9090" t="s">
        <v>19123</v>
      </c>
      <c r="E9090" s="1">
        <v>41950</v>
      </c>
      <c r="F9090" t="s">
        <v>2883</v>
      </c>
      <c r="G9090" t="s">
        <v>89</v>
      </c>
      <c r="H9090" t="s">
        <v>84</v>
      </c>
      <c r="I9090" t="s">
        <v>84</v>
      </c>
      <c r="J9090" t="s">
        <v>6221</v>
      </c>
      <c r="K9090">
        <v>3104035</v>
      </c>
      <c r="L9090" t="s">
        <v>23</v>
      </c>
      <c r="M9090">
        <v>0</v>
      </c>
      <c r="N9090">
        <v>16</v>
      </c>
      <c r="O9090">
        <v>0</v>
      </c>
      <c r="P9090">
        <v>1</v>
      </c>
      <c r="Q9090">
        <v>0</v>
      </c>
      <c r="S9090" t="str">
        <f t="shared" si="282"/>
        <v>G-PD304127</v>
      </c>
      <c r="T9090" t="str">
        <f t="shared" si="283"/>
        <v>I-Edwards</v>
      </c>
    </row>
    <row r="9091" spans="1:20" x14ac:dyDescent="0.3">
      <c r="A9091" t="s">
        <v>6220</v>
      </c>
      <c r="B9091" t="s">
        <v>847</v>
      </c>
      <c r="C9091" t="s">
        <v>22406</v>
      </c>
      <c r="D9091" t="s">
        <v>19132</v>
      </c>
      <c r="E9091" s="1">
        <v>41950</v>
      </c>
      <c r="F9091" t="s">
        <v>2883</v>
      </c>
      <c r="G9091" t="s">
        <v>89</v>
      </c>
      <c r="H9091" t="s">
        <v>84</v>
      </c>
      <c r="I9091" t="s">
        <v>84</v>
      </c>
      <c r="J9091" t="s">
        <v>6221</v>
      </c>
      <c r="K9091">
        <v>3104035</v>
      </c>
      <c r="L9091" t="s">
        <v>23</v>
      </c>
      <c r="M9091">
        <v>0</v>
      </c>
      <c r="N9091">
        <v>16</v>
      </c>
      <c r="O9091">
        <v>0</v>
      </c>
      <c r="P9091">
        <v>1</v>
      </c>
      <c r="Q9091">
        <v>0</v>
      </c>
      <c r="S9091" t="str">
        <f t="shared" ref="S9091:S9154" si="284">CONCATENATE("G-",A9091)</f>
        <v>G-PD304127</v>
      </c>
      <c r="T9091" t="str">
        <f t="shared" ref="T9091:T9154" si="285">CONCATENATE("I-",B9091)</f>
        <v>I-Gardner</v>
      </c>
    </row>
    <row r="9092" spans="1:20" x14ac:dyDescent="0.3">
      <c r="A9092" t="s">
        <v>6220</v>
      </c>
      <c r="B9092" t="s">
        <v>89</v>
      </c>
      <c r="C9092" t="s">
        <v>22406</v>
      </c>
      <c r="D9092" t="s">
        <v>18668</v>
      </c>
      <c r="E9092" s="1">
        <v>41950</v>
      </c>
      <c r="F9092" t="s">
        <v>2883</v>
      </c>
      <c r="G9092" t="s">
        <v>89</v>
      </c>
      <c r="H9092" t="s">
        <v>84</v>
      </c>
      <c r="I9092" t="s">
        <v>84</v>
      </c>
      <c r="J9092" t="s">
        <v>6221</v>
      </c>
      <c r="K9092">
        <v>3104035</v>
      </c>
      <c r="L9092" t="s">
        <v>23</v>
      </c>
      <c r="M9092">
        <v>0</v>
      </c>
      <c r="N9092">
        <v>16</v>
      </c>
      <c r="O9092">
        <v>0</v>
      </c>
      <c r="P9092">
        <v>1</v>
      </c>
      <c r="Q9092">
        <v>0</v>
      </c>
      <c r="S9092" t="str">
        <f t="shared" si="284"/>
        <v>G-PD304127</v>
      </c>
      <c r="T9092" t="str">
        <f t="shared" si="285"/>
        <v>I-Kendler</v>
      </c>
    </row>
    <row r="9093" spans="1:20" x14ac:dyDescent="0.3">
      <c r="A9093" t="s">
        <v>6220</v>
      </c>
      <c r="B9093" t="s">
        <v>59</v>
      </c>
      <c r="C9093" t="s">
        <v>22406</v>
      </c>
      <c r="D9093" t="s">
        <v>18648</v>
      </c>
      <c r="E9093" s="1">
        <v>41950</v>
      </c>
      <c r="F9093" t="s">
        <v>2883</v>
      </c>
      <c r="G9093" t="s">
        <v>89</v>
      </c>
      <c r="H9093" t="s">
        <v>84</v>
      </c>
      <c r="I9093" t="s">
        <v>5610</v>
      </c>
      <c r="J9093" t="s">
        <v>6221</v>
      </c>
      <c r="K9093">
        <v>3104035</v>
      </c>
      <c r="L9093" t="s">
        <v>23</v>
      </c>
      <c r="M9093">
        <v>0</v>
      </c>
      <c r="N9093">
        <v>16</v>
      </c>
      <c r="O9093">
        <v>0</v>
      </c>
      <c r="P9093">
        <v>1</v>
      </c>
      <c r="Q9093">
        <v>0</v>
      </c>
      <c r="S9093" t="str">
        <f t="shared" si="284"/>
        <v>G-PD304127</v>
      </c>
      <c r="T9093" t="str">
        <f t="shared" si="285"/>
        <v>I-Li</v>
      </c>
    </row>
    <row r="9094" spans="1:20" x14ac:dyDescent="0.3">
      <c r="A9094" t="s">
        <v>6220</v>
      </c>
      <c r="B9094" t="s">
        <v>469</v>
      </c>
      <c r="C9094" t="s">
        <v>22406</v>
      </c>
      <c r="D9094" t="s">
        <v>18899</v>
      </c>
      <c r="E9094" s="1">
        <v>41950</v>
      </c>
      <c r="F9094" t="s">
        <v>2883</v>
      </c>
      <c r="G9094" t="s">
        <v>89</v>
      </c>
      <c r="H9094" t="s">
        <v>84</v>
      </c>
      <c r="I9094" t="s">
        <v>150</v>
      </c>
      <c r="J9094" t="s">
        <v>6221</v>
      </c>
      <c r="K9094">
        <v>3104035</v>
      </c>
      <c r="L9094" t="s">
        <v>23</v>
      </c>
      <c r="M9094">
        <v>0</v>
      </c>
      <c r="N9094">
        <v>16</v>
      </c>
      <c r="O9094">
        <v>0</v>
      </c>
      <c r="P9094">
        <v>1</v>
      </c>
      <c r="Q9094">
        <v>0</v>
      </c>
      <c r="S9094" t="str">
        <f t="shared" si="284"/>
        <v>G-PD304127</v>
      </c>
      <c r="T9094" t="str">
        <f t="shared" si="285"/>
        <v>I-Maes</v>
      </c>
    </row>
    <row r="9095" spans="1:20" x14ac:dyDescent="0.3">
      <c r="A9095" t="s">
        <v>6220</v>
      </c>
      <c r="B9095" t="s">
        <v>5917</v>
      </c>
      <c r="C9095" t="s">
        <v>22406</v>
      </c>
      <c r="D9095" t="s">
        <v>22220</v>
      </c>
      <c r="E9095" s="1">
        <v>41950</v>
      </c>
      <c r="F9095" t="s">
        <v>2883</v>
      </c>
      <c r="G9095" t="s">
        <v>89</v>
      </c>
      <c r="H9095" t="s">
        <v>84</v>
      </c>
      <c r="I9095" t="s">
        <v>84</v>
      </c>
      <c r="J9095" t="s">
        <v>6221</v>
      </c>
      <c r="K9095">
        <v>3104035</v>
      </c>
      <c r="L9095" t="s">
        <v>23</v>
      </c>
      <c r="M9095">
        <v>0</v>
      </c>
      <c r="N9095">
        <v>16</v>
      </c>
      <c r="O9095">
        <v>0</v>
      </c>
      <c r="P9095">
        <v>1</v>
      </c>
      <c r="Q9095">
        <v>0</v>
      </c>
      <c r="S9095" t="str">
        <f t="shared" si="284"/>
        <v>G-PD304127</v>
      </c>
      <c r="T9095" t="str">
        <f t="shared" si="285"/>
        <v>I-Mikell</v>
      </c>
    </row>
    <row r="9096" spans="1:20" x14ac:dyDescent="0.3">
      <c r="A9096" t="s">
        <v>6220</v>
      </c>
      <c r="B9096" t="s">
        <v>2268</v>
      </c>
      <c r="C9096" t="s">
        <v>22406</v>
      </c>
      <c r="D9096" t="s">
        <v>20030</v>
      </c>
      <c r="E9096" s="1">
        <v>41950</v>
      </c>
      <c r="F9096" t="s">
        <v>2883</v>
      </c>
      <c r="G9096" t="s">
        <v>89</v>
      </c>
      <c r="H9096" t="s">
        <v>84</v>
      </c>
      <c r="I9096" t="s">
        <v>84</v>
      </c>
      <c r="J9096" t="s">
        <v>6221</v>
      </c>
      <c r="K9096">
        <v>3104035</v>
      </c>
      <c r="L9096" t="s">
        <v>23</v>
      </c>
      <c r="M9096">
        <v>0</v>
      </c>
      <c r="N9096">
        <v>16</v>
      </c>
      <c r="O9096">
        <v>0</v>
      </c>
      <c r="P9096">
        <v>1</v>
      </c>
      <c r="Q9096">
        <v>0</v>
      </c>
      <c r="S9096" t="str">
        <f t="shared" si="284"/>
        <v>G-PD304127</v>
      </c>
      <c r="T9096" t="str">
        <f t="shared" si="285"/>
        <v>I-Noble</v>
      </c>
    </row>
    <row r="9097" spans="1:20" x14ac:dyDescent="0.3">
      <c r="A9097" t="s">
        <v>6220</v>
      </c>
      <c r="B9097" t="s">
        <v>5918</v>
      </c>
      <c r="C9097" t="s">
        <v>22406</v>
      </c>
      <c r="D9097" t="s">
        <v>22221</v>
      </c>
      <c r="E9097" s="1">
        <v>41950</v>
      </c>
      <c r="F9097" t="s">
        <v>2883</v>
      </c>
      <c r="G9097" t="s">
        <v>89</v>
      </c>
      <c r="H9097" t="s">
        <v>84</v>
      </c>
      <c r="I9097" t="s">
        <v>5610</v>
      </c>
      <c r="J9097" t="s">
        <v>6221</v>
      </c>
      <c r="K9097">
        <v>3104035</v>
      </c>
      <c r="L9097" t="s">
        <v>23</v>
      </c>
      <c r="M9097">
        <v>0</v>
      </c>
      <c r="N9097">
        <v>16</v>
      </c>
      <c r="O9097">
        <v>0</v>
      </c>
      <c r="P9097">
        <v>1</v>
      </c>
      <c r="Q9097">
        <v>0</v>
      </c>
      <c r="S9097" t="str">
        <f t="shared" si="284"/>
        <v>G-PD304127</v>
      </c>
      <c r="T9097" t="str">
        <f t="shared" si="285"/>
        <v>I-Ohlsson</v>
      </c>
    </row>
    <row r="9098" spans="1:20" x14ac:dyDescent="0.3">
      <c r="A9098" t="s">
        <v>6220</v>
      </c>
      <c r="B9098" t="s">
        <v>6222</v>
      </c>
      <c r="C9098" t="s">
        <v>22406</v>
      </c>
      <c r="D9098" t="s">
        <v>22408</v>
      </c>
      <c r="E9098" s="1">
        <v>41950</v>
      </c>
      <c r="F9098" t="s">
        <v>2883</v>
      </c>
      <c r="G9098" t="s">
        <v>89</v>
      </c>
      <c r="H9098" t="s">
        <v>84</v>
      </c>
      <c r="I9098" t="s">
        <v>5610</v>
      </c>
      <c r="J9098" t="s">
        <v>6221</v>
      </c>
      <c r="K9098">
        <v>3104035</v>
      </c>
      <c r="L9098" t="s">
        <v>23</v>
      </c>
      <c r="M9098">
        <v>0</v>
      </c>
      <c r="N9098">
        <v>16</v>
      </c>
      <c r="O9098">
        <v>0</v>
      </c>
      <c r="P9098">
        <v>1</v>
      </c>
      <c r="Q9098">
        <v>0</v>
      </c>
      <c r="S9098" t="str">
        <f t="shared" si="284"/>
        <v>G-PD304127</v>
      </c>
      <c r="T9098" t="str">
        <f t="shared" si="285"/>
        <v>I-Persson</v>
      </c>
    </row>
    <row r="9099" spans="1:20" x14ac:dyDescent="0.3">
      <c r="A9099" t="s">
        <v>6220</v>
      </c>
      <c r="B9099" t="s">
        <v>3803</v>
      </c>
      <c r="C9099" t="s">
        <v>22406</v>
      </c>
      <c r="D9099" t="s">
        <v>20941</v>
      </c>
      <c r="E9099" s="1">
        <v>41950</v>
      </c>
      <c r="F9099" t="s">
        <v>2883</v>
      </c>
      <c r="G9099" t="s">
        <v>89</v>
      </c>
      <c r="H9099" t="s">
        <v>84</v>
      </c>
      <c r="I9099" t="s">
        <v>3804</v>
      </c>
      <c r="J9099" t="s">
        <v>6221</v>
      </c>
      <c r="K9099">
        <v>3104035</v>
      </c>
      <c r="L9099" t="s">
        <v>23</v>
      </c>
      <c r="M9099">
        <v>0</v>
      </c>
      <c r="N9099">
        <v>16</v>
      </c>
      <c r="O9099">
        <v>0</v>
      </c>
      <c r="P9099">
        <v>1</v>
      </c>
      <c r="Q9099">
        <v>0</v>
      </c>
      <c r="S9099" t="str">
        <f t="shared" si="284"/>
        <v>G-PD304127</v>
      </c>
      <c r="T9099" t="str">
        <f t="shared" si="285"/>
        <v>I-Sundquist</v>
      </c>
    </row>
    <row r="9100" spans="1:20" x14ac:dyDescent="0.3">
      <c r="A9100" t="s">
        <v>6220</v>
      </c>
      <c r="B9100" t="s">
        <v>3803</v>
      </c>
      <c r="C9100" t="s">
        <v>22406</v>
      </c>
      <c r="D9100" t="s">
        <v>20941</v>
      </c>
      <c r="E9100" s="1">
        <v>41950</v>
      </c>
      <c r="F9100" t="s">
        <v>2883</v>
      </c>
      <c r="G9100" t="s">
        <v>89</v>
      </c>
      <c r="H9100" t="s">
        <v>84</v>
      </c>
      <c r="I9100" t="s">
        <v>5610</v>
      </c>
      <c r="J9100" t="s">
        <v>6221</v>
      </c>
      <c r="K9100">
        <v>3104035</v>
      </c>
      <c r="L9100" t="s">
        <v>23</v>
      </c>
      <c r="M9100">
        <v>0</v>
      </c>
      <c r="N9100">
        <v>16</v>
      </c>
      <c r="O9100">
        <v>0</v>
      </c>
      <c r="P9100">
        <v>1</v>
      </c>
      <c r="Q9100">
        <v>0</v>
      </c>
      <c r="S9100" t="str">
        <f t="shared" si="284"/>
        <v>G-PD304127</v>
      </c>
      <c r="T9100" t="str">
        <f t="shared" si="285"/>
        <v>I-Sundquist</v>
      </c>
    </row>
    <row r="9101" spans="1:20" x14ac:dyDescent="0.3">
      <c r="A9101" t="s">
        <v>6224</v>
      </c>
      <c r="B9101" t="s">
        <v>2809</v>
      </c>
      <c r="C9101" t="s">
        <v>22409</v>
      </c>
      <c r="D9101" t="s">
        <v>20358</v>
      </c>
      <c r="E9101" s="1">
        <v>41947</v>
      </c>
      <c r="F9101" t="s">
        <v>1568</v>
      </c>
      <c r="G9101" t="s">
        <v>1180</v>
      </c>
      <c r="H9101" t="s">
        <v>64</v>
      </c>
      <c r="I9101" t="s">
        <v>64</v>
      </c>
      <c r="J9101" t="s">
        <v>1572</v>
      </c>
      <c r="K9101">
        <v>1672935</v>
      </c>
      <c r="L9101" t="s">
        <v>23</v>
      </c>
      <c r="M9101">
        <v>0</v>
      </c>
      <c r="N9101">
        <v>7</v>
      </c>
      <c r="O9101">
        <v>0</v>
      </c>
      <c r="P9101">
        <v>1</v>
      </c>
      <c r="Q9101">
        <v>0</v>
      </c>
      <c r="S9101" t="str">
        <f t="shared" si="284"/>
        <v>G-PD304129</v>
      </c>
      <c r="T9101" t="str">
        <f t="shared" si="285"/>
        <v>I-Akopiants</v>
      </c>
    </row>
    <row r="9102" spans="1:20" x14ac:dyDescent="0.3">
      <c r="A9102" t="s">
        <v>6224</v>
      </c>
      <c r="B9102" t="s">
        <v>1180</v>
      </c>
      <c r="C9102" t="s">
        <v>22409</v>
      </c>
      <c r="D9102" t="s">
        <v>19337</v>
      </c>
      <c r="E9102" s="1">
        <v>41947</v>
      </c>
      <c r="F9102" t="s">
        <v>1568</v>
      </c>
      <c r="G9102" t="s">
        <v>1180</v>
      </c>
      <c r="H9102" t="s">
        <v>64</v>
      </c>
      <c r="I9102" t="s">
        <v>64</v>
      </c>
      <c r="J9102" t="s">
        <v>1572</v>
      </c>
      <c r="K9102">
        <v>1672935</v>
      </c>
      <c r="L9102" t="s">
        <v>23</v>
      </c>
      <c r="M9102">
        <v>0</v>
      </c>
      <c r="N9102">
        <v>7</v>
      </c>
      <c r="O9102">
        <v>0</v>
      </c>
      <c r="P9102">
        <v>1</v>
      </c>
      <c r="Q9102">
        <v>0</v>
      </c>
      <c r="S9102" t="str">
        <f t="shared" si="284"/>
        <v>G-PD304129</v>
      </c>
      <c r="T9102" t="str">
        <f t="shared" si="285"/>
        <v>I-Povirk</v>
      </c>
    </row>
    <row r="9103" spans="1:20" x14ac:dyDescent="0.3">
      <c r="A9103" t="s">
        <v>6224</v>
      </c>
      <c r="B9103" t="s">
        <v>6226</v>
      </c>
      <c r="C9103" t="s">
        <v>22409</v>
      </c>
      <c r="D9103" t="s">
        <v>22410</v>
      </c>
      <c r="E9103" s="1">
        <v>41947</v>
      </c>
      <c r="F9103" t="s">
        <v>1568</v>
      </c>
      <c r="G9103" t="s">
        <v>1180</v>
      </c>
      <c r="H9103" t="s">
        <v>64</v>
      </c>
      <c r="I9103" t="s">
        <v>2980</v>
      </c>
      <c r="J9103" t="s">
        <v>1572</v>
      </c>
      <c r="K9103">
        <v>1672935</v>
      </c>
      <c r="L9103" t="s">
        <v>23</v>
      </c>
      <c r="M9103">
        <v>0</v>
      </c>
      <c r="N9103">
        <v>7</v>
      </c>
      <c r="O9103">
        <v>0</v>
      </c>
      <c r="P9103">
        <v>1</v>
      </c>
      <c r="Q9103">
        <v>0</v>
      </c>
      <c r="S9103" t="str">
        <f t="shared" si="284"/>
        <v>G-PD304129</v>
      </c>
      <c r="T9103" t="str">
        <f t="shared" si="285"/>
        <v>I-Ramsden</v>
      </c>
    </row>
    <row r="9104" spans="1:20" x14ac:dyDescent="0.3">
      <c r="A9104" t="s">
        <v>6224</v>
      </c>
      <c r="B9104" t="s">
        <v>737</v>
      </c>
      <c r="C9104" t="s">
        <v>22409</v>
      </c>
      <c r="D9104" t="s">
        <v>19064</v>
      </c>
      <c r="E9104" s="1">
        <v>41947</v>
      </c>
      <c r="F9104" t="s">
        <v>1568</v>
      </c>
      <c r="G9104" t="s">
        <v>1180</v>
      </c>
      <c r="H9104" t="s">
        <v>64</v>
      </c>
      <c r="I9104" t="s">
        <v>55</v>
      </c>
      <c r="J9104" t="s">
        <v>1572</v>
      </c>
      <c r="K9104">
        <v>1672935</v>
      </c>
      <c r="L9104" t="s">
        <v>23</v>
      </c>
      <c r="M9104">
        <v>0</v>
      </c>
      <c r="N9104">
        <v>7</v>
      </c>
      <c r="O9104">
        <v>0</v>
      </c>
      <c r="P9104">
        <v>1</v>
      </c>
      <c r="Q9104">
        <v>0</v>
      </c>
      <c r="S9104" t="str">
        <f t="shared" si="284"/>
        <v>G-PD304129</v>
      </c>
      <c r="T9104" t="str">
        <f t="shared" si="285"/>
        <v>I-Valerie</v>
      </c>
    </row>
    <row r="9105" spans="1:20" x14ac:dyDescent="0.3">
      <c r="A9105" t="s">
        <v>6224</v>
      </c>
      <c r="B9105" t="s">
        <v>6225</v>
      </c>
      <c r="C9105" t="s">
        <v>22409</v>
      </c>
      <c r="D9105" t="s">
        <v>22411</v>
      </c>
      <c r="E9105" s="1">
        <v>41947</v>
      </c>
      <c r="F9105" t="s">
        <v>1568</v>
      </c>
      <c r="G9105" t="s">
        <v>1180</v>
      </c>
      <c r="H9105" t="s">
        <v>64</v>
      </c>
      <c r="I9105" t="s">
        <v>1336</v>
      </c>
      <c r="J9105" t="s">
        <v>1572</v>
      </c>
      <c r="K9105">
        <v>1672935</v>
      </c>
      <c r="L9105" t="s">
        <v>23</v>
      </c>
      <c r="M9105">
        <v>0</v>
      </c>
      <c r="N9105">
        <v>7</v>
      </c>
      <c r="O9105">
        <v>0</v>
      </c>
      <c r="P9105">
        <v>1</v>
      </c>
      <c r="Q9105">
        <v>0</v>
      </c>
      <c r="S9105" t="str">
        <f t="shared" si="284"/>
        <v>G-PD304129</v>
      </c>
      <c r="T9105" t="str">
        <f t="shared" si="285"/>
        <v>I-Weinfeld</v>
      </c>
    </row>
    <row r="9106" spans="1:20" x14ac:dyDescent="0.3">
      <c r="A9106" t="s">
        <v>6224</v>
      </c>
      <c r="B9106" t="s">
        <v>1573</v>
      </c>
      <c r="C9106" t="s">
        <v>22409</v>
      </c>
      <c r="D9106" t="s">
        <v>19580</v>
      </c>
      <c r="E9106" s="1">
        <v>41947</v>
      </c>
      <c r="F9106" t="s">
        <v>1568</v>
      </c>
      <c r="G9106" t="s">
        <v>1180</v>
      </c>
      <c r="H9106" t="s">
        <v>64</v>
      </c>
      <c r="I9106" t="s">
        <v>1161</v>
      </c>
      <c r="J9106" t="s">
        <v>1572</v>
      </c>
      <c r="K9106">
        <v>1672935</v>
      </c>
      <c r="L9106" t="s">
        <v>23</v>
      </c>
      <c r="M9106">
        <v>0</v>
      </c>
      <c r="N9106">
        <v>7</v>
      </c>
      <c r="O9106">
        <v>0</v>
      </c>
      <c r="P9106">
        <v>1</v>
      </c>
      <c r="Q9106">
        <v>0</v>
      </c>
      <c r="S9106" t="str">
        <f t="shared" si="284"/>
        <v>G-PD304129</v>
      </c>
      <c r="T9106" t="str">
        <f t="shared" si="285"/>
        <v>I-Yannone</v>
      </c>
    </row>
    <row r="9107" spans="1:20" x14ac:dyDescent="0.3">
      <c r="A9107" t="s">
        <v>6224</v>
      </c>
      <c r="B9107" t="s">
        <v>1136</v>
      </c>
      <c r="C9107" t="s">
        <v>22409</v>
      </c>
      <c r="D9107" t="s">
        <v>19310</v>
      </c>
      <c r="E9107" s="1">
        <v>41947</v>
      </c>
      <c r="F9107" t="s">
        <v>1568</v>
      </c>
      <c r="G9107" t="s">
        <v>1180</v>
      </c>
      <c r="H9107" t="s">
        <v>64</v>
      </c>
      <c r="I9107" t="s">
        <v>64</v>
      </c>
      <c r="J9107" t="s">
        <v>1572</v>
      </c>
      <c r="K9107">
        <v>1672935</v>
      </c>
      <c r="L9107" t="s">
        <v>23</v>
      </c>
      <c r="M9107">
        <v>0</v>
      </c>
      <c r="N9107">
        <v>7</v>
      </c>
      <c r="O9107">
        <v>0</v>
      </c>
      <c r="P9107">
        <v>1</v>
      </c>
      <c r="Q9107">
        <v>0</v>
      </c>
      <c r="S9107" t="str">
        <f t="shared" si="284"/>
        <v>G-PD304129</v>
      </c>
      <c r="T9107" t="str">
        <f t="shared" si="285"/>
        <v>I-Zhou</v>
      </c>
    </row>
    <row r="9108" spans="1:20" x14ac:dyDescent="0.3">
      <c r="A9108" t="s">
        <v>6227</v>
      </c>
      <c r="B9108" t="s">
        <v>542</v>
      </c>
      <c r="C9108" t="s">
        <v>22412</v>
      </c>
      <c r="D9108" t="s">
        <v>18944</v>
      </c>
      <c r="E9108" s="1">
        <v>41918</v>
      </c>
      <c r="F9108" t="s">
        <v>540</v>
      </c>
      <c r="G9108" t="s">
        <v>542</v>
      </c>
      <c r="H9108" t="s">
        <v>47</v>
      </c>
      <c r="I9108" t="s">
        <v>47</v>
      </c>
      <c r="J9108" t="s">
        <v>6228</v>
      </c>
      <c r="K9108">
        <v>1906250</v>
      </c>
      <c r="L9108" t="s">
        <v>23</v>
      </c>
      <c r="M9108">
        <v>0</v>
      </c>
      <c r="N9108">
        <v>3</v>
      </c>
      <c r="O9108">
        <v>0</v>
      </c>
      <c r="P9108">
        <v>1</v>
      </c>
      <c r="Q9108">
        <v>0</v>
      </c>
      <c r="S9108" t="str">
        <f t="shared" si="284"/>
        <v>G-PD304131</v>
      </c>
      <c r="T9108" t="str">
        <f t="shared" si="285"/>
        <v>I-Barton</v>
      </c>
    </row>
    <row r="9109" spans="1:20" x14ac:dyDescent="0.3">
      <c r="A9109" t="s">
        <v>6229</v>
      </c>
      <c r="B9109" t="s">
        <v>410</v>
      </c>
      <c r="C9109" t="s">
        <v>22413</v>
      </c>
      <c r="D9109" t="s">
        <v>18862</v>
      </c>
      <c r="E9109" s="1">
        <v>41918</v>
      </c>
      <c r="F9109" t="s">
        <v>1145</v>
      </c>
      <c r="G9109" t="s">
        <v>410</v>
      </c>
      <c r="H9109" t="s">
        <v>47</v>
      </c>
      <c r="I9109" t="s">
        <v>47</v>
      </c>
      <c r="J9109" t="s">
        <v>6230</v>
      </c>
      <c r="K9109">
        <v>2020560</v>
      </c>
      <c r="L9109" t="s">
        <v>23</v>
      </c>
      <c r="M9109">
        <v>0</v>
      </c>
      <c r="N9109">
        <v>6</v>
      </c>
      <c r="O9109">
        <v>0</v>
      </c>
      <c r="P9109">
        <v>1</v>
      </c>
      <c r="Q9109">
        <v>0</v>
      </c>
      <c r="S9109" t="str">
        <f t="shared" si="284"/>
        <v>G-PD304133</v>
      </c>
      <c r="T9109" t="str">
        <f t="shared" si="285"/>
        <v>I-Deb</v>
      </c>
    </row>
    <row r="9110" spans="1:20" x14ac:dyDescent="0.3">
      <c r="A9110" t="s">
        <v>6229</v>
      </c>
      <c r="B9110" t="s">
        <v>410</v>
      </c>
      <c r="C9110" t="s">
        <v>22413</v>
      </c>
      <c r="D9110" t="s">
        <v>18862</v>
      </c>
      <c r="E9110" s="1">
        <v>41918</v>
      </c>
      <c r="F9110" t="s">
        <v>1145</v>
      </c>
      <c r="G9110" t="s">
        <v>410</v>
      </c>
      <c r="H9110" t="s">
        <v>47</v>
      </c>
      <c r="I9110" t="s">
        <v>47</v>
      </c>
      <c r="J9110" t="s">
        <v>6230</v>
      </c>
      <c r="K9110">
        <v>2020560</v>
      </c>
      <c r="L9110" t="s">
        <v>23</v>
      </c>
      <c r="M9110">
        <v>0</v>
      </c>
      <c r="N9110">
        <v>6</v>
      </c>
      <c r="O9110">
        <v>0</v>
      </c>
      <c r="P9110">
        <v>1</v>
      </c>
      <c r="Q9110">
        <v>0</v>
      </c>
      <c r="S9110" t="str">
        <f t="shared" si="284"/>
        <v>G-PD304133</v>
      </c>
      <c r="T9110" t="str">
        <f t="shared" si="285"/>
        <v>I-Deb</v>
      </c>
    </row>
    <row r="9111" spans="1:20" x14ac:dyDescent="0.3">
      <c r="A9111" t="s">
        <v>6229</v>
      </c>
      <c r="B9111" t="s">
        <v>2544</v>
      </c>
      <c r="C9111" t="s">
        <v>22413</v>
      </c>
      <c r="D9111" t="s">
        <v>20191</v>
      </c>
      <c r="E9111" s="1">
        <v>41918</v>
      </c>
      <c r="F9111" t="s">
        <v>1145</v>
      </c>
      <c r="G9111" t="s">
        <v>410</v>
      </c>
      <c r="H9111" t="s">
        <v>47</v>
      </c>
      <c r="I9111" t="s">
        <v>310</v>
      </c>
      <c r="J9111" t="s">
        <v>6230</v>
      </c>
      <c r="K9111">
        <v>2020560</v>
      </c>
      <c r="L9111" t="s">
        <v>23</v>
      </c>
      <c r="M9111">
        <v>0</v>
      </c>
      <c r="N9111">
        <v>6</v>
      </c>
      <c r="O9111">
        <v>0</v>
      </c>
      <c r="P9111">
        <v>1</v>
      </c>
      <c r="Q9111">
        <v>0</v>
      </c>
      <c r="S9111" t="str">
        <f t="shared" si="284"/>
        <v>G-PD304133</v>
      </c>
      <c r="T9111" t="str">
        <f t="shared" si="285"/>
        <v>I-Singh</v>
      </c>
    </row>
    <row r="9112" spans="1:20" x14ac:dyDescent="0.3">
      <c r="A9112" t="s">
        <v>6229</v>
      </c>
      <c r="B9112" t="s">
        <v>3629</v>
      </c>
      <c r="C9112" t="s">
        <v>22413</v>
      </c>
      <c r="D9112" t="s">
        <v>20843</v>
      </c>
      <c r="E9112" s="1">
        <v>41918</v>
      </c>
      <c r="F9112" t="s">
        <v>1145</v>
      </c>
      <c r="G9112" t="s">
        <v>410</v>
      </c>
      <c r="H9112" t="s">
        <v>47</v>
      </c>
      <c r="I9112" t="s">
        <v>47</v>
      </c>
      <c r="J9112" t="s">
        <v>6230</v>
      </c>
      <c r="K9112">
        <v>2020560</v>
      </c>
      <c r="L9112" t="s">
        <v>23</v>
      </c>
      <c r="M9112">
        <v>0</v>
      </c>
      <c r="N9112">
        <v>6</v>
      </c>
      <c r="O9112">
        <v>0</v>
      </c>
      <c r="P9112">
        <v>1</v>
      </c>
      <c r="Q9112">
        <v>0</v>
      </c>
      <c r="S9112" t="str">
        <f t="shared" si="284"/>
        <v>G-PD304133</v>
      </c>
      <c r="T9112" t="str">
        <f t="shared" si="285"/>
        <v>I-Vaughan</v>
      </c>
    </row>
    <row r="9113" spans="1:20" x14ac:dyDescent="0.3">
      <c r="A9113" t="s">
        <v>6229</v>
      </c>
      <c r="B9113" t="s">
        <v>151</v>
      </c>
      <c r="C9113" t="s">
        <v>22413</v>
      </c>
      <c r="D9113" t="s">
        <v>18705</v>
      </c>
      <c r="E9113" s="1">
        <v>41918</v>
      </c>
      <c r="F9113" t="s">
        <v>1145</v>
      </c>
      <c r="G9113" t="s">
        <v>410</v>
      </c>
      <c r="H9113" t="s">
        <v>47</v>
      </c>
      <c r="I9113" t="s">
        <v>432</v>
      </c>
      <c r="J9113" t="s">
        <v>6230</v>
      </c>
      <c r="K9113">
        <v>2020560</v>
      </c>
      <c r="L9113" t="s">
        <v>23</v>
      </c>
      <c r="M9113">
        <v>0</v>
      </c>
      <c r="N9113">
        <v>6</v>
      </c>
      <c r="O9113">
        <v>0</v>
      </c>
      <c r="P9113">
        <v>1</v>
      </c>
      <c r="Q9113">
        <v>0</v>
      </c>
      <c r="S9113" t="str">
        <f t="shared" si="284"/>
        <v>G-PD304133</v>
      </c>
      <c r="T9113" t="str">
        <f t="shared" si="285"/>
        <v>I-Windle</v>
      </c>
    </row>
    <row r="9114" spans="1:20" x14ac:dyDescent="0.3">
      <c r="A9114" t="s">
        <v>6229</v>
      </c>
      <c r="B9114" t="s">
        <v>151</v>
      </c>
      <c r="C9114" t="s">
        <v>22413</v>
      </c>
      <c r="D9114" t="s">
        <v>18705</v>
      </c>
      <c r="E9114" s="1">
        <v>41918</v>
      </c>
      <c r="F9114" t="s">
        <v>1145</v>
      </c>
      <c r="G9114" t="s">
        <v>410</v>
      </c>
      <c r="H9114" t="s">
        <v>47</v>
      </c>
      <c r="I9114" t="s">
        <v>150</v>
      </c>
      <c r="J9114" t="s">
        <v>6230</v>
      </c>
      <c r="K9114">
        <v>2020560</v>
      </c>
      <c r="L9114" t="s">
        <v>23</v>
      </c>
      <c r="M9114">
        <v>0</v>
      </c>
      <c r="N9114">
        <v>6</v>
      </c>
      <c r="O9114">
        <v>0</v>
      </c>
      <c r="P9114">
        <v>1</v>
      </c>
      <c r="Q9114">
        <v>0</v>
      </c>
      <c r="S9114" t="str">
        <f t="shared" si="284"/>
        <v>G-PD304133</v>
      </c>
      <c r="T9114" t="str">
        <f t="shared" si="285"/>
        <v>I-Windle</v>
      </c>
    </row>
    <row r="9115" spans="1:20" x14ac:dyDescent="0.3">
      <c r="A9115" t="s">
        <v>6231</v>
      </c>
      <c r="B9115" t="s">
        <v>410</v>
      </c>
      <c r="C9115" t="s">
        <v>22414</v>
      </c>
      <c r="D9115" t="s">
        <v>18862</v>
      </c>
      <c r="E9115" s="1">
        <v>41918</v>
      </c>
      <c r="F9115" t="s">
        <v>1145</v>
      </c>
      <c r="G9115" t="s">
        <v>410</v>
      </c>
      <c r="H9115" t="s">
        <v>47</v>
      </c>
      <c r="I9115" t="s">
        <v>47</v>
      </c>
      <c r="J9115" t="s">
        <v>6232</v>
      </c>
      <c r="K9115">
        <v>2612601</v>
      </c>
      <c r="L9115" t="s">
        <v>23</v>
      </c>
      <c r="M9115">
        <v>0</v>
      </c>
      <c r="N9115">
        <v>7</v>
      </c>
      <c r="O9115">
        <v>0</v>
      </c>
      <c r="P9115">
        <v>1</v>
      </c>
      <c r="Q9115">
        <v>0</v>
      </c>
      <c r="S9115" t="str">
        <f t="shared" si="284"/>
        <v>G-PD304136</v>
      </c>
      <c r="T9115" t="str">
        <f t="shared" si="285"/>
        <v>I-Deb</v>
      </c>
    </row>
    <row r="9116" spans="1:20" x14ac:dyDescent="0.3">
      <c r="A9116" t="s">
        <v>6231</v>
      </c>
      <c r="B9116" t="s">
        <v>410</v>
      </c>
      <c r="C9116" t="s">
        <v>22414</v>
      </c>
      <c r="D9116" t="s">
        <v>18862</v>
      </c>
      <c r="E9116" s="1">
        <v>41918</v>
      </c>
      <c r="F9116" t="s">
        <v>1145</v>
      </c>
      <c r="G9116" t="s">
        <v>410</v>
      </c>
      <c r="H9116" t="s">
        <v>47</v>
      </c>
      <c r="I9116" t="s">
        <v>47</v>
      </c>
      <c r="J9116" t="s">
        <v>6232</v>
      </c>
      <c r="K9116">
        <v>2612601</v>
      </c>
      <c r="L9116" t="s">
        <v>23</v>
      </c>
      <c r="M9116">
        <v>0</v>
      </c>
      <c r="N9116">
        <v>7</v>
      </c>
      <c r="O9116">
        <v>0</v>
      </c>
      <c r="P9116">
        <v>1</v>
      </c>
      <c r="Q9116">
        <v>0</v>
      </c>
      <c r="S9116" t="str">
        <f t="shared" si="284"/>
        <v>G-PD304136</v>
      </c>
      <c r="T9116" t="str">
        <f t="shared" si="285"/>
        <v>I-Deb</v>
      </c>
    </row>
    <row r="9117" spans="1:20" x14ac:dyDescent="0.3">
      <c r="A9117" t="s">
        <v>6231</v>
      </c>
      <c r="B9117" t="s">
        <v>4083</v>
      </c>
      <c r="C9117" t="s">
        <v>22414</v>
      </c>
      <c r="D9117" t="s">
        <v>21107</v>
      </c>
      <c r="E9117" s="1">
        <v>41918</v>
      </c>
      <c r="F9117" t="s">
        <v>1145</v>
      </c>
      <c r="G9117" t="s">
        <v>410</v>
      </c>
      <c r="H9117" t="s">
        <v>47</v>
      </c>
      <c r="I9117" t="s">
        <v>306</v>
      </c>
      <c r="J9117" t="s">
        <v>6232</v>
      </c>
      <c r="K9117">
        <v>2612601</v>
      </c>
      <c r="L9117" t="s">
        <v>23</v>
      </c>
      <c r="M9117">
        <v>0</v>
      </c>
      <c r="N9117">
        <v>7</v>
      </c>
      <c r="O9117">
        <v>0</v>
      </c>
      <c r="P9117">
        <v>1</v>
      </c>
      <c r="Q9117">
        <v>0</v>
      </c>
      <c r="S9117" t="str">
        <f t="shared" si="284"/>
        <v>G-PD304136</v>
      </c>
      <c r="T9117" t="str">
        <f t="shared" si="285"/>
        <v>I-Pearsall</v>
      </c>
    </row>
    <row r="9118" spans="1:20" x14ac:dyDescent="0.3">
      <c r="A9118" t="s">
        <v>6231</v>
      </c>
      <c r="B9118" t="s">
        <v>3629</v>
      </c>
      <c r="C9118" t="s">
        <v>22414</v>
      </c>
      <c r="D9118" t="s">
        <v>20843</v>
      </c>
      <c r="E9118" s="1">
        <v>41918</v>
      </c>
      <c r="F9118" t="s">
        <v>1145</v>
      </c>
      <c r="G9118" t="s">
        <v>410</v>
      </c>
      <c r="H9118" t="s">
        <v>47</v>
      </c>
      <c r="I9118" t="s">
        <v>47</v>
      </c>
      <c r="J9118" t="s">
        <v>6232</v>
      </c>
      <c r="K9118">
        <v>2612601</v>
      </c>
      <c r="L9118" t="s">
        <v>23</v>
      </c>
      <c r="M9118">
        <v>0</v>
      </c>
      <c r="N9118">
        <v>7</v>
      </c>
      <c r="O9118">
        <v>0</v>
      </c>
      <c r="P9118">
        <v>1</v>
      </c>
      <c r="Q9118">
        <v>0</v>
      </c>
      <c r="S9118" t="str">
        <f t="shared" si="284"/>
        <v>G-PD304136</v>
      </c>
      <c r="T9118" t="str">
        <f t="shared" si="285"/>
        <v>I-Vaughan</v>
      </c>
    </row>
    <row r="9119" spans="1:20" x14ac:dyDescent="0.3">
      <c r="A9119" t="s">
        <v>6231</v>
      </c>
      <c r="B9119" t="s">
        <v>151</v>
      </c>
      <c r="C9119" t="s">
        <v>22414</v>
      </c>
      <c r="D9119" t="s">
        <v>18705</v>
      </c>
      <c r="E9119" s="1">
        <v>41918</v>
      </c>
      <c r="F9119" t="s">
        <v>1145</v>
      </c>
      <c r="G9119" t="s">
        <v>410</v>
      </c>
      <c r="H9119" t="s">
        <v>47</v>
      </c>
      <c r="I9119" t="s">
        <v>432</v>
      </c>
      <c r="J9119" t="s">
        <v>6232</v>
      </c>
      <c r="K9119">
        <v>2612601</v>
      </c>
      <c r="L9119" t="s">
        <v>23</v>
      </c>
      <c r="M9119">
        <v>0</v>
      </c>
      <c r="N9119">
        <v>7</v>
      </c>
      <c r="O9119">
        <v>0</v>
      </c>
      <c r="P9119">
        <v>1</v>
      </c>
      <c r="Q9119">
        <v>0</v>
      </c>
      <c r="S9119" t="str">
        <f t="shared" si="284"/>
        <v>G-PD304136</v>
      </c>
      <c r="T9119" t="str">
        <f t="shared" si="285"/>
        <v>I-Windle</v>
      </c>
    </row>
    <row r="9120" spans="1:20" x14ac:dyDescent="0.3">
      <c r="A9120" t="s">
        <v>6231</v>
      </c>
      <c r="B9120" t="s">
        <v>933</v>
      </c>
      <c r="C9120" t="s">
        <v>22414</v>
      </c>
      <c r="D9120" t="s">
        <v>19183</v>
      </c>
      <c r="E9120" s="1">
        <v>41918</v>
      </c>
      <c r="F9120" t="s">
        <v>1145</v>
      </c>
      <c r="G9120" t="s">
        <v>410</v>
      </c>
      <c r="H9120" t="s">
        <v>47</v>
      </c>
      <c r="I9120" t="s">
        <v>1132</v>
      </c>
      <c r="J9120" t="s">
        <v>6232</v>
      </c>
      <c r="K9120">
        <v>2612601</v>
      </c>
      <c r="L9120" t="s">
        <v>23</v>
      </c>
      <c r="M9120">
        <v>0</v>
      </c>
      <c r="N9120">
        <v>7</v>
      </c>
      <c r="O9120">
        <v>0</v>
      </c>
      <c r="P9120">
        <v>1</v>
      </c>
      <c r="Q9120">
        <v>0</v>
      </c>
      <c r="S9120" t="str">
        <f t="shared" si="284"/>
        <v>G-PD304136</v>
      </c>
      <c r="T9120" t="str">
        <f t="shared" si="285"/>
        <v>I-Yang</v>
      </c>
    </row>
    <row r="9121" spans="1:20" x14ac:dyDescent="0.3">
      <c r="A9121" t="s">
        <v>6231</v>
      </c>
      <c r="B9121" t="s">
        <v>1151</v>
      </c>
      <c r="C9121" t="s">
        <v>22414</v>
      </c>
      <c r="D9121" t="s">
        <v>19318</v>
      </c>
      <c r="E9121" s="1">
        <v>41918</v>
      </c>
      <c r="F9121" t="s">
        <v>1145</v>
      </c>
      <c r="G9121" t="s">
        <v>410</v>
      </c>
      <c r="H9121" t="s">
        <v>47</v>
      </c>
      <c r="I9121" t="s">
        <v>432</v>
      </c>
      <c r="J9121" t="s">
        <v>6232</v>
      </c>
      <c r="K9121">
        <v>2612601</v>
      </c>
      <c r="L9121" t="s">
        <v>23</v>
      </c>
      <c r="M9121">
        <v>0</v>
      </c>
      <c r="N9121">
        <v>7</v>
      </c>
      <c r="O9121">
        <v>0</v>
      </c>
      <c r="P9121">
        <v>1</v>
      </c>
      <c r="Q9121">
        <v>0</v>
      </c>
      <c r="S9121" t="str">
        <f t="shared" si="284"/>
        <v>G-PD304136</v>
      </c>
      <c r="T9121" t="str">
        <f t="shared" si="285"/>
        <v>I-Yeudall</v>
      </c>
    </row>
    <row r="9122" spans="1:20" x14ac:dyDescent="0.3">
      <c r="A9122" t="s">
        <v>6233</v>
      </c>
      <c r="B9122" t="s">
        <v>1616</v>
      </c>
      <c r="C9122" t="s">
        <v>22415</v>
      </c>
      <c r="D9122" t="s">
        <v>19607</v>
      </c>
      <c r="E9122" s="1">
        <v>41915</v>
      </c>
      <c r="F9122" t="s">
        <v>4008</v>
      </c>
      <c r="G9122" t="s">
        <v>2608</v>
      </c>
      <c r="H9122" t="s">
        <v>237</v>
      </c>
      <c r="I9122" t="s">
        <v>237</v>
      </c>
      <c r="J9122" t="s">
        <v>6234</v>
      </c>
      <c r="K9122">
        <v>1543999</v>
      </c>
      <c r="L9122" t="s">
        <v>23</v>
      </c>
      <c r="M9122">
        <v>0</v>
      </c>
      <c r="N9122">
        <v>6</v>
      </c>
      <c r="O9122">
        <v>0</v>
      </c>
      <c r="P9122">
        <v>1</v>
      </c>
      <c r="Q9122">
        <v>0</v>
      </c>
      <c r="S9122" t="str">
        <f t="shared" si="284"/>
        <v>G-PD304137</v>
      </c>
      <c r="T9122" t="str">
        <f t="shared" si="285"/>
        <v>I-Logothetis</v>
      </c>
    </row>
    <row r="9123" spans="1:20" x14ac:dyDescent="0.3">
      <c r="A9123" t="s">
        <v>6233</v>
      </c>
      <c r="B9123" t="s">
        <v>67</v>
      </c>
      <c r="C9123" t="s">
        <v>22415</v>
      </c>
      <c r="D9123" t="s">
        <v>18657</v>
      </c>
      <c r="E9123" s="1">
        <v>41915</v>
      </c>
      <c r="F9123" t="s">
        <v>4008</v>
      </c>
      <c r="G9123" t="s">
        <v>2608</v>
      </c>
      <c r="H9123" t="s">
        <v>237</v>
      </c>
      <c r="I9123" t="s">
        <v>6235</v>
      </c>
      <c r="J9123" t="s">
        <v>6234</v>
      </c>
      <c r="K9123">
        <v>1543999</v>
      </c>
      <c r="L9123" t="s">
        <v>23</v>
      </c>
      <c r="M9123">
        <v>0</v>
      </c>
      <c r="N9123">
        <v>6</v>
      </c>
      <c r="O9123">
        <v>0</v>
      </c>
      <c r="P9123">
        <v>1</v>
      </c>
      <c r="Q9123">
        <v>0</v>
      </c>
      <c r="S9123" t="str">
        <f t="shared" si="284"/>
        <v>G-PD304137</v>
      </c>
      <c r="T9123" t="str">
        <f t="shared" si="285"/>
        <v>I-Ross</v>
      </c>
    </row>
    <row r="9124" spans="1:20" x14ac:dyDescent="0.3">
      <c r="A9124" t="s">
        <v>6233</v>
      </c>
      <c r="B9124" t="s">
        <v>6236</v>
      </c>
      <c r="C9124" t="s">
        <v>22415</v>
      </c>
      <c r="D9124" t="s">
        <v>22416</v>
      </c>
      <c r="E9124" s="1">
        <v>41915</v>
      </c>
      <c r="F9124" t="s">
        <v>4008</v>
      </c>
      <c r="G9124" t="s">
        <v>2608</v>
      </c>
      <c r="H9124" t="s">
        <v>237</v>
      </c>
      <c r="I9124" t="s">
        <v>6237</v>
      </c>
      <c r="J9124" t="s">
        <v>6234</v>
      </c>
      <c r="K9124">
        <v>1543999</v>
      </c>
      <c r="L9124" t="s">
        <v>23</v>
      </c>
      <c r="M9124">
        <v>0</v>
      </c>
      <c r="N9124">
        <v>6</v>
      </c>
      <c r="O9124">
        <v>0</v>
      </c>
      <c r="P9124">
        <v>1</v>
      </c>
      <c r="Q9124">
        <v>0</v>
      </c>
      <c r="S9124" t="str">
        <f t="shared" si="284"/>
        <v>G-PD304137</v>
      </c>
      <c r="T9124" t="str">
        <f t="shared" si="285"/>
        <v>I-Tarek</v>
      </c>
    </row>
    <row r="9125" spans="1:20" x14ac:dyDescent="0.3">
      <c r="A9125" t="s">
        <v>6233</v>
      </c>
      <c r="B9125" t="s">
        <v>2608</v>
      </c>
      <c r="C9125" t="s">
        <v>22415</v>
      </c>
      <c r="D9125" t="s">
        <v>20230</v>
      </c>
      <c r="E9125" s="1">
        <v>41915</v>
      </c>
      <c r="F9125" t="s">
        <v>4008</v>
      </c>
      <c r="G9125" t="s">
        <v>2608</v>
      </c>
      <c r="H9125" t="s">
        <v>237</v>
      </c>
      <c r="I9125" t="s">
        <v>237</v>
      </c>
      <c r="J9125" t="s">
        <v>6234</v>
      </c>
      <c r="K9125">
        <v>1543999</v>
      </c>
      <c r="L9125" t="s">
        <v>23</v>
      </c>
      <c r="M9125">
        <v>0</v>
      </c>
      <c r="N9125">
        <v>6</v>
      </c>
      <c r="O9125">
        <v>0</v>
      </c>
      <c r="P9125">
        <v>1</v>
      </c>
      <c r="Q9125">
        <v>0</v>
      </c>
      <c r="S9125" t="str">
        <f t="shared" si="284"/>
        <v>G-PD304137</v>
      </c>
      <c r="T9125" t="str">
        <f t="shared" si="285"/>
        <v>I-Villalba Galea</v>
      </c>
    </row>
    <row r="9126" spans="1:20" x14ac:dyDescent="0.3">
      <c r="A9126" t="s">
        <v>6238</v>
      </c>
      <c r="B9126" t="s">
        <v>410</v>
      </c>
      <c r="C9126" t="s">
        <v>22417</v>
      </c>
      <c r="D9126" t="s">
        <v>18862</v>
      </c>
      <c r="E9126" s="1">
        <v>41918</v>
      </c>
      <c r="F9126" t="s">
        <v>408</v>
      </c>
      <c r="G9126" t="s">
        <v>410</v>
      </c>
      <c r="H9126" t="s">
        <v>47</v>
      </c>
      <c r="I9126" t="s">
        <v>47</v>
      </c>
      <c r="J9126" t="s">
        <v>6239</v>
      </c>
      <c r="K9126">
        <v>1887652</v>
      </c>
      <c r="L9126" t="s">
        <v>23</v>
      </c>
      <c r="M9126">
        <v>0</v>
      </c>
      <c r="N9126">
        <v>7</v>
      </c>
      <c r="O9126">
        <v>0</v>
      </c>
      <c r="P9126">
        <v>1</v>
      </c>
      <c r="Q9126">
        <v>0</v>
      </c>
      <c r="S9126" t="str">
        <f t="shared" si="284"/>
        <v>G-PD304138</v>
      </c>
      <c r="T9126" t="str">
        <f t="shared" si="285"/>
        <v>I-Deb</v>
      </c>
    </row>
    <row r="9127" spans="1:20" x14ac:dyDescent="0.3">
      <c r="A9127" t="s">
        <v>6238</v>
      </c>
      <c r="B9127" t="s">
        <v>410</v>
      </c>
      <c r="C9127" t="s">
        <v>22417</v>
      </c>
      <c r="D9127" t="s">
        <v>18862</v>
      </c>
      <c r="E9127" s="1">
        <v>41918</v>
      </c>
      <c r="F9127" t="s">
        <v>408</v>
      </c>
      <c r="G9127" t="s">
        <v>410</v>
      </c>
      <c r="H9127" t="s">
        <v>47</v>
      </c>
      <c r="I9127" t="s">
        <v>47</v>
      </c>
      <c r="J9127" t="s">
        <v>6239</v>
      </c>
      <c r="K9127">
        <v>1887652</v>
      </c>
      <c r="L9127" t="s">
        <v>23</v>
      </c>
      <c r="M9127">
        <v>0</v>
      </c>
      <c r="N9127">
        <v>7</v>
      </c>
      <c r="O9127">
        <v>0</v>
      </c>
      <c r="P9127">
        <v>1</v>
      </c>
      <c r="Q9127">
        <v>0</v>
      </c>
      <c r="S9127" t="str">
        <f t="shared" si="284"/>
        <v>G-PD304138</v>
      </c>
      <c r="T9127" t="str">
        <f t="shared" si="285"/>
        <v>I-Deb</v>
      </c>
    </row>
    <row r="9128" spans="1:20" x14ac:dyDescent="0.3">
      <c r="A9128" t="s">
        <v>6238</v>
      </c>
      <c r="B9128" t="s">
        <v>6240</v>
      </c>
      <c r="C9128" t="s">
        <v>22417</v>
      </c>
      <c r="D9128" t="s">
        <v>22418</v>
      </c>
      <c r="E9128" s="1">
        <v>41918</v>
      </c>
      <c r="F9128" t="s">
        <v>408</v>
      </c>
      <c r="G9128" t="s">
        <v>410</v>
      </c>
      <c r="H9128" t="s">
        <v>47</v>
      </c>
      <c r="I9128" t="s">
        <v>6241</v>
      </c>
      <c r="J9128" t="s">
        <v>6239</v>
      </c>
      <c r="K9128">
        <v>1887652</v>
      </c>
      <c r="L9128" t="s">
        <v>23</v>
      </c>
      <c r="M9128">
        <v>0</v>
      </c>
      <c r="N9128">
        <v>7</v>
      </c>
      <c r="O9128">
        <v>0</v>
      </c>
      <c r="P9128">
        <v>1</v>
      </c>
      <c r="Q9128">
        <v>0</v>
      </c>
      <c r="S9128" t="str">
        <f t="shared" si="284"/>
        <v>G-PD304138</v>
      </c>
      <c r="T9128" t="str">
        <f t="shared" si="285"/>
        <v>I-Multani</v>
      </c>
    </row>
    <row r="9129" spans="1:20" x14ac:dyDescent="0.3">
      <c r="A9129" t="s">
        <v>6238</v>
      </c>
      <c r="B9129" t="s">
        <v>4083</v>
      </c>
      <c r="C9129" t="s">
        <v>22417</v>
      </c>
      <c r="D9129" t="s">
        <v>21107</v>
      </c>
      <c r="E9129" s="1">
        <v>41918</v>
      </c>
      <c r="F9129" t="s">
        <v>408</v>
      </c>
      <c r="G9129" t="s">
        <v>410</v>
      </c>
      <c r="H9129" t="s">
        <v>47</v>
      </c>
      <c r="I9129" t="s">
        <v>306</v>
      </c>
      <c r="J9129" t="s">
        <v>6239</v>
      </c>
      <c r="K9129">
        <v>1887652</v>
      </c>
      <c r="L9129" t="s">
        <v>23</v>
      </c>
      <c r="M9129">
        <v>0</v>
      </c>
      <c r="N9129">
        <v>7</v>
      </c>
      <c r="O9129">
        <v>0</v>
      </c>
      <c r="P9129">
        <v>1</v>
      </c>
      <c r="Q9129">
        <v>0</v>
      </c>
      <c r="S9129" t="str">
        <f t="shared" si="284"/>
        <v>G-PD304138</v>
      </c>
      <c r="T9129" t="str">
        <f t="shared" si="285"/>
        <v>I-Pearsall</v>
      </c>
    </row>
    <row r="9130" spans="1:20" x14ac:dyDescent="0.3">
      <c r="A9130" t="s">
        <v>6238</v>
      </c>
      <c r="B9130" t="s">
        <v>2544</v>
      </c>
      <c r="C9130" t="s">
        <v>22417</v>
      </c>
      <c r="D9130" t="s">
        <v>20191</v>
      </c>
      <c r="E9130" s="1">
        <v>41918</v>
      </c>
      <c r="F9130" t="s">
        <v>408</v>
      </c>
      <c r="G9130" t="s">
        <v>410</v>
      </c>
      <c r="H9130" t="s">
        <v>47</v>
      </c>
      <c r="I9130" t="s">
        <v>310</v>
      </c>
      <c r="J9130" t="s">
        <v>6239</v>
      </c>
      <c r="K9130">
        <v>1887652</v>
      </c>
      <c r="L9130" t="s">
        <v>23</v>
      </c>
      <c r="M9130">
        <v>0</v>
      </c>
      <c r="N9130">
        <v>7</v>
      </c>
      <c r="O9130">
        <v>0</v>
      </c>
      <c r="P9130">
        <v>1</v>
      </c>
      <c r="Q9130">
        <v>0</v>
      </c>
      <c r="S9130" t="str">
        <f t="shared" si="284"/>
        <v>G-PD304138</v>
      </c>
      <c r="T9130" t="str">
        <f t="shared" si="285"/>
        <v>I-Singh</v>
      </c>
    </row>
    <row r="9131" spans="1:20" x14ac:dyDescent="0.3">
      <c r="A9131" t="s">
        <v>6238</v>
      </c>
      <c r="B9131" t="s">
        <v>3629</v>
      </c>
      <c r="C9131" t="s">
        <v>22417</v>
      </c>
      <c r="D9131" t="s">
        <v>20843</v>
      </c>
      <c r="E9131" s="1">
        <v>41918</v>
      </c>
      <c r="F9131" t="s">
        <v>408</v>
      </c>
      <c r="G9131" t="s">
        <v>410</v>
      </c>
      <c r="H9131" t="s">
        <v>47</v>
      </c>
      <c r="I9131" t="s">
        <v>47</v>
      </c>
      <c r="J9131" t="s">
        <v>6239</v>
      </c>
      <c r="K9131">
        <v>1887652</v>
      </c>
      <c r="L9131" t="s">
        <v>23</v>
      </c>
      <c r="M9131">
        <v>0</v>
      </c>
      <c r="N9131">
        <v>7</v>
      </c>
      <c r="O9131">
        <v>0</v>
      </c>
      <c r="P9131">
        <v>1</v>
      </c>
      <c r="Q9131">
        <v>0</v>
      </c>
      <c r="S9131" t="str">
        <f t="shared" si="284"/>
        <v>G-PD304138</v>
      </c>
      <c r="T9131" t="str">
        <f t="shared" si="285"/>
        <v>I-Vaughan</v>
      </c>
    </row>
    <row r="9132" spans="1:20" x14ac:dyDescent="0.3">
      <c r="A9132" t="s">
        <v>6238</v>
      </c>
      <c r="B9132" t="s">
        <v>151</v>
      </c>
      <c r="C9132" t="s">
        <v>22417</v>
      </c>
      <c r="D9132" t="s">
        <v>18705</v>
      </c>
      <c r="E9132" s="1">
        <v>41918</v>
      </c>
      <c r="F9132" t="s">
        <v>408</v>
      </c>
      <c r="G9132" t="s">
        <v>410</v>
      </c>
      <c r="H9132" t="s">
        <v>47</v>
      </c>
      <c r="I9132" t="s">
        <v>432</v>
      </c>
      <c r="J9132" t="s">
        <v>6239</v>
      </c>
      <c r="K9132">
        <v>1887652</v>
      </c>
      <c r="L9132" t="s">
        <v>23</v>
      </c>
      <c r="M9132">
        <v>0</v>
      </c>
      <c r="N9132">
        <v>7</v>
      </c>
      <c r="O9132">
        <v>0</v>
      </c>
      <c r="P9132">
        <v>1</v>
      </c>
      <c r="Q9132">
        <v>0</v>
      </c>
      <c r="S9132" t="str">
        <f t="shared" si="284"/>
        <v>G-PD304138</v>
      </c>
      <c r="T9132" t="str">
        <f t="shared" si="285"/>
        <v>I-Windle</v>
      </c>
    </row>
    <row r="9133" spans="1:20" x14ac:dyDescent="0.3">
      <c r="A9133" t="s">
        <v>6242</v>
      </c>
      <c r="B9133" t="s">
        <v>1650</v>
      </c>
      <c r="C9133" t="s">
        <v>22419</v>
      </c>
      <c r="D9133" t="s">
        <v>19625</v>
      </c>
      <c r="E9133" s="1">
        <v>41915</v>
      </c>
      <c r="F9133" t="s">
        <v>267</v>
      </c>
      <c r="G9133" t="s">
        <v>269</v>
      </c>
      <c r="H9133" t="s">
        <v>29</v>
      </c>
      <c r="I9133" t="s">
        <v>1633</v>
      </c>
      <c r="J9133" t="s">
        <v>6243</v>
      </c>
      <c r="K9133">
        <v>1876065</v>
      </c>
      <c r="L9133" t="s">
        <v>23</v>
      </c>
      <c r="M9133">
        <v>0</v>
      </c>
      <c r="N9133">
        <v>4</v>
      </c>
      <c r="O9133">
        <v>0</v>
      </c>
      <c r="P9133">
        <v>1</v>
      </c>
      <c r="Q9133">
        <v>0</v>
      </c>
      <c r="S9133" t="str">
        <f t="shared" si="284"/>
        <v>G-PD304140</v>
      </c>
      <c r="T9133" t="str">
        <f t="shared" si="285"/>
        <v>I-Bell</v>
      </c>
    </row>
    <row r="9134" spans="1:20" x14ac:dyDescent="0.3">
      <c r="A9134" t="s">
        <v>6242</v>
      </c>
      <c r="B9134" t="s">
        <v>6244</v>
      </c>
      <c r="C9134" t="s">
        <v>22419</v>
      </c>
      <c r="D9134" t="s">
        <v>22420</v>
      </c>
      <c r="E9134" s="1">
        <v>41915</v>
      </c>
      <c r="F9134" t="s">
        <v>267</v>
      </c>
      <c r="G9134" t="s">
        <v>269</v>
      </c>
      <c r="H9134" t="s">
        <v>29</v>
      </c>
      <c r="I9134" t="s">
        <v>5234</v>
      </c>
      <c r="J9134" t="s">
        <v>6243</v>
      </c>
      <c r="K9134">
        <v>1876065</v>
      </c>
      <c r="L9134" t="s">
        <v>23</v>
      </c>
      <c r="M9134">
        <v>0</v>
      </c>
      <c r="N9134">
        <v>4</v>
      </c>
      <c r="O9134">
        <v>0</v>
      </c>
      <c r="P9134">
        <v>1</v>
      </c>
      <c r="Q9134">
        <v>0</v>
      </c>
      <c r="S9134" t="str">
        <f t="shared" si="284"/>
        <v>G-PD304140</v>
      </c>
      <c r="T9134" t="str">
        <f t="shared" si="285"/>
        <v>I-Delong</v>
      </c>
    </row>
    <row r="9135" spans="1:20" x14ac:dyDescent="0.3">
      <c r="A9135" t="s">
        <v>6242</v>
      </c>
      <c r="B9135" t="s">
        <v>269</v>
      </c>
      <c r="C9135" t="s">
        <v>22419</v>
      </c>
      <c r="D9135" t="s">
        <v>18781</v>
      </c>
      <c r="E9135" s="1">
        <v>41915</v>
      </c>
      <c r="F9135" t="s">
        <v>267</v>
      </c>
      <c r="G9135" t="s">
        <v>269</v>
      </c>
      <c r="H9135" t="s">
        <v>29</v>
      </c>
      <c r="I9135" t="s">
        <v>29</v>
      </c>
      <c r="J9135" t="s">
        <v>6243</v>
      </c>
      <c r="K9135">
        <v>1876065</v>
      </c>
      <c r="L9135" t="s">
        <v>23</v>
      </c>
      <c r="M9135">
        <v>0</v>
      </c>
      <c r="N9135">
        <v>4</v>
      </c>
      <c r="O9135">
        <v>0</v>
      </c>
      <c r="P9135">
        <v>1</v>
      </c>
      <c r="Q9135">
        <v>0</v>
      </c>
      <c r="S9135" t="str">
        <f t="shared" si="284"/>
        <v>G-PD304140</v>
      </c>
      <c r="T9135" t="str">
        <f t="shared" si="285"/>
        <v>I-McQuiston</v>
      </c>
    </row>
    <row r="9136" spans="1:20" x14ac:dyDescent="0.3">
      <c r="A9136" t="s">
        <v>6245</v>
      </c>
      <c r="B9136" t="s">
        <v>5767</v>
      </c>
      <c r="C9136" t="s">
        <v>22421</v>
      </c>
      <c r="D9136" t="s">
        <v>22126</v>
      </c>
      <c r="E9136" s="1">
        <v>41918</v>
      </c>
      <c r="F9136" t="s">
        <v>70</v>
      </c>
      <c r="G9136" t="s">
        <v>72</v>
      </c>
      <c r="H9136" t="s">
        <v>47</v>
      </c>
      <c r="I9136" t="s">
        <v>150</v>
      </c>
      <c r="J9136" t="s">
        <v>6246</v>
      </c>
      <c r="K9136">
        <v>2201613</v>
      </c>
      <c r="L9136" t="s">
        <v>23</v>
      </c>
      <c r="M9136">
        <v>0</v>
      </c>
      <c r="N9136">
        <v>8</v>
      </c>
      <c r="O9136">
        <v>0</v>
      </c>
      <c r="P9136">
        <v>1</v>
      </c>
      <c r="Q9136">
        <v>0</v>
      </c>
      <c r="S9136" t="str">
        <f t="shared" si="284"/>
        <v>G-PD304142</v>
      </c>
      <c r="T9136" t="str">
        <f t="shared" si="285"/>
        <v>I-Al-Zubi</v>
      </c>
    </row>
    <row r="9137" spans="1:20" x14ac:dyDescent="0.3">
      <c r="A9137" t="s">
        <v>6245</v>
      </c>
      <c r="B9137" t="s">
        <v>72</v>
      </c>
      <c r="C9137" t="s">
        <v>22421</v>
      </c>
      <c r="D9137" t="s">
        <v>18660</v>
      </c>
      <c r="E9137" s="1">
        <v>41918</v>
      </c>
      <c r="F9137" t="s">
        <v>70</v>
      </c>
      <c r="G9137" t="s">
        <v>72</v>
      </c>
      <c r="H9137" t="s">
        <v>47</v>
      </c>
      <c r="I9137" t="s">
        <v>47</v>
      </c>
      <c r="J9137" t="s">
        <v>6246</v>
      </c>
      <c r="K9137">
        <v>2201613</v>
      </c>
      <c r="L9137" t="s">
        <v>23</v>
      </c>
      <c r="M9137">
        <v>0</v>
      </c>
      <c r="N9137">
        <v>8</v>
      </c>
      <c r="O9137">
        <v>0</v>
      </c>
      <c r="P9137">
        <v>1</v>
      </c>
      <c r="Q9137">
        <v>0</v>
      </c>
      <c r="S9137" t="str">
        <f t="shared" si="284"/>
        <v>G-PD304142</v>
      </c>
      <c r="T9137" t="str">
        <f t="shared" si="285"/>
        <v>I-Chalfant</v>
      </c>
    </row>
    <row r="9138" spans="1:20" x14ac:dyDescent="0.3">
      <c r="A9138" t="s">
        <v>6245</v>
      </c>
      <c r="B9138" t="s">
        <v>1072</v>
      </c>
      <c r="C9138" t="s">
        <v>22421</v>
      </c>
      <c r="D9138" t="s">
        <v>19266</v>
      </c>
      <c r="E9138" s="1">
        <v>41918</v>
      </c>
      <c r="F9138" t="s">
        <v>70</v>
      </c>
      <c r="G9138" t="s">
        <v>72</v>
      </c>
      <c r="H9138" t="s">
        <v>47</v>
      </c>
      <c r="I9138" t="s">
        <v>150</v>
      </c>
      <c r="J9138" t="s">
        <v>6246</v>
      </c>
      <c r="K9138">
        <v>2201613</v>
      </c>
      <c r="L9138" t="s">
        <v>23</v>
      </c>
      <c r="M9138">
        <v>0</v>
      </c>
      <c r="N9138">
        <v>8</v>
      </c>
      <c r="O9138">
        <v>0</v>
      </c>
      <c r="P9138">
        <v>1</v>
      </c>
      <c r="Q9138">
        <v>0</v>
      </c>
      <c r="S9138" t="str">
        <f t="shared" si="284"/>
        <v>G-PD304142</v>
      </c>
      <c r="T9138" t="str">
        <f t="shared" si="285"/>
        <v>I-Das</v>
      </c>
    </row>
    <row r="9139" spans="1:20" x14ac:dyDescent="0.3">
      <c r="A9139" t="s">
        <v>6245</v>
      </c>
      <c r="B9139" t="s">
        <v>227</v>
      </c>
      <c r="C9139" t="s">
        <v>22421</v>
      </c>
      <c r="D9139" t="s">
        <v>18748</v>
      </c>
      <c r="E9139" s="1">
        <v>41918</v>
      </c>
      <c r="F9139" t="s">
        <v>70</v>
      </c>
      <c r="G9139" t="s">
        <v>72</v>
      </c>
      <c r="H9139" t="s">
        <v>47</v>
      </c>
      <c r="I9139" t="s">
        <v>150</v>
      </c>
      <c r="J9139" t="s">
        <v>6246</v>
      </c>
      <c r="K9139">
        <v>2201613</v>
      </c>
      <c r="L9139" t="s">
        <v>23</v>
      </c>
      <c r="M9139">
        <v>0</v>
      </c>
      <c r="N9139">
        <v>8</v>
      </c>
      <c r="O9139">
        <v>0</v>
      </c>
      <c r="P9139">
        <v>1</v>
      </c>
      <c r="Q9139">
        <v>0</v>
      </c>
      <c r="S9139" t="str">
        <f t="shared" si="284"/>
        <v>G-PD304142</v>
      </c>
      <c r="T9139" t="str">
        <f t="shared" si="285"/>
        <v>I-Fisher</v>
      </c>
    </row>
    <row r="9140" spans="1:20" x14ac:dyDescent="0.3">
      <c r="A9140" t="s">
        <v>6245</v>
      </c>
      <c r="B9140" t="s">
        <v>495</v>
      </c>
      <c r="C9140" t="s">
        <v>22421</v>
      </c>
      <c r="D9140" t="s">
        <v>18911</v>
      </c>
      <c r="E9140" s="1">
        <v>41918</v>
      </c>
      <c r="F9140" t="s">
        <v>70</v>
      </c>
      <c r="G9140" t="s">
        <v>72</v>
      </c>
      <c r="H9140" t="s">
        <v>47</v>
      </c>
      <c r="I9140" t="s">
        <v>171</v>
      </c>
      <c r="J9140" t="s">
        <v>6246</v>
      </c>
      <c r="K9140">
        <v>2201613</v>
      </c>
      <c r="L9140" t="s">
        <v>23</v>
      </c>
      <c r="M9140">
        <v>0</v>
      </c>
      <c r="N9140">
        <v>8</v>
      </c>
      <c r="O9140">
        <v>0</v>
      </c>
      <c r="P9140">
        <v>1</v>
      </c>
      <c r="Q9140">
        <v>0</v>
      </c>
      <c r="S9140" t="str">
        <f t="shared" si="284"/>
        <v>G-PD304142</v>
      </c>
      <c r="T9140" t="str">
        <f t="shared" si="285"/>
        <v>I-Fowler</v>
      </c>
    </row>
    <row r="9141" spans="1:20" x14ac:dyDescent="0.3">
      <c r="A9141" t="s">
        <v>6245</v>
      </c>
      <c r="B9141" t="s">
        <v>6247</v>
      </c>
      <c r="C9141" t="s">
        <v>22421</v>
      </c>
      <c r="D9141" t="s">
        <v>22422</v>
      </c>
      <c r="E9141" s="1">
        <v>41918</v>
      </c>
      <c r="F9141" t="s">
        <v>70</v>
      </c>
      <c r="G9141" t="s">
        <v>72</v>
      </c>
      <c r="H9141" t="s">
        <v>47</v>
      </c>
      <c r="I9141" t="s">
        <v>47</v>
      </c>
      <c r="J9141" t="s">
        <v>6246</v>
      </c>
      <c r="K9141">
        <v>2201613</v>
      </c>
      <c r="L9141" t="s">
        <v>23</v>
      </c>
      <c r="M9141">
        <v>0</v>
      </c>
      <c r="N9141">
        <v>8</v>
      </c>
      <c r="O9141">
        <v>0</v>
      </c>
      <c r="P9141">
        <v>1</v>
      </c>
      <c r="Q9141">
        <v>0</v>
      </c>
      <c r="S9141" t="str">
        <f t="shared" si="284"/>
        <v>G-PD304142</v>
      </c>
      <c r="T9141" t="str">
        <f t="shared" si="285"/>
        <v>I-Griffin</v>
      </c>
    </row>
    <row r="9142" spans="1:20" x14ac:dyDescent="0.3">
      <c r="A9142" t="s">
        <v>6245</v>
      </c>
      <c r="B9142" t="s">
        <v>4861</v>
      </c>
      <c r="C9142" t="s">
        <v>22421</v>
      </c>
      <c r="D9142" t="s">
        <v>21573</v>
      </c>
      <c r="E9142" s="1">
        <v>41918</v>
      </c>
      <c r="F9142" t="s">
        <v>70</v>
      </c>
      <c r="G9142" t="s">
        <v>72</v>
      </c>
      <c r="H9142" t="s">
        <v>47</v>
      </c>
      <c r="I9142" t="s">
        <v>47</v>
      </c>
      <c r="J9142" t="s">
        <v>6246</v>
      </c>
      <c r="K9142">
        <v>2201613</v>
      </c>
      <c r="L9142" t="s">
        <v>23</v>
      </c>
      <c r="M9142">
        <v>0</v>
      </c>
      <c r="N9142">
        <v>8</v>
      </c>
      <c r="O9142">
        <v>0</v>
      </c>
      <c r="P9142">
        <v>1</v>
      </c>
      <c r="Q9142">
        <v>0</v>
      </c>
      <c r="S9142" t="str">
        <f t="shared" si="284"/>
        <v>G-PD304142</v>
      </c>
      <c r="T9142" t="str">
        <f t="shared" si="285"/>
        <v>I-Mietla</v>
      </c>
    </row>
    <row r="9143" spans="1:20" x14ac:dyDescent="0.3">
      <c r="A9143" t="s">
        <v>6245</v>
      </c>
      <c r="B9143" t="s">
        <v>2912</v>
      </c>
      <c r="C9143" t="s">
        <v>22421</v>
      </c>
      <c r="D9143" t="s">
        <v>20421</v>
      </c>
      <c r="E9143" s="1">
        <v>41918</v>
      </c>
      <c r="F9143" t="s">
        <v>70</v>
      </c>
      <c r="G9143" t="s">
        <v>72</v>
      </c>
      <c r="H9143" t="s">
        <v>47</v>
      </c>
      <c r="I9143" t="s">
        <v>2909</v>
      </c>
      <c r="J9143" t="s">
        <v>6246</v>
      </c>
      <c r="K9143">
        <v>2201613</v>
      </c>
      <c r="L9143" t="s">
        <v>23</v>
      </c>
      <c r="M9143">
        <v>0</v>
      </c>
      <c r="N9143">
        <v>8</v>
      </c>
      <c r="O9143">
        <v>0</v>
      </c>
      <c r="P9143">
        <v>1</v>
      </c>
      <c r="Q9143">
        <v>0</v>
      </c>
      <c r="S9143" t="str">
        <f t="shared" si="284"/>
        <v>G-PD304142</v>
      </c>
      <c r="T9143" t="str">
        <f t="shared" si="285"/>
        <v>I-Pellecchia</v>
      </c>
    </row>
    <row r="9144" spans="1:20" x14ac:dyDescent="0.3">
      <c r="A9144" t="s">
        <v>6248</v>
      </c>
      <c r="B9144" t="s">
        <v>564</v>
      </c>
      <c r="C9144" t="s">
        <v>22423</v>
      </c>
      <c r="D9144" t="s">
        <v>18957</v>
      </c>
      <c r="E9144" s="1">
        <v>41918</v>
      </c>
      <c r="F9144" t="s">
        <v>560</v>
      </c>
      <c r="G9144" t="s">
        <v>562</v>
      </c>
      <c r="H9144" t="s">
        <v>64</v>
      </c>
      <c r="I9144" t="s">
        <v>64</v>
      </c>
      <c r="J9144" t="s">
        <v>6249</v>
      </c>
      <c r="K9144">
        <v>1753750</v>
      </c>
      <c r="L9144" t="s">
        <v>23</v>
      </c>
      <c r="M9144">
        <v>0</v>
      </c>
      <c r="N9144">
        <v>6</v>
      </c>
      <c r="O9144">
        <v>0</v>
      </c>
      <c r="P9144">
        <v>1</v>
      </c>
      <c r="Q9144">
        <v>0</v>
      </c>
      <c r="S9144" t="str">
        <f t="shared" si="284"/>
        <v>G-PD304143</v>
      </c>
      <c r="T9144" t="str">
        <f t="shared" si="285"/>
        <v>I-Bettinger</v>
      </c>
    </row>
    <row r="9145" spans="1:20" x14ac:dyDescent="0.3">
      <c r="A9145" t="s">
        <v>6248</v>
      </c>
      <c r="B9145" t="s">
        <v>562</v>
      </c>
      <c r="C9145" t="s">
        <v>22423</v>
      </c>
      <c r="D9145" t="s">
        <v>18958</v>
      </c>
      <c r="E9145" s="1">
        <v>41918</v>
      </c>
      <c r="F9145" t="s">
        <v>560</v>
      </c>
      <c r="G9145" t="s">
        <v>562</v>
      </c>
      <c r="H9145" t="s">
        <v>64</v>
      </c>
      <c r="I9145" t="s">
        <v>64</v>
      </c>
      <c r="J9145" t="s">
        <v>6249</v>
      </c>
      <c r="K9145">
        <v>1753750</v>
      </c>
      <c r="L9145" t="s">
        <v>23</v>
      </c>
      <c r="M9145">
        <v>0</v>
      </c>
      <c r="N9145">
        <v>6</v>
      </c>
      <c r="O9145">
        <v>0</v>
      </c>
      <c r="P9145">
        <v>1</v>
      </c>
      <c r="Q9145">
        <v>0</v>
      </c>
      <c r="S9145" t="str">
        <f t="shared" si="284"/>
        <v>G-PD304143</v>
      </c>
      <c r="T9145" t="str">
        <f t="shared" si="285"/>
        <v>I-Davies</v>
      </c>
    </row>
    <row r="9146" spans="1:20" x14ac:dyDescent="0.3">
      <c r="A9146" t="s">
        <v>6248</v>
      </c>
      <c r="B9146" t="s">
        <v>1143</v>
      </c>
      <c r="C9146" t="s">
        <v>22423</v>
      </c>
      <c r="D9146" t="s">
        <v>19314</v>
      </c>
      <c r="E9146" s="1">
        <v>41918</v>
      </c>
      <c r="F9146" t="s">
        <v>560</v>
      </c>
      <c r="G9146" t="s">
        <v>562</v>
      </c>
      <c r="H9146" t="s">
        <v>64</v>
      </c>
      <c r="I9146" t="s">
        <v>64</v>
      </c>
      <c r="J9146" t="s">
        <v>6249</v>
      </c>
      <c r="K9146">
        <v>1753750</v>
      </c>
      <c r="L9146" t="s">
        <v>23</v>
      </c>
      <c r="M9146">
        <v>0</v>
      </c>
      <c r="N9146">
        <v>6</v>
      </c>
      <c r="O9146">
        <v>0</v>
      </c>
      <c r="P9146">
        <v>1</v>
      </c>
      <c r="Q9146">
        <v>0</v>
      </c>
      <c r="S9146" t="str">
        <f t="shared" si="284"/>
        <v>G-PD304143</v>
      </c>
      <c r="T9146" t="str">
        <f t="shared" si="285"/>
        <v>I-Hawkins</v>
      </c>
    </row>
    <row r="9147" spans="1:20" x14ac:dyDescent="0.3">
      <c r="A9147" t="s">
        <v>6248</v>
      </c>
      <c r="B9147" t="s">
        <v>5193</v>
      </c>
      <c r="C9147" t="s">
        <v>22423</v>
      </c>
      <c r="D9147" t="s">
        <v>21772</v>
      </c>
      <c r="E9147" s="1">
        <v>41918</v>
      </c>
      <c r="F9147" t="s">
        <v>560</v>
      </c>
      <c r="G9147" t="s">
        <v>562</v>
      </c>
      <c r="H9147" t="s">
        <v>64</v>
      </c>
      <c r="I9147" t="s">
        <v>64</v>
      </c>
      <c r="J9147" t="s">
        <v>6249</v>
      </c>
      <c r="K9147">
        <v>1753750</v>
      </c>
      <c r="L9147" t="s">
        <v>23</v>
      </c>
      <c r="M9147">
        <v>0</v>
      </c>
      <c r="N9147">
        <v>6</v>
      </c>
      <c r="O9147">
        <v>0</v>
      </c>
      <c r="P9147">
        <v>1</v>
      </c>
      <c r="Q9147">
        <v>0</v>
      </c>
      <c r="S9147" t="str">
        <f t="shared" si="284"/>
        <v>G-PD304143</v>
      </c>
      <c r="T9147" t="str">
        <f t="shared" si="285"/>
        <v>I-Mathies</v>
      </c>
    </row>
    <row r="9148" spans="1:20" x14ac:dyDescent="0.3">
      <c r="A9148" t="s">
        <v>6248</v>
      </c>
      <c r="B9148" t="s">
        <v>2295</v>
      </c>
      <c r="C9148" t="s">
        <v>22423</v>
      </c>
      <c r="D9148" t="s">
        <v>20052</v>
      </c>
      <c r="E9148" s="1">
        <v>41918</v>
      </c>
      <c r="F9148" t="s">
        <v>560</v>
      </c>
      <c r="G9148" t="s">
        <v>562</v>
      </c>
      <c r="H9148" t="s">
        <v>64</v>
      </c>
      <c r="I9148" t="s">
        <v>42</v>
      </c>
      <c r="J9148" t="s">
        <v>6249</v>
      </c>
      <c r="K9148">
        <v>1753750</v>
      </c>
      <c r="L9148" t="s">
        <v>23</v>
      </c>
      <c r="M9148">
        <v>0</v>
      </c>
      <c r="N9148">
        <v>6</v>
      </c>
      <c r="O9148">
        <v>0</v>
      </c>
      <c r="P9148">
        <v>1</v>
      </c>
      <c r="Q9148">
        <v>0</v>
      </c>
      <c r="S9148" t="str">
        <f t="shared" si="284"/>
        <v>G-PD304143</v>
      </c>
      <c r="T9148" t="str">
        <f t="shared" si="285"/>
        <v>I-To be hired</v>
      </c>
    </row>
    <row r="9149" spans="1:20" x14ac:dyDescent="0.3">
      <c r="A9149" t="s">
        <v>6248</v>
      </c>
      <c r="B9149" t="s">
        <v>2295</v>
      </c>
      <c r="C9149" t="s">
        <v>22423</v>
      </c>
      <c r="D9149" t="s">
        <v>20052</v>
      </c>
      <c r="E9149" s="1">
        <v>41918</v>
      </c>
      <c r="F9149" t="s">
        <v>560</v>
      </c>
      <c r="G9149" t="s">
        <v>562</v>
      </c>
      <c r="H9149" t="s">
        <v>64</v>
      </c>
      <c r="I9149" t="s">
        <v>42</v>
      </c>
      <c r="J9149" t="s">
        <v>6249</v>
      </c>
      <c r="K9149">
        <v>1753750</v>
      </c>
      <c r="L9149" t="s">
        <v>23</v>
      </c>
      <c r="M9149">
        <v>0</v>
      </c>
      <c r="N9149">
        <v>6</v>
      </c>
      <c r="O9149">
        <v>0</v>
      </c>
      <c r="P9149">
        <v>1</v>
      </c>
      <c r="Q9149">
        <v>0</v>
      </c>
      <c r="S9149" t="str">
        <f t="shared" si="284"/>
        <v>G-PD304143</v>
      </c>
      <c r="T9149" t="str">
        <f t="shared" si="285"/>
        <v>I-To be hired</v>
      </c>
    </row>
    <row r="9150" spans="1:20" x14ac:dyDescent="0.3">
      <c r="A9150" t="s">
        <v>6250</v>
      </c>
      <c r="B9150" t="s">
        <v>620</v>
      </c>
      <c r="C9150" t="s">
        <v>22424</v>
      </c>
      <c r="D9150" t="s">
        <v>18992</v>
      </c>
      <c r="E9150" s="1">
        <v>41927</v>
      </c>
      <c r="F9150" t="s">
        <v>4001</v>
      </c>
      <c r="G9150" t="s">
        <v>3637</v>
      </c>
      <c r="H9150" t="s">
        <v>47</v>
      </c>
      <c r="I9150" t="s">
        <v>1669</v>
      </c>
      <c r="J9150" t="s">
        <v>6251</v>
      </c>
      <c r="K9150">
        <v>403311</v>
      </c>
      <c r="L9150" t="s">
        <v>23</v>
      </c>
      <c r="M9150">
        <v>0</v>
      </c>
      <c r="N9150">
        <v>3</v>
      </c>
      <c r="O9150">
        <v>0</v>
      </c>
      <c r="P9150">
        <v>1</v>
      </c>
      <c r="Q9150">
        <v>0</v>
      </c>
      <c r="S9150" t="str">
        <f t="shared" si="284"/>
        <v>G-PD304153</v>
      </c>
      <c r="T9150" t="str">
        <f t="shared" si="285"/>
        <v>I-Davis</v>
      </c>
    </row>
    <row r="9151" spans="1:20" x14ac:dyDescent="0.3">
      <c r="A9151" t="s">
        <v>6250</v>
      </c>
      <c r="B9151" t="s">
        <v>3229</v>
      </c>
      <c r="C9151" t="s">
        <v>22424</v>
      </c>
      <c r="D9151" t="s">
        <v>20615</v>
      </c>
      <c r="E9151" s="1">
        <v>41927</v>
      </c>
      <c r="F9151" t="s">
        <v>4001</v>
      </c>
      <c r="G9151" t="s">
        <v>3637</v>
      </c>
      <c r="H9151" t="s">
        <v>47</v>
      </c>
      <c r="I9151" t="s">
        <v>6252</v>
      </c>
      <c r="J9151" t="s">
        <v>6251</v>
      </c>
      <c r="K9151">
        <v>403311</v>
      </c>
      <c r="L9151" t="s">
        <v>23</v>
      </c>
      <c r="M9151">
        <v>0</v>
      </c>
      <c r="N9151">
        <v>3</v>
      </c>
      <c r="O9151">
        <v>0</v>
      </c>
      <c r="P9151">
        <v>1</v>
      </c>
      <c r="Q9151">
        <v>0</v>
      </c>
      <c r="S9151" t="str">
        <f t="shared" si="284"/>
        <v>G-PD304153</v>
      </c>
      <c r="T9151" t="str">
        <f t="shared" si="285"/>
        <v>I-Park</v>
      </c>
    </row>
    <row r="9152" spans="1:20" x14ac:dyDescent="0.3">
      <c r="A9152" t="s">
        <v>6250</v>
      </c>
      <c r="B9152" t="s">
        <v>3637</v>
      </c>
      <c r="C9152" t="s">
        <v>22424</v>
      </c>
      <c r="D9152" t="s">
        <v>20850</v>
      </c>
      <c r="E9152" s="1">
        <v>41927</v>
      </c>
      <c r="F9152" t="s">
        <v>4001</v>
      </c>
      <c r="G9152" t="s">
        <v>3637</v>
      </c>
      <c r="H9152" t="s">
        <v>47</v>
      </c>
      <c r="I9152" t="s">
        <v>47</v>
      </c>
      <c r="J9152" t="s">
        <v>6251</v>
      </c>
      <c r="K9152">
        <v>403311</v>
      </c>
      <c r="L9152" t="s">
        <v>23</v>
      </c>
      <c r="M9152">
        <v>0</v>
      </c>
      <c r="N9152">
        <v>3</v>
      </c>
      <c r="O9152">
        <v>0</v>
      </c>
      <c r="P9152">
        <v>1</v>
      </c>
      <c r="Q9152">
        <v>0</v>
      </c>
      <c r="S9152" t="str">
        <f t="shared" si="284"/>
        <v>G-PD304153</v>
      </c>
      <c r="T9152" t="str">
        <f t="shared" si="285"/>
        <v>I-You</v>
      </c>
    </row>
    <row r="9153" spans="1:20" x14ac:dyDescent="0.3">
      <c r="A9153" t="s">
        <v>6254</v>
      </c>
      <c r="B9153" t="s">
        <v>2204</v>
      </c>
      <c r="C9153" t="s">
        <v>22425</v>
      </c>
      <c r="D9153" t="s">
        <v>21521</v>
      </c>
      <c r="E9153" s="1">
        <v>41926</v>
      </c>
      <c r="F9153" t="s">
        <v>6253</v>
      </c>
      <c r="G9153" t="s">
        <v>2204</v>
      </c>
      <c r="H9153" t="s">
        <v>308</v>
      </c>
      <c r="I9153" t="s">
        <v>308</v>
      </c>
      <c r="J9153" t="s">
        <v>6255</v>
      </c>
      <c r="K9153">
        <v>467163</v>
      </c>
      <c r="L9153" t="s">
        <v>23</v>
      </c>
      <c r="M9153">
        <v>0</v>
      </c>
      <c r="N9153">
        <v>2</v>
      </c>
      <c r="O9153">
        <v>0</v>
      </c>
      <c r="P9153">
        <v>1</v>
      </c>
      <c r="Q9153">
        <v>0</v>
      </c>
      <c r="S9153" t="str">
        <f t="shared" si="284"/>
        <v>G-PD304155</v>
      </c>
      <c r="T9153" t="str">
        <f t="shared" si="285"/>
        <v>I-Jose</v>
      </c>
    </row>
    <row r="9154" spans="1:20" x14ac:dyDescent="0.3">
      <c r="A9154" t="s">
        <v>6254</v>
      </c>
      <c r="B9154" t="s">
        <v>2198</v>
      </c>
      <c r="C9154" t="s">
        <v>22425</v>
      </c>
      <c r="D9154" t="s">
        <v>19983</v>
      </c>
      <c r="E9154" s="1">
        <v>41926</v>
      </c>
      <c r="F9154" t="s">
        <v>6253</v>
      </c>
      <c r="G9154" t="s">
        <v>2204</v>
      </c>
      <c r="H9154" t="s">
        <v>308</v>
      </c>
      <c r="I9154" t="s">
        <v>308</v>
      </c>
      <c r="J9154" t="s">
        <v>6255</v>
      </c>
      <c r="K9154">
        <v>467163</v>
      </c>
      <c r="L9154" t="s">
        <v>23</v>
      </c>
      <c r="M9154">
        <v>0</v>
      </c>
      <c r="N9154">
        <v>2</v>
      </c>
      <c r="O9154">
        <v>0</v>
      </c>
      <c r="P9154">
        <v>1</v>
      </c>
      <c r="Q9154">
        <v>0</v>
      </c>
      <c r="S9154" t="str">
        <f t="shared" si="284"/>
        <v>G-PD304155</v>
      </c>
      <c r="T9154" t="str">
        <f t="shared" si="285"/>
        <v>I-Zweit</v>
      </c>
    </row>
    <row r="9155" spans="1:20" x14ac:dyDescent="0.3">
      <c r="A9155" t="s">
        <v>6257</v>
      </c>
      <c r="B9155" t="s">
        <v>933</v>
      </c>
      <c r="C9155" t="s">
        <v>22426</v>
      </c>
      <c r="D9155" t="s">
        <v>19183</v>
      </c>
      <c r="E9155" s="1">
        <v>41926</v>
      </c>
      <c r="F9155" t="s">
        <v>6256</v>
      </c>
      <c r="G9155" t="s">
        <v>933</v>
      </c>
      <c r="H9155" t="s">
        <v>308</v>
      </c>
      <c r="I9155" t="s">
        <v>308</v>
      </c>
      <c r="J9155" t="s">
        <v>6258</v>
      </c>
      <c r="K9155">
        <v>474261</v>
      </c>
      <c r="L9155" t="s">
        <v>23</v>
      </c>
      <c r="M9155">
        <v>0</v>
      </c>
      <c r="N9155">
        <v>2</v>
      </c>
      <c r="O9155">
        <v>0</v>
      </c>
      <c r="P9155">
        <v>1</v>
      </c>
      <c r="Q9155">
        <v>0</v>
      </c>
      <c r="S9155" t="str">
        <f t="shared" ref="S9155:S9218" si="286">CONCATENATE("G-",A9155)</f>
        <v>G-PD304158</v>
      </c>
      <c r="T9155" t="str">
        <f t="shared" ref="T9155:T9218" si="287">CONCATENATE("I-",B9155)</f>
        <v>I-Yang</v>
      </c>
    </row>
    <row r="9156" spans="1:20" x14ac:dyDescent="0.3">
      <c r="A9156" t="s">
        <v>6257</v>
      </c>
      <c r="B9156" t="s">
        <v>2198</v>
      </c>
      <c r="C9156" t="s">
        <v>22426</v>
      </c>
      <c r="D9156" t="s">
        <v>19983</v>
      </c>
      <c r="E9156" s="1">
        <v>41926</v>
      </c>
      <c r="F9156" t="s">
        <v>6256</v>
      </c>
      <c r="G9156" t="s">
        <v>933</v>
      </c>
      <c r="H9156" t="s">
        <v>308</v>
      </c>
      <c r="I9156" t="s">
        <v>308</v>
      </c>
      <c r="J9156" t="s">
        <v>6258</v>
      </c>
      <c r="K9156">
        <v>474261</v>
      </c>
      <c r="L9156" t="s">
        <v>23</v>
      </c>
      <c r="M9156">
        <v>0</v>
      </c>
      <c r="N9156">
        <v>2</v>
      </c>
      <c r="O9156">
        <v>0</v>
      </c>
      <c r="P9156">
        <v>1</v>
      </c>
      <c r="Q9156">
        <v>0</v>
      </c>
      <c r="S9156" t="str">
        <f t="shared" si="286"/>
        <v>G-PD304158</v>
      </c>
      <c r="T9156" t="str">
        <f t="shared" si="287"/>
        <v>I-Zweit</v>
      </c>
    </row>
    <row r="9157" spans="1:20" x14ac:dyDescent="0.3">
      <c r="A9157" t="s">
        <v>6259</v>
      </c>
      <c r="B9157" t="s">
        <v>1051</v>
      </c>
      <c r="C9157" t="s">
        <v>22427</v>
      </c>
      <c r="D9157" t="s">
        <v>19256</v>
      </c>
      <c r="E9157" s="1">
        <v>41927</v>
      </c>
      <c r="F9157" t="s">
        <v>1049</v>
      </c>
      <c r="G9157" t="s">
        <v>1051</v>
      </c>
      <c r="H9157" t="s">
        <v>286</v>
      </c>
      <c r="I9157" t="s">
        <v>286</v>
      </c>
      <c r="J9157" t="s">
        <v>6260</v>
      </c>
      <c r="K9157">
        <v>419375</v>
      </c>
      <c r="L9157" t="s">
        <v>23</v>
      </c>
      <c r="M9157">
        <v>0</v>
      </c>
      <c r="N9157">
        <v>3</v>
      </c>
      <c r="O9157">
        <v>0</v>
      </c>
      <c r="P9157">
        <v>1</v>
      </c>
      <c r="Q9157">
        <v>0</v>
      </c>
      <c r="S9157" t="str">
        <f t="shared" si="286"/>
        <v>G-PD304160</v>
      </c>
      <c r="T9157" t="str">
        <f t="shared" si="287"/>
        <v>I-Fukuoka</v>
      </c>
    </row>
    <row r="9158" spans="1:20" x14ac:dyDescent="0.3">
      <c r="A9158" t="s">
        <v>6259</v>
      </c>
      <c r="B9158" t="s">
        <v>297</v>
      </c>
      <c r="C9158" t="s">
        <v>22427</v>
      </c>
      <c r="D9158" t="s">
        <v>18797</v>
      </c>
      <c r="E9158" s="1">
        <v>41927</v>
      </c>
      <c r="F9158" t="s">
        <v>1049</v>
      </c>
      <c r="G9158" t="s">
        <v>1051</v>
      </c>
      <c r="H9158" t="s">
        <v>286</v>
      </c>
      <c r="I9158" t="s">
        <v>286</v>
      </c>
      <c r="J9158" t="s">
        <v>6260</v>
      </c>
      <c r="K9158">
        <v>419375</v>
      </c>
      <c r="L9158" t="s">
        <v>23</v>
      </c>
      <c r="M9158">
        <v>0</v>
      </c>
      <c r="N9158">
        <v>3</v>
      </c>
      <c r="O9158">
        <v>0</v>
      </c>
      <c r="P9158">
        <v>1</v>
      </c>
      <c r="Q9158">
        <v>0</v>
      </c>
      <c r="S9158" t="str">
        <f t="shared" si="286"/>
        <v>G-PD304160</v>
      </c>
      <c r="T9158" t="str">
        <f t="shared" si="287"/>
        <v>I-Schwartz</v>
      </c>
    </row>
    <row r="9159" spans="1:20" x14ac:dyDescent="0.3">
      <c r="A9159" t="s">
        <v>6261</v>
      </c>
      <c r="B9159" t="s">
        <v>6263</v>
      </c>
      <c r="C9159" t="s">
        <v>22428</v>
      </c>
      <c r="D9159" t="s">
        <v>22429</v>
      </c>
      <c r="E9159" s="1">
        <v>41948</v>
      </c>
      <c r="F9159" t="s">
        <v>2131</v>
      </c>
      <c r="G9159" t="s">
        <v>683</v>
      </c>
      <c r="H9159" t="s">
        <v>84</v>
      </c>
      <c r="I9159" t="s">
        <v>84</v>
      </c>
      <c r="J9159" t="s">
        <v>5652</v>
      </c>
      <c r="K9159">
        <v>1687830</v>
      </c>
      <c r="L9159" t="s">
        <v>23</v>
      </c>
      <c r="M9159">
        <v>0</v>
      </c>
      <c r="N9159">
        <v>13</v>
      </c>
      <c r="O9159">
        <v>0</v>
      </c>
      <c r="P9159">
        <v>1</v>
      </c>
      <c r="Q9159">
        <v>0</v>
      </c>
      <c r="S9159" t="str">
        <f t="shared" si="286"/>
        <v>G-PD304164</v>
      </c>
      <c r="T9159" t="str">
        <f t="shared" si="287"/>
        <v>I-Akbarian</v>
      </c>
    </row>
    <row r="9160" spans="1:20" x14ac:dyDescent="0.3">
      <c r="A9160" t="s">
        <v>6261</v>
      </c>
      <c r="B9160" t="s">
        <v>6172</v>
      </c>
      <c r="C9160" t="s">
        <v>22428</v>
      </c>
      <c r="D9160" t="s">
        <v>22375</v>
      </c>
      <c r="E9160" s="1">
        <v>41948</v>
      </c>
      <c r="F9160" t="s">
        <v>2131</v>
      </c>
      <c r="G9160" t="s">
        <v>683</v>
      </c>
      <c r="H9160" t="s">
        <v>84</v>
      </c>
      <c r="I9160" t="s">
        <v>88</v>
      </c>
      <c r="J9160" t="s">
        <v>5652</v>
      </c>
      <c r="K9160">
        <v>1687830</v>
      </c>
      <c r="L9160" t="s">
        <v>23</v>
      </c>
      <c r="M9160">
        <v>0</v>
      </c>
      <c r="N9160">
        <v>13</v>
      </c>
      <c r="O9160">
        <v>0</v>
      </c>
      <c r="P9160">
        <v>1</v>
      </c>
      <c r="Q9160">
        <v>0</v>
      </c>
      <c r="S9160" t="str">
        <f t="shared" si="286"/>
        <v>G-PD304164</v>
      </c>
      <c r="T9160" t="str">
        <f t="shared" si="287"/>
        <v>I-Dozmorov</v>
      </c>
    </row>
    <row r="9161" spans="1:20" x14ac:dyDescent="0.3">
      <c r="A9161" t="s">
        <v>6261</v>
      </c>
      <c r="B9161" t="s">
        <v>89</v>
      </c>
      <c r="C9161" t="s">
        <v>22428</v>
      </c>
      <c r="D9161" t="s">
        <v>18668</v>
      </c>
      <c r="E9161" s="1">
        <v>41948</v>
      </c>
      <c r="F9161" t="s">
        <v>2131</v>
      </c>
      <c r="G9161" t="s">
        <v>683</v>
      </c>
      <c r="H9161" t="s">
        <v>84</v>
      </c>
      <c r="I9161" t="s">
        <v>84</v>
      </c>
      <c r="J9161" t="s">
        <v>5652</v>
      </c>
      <c r="K9161">
        <v>1687830</v>
      </c>
      <c r="L9161" t="s">
        <v>23</v>
      </c>
      <c r="M9161">
        <v>0</v>
      </c>
      <c r="N9161">
        <v>13</v>
      </c>
      <c r="O9161">
        <v>0</v>
      </c>
      <c r="P9161">
        <v>1</v>
      </c>
      <c r="Q9161">
        <v>0</v>
      </c>
      <c r="S9161" t="str">
        <f t="shared" si="286"/>
        <v>G-PD304164</v>
      </c>
      <c r="T9161" t="str">
        <f t="shared" si="287"/>
        <v>I-Kendler</v>
      </c>
    </row>
    <row r="9162" spans="1:20" x14ac:dyDescent="0.3">
      <c r="A9162" t="s">
        <v>6261</v>
      </c>
      <c r="B9162" t="s">
        <v>4343</v>
      </c>
      <c r="C9162" t="s">
        <v>22428</v>
      </c>
      <c r="D9162" t="s">
        <v>21258</v>
      </c>
      <c r="E9162" s="1">
        <v>41948</v>
      </c>
      <c r="F9162" t="s">
        <v>2131</v>
      </c>
      <c r="G9162" t="s">
        <v>683</v>
      </c>
      <c r="H9162" t="s">
        <v>84</v>
      </c>
      <c r="I9162" t="s">
        <v>6264</v>
      </c>
      <c r="J9162" t="s">
        <v>5652</v>
      </c>
      <c r="K9162">
        <v>1687830</v>
      </c>
      <c r="L9162" t="s">
        <v>23</v>
      </c>
      <c r="M9162">
        <v>0</v>
      </c>
      <c r="N9162">
        <v>13</v>
      </c>
      <c r="O9162">
        <v>0</v>
      </c>
      <c r="P9162">
        <v>1</v>
      </c>
      <c r="Q9162">
        <v>0</v>
      </c>
      <c r="S9162" t="str">
        <f t="shared" si="286"/>
        <v>G-PD304164</v>
      </c>
      <c r="T9162" t="str">
        <f t="shared" si="287"/>
        <v>I-LI</v>
      </c>
    </row>
    <row r="9163" spans="1:20" x14ac:dyDescent="0.3">
      <c r="A9163" t="s">
        <v>6261</v>
      </c>
      <c r="B9163" t="s">
        <v>2268</v>
      </c>
      <c r="C9163" t="s">
        <v>22428</v>
      </c>
      <c r="D9163" t="s">
        <v>20030</v>
      </c>
      <c r="E9163" s="1">
        <v>41948</v>
      </c>
      <c r="F9163" t="s">
        <v>2131</v>
      </c>
      <c r="G9163" t="s">
        <v>683</v>
      </c>
      <c r="H9163" t="s">
        <v>84</v>
      </c>
      <c r="I9163" t="s">
        <v>84</v>
      </c>
      <c r="J9163" t="s">
        <v>5652</v>
      </c>
      <c r="K9163">
        <v>1687830</v>
      </c>
      <c r="L9163" t="s">
        <v>23</v>
      </c>
      <c r="M9163">
        <v>0</v>
      </c>
      <c r="N9163">
        <v>13</v>
      </c>
      <c r="O9163">
        <v>0</v>
      </c>
      <c r="P9163">
        <v>1</v>
      </c>
      <c r="Q9163">
        <v>0</v>
      </c>
      <c r="S9163" t="str">
        <f t="shared" si="286"/>
        <v>G-PD304164</v>
      </c>
      <c r="T9163" t="str">
        <f t="shared" si="287"/>
        <v>I-Noble</v>
      </c>
    </row>
    <row r="9164" spans="1:20" x14ac:dyDescent="0.3">
      <c r="A9164" t="s">
        <v>6261</v>
      </c>
      <c r="B9164" t="s">
        <v>683</v>
      </c>
      <c r="C9164" t="s">
        <v>22428</v>
      </c>
      <c r="D9164" t="s">
        <v>19029</v>
      </c>
      <c r="E9164" s="1">
        <v>41948</v>
      </c>
      <c r="F9164" t="s">
        <v>2131</v>
      </c>
      <c r="G9164" t="s">
        <v>683</v>
      </c>
      <c r="H9164" t="s">
        <v>84</v>
      </c>
      <c r="I9164" t="s">
        <v>84</v>
      </c>
      <c r="J9164" t="s">
        <v>5652</v>
      </c>
      <c r="K9164">
        <v>1687830</v>
      </c>
      <c r="L9164" t="s">
        <v>23</v>
      </c>
      <c r="M9164">
        <v>0</v>
      </c>
      <c r="N9164">
        <v>13</v>
      </c>
      <c r="O9164">
        <v>0</v>
      </c>
      <c r="P9164">
        <v>1</v>
      </c>
      <c r="Q9164">
        <v>0</v>
      </c>
      <c r="S9164" t="str">
        <f t="shared" si="286"/>
        <v>G-PD304164</v>
      </c>
      <c r="T9164" t="str">
        <f t="shared" si="287"/>
        <v>I-Reimers</v>
      </c>
    </row>
    <row r="9165" spans="1:20" x14ac:dyDescent="0.3">
      <c r="A9165" t="s">
        <v>6261</v>
      </c>
      <c r="B9165" t="s">
        <v>6262</v>
      </c>
      <c r="C9165" t="s">
        <v>22428</v>
      </c>
      <c r="D9165" t="s">
        <v>22430</v>
      </c>
      <c r="E9165" s="1">
        <v>41948</v>
      </c>
      <c r="F9165" t="s">
        <v>2131</v>
      </c>
      <c r="G9165" t="s">
        <v>683</v>
      </c>
      <c r="H9165" t="s">
        <v>84</v>
      </c>
      <c r="I9165" t="s">
        <v>1611</v>
      </c>
      <c r="J9165" t="s">
        <v>5652</v>
      </c>
      <c r="K9165">
        <v>1687830</v>
      </c>
      <c r="L9165" t="s">
        <v>23</v>
      </c>
      <c r="M9165">
        <v>0</v>
      </c>
      <c r="N9165">
        <v>13</v>
      </c>
      <c r="O9165">
        <v>0</v>
      </c>
      <c r="P9165">
        <v>1</v>
      </c>
      <c r="Q9165">
        <v>0</v>
      </c>
      <c r="S9165" t="str">
        <f t="shared" si="286"/>
        <v>G-PD304164</v>
      </c>
      <c r="T9165" t="str">
        <f t="shared" si="287"/>
        <v>I-Sestan</v>
      </c>
    </row>
    <row r="9166" spans="1:20" x14ac:dyDescent="0.3">
      <c r="A9166" t="s">
        <v>6261</v>
      </c>
      <c r="B9166" t="s">
        <v>5653</v>
      </c>
      <c r="C9166" t="s">
        <v>22428</v>
      </c>
      <c r="D9166" t="s">
        <v>22051</v>
      </c>
      <c r="E9166" s="1">
        <v>41948</v>
      </c>
      <c r="F9166" t="s">
        <v>2131</v>
      </c>
      <c r="G9166" t="s">
        <v>683</v>
      </c>
      <c r="H9166" t="s">
        <v>84</v>
      </c>
      <c r="I9166" t="s">
        <v>295</v>
      </c>
      <c r="J9166" t="s">
        <v>5652</v>
      </c>
      <c r="K9166">
        <v>1687830</v>
      </c>
      <c r="L9166" t="s">
        <v>23</v>
      </c>
      <c r="M9166">
        <v>0</v>
      </c>
      <c r="N9166">
        <v>13</v>
      </c>
      <c r="O9166">
        <v>0</v>
      </c>
      <c r="P9166">
        <v>1</v>
      </c>
      <c r="Q9166">
        <v>0</v>
      </c>
      <c r="S9166" t="str">
        <f t="shared" si="286"/>
        <v>G-PD304164</v>
      </c>
      <c r="T9166" t="str">
        <f t="shared" si="287"/>
        <v>I-Verrelli</v>
      </c>
    </row>
    <row r="9167" spans="1:20" x14ac:dyDescent="0.3">
      <c r="A9167" t="s">
        <v>6261</v>
      </c>
      <c r="B9167" t="s">
        <v>24</v>
      </c>
      <c r="C9167" t="s">
        <v>22428</v>
      </c>
      <c r="D9167" t="s">
        <v>18633</v>
      </c>
      <c r="E9167" s="1">
        <v>41948</v>
      </c>
      <c r="F9167" t="s">
        <v>2131</v>
      </c>
      <c r="G9167" t="s">
        <v>683</v>
      </c>
      <c r="H9167" t="s">
        <v>84</v>
      </c>
      <c r="I9167" t="s">
        <v>88</v>
      </c>
      <c r="J9167" t="s">
        <v>5652</v>
      </c>
      <c r="K9167">
        <v>1687830</v>
      </c>
      <c r="L9167" t="s">
        <v>23</v>
      </c>
      <c r="M9167">
        <v>0</v>
      </c>
      <c r="N9167">
        <v>13</v>
      </c>
      <c r="O9167">
        <v>0</v>
      </c>
      <c r="P9167">
        <v>1</v>
      </c>
      <c r="Q9167">
        <v>0</v>
      </c>
      <c r="S9167" t="str">
        <f t="shared" si="286"/>
        <v>G-PD304164</v>
      </c>
      <c r="T9167" t="str">
        <f t="shared" si="287"/>
        <v>I-Wang</v>
      </c>
    </row>
    <row r="9168" spans="1:20" x14ac:dyDescent="0.3">
      <c r="A9168" t="s">
        <v>6261</v>
      </c>
      <c r="B9168" t="s">
        <v>700</v>
      </c>
      <c r="C9168" t="s">
        <v>22428</v>
      </c>
      <c r="D9168" t="s">
        <v>19039</v>
      </c>
      <c r="E9168" s="1">
        <v>41948</v>
      </c>
      <c r="F9168" t="s">
        <v>2131</v>
      </c>
      <c r="G9168" t="s">
        <v>683</v>
      </c>
      <c r="H9168" t="s">
        <v>84</v>
      </c>
      <c r="I9168" t="s">
        <v>1611</v>
      </c>
      <c r="J9168" t="s">
        <v>5652</v>
      </c>
      <c r="K9168">
        <v>1687830</v>
      </c>
      <c r="L9168" t="s">
        <v>23</v>
      </c>
      <c r="M9168">
        <v>0</v>
      </c>
      <c r="N9168">
        <v>13</v>
      </c>
      <c r="O9168">
        <v>0</v>
      </c>
      <c r="P9168">
        <v>1</v>
      </c>
      <c r="Q9168">
        <v>0</v>
      </c>
      <c r="S9168" t="str">
        <f t="shared" si="286"/>
        <v>G-PD304164</v>
      </c>
      <c r="T9168" t="str">
        <f t="shared" si="287"/>
        <v>I-Xu</v>
      </c>
    </row>
    <row r="9169" spans="1:20" x14ac:dyDescent="0.3">
      <c r="A9169" t="s">
        <v>6265</v>
      </c>
      <c r="B9169" t="s">
        <v>2439</v>
      </c>
      <c r="C9169" t="s">
        <v>22431</v>
      </c>
      <c r="D9169" t="s">
        <v>20130</v>
      </c>
      <c r="E9169" s="1">
        <v>41927</v>
      </c>
      <c r="F9169" t="s">
        <v>2435</v>
      </c>
      <c r="G9169" t="s">
        <v>2437</v>
      </c>
      <c r="H9169" t="s">
        <v>64</v>
      </c>
      <c r="I9169" t="s">
        <v>64</v>
      </c>
      <c r="J9169" t="s">
        <v>6266</v>
      </c>
      <c r="K9169">
        <v>410785</v>
      </c>
      <c r="L9169" t="s">
        <v>23</v>
      </c>
      <c r="M9169">
        <v>0</v>
      </c>
      <c r="N9169">
        <v>3</v>
      </c>
      <c r="O9169">
        <v>0</v>
      </c>
      <c r="P9169">
        <v>1</v>
      </c>
      <c r="Q9169">
        <v>0</v>
      </c>
      <c r="S9169" t="str">
        <f t="shared" si="286"/>
        <v>G-PD304165</v>
      </c>
      <c r="T9169" t="str">
        <f t="shared" si="287"/>
        <v>I-Nicholson</v>
      </c>
    </row>
    <row r="9170" spans="1:20" x14ac:dyDescent="0.3">
      <c r="A9170" t="s">
        <v>6265</v>
      </c>
      <c r="B9170" t="s">
        <v>2437</v>
      </c>
      <c r="C9170" t="s">
        <v>22431</v>
      </c>
      <c r="D9170" t="s">
        <v>20131</v>
      </c>
      <c r="E9170" s="1">
        <v>41927</v>
      </c>
      <c r="F9170" t="s">
        <v>2435</v>
      </c>
      <c r="G9170" t="s">
        <v>2437</v>
      </c>
      <c r="H9170" t="s">
        <v>64</v>
      </c>
      <c r="I9170" t="s">
        <v>64</v>
      </c>
      <c r="J9170" t="s">
        <v>6266</v>
      </c>
      <c r="K9170">
        <v>410785</v>
      </c>
      <c r="L9170" t="s">
        <v>23</v>
      </c>
      <c r="M9170">
        <v>0</v>
      </c>
      <c r="N9170">
        <v>3</v>
      </c>
      <c r="O9170">
        <v>0</v>
      </c>
      <c r="P9170">
        <v>1</v>
      </c>
      <c r="Q9170">
        <v>0</v>
      </c>
      <c r="S9170" t="str">
        <f t="shared" si="286"/>
        <v>G-PD304165</v>
      </c>
      <c r="T9170" t="str">
        <f t="shared" si="287"/>
        <v>I-Shelton</v>
      </c>
    </row>
    <row r="9171" spans="1:20" x14ac:dyDescent="0.3">
      <c r="A9171" t="s">
        <v>6265</v>
      </c>
      <c r="B9171" t="s">
        <v>3301</v>
      </c>
      <c r="C9171" t="s">
        <v>22431</v>
      </c>
      <c r="D9171" t="s">
        <v>20661</v>
      </c>
      <c r="E9171" s="1">
        <v>41927</v>
      </c>
      <c r="F9171" t="s">
        <v>2435</v>
      </c>
      <c r="G9171" t="s">
        <v>2437</v>
      </c>
      <c r="H9171" t="s">
        <v>64</v>
      </c>
      <c r="I9171" t="s">
        <v>64</v>
      </c>
      <c r="J9171" t="s">
        <v>6266</v>
      </c>
      <c r="K9171">
        <v>410785</v>
      </c>
      <c r="L9171" t="s">
        <v>23</v>
      </c>
      <c r="M9171">
        <v>0</v>
      </c>
      <c r="N9171">
        <v>3</v>
      </c>
      <c r="O9171">
        <v>0</v>
      </c>
      <c r="P9171">
        <v>1</v>
      </c>
      <c r="Q9171">
        <v>0</v>
      </c>
      <c r="S9171" t="str">
        <f t="shared" si="286"/>
        <v>G-PD304165</v>
      </c>
      <c r="T9171" t="str">
        <f t="shared" si="287"/>
        <v>I-Slavova-Hernandez</v>
      </c>
    </row>
    <row r="9172" spans="1:20" x14ac:dyDescent="0.3">
      <c r="A9172" t="s">
        <v>6267</v>
      </c>
      <c r="B9172" t="s">
        <v>4576</v>
      </c>
      <c r="C9172" t="s">
        <v>22432</v>
      </c>
      <c r="D9172" t="s">
        <v>21407</v>
      </c>
      <c r="E9172" s="1">
        <v>41927</v>
      </c>
      <c r="F9172" t="s">
        <v>3577</v>
      </c>
      <c r="G9172" t="s">
        <v>3579</v>
      </c>
      <c r="H9172" t="s">
        <v>19</v>
      </c>
      <c r="I9172" t="s">
        <v>19</v>
      </c>
      <c r="J9172" t="s">
        <v>6268</v>
      </c>
      <c r="K9172">
        <v>606921</v>
      </c>
      <c r="L9172" t="s">
        <v>23</v>
      </c>
      <c r="M9172">
        <v>0</v>
      </c>
      <c r="N9172">
        <v>10</v>
      </c>
      <c r="O9172">
        <v>0</v>
      </c>
      <c r="P9172">
        <v>1</v>
      </c>
      <c r="Q9172">
        <v>0</v>
      </c>
      <c r="S9172" t="str">
        <f t="shared" si="286"/>
        <v>G-PD304166</v>
      </c>
      <c r="T9172" t="str">
        <f t="shared" si="287"/>
        <v>I-Campbell</v>
      </c>
    </row>
    <row r="9173" spans="1:20" x14ac:dyDescent="0.3">
      <c r="A9173" t="s">
        <v>6267</v>
      </c>
      <c r="B9173" t="s">
        <v>1256</v>
      </c>
      <c r="C9173" t="s">
        <v>22432</v>
      </c>
      <c r="D9173" t="s">
        <v>19387</v>
      </c>
      <c r="E9173" s="1">
        <v>41927</v>
      </c>
      <c r="F9173" t="s">
        <v>3577</v>
      </c>
      <c r="G9173" t="s">
        <v>3579</v>
      </c>
      <c r="H9173" t="s">
        <v>19</v>
      </c>
      <c r="I9173" t="s">
        <v>19</v>
      </c>
      <c r="J9173" t="s">
        <v>6268</v>
      </c>
      <c r="K9173">
        <v>606921</v>
      </c>
      <c r="L9173" t="s">
        <v>23</v>
      </c>
      <c r="M9173">
        <v>0</v>
      </c>
      <c r="N9173">
        <v>10</v>
      </c>
      <c r="O9173">
        <v>0</v>
      </c>
      <c r="P9173">
        <v>1</v>
      </c>
      <c r="Q9173">
        <v>0</v>
      </c>
      <c r="S9173" t="str">
        <f t="shared" si="286"/>
        <v>G-PD304166</v>
      </c>
      <c r="T9173" t="str">
        <f t="shared" si="287"/>
        <v>I-Fox</v>
      </c>
    </row>
    <row r="9174" spans="1:20" x14ac:dyDescent="0.3">
      <c r="A9174" t="s">
        <v>6267</v>
      </c>
      <c r="B9174" t="s">
        <v>3579</v>
      </c>
      <c r="C9174" t="s">
        <v>22432</v>
      </c>
      <c r="D9174" t="s">
        <v>20810</v>
      </c>
      <c r="E9174" s="1">
        <v>41927</v>
      </c>
      <c r="F9174" t="s">
        <v>3577</v>
      </c>
      <c r="G9174" t="s">
        <v>3579</v>
      </c>
      <c r="H9174" t="s">
        <v>19</v>
      </c>
      <c r="I9174" t="s">
        <v>19</v>
      </c>
      <c r="J9174" t="s">
        <v>6268</v>
      </c>
      <c r="K9174">
        <v>606921</v>
      </c>
      <c r="L9174" t="s">
        <v>23</v>
      </c>
      <c r="M9174">
        <v>0</v>
      </c>
      <c r="N9174">
        <v>10</v>
      </c>
      <c r="O9174">
        <v>0</v>
      </c>
      <c r="P9174">
        <v>1</v>
      </c>
      <c r="Q9174">
        <v>0</v>
      </c>
      <c r="S9174" t="str">
        <f t="shared" si="286"/>
        <v>G-PD304166</v>
      </c>
      <c r="T9174" t="str">
        <f t="shared" si="287"/>
        <v>I-Hendricks-Munoz</v>
      </c>
    </row>
    <row r="9175" spans="1:20" x14ac:dyDescent="0.3">
      <c r="A9175" t="s">
        <v>6267</v>
      </c>
      <c r="B9175" t="s">
        <v>835</v>
      </c>
      <c r="C9175" t="s">
        <v>22432</v>
      </c>
      <c r="D9175" t="s">
        <v>19127</v>
      </c>
      <c r="E9175" s="1">
        <v>41927</v>
      </c>
      <c r="F9175" t="s">
        <v>3577</v>
      </c>
      <c r="G9175" t="s">
        <v>3579</v>
      </c>
      <c r="H9175" t="s">
        <v>19</v>
      </c>
      <c r="I9175" t="s">
        <v>836</v>
      </c>
      <c r="J9175" t="s">
        <v>6268</v>
      </c>
      <c r="K9175">
        <v>606921</v>
      </c>
      <c r="L9175" t="s">
        <v>23</v>
      </c>
      <c r="M9175">
        <v>0</v>
      </c>
      <c r="N9175">
        <v>10</v>
      </c>
      <c r="O9175">
        <v>0</v>
      </c>
      <c r="P9175">
        <v>1</v>
      </c>
      <c r="Q9175">
        <v>0</v>
      </c>
      <c r="S9175" t="str">
        <f t="shared" si="286"/>
        <v>G-PD304166</v>
      </c>
      <c r="T9175" t="str">
        <f t="shared" si="287"/>
        <v>I-Sheth</v>
      </c>
    </row>
    <row r="9176" spans="1:20" x14ac:dyDescent="0.3">
      <c r="A9176" t="s">
        <v>6267</v>
      </c>
      <c r="B9176" t="s">
        <v>98</v>
      </c>
      <c r="C9176" t="s">
        <v>22432</v>
      </c>
      <c r="D9176" t="s">
        <v>18679</v>
      </c>
      <c r="E9176" s="1">
        <v>41927</v>
      </c>
      <c r="F9176" t="s">
        <v>3577</v>
      </c>
      <c r="G9176" t="s">
        <v>3579</v>
      </c>
      <c r="H9176" t="s">
        <v>19</v>
      </c>
      <c r="I9176" t="s">
        <v>99</v>
      </c>
      <c r="J9176" t="s">
        <v>6268</v>
      </c>
      <c r="K9176">
        <v>606921</v>
      </c>
      <c r="L9176" t="s">
        <v>23</v>
      </c>
      <c r="M9176">
        <v>0</v>
      </c>
      <c r="N9176">
        <v>10</v>
      </c>
      <c r="O9176">
        <v>0</v>
      </c>
      <c r="P9176">
        <v>1</v>
      </c>
      <c r="Q9176">
        <v>0</v>
      </c>
      <c r="S9176" t="str">
        <f t="shared" si="286"/>
        <v>G-PD304166</v>
      </c>
      <c r="T9176" t="str">
        <f t="shared" si="287"/>
        <v>I-Thacker</v>
      </c>
    </row>
    <row r="9177" spans="1:20" x14ac:dyDescent="0.3">
      <c r="A9177" t="s">
        <v>6267</v>
      </c>
      <c r="B9177" t="s">
        <v>700</v>
      </c>
      <c r="C9177" t="s">
        <v>22432</v>
      </c>
      <c r="D9177" t="s">
        <v>19039</v>
      </c>
      <c r="E9177" s="1">
        <v>41927</v>
      </c>
      <c r="F9177" t="s">
        <v>3577</v>
      </c>
      <c r="G9177" t="s">
        <v>3579</v>
      </c>
      <c r="H9177" t="s">
        <v>19</v>
      </c>
      <c r="I9177" t="s">
        <v>19</v>
      </c>
      <c r="J9177" t="s">
        <v>6268</v>
      </c>
      <c r="K9177">
        <v>606921</v>
      </c>
      <c r="L9177" t="s">
        <v>23</v>
      </c>
      <c r="M9177">
        <v>0</v>
      </c>
      <c r="N9177">
        <v>10</v>
      </c>
      <c r="O9177">
        <v>0</v>
      </c>
      <c r="P9177">
        <v>1</v>
      </c>
      <c r="Q9177">
        <v>0</v>
      </c>
      <c r="S9177" t="str">
        <f t="shared" si="286"/>
        <v>G-PD304166</v>
      </c>
      <c r="T9177" t="str">
        <f t="shared" si="287"/>
        <v>I-Xu</v>
      </c>
    </row>
    <row r="9178" spans="1:20" x14ac:dyDescent="0.3">
      <c r="A9178" t="s">
        <v>6269</v>
      </c>
      <c r="B9178" t="s">
        <v>4511</v>
      </c>
      <c r="C9178" t="s">
        <v>22433</v>
      </c>
      <c r="D9178" t="s">
        <v>21361</v>
      </c>
      <c r="E9178" s="1">
        <v>41967</v>
      </c>
      <c r="F9178" t="s">
        <v>3230</v>
      </c>
      <c r="G9178" t="s">
        <v>3232</v>
      </c>
      <c r="H9178" t="s">
        <v>57</v>
      </c>
      <c r="I9178" t="s">
        <v>146</v>
      </c>
      <c r="J9178" t="s">
        <v>6270</v>
      </c>
      <c r="K9178">
        <v>1982904</v>
      </c>
      <c r="L9178" t="s">
        <v>23</v>
      </c>
      <c r="M9178">
        <v>0</v>
      </c>
      <c r="N9178">
        <v>7</v>
      </c>
      <c r="O9178">
        <v>0</v>
      </c>
      <c r="P9178">
        <v>1</v>
      </c>
      <c r="Q9178">
        <v>0</v>
      </c>
      <c r="S9178" t="str">
        <f t="shared" si="286"/>
        <v>G-PD304167</v>
      </c>
      <c r="T9178" t="str">
        <f t="shared" si="287"/>
        <v>I-Genther</v>
      </c>
    </row>
    <row r="9179" spans="1:20" x14ac:dyDescent="0.3">
      <c r="A9179" t="s">
        <v>6269</v>
      </c>
      <c r="B9179" t="s">
        <v>6271</v>
      </c>
      <c r="C9179" t="s">
        <v>22433</v>
      </c>
      <c r="D9179" t="s">
        <v>22434</v>
      </c>
      <c r="E9179" s="1">
        <v>41967</v>
      </c>
      <c r="F9179" t="s">
        <v>3230</v>
      </c>
      <c r="G9179" t="s">
        <v>3232</v>
      </c>
      <c r="H9179" t="s">
        <v>57</v>
      </c>
      <c r="I9179" t="s">
        <v>146</v>
      </c>
      <c r="J9179" t="s">
        <v>6270</v>
      </c>
      <c r="K9179">
        <v>1982904</v>
      </c>
      <c r="L9179" t="s">
        <v>23</v>
      </c>
      <c r="M9179">
        <v>0</v>
      </c>
      <c r="N9179">
        <v>7</v>
      </c>
      <c r="O9179">
        <v>0</v>
      </c>
      <c r="P9179">
        <v>1</v>
      </c>
      <c r="Q9179">
        <v>0</v>
      </c>
      <c r="S9179" t="str">
        <f t="shared" si="286"/>
        <v>G-PD304167</v>
      </c>
      <c r="T9179" t="str">
        <f t="shared" si="287"/>
        <v>I-Hofmann</v>
      </c>
    </row>
    <row r="9180" spans="1:20" x14ac:dyDescent="0.3">
      <c r="A9180" t="s">
        <v>6269</v>
      </c>
      <c r="B9180" t="s">
        <v>1166</v>
      </c>
      <c r="C9180" t="s">
        <v>22433</v>
      </c>
      <c r="D9180" t="s">
        <v>19330</v>
      </c>
      <c r="E9180" s="1">
        <v>41967</v>
      </c>
      <c r="F9180" t="s">
        <v>3230</v>
      </c>
      <c r="G9180" t="s">
        <v>3232</v>
      </c>
      <c r="H9180" t="s">
        <v>57</v>
      </c>
      <c r="I9180" t="s">
        <v>225</v>
      </c>
      <c r="J9180" t="s">
        <v>6270</v>
      </c>
      <c r="K9180">
        <v>1982904</v>
      </c>
      <c r="L9180" t="s">
        <v>23</v>
      </c>
      <c r="M9180">
        <v>0</v>
      </c>
      <c r="N9180">
        <v>7</v>
      </c>
      <c r="O9180">
        <v>0</v>
      </c>
      <c r="P9180">
        <v>1</v>
      </c>
      <c r="Q9180">
        <v>0</v>
      </c>
      <c r="S9180" t="str">
        <f t="shared" si="286"/>
        <v>G-PD304167</v>
      </c>
      <c r="T9180" t="str">
        <f t="shared" si="287"/>
        <v>I-Idowu</v>
      </c>
    </row>
    <row r="9181" spans="1:20" x14ac:dyDescent="0.3">
      <c r="A9181" t="s">
        <v>6269</v>
      </c>
      <c r="B9181" t="s">
        <v>5330</v>
      </c>
      <c r="C9181" t="s">
        <v>22433</v>
      </c>
      <c r="D9181" t="s">
        <v>21853</v>
      </c>
      <c r="E9181" s="1">
        <v>41967</v>
      </c>
      <c r="F9181" t="s">
        <v>3230</v>
      </c>
      <c r="G9181" t="s">
        <v>3232</v>
      </c>
      <c r="H9181" t="s">
        <v>57</v>
      </c>
      <c r="I9181" t="s">
        <v>57</v>
      </c>
      <c r="J9181" t="s">
        <v>6270</v>
      </c>
      <c r="K9181">
        <v>1982904</v>
      </c>
      <c r="L9181" t="s">
        <v>23</v>
      </c>
      <c r="M9181">
        <v>0</v>
      </c>
      <c r="N9181">
        <v>7</v>
      </c>
      <c r="O9181">
        <v>0</v>
      </c>
      <c r="P9181">
        <v>1</v>
      </c>
      <c r="Q9181">
        <v>0</v>
      </c>
      <c r="S9181" t="str">
        <f t="shared" si="286"/>
        <v>G-PD304167</v>
      </c>
      <c r="T9181" t="str">
        <f t="shared" si="287"/>
        <v>I-Luketic</v>
      </c>
    </row>
    <row r="9182" spans="1:20" x14ac:dyDescent="0.3">
      <c r="A9182" t="s">
        <v>6269</v>
      </c>
      <c r="B9182" t="s">
        <v>517</v>
      </c>
      <c r="C9182" t="s">
        <v>22433</v>
      </c>
      <c r="D9182" t="s">
        <v>18929</v>
      </c>
      <c r="E9182" s="1">
        <v>41967</v>
      </c>
      <c r="F9182" t="s">
        <v>3230</v>
      </c>
      <c r="G9182" t="s">
        <v>3232</v>
      </c>
      <c r="H9182" t="s">
        <v>57</v>
      </c>
      <c r="I9182" t="s">
        <v>57</v>
      </c>
      <c r="J9182" t="s">
        <v>6270</v>
      </c>
      <c r="K9182">
        <v>1982904</v>
      </c>
      <c r="L9182" t="s">
        <v>23</v>
      </c>
      <c r="M9182">
        <v>0</v>
      </c>
      <c r="N9182">
        <v>7</v>
      </c>
      <c r="O9182">
        <v>0</v>
      </c>
      <c r="P9182">
        <v>1</v>
      </c>
      <c r="Q9182">
        <v>0</v>
      </c>
      <c r="S9182" t="str">
        <f t="shared" si="286"/>
        <v>G-PD304167</v>
      </c>
      <c r="T9182" t="str">
        <f t="shared" si="287"/>
        <v>I-Sanyal</v>
      </c>
    </row>
    <row r="9183" spans="1:20" x14ac:dyDescent="0.3">
      <c r="A9183" t="s">
        <v>6269</v>
      </c>
      <c r="B9183" t="s">
        <v>143</v>
      </c>
      <c r="C9183" t="s">
        <v>22433</v>
      </c>
      <c r="D9183" t="s">
        <v>18700</v>
      </c>
      <c r="E9183" s="1">
        <v>41967</v>
      </c>
      <c r="F9183" t="s">
        <v>3230</v>
      </c>
      <c r="G9183" t="s">
        <v>3232</v>
      </c>
      <c r="H9183" t="s">
        <v>57</v>
      </c>
      <c r="I9183" t="s">
        <v>57</v>
      </c>
      <c r="J9183" t="s">
        <v>6270</v>
      </c>
      <c r="K9183">
        <v>1982904</v>
      </c>
      <c r="L9183" t="s">
        <v>23</v>
      </c>
      <c r="M9183">
        <v>0</v>
      </c>
      <c r="N9183">
        <v>7</v>
      </c>
      <c r="O9183">
        <v>0</v>
      </c>
      <c r="P9183">
        <v>1</v>
      </c>
      <c r="Q9183">
        <v>0</v>
      </c>
      <c r="S9183" t="str">
        <f t="shared" si="286"/>
        <v>G-PD304167</v>
      </c>
      <c r="T9183" t="str">
        <f t="shared" si="287"/>
        <v>I-Smith</v>
      </c>
    </row>
    <row r="9184" spans="1:20" x14ac:dyDescent="0.3">
      <c r="A9184" t="s">
        <v>6269</v>
      </c>
      <c r="B9184" t="s">
        <v>3232</v>
      </c>
      <c r="C9184" t="s">
        <v>22433</v>
      </c>
      <c r="D9184" t="s">
        <v>20630</v>
      </c>
      <c r="E9184" s="1">
        <v>41967</v>
      </c>
      <c r="F9184" t="s">
        <v>3230</v>
      </c>
      <c r="G9184" t="s">
        <v>3232</v>
      </c>
      <c r="H9184" t="s">
        <v>57</v>
      </c>
      <c r="I9184" t="s">
        <v>57</v>
      </c>
      <c r="J9184" t="s">
        <v>6270</v>
      </c>
      <c r="K9184">
        <v>1982904</v>
      </c>
      <c r="L9184" t="s">
        <v>23</v>
      </c>
      <c r="M9184">
        <v>0</v>
      </c>
      <c r="N9184">
        <v>7</v>
      </c>
      <c r="O9184">
        <v>0</v>
      </c>
      <c r="P9184">
        <v>1</v>
      </c>
      <c r="Q9184">
        <v>0</v>
      </c>
      <c r="S9184" t="str">
        <f t="shared" si="286"/>
        <v>G-PD304167</v>
      </c>
      <c r="T9184" t="str">
        <f t="shared" si="287"/>
        <v>I-Sterling</v>
      </c>
    </row>
    <row r="9185" spans="1:20" x14ac:dyDescent="0.3">
      <c r="A9185" t="s">
        <v>6272</v>
      </c>
      <c r="B9185" t="s">
        <v>230</v>
      </c>
      <c r="C9185" t="s">
        <v>22435</v>
      </c>
      <c r="D9185" t="s">
        <v>18746</v>
      </c>
      <c r="E9185" s="1">
        <v>41927</v>
      </c>
      <c r="F9185" t="s">
        <v>3577</v>
      </c>
      <c r="G9185" t="s">
        <v>3579</v>
      </c>
      <c r="H9185" t="s">
        <v>19</v>
      </c>
      <c r="I9185" t="s">
        <v>88</v>
      </c>
      <c r="J9185" t="s">
        <v>4884</v>
      </c>
      <c r="K9185">
        <v>465393</v>
      </c>
      <c r="L9185" t="s">
        <v>23</v>
      </c>
      <c r="M9185">
        <v>0</v>
      </c>
      <c r="N9185">
        <v>6</v>
      </c>
      <c r="O9185">
        <v>0</v>
      </c>
      <c r="P9185">
        <v>1</v>
      </c>
      <c r="Q9185">
        <v>0</v>
      </c>
      <c r="S9185" t="str">
        <f t="shared" si="286"/>
        <v>G-PD304169</v>
      </c>
      <c r="T9185" t="str">
        <f t="shared" si="287"/>
        <v>I-Archer</v>
      </c>
    </row>
    <row r="9186" spans="1:20" x14ac:dyDescent="0.3">
      <c r="A9186" t="s">
        <v>6272</v>
      </c>
      <c r="B9186" t="s">
        <v>296</v>
      </c>
      <c r="C9186" t="s">
        <v>22435</v>
      </c>
      <c r="D9186" t="s">
        <v>18794</v>
      </c>
      <c r="E9186" s="1">
        <v>41927</v>
      </c>
      <c r="F9186" t="s">
        <v>3577</v>
      </c>
      <c r="G9186" t="s">
        <v>3579</v>
      </c>
      <c r="H9186" t="s">
        <v>19</v>
      </c>
      <c r="I9186" t="s">
        <v>21</v>
      </c>
      <c r="J9186" t="s">
        <v>4884</v>
      </c>
      <c r="K9186">
        <v>465393</v>
      </c>
      <c r="L9186" t="s">
        <v>23</v>
      </c>
      <c r="M9186">
        <v>0</v>
      </c>
      <c r="N9186">
        <v>6</v>
      </c>
      <c r="O9186">
        <v>0</v>
      </c>
      <c r="P9186">
        <v>1</v>
      </c>
      <c r="Q9186">
        <v>0</v>
      </c>
      <c r="S9186" t="str">
        <f t="shared" si="286"/>
        <v>G-PD304169</v>
      </c>
      <c r="T9186" t="str">
        <f t="shared" si="287"/>
        <v>I-Conrad</v>
      </c>
    </row>
    <row r="9187" spans="1:20" x14ac:dyDescent="0.3">
      <c r="A9187" t="s">
        <v>6272</v>
      </c>
      <c r="B9187" t="s">
        <v>3579</v>
      </c>
      <c r="C9187" t="s">
        <v>22435</v>
      </c>
      <c r="D9187" t="s">
        <v>20810</v>
      </c>
      <c r="E9187" s="1">
        <v>41927</v>
      </c>
      <c r="F9187" t="s">
        <v>3577</v>
      </c>
      <c r="G9187" t="s">
        <v>3579</v>
      </c>
      <c r="H9187" t="s">
        <v>19</v>
      </c>
      <c r="I9187" t="s">
        <v>19</v>
      </c>
      <c r="J9187" t="s">
        <v>4884</v>
      </c>
      <c r="K9187">
        <v>465393</v>
      </c>
      <c r="L9187" t="s">
        <v>23</v>
      </c>
      <c r="M9187">
        <v>0</v>
      </c>
      <c r="N9187">
        <v>6</v>
      </c>
      <c r="O9187">
        <v>0</v>
      </c>
      <c r="P9187">
        <v>1</v>
      </c>
      <c r="Q9187">
        <v>0</v>
      </c>
      <c r="S9187" t="str">
        <f t="shared" si="286"/>
        <v>G-PD304169</v>
      </c>
      <c r="T9187" t="str">
        <f t="shared" si="287"/>
        <v>I-Hendricks-Munoz</v>
      </c>
    </row>
    <row r="9188" spans="1:20" x14ac:dyDescent="0.3">
      <c r="A9188" t="s">
        <v>6272</v>
      </c>
      <c r="B9188" t="s">
        <v>835</v>
      </c>
      <c r="C9188" t="s">
        <v>22435</v>
      </c>
      <c r="D9188" t="s">
        <v>19127</v>
      </c>
      <c r="E9188" s="1">
        <v>41927</v>
      </c>
      <c r="F9188" t="s">
        <v>3577</v>
      </c>
      <c r="G9188" t="s">
        <v>3579</v>
      </c>
      <c r="H9188" t="s">
        <v>19</v>
      </c>
      <c r="I9188" t="s">
        <v>836</v>
      </c>
      <c r="J9188" t="s">
        <v>4884</v>
      </c>
      <c r="K9188">
        <v>465393</v>
      </c>
      <c r="L9188" t="s">
        <v>23</v>
      </c>
      <c r="M9188">
        <v>0</v>
      </c>
      <c r="N9188">
        <v>6</v>
      </c>
      <c r="O9188">
        <v>0</v>
      </c>
      <c r="P9188">
        <v>1</v>
      </c>
      <c r="Q9188">
        <v>0</v>
      </c>
      <c r="S9188" t="str">
        <f t="shared" si="286"/>
        <v>G-PD304169</v>
      </c>
      <c r="T9188" t="str">
        <f t="shared" si="287"/>
        <v>I-Sheth</v>
      </c>
    </row>
    <row r="9189" spans="1:20" x14ac:dyDescent="0.3">
      <c r="A9189" t="s">
        <v>6272</v>
      </c>
      <c r="B9189" t="s">
        <v>4885</v>
      </c>
      <c r="C9189" t="s">
        <v>22435</v>
      </c>
      <c r="D9189" t="s">
        <v>21587</v>
      </c>
      <c r="E9189" s="1">
        <v>41927</v>
      </c>
      <c r="F9189" t="s">
        <v>3577</v>
      </c>
      <c r="G9189" t="s">
        <v>3579</v>
      </c>
      <c r="H9189" t="s">
        <v>19</v>
      </c>
      <c r="I9189" t="s">
        <v>19</v>
      </c>
      <c r="J9189" t="s">
        <v>4884</v>
      </c>
      <c r="K9189">
        <v>465393</v>
      </c>
      <c r="L9189" t="s">
        <v>23</v>
      </c>
      <c r="M9189">
        <v>0</v>
      </c>
      <c r="N9189">
        <v>6</v>
      </c>
      <c r="O9189">
        <v>0</v>
      </c>
      <c r="P9189">
        <v>1</v>
      </c>
      <c r="Q9189">
        <v>0</v>
      </c>
      <c r="S9189" t="str">
        <f t="shared" si="286"/>
        <v>G-PD304169</v>
      </c>
      <c r="T9189" t="str">
        <f t="shared" si="287"/>
        <v>I-Voynow</v>
      </c>
    </row>
    <row r="9190" spans="1:20" x14ac:dyDescent="0.3">
      <c r="A9190" t="s">
        <v>6272</v>
      </c>
      <c r="B9190" t="s">
        <v>700</v>
      </c>
      <c r="C9190" t="s">
        <v>22435</v>
      </c>
      <c r="D9190" t="s">
        <v>19039</v>
      </c>
      <c r="E9190" s="1">
        <v>41927</v>
      </c>
      <c r="F9190" t="s">
        <v>3577</v>
      </c>
      <c r="G9190" t="s">
        <v>3579</v>
      </c>
      <c r="H9190" t="s">
        <v>19</v>
      </c>
      <c r="I9190" t="s">
        <v>19</v>
      </c>
      <c r="J9190" t="s">
        <v>4884</v>
      </c>
      <c r="K9190">
        <v>465393</v>
      </c>
      <c r="L9190" t="s">
        <v>23</v>
      </c>
      <c r="M9190">
        <v>0</v>
      </c>
      <c r="N9190">
        <v>6</v>
      </c>
      <c r="O9190">
        <v>0</v>
      </c>
      <c r="P9190">
        <v>1</v>
      </c>
      <c r="Q9190">
        <v>0</v>
      </c>
      <c r="S9190" t="str">
        <f t="shared" si="286"/>
        <v>G-PD304169</v>
      </c>
      <c r="T9190" t="str">
        <f t="shared" si="287"/>
        <v>I-Xu</v>
      </c>
    </row>
    <row r="9191" spans="1:20" x14ac:dyDescent="0.3">
      <c r="A9191" t="s">
        <v>6273</v>
      </c>
      <c r="B9191" t="s">
        <v>405</v>
      </c>
      <c r="C9191" t="s">
        <v>22436</v>
      </c>
      <c r="D9191" t="s">
        <v>18856</v>
      </c>
      <c r="E9191" s="1">
        <v>41942</v>
      </c>
      <c r="F9191" t="s">
        <v>1110</v>
      </c>
      <c r="G9191" t="s">
        <v>1112</v>
      </c>
      <c r="H9191" t="s">
        <v>331</v>
      </c>
      <c r="I9191" t="s">
        <v>237</v>
      </c>
      <c r="J9191" t="s">
        <v>1114</v>
      </c>
      <c r="K9191">
        <v>2894870</v>
      </c>
      <c r="L9191" t="s">
        <v>23</v>
      </c>
      <c r="M9191">
        <v>0</v>
      </c>
      <c r="N9191">
        <v>12</v>
      </c>
      <c r="O9191">
        <v>0</v>
      </c>
      <c r="P9191">
        <v>1</v>
      </c>
      <c r="Q9191">
        <v>0</v>
      </c>
      <c r="S9191" t="str">
        <f t="shared" si="286"/>
        <v>G-PD304170</v>
      </c>
      <c r="T9191" t="str">
        <f t="shared" si="287"/>
        <v>I-Baumgarten</v>
      </c>
    </row>
    <row r="9192" spans="1:20" x14ac:dyDescent="0.3">
      <c r="A9192" t="s">
        <v>6273</v>
      </c>
      <c r="B9192" t="s">
        <v>443</v>
      </c>
      <c r="C9192" t="s">
        <v>22436</v>
      </c>
      <c r="D9192" t="s">
        <v>18878</v>
      </c>
      <c r="E9192" s="1">
        <v>41942</v>
      </c>
      <c r="F9192" t="s">
        <v>1110</v>
      </c>
      <c r="G9192" t="s">
        <v>1112</v>
      </c>
      <c r="H9192" t="s">
        <v>331</v>
      </c>
      <c r="I9192" t="s">
        <v>373</v>
      </c>
      <c r="J9192" t="s">
        <v>1114</v>
      </c>
      <c r="K9192">
        <v>2894870</v>
      </c>
      <c r="L9192" t="s">
        <v>23</v>
      </c>
      <c r="M9192">
        <v>0</v>
      </c>
      <c r="N9192">
        <v>12</v>
      </c>
      <c r="O9192">
        <v>0</v>
      </c>
      <c r="P9192">
        <v>1</v>
      </c>
      <c r="Q9192">
        <v>0</v>
      </c>
      <c r="S9192" t="str">
        <f t="shared" si="286"/>
        <v>G-PD304170</v>
      </c>
      <c r="T9192" t="str">
        <f t="shared" si="287"/>
        <v>I-Cifu</v>
      </c>
    </row>
    <row r="9193" spans="1:20" x14ac:dyDescent="0.3">
      <c r="A9193" t="s">
        <v>6273</v>
      </c>
      <c r="B9193" t="s">
        <v>272</v>
      </c>
      <c r="C9193" t="s">
        <v>22436</v>
      </c>
      <c r="D9193" t="s">
        <v>18780</v>
      </c>
      <c r="E9193" s="1">
        <v>41942</v>
      </c>
      <c r="F9193" t="s">
        <v>1110</v>
      </c>
      <c r="G9193" t="s">
        <v>1112</v>
      </c>
      <c r="H9193" t="s">
        <v>331</v>
      </c>
      <c r="I9193" t="s">
        <v>29</v>
      </c>
      <c r="J9193" t="s">
        <v>1114</v>
      </c>
      <c r="K9193">
        <v>2894870</v>
      </c>
      <c r="L9193" t="s">
        <v>23</v>
      </c>
      <c r="M9193">
        <v>0</v>
      </c>
      <c r="N9193">
        <v>12</v>
      </c>
      <c r="O9193">
        <v>0</v>
      </c>
      <c r="P9193">
        <v>1</v>
      </c>
      <c r="Q9193">
        <v>0</v>
      </c>
      <c r="S9193" t="str">
        <f t="shared" si="286"/>
        <v>G-PD304170</v>
      </c>
      <c r="T9193" t="str">
        <f t="shared" si="287"/>
        <v>I-Henderson</v>
      </c>
    </row>
    <row r="9194" spans="1:20" x14ac:dyDescent="0.3">
      <c r="A9194" t="s">
        <v>6273</v>
      </c>
      <c r="B9194" t="s">
        <v>1112</v>
      </c>
      <c r="C9194" t="s">
        <v>22436</v>
      </c>
      <c r="D9194" t="s">
        <v>19295</v>
      </c>
      <c r="E9194" s="1">
        <v>41942</v>
      </c>
      <c r="F9194" t="s">
        <v>1110</v>
      </c>
      <c r="G9194" t="s">
        <v>1112</v>
      </c>
      <c r="H9194" t="s">
        <v>331</v>
      </c>
      <c r="I9194" t="s">
        <v>331</v>
      </c>
      <c r="J9194" t="s">
        <v>1114</v>
      </c>
      <c r="K9194">
        <v>2894870</v>
      </c>
      <c r="L9194" t="s">
        <v>23</v>
      </c>
      <c r="M9194">
        <v>0</v>
      </c>
      <c r="N9194">
        <v>12</v>
      </c>
      <c r="O9194">
        <v>0</v>
      </c>
      <c r="P9194">
        <v>1</v>
      </c>
      <c r="Q9194">
        <v>0</v>
      </c>
      <c r="S9194" t="str">
        <f t="shared" si="286"/>
        <v>G-PD304170</v>
      </c>
      <c r="T9194" t="str">
        <f t="shared" si="287"/>
        <v>I-Marmarou</v>
      </c>
    </row>
    <row r="9195" spans="1:20" x14ac:dyDescent="0.3">
      <c r="A9195" t="s">
        <v>6273</v>
      </c>
      <c r="B9195" t="s">
        <v>28</v>
      </c>
      <c r="C9195" t="s">
        <v>22436</v>
      </c>
      <c r="D9195" t="s">
        <v>18636</v>
      </c>
      <c r="E9195" s="1">
        <v>41942</v>
      </c>
      <c r="F9195" t="s">
        <v>1110</v>
      </c>
      <c r="G9195" t="s">
        <v>1112</v>
      </c>
      <c r="H9195" t="s">
        <v>331</v>
      </c>
      <c r="I9195" t="s">
        <v>29</v>
      </c>
      <c r="J9195" t="s">
        <v>1114</v>
      </c>
      <c r="K9195">
        <v>2894870</v>
      </c>
      <c r="L9195" t="s">
        <v>23</v>
      </c>
      <c r="M9195">
        <v>0</v>
      </c>
      <c r="N9195">
        <v>12</v>
      </c>
      <c r="O9195">
        <v>0</v>
      </c>
      <c r="P9195">
        <v>1</v>
      </c>
      <c r="Q9195">
        <v>0</v>
      </c>
      <c r="S9195" t="str">
        <f t="shared" si="286"/>
        <v>G-PD304170</v>
      </c>
      <c r="T9195" t="str">
        <f t="shared" si="287"/>
        <v>I-Povlishock</v>
      </c>
    </row>
    <row r="9196" spans="1:20" x14ac:dyDescent="0.3">
      <c r="A9196" t="s">
        <v>6273</v>
      </c>
      <c r="B9196" t="s">
        <v>4934</v>
      </c>
      <c r="C9196" t="s">
        <v>22436</v>
      </c>
      <c r="D9196" t="s">
        <v>21620</v>
      </c>
      <c r="E9196" s="1">
        <v>41942</v>
      </c>
      <c r="F9196" t="s">
        <v>1110</v>
      </c>
      <c r="G9196" t="s">
        <v>1112</v>
      </c>
      <c r="H9196" t="s">
        <v>331</v>
      </c>
      <c r="I9196" t="s">
        <v>1633</v>
      </c>
      <c r="J9196" t="s">
        <v>1114</v>
      </c>
      <c r="K9196">
        <v>2894870</v>
      </c>
      <c r="L9196" t="s">
        <v>23</v>
      </c>
      <c r="M9196">
        <v>0</v>
      </c>
      <c r="N9196">
        <v>12</v>
      </c>
      <c r="O9196">
        <v>0</v>
      </c>
      <c r="P9196">
        <v>1</v>
      </c>
      <c r="Q9196">
        <v>0</v>
      </c>
      <c r="S9196" t="str">
        <f t="shared" si="286"/>
        <v>G-PD304170</v>
      </c>
      <c r="T9196" t="str">
        <f t="shared" si="287"/>
        <v>I-Spiess</v>
      </c>
    </row>
    <row r="9197" spans="1:20" x14ac:dyDescent="0.3">
      <c r="A9197" t="s">
        <v>6273</v>
      </c>
      <c r="B9197" t="s">
        <v>5450</v>
      </c>
      <c r="C9197" t="s">
        <v>22436</v>
      </c>
      <c r="D9197" t="s">
        <v>21926</v>
      </c>
      <c r="E9197" s="1">
        <v>41942</v>
      </c>
      <c r="F9197" t="s">
        <v>1110</v>
      </c>
      <c r="G9197" t="s">
        <v>1112</v>
      </c>
      <c r="H9197" t="s">
        <v>331</v>
      </c>
      <c r="I9197" t="s">
        <v>308</v>
      </c>
      <c r="J9197" t="s">
        <v>1114</v>
      </c>
      <c r="K9197">
        <v>2894870</v>
      </c>
      <c r="L9197" t="s">
        <v>23</v>
      </c>
      <c r="M9197">
        <v>0</v>
      </c>
      <c r="N9197">
        <v>12</v>
      </c>
      <c r="O9197">
        <v>0</v>
      </c>
      <c r="P9197">
        <v>1</v>
      </c>
      <c r="Q9197">
        <v>0</v>
      </c>
      <c r="S9197" t="str">
        <f t="shared" si="286"/>
        <v>G-PD304170</v>
      </c>
      <c r="T9197" t="str">
        <f t="shared" si="287"/>
        <v>I-Vijayaragavan</v>
      </c>
    </row>
    <row r="9198" spans="1:20" x14ac:dyDescent="0.3">
      <c r="A9198" t="s">
        <v>6273</v>
      </c>
      <c r="B9198" t="s">
        <v>3638</v>
      </c>
      <c r="C9198" t="s">
        <v>22436</v>
      </c>
      <c r="D9198" t="s">
        <v>22437</v>
      </c>
      <c r="E9198" s="1">
        <v>41942</v>
      </c>
      <c r="F9198" t="s">
        <v>1110</v>
      </c>
      <c r="G9198" t="s">
        <v>1112</v>
      </c>
      <c r="H9198" t="s">
        <v>331</v>
      </c>
      <c r="I9198" t="s">
        <v>331</v>
      </c>
      <c r="J9198" t="s">
        <v>1114</v>
      </c>
      <c r="K9198">
        <v>2894870</v>
      </c>
      <c r="L9198" t="s">
        <v>23</v>
      </c>
      <c r="M9198">
        <v>0</v>
      </c>
      <c r="N9198">
        <v>12</v>
      </c>
      <c r="O9198">
        <v>0</v>
      </c>
      <c r="P9198">
        <v>1</v>
      </c>
      <c r="Q9198">
        <v>0</v>
      </c>
      <c r="S9198" t="str">
        <f t="shared" si="286"/>
        <v>G-PD304170</v>
      </c>
      <c r="T9198" t="str">
        <f t="shared" si="287"/>
        <v>I-Young</v>
      </c>
    </row>
    <row r="9199" spans="1:20" x14ac:dyDescent="0.3">
      <c r="A9199" t="s">
        <v>6273</v>
      </c>
      <c r="B9199" t="s">
        <v>2198</v>
      </c>
      <c r="C9199" t="s">
        <v>22436</v>
      </c>
      <c r="D9199" t="s">
        <v>19983</v>
      </c>
      <c r="E9199" s="1">
        <v>41942</v>
      </c>
      <c r="F9199" t="s">
        <v>1110</v>
      </c>
      <c r="G9199" t="s">
        <v>1112</v>
      </c>
      <c r="H9199" t="s">
        <v>331</v>
      </c>
      <c r="I9199" t="s">
        <v>308</v>
      </c>
      <c r="J9199" t="s">
        <v>1114</v>
      </c>
      <c r="K9199">
        <v>2894870</v>
      </c>
      <c r="L9199" t="s">
        <v>23</v>
      </c>
      <c r="M9199">
        <v>0</v>
      </c>
      <c r="N9199">
        <v>12</v>
      </c>
      <c r="O9199">
        <v>0</v>
      </c>
      <c r="P9199">
        <v>1</v>
      </c>
      <c r="Q9199">
        <v>0</v>
      </c>
      <c r="S9199" t="str">
        <f t="shared" si="286"/>
        <v>G-PD304170</v>
      </c>
      <c r="T9199" t="str">
        <f t="shared" si="287"/>
        <v>I-Zweit</v>
      </c>
    </row>
    <row r="9200" spans="1:20" x14ac:dyDescent="0.3">
      <c r="A9200" t="s">
        <v>6275</v>
      </c>
      <c r="B9200" t="s">
        <v>185</v>
      </c>
      <c r="C9200" t="s">
        <v>22438</v>
      </c>
      <c r="D9200" t="s">
        <v>18726</v>
      </c>
      <c r="E9200" s="1">
        <v>41928</v>
      </c>
      <c r="F9200" t="s">
        <v>6274</v>
      </c>
      <c r="G9200" t="s">
        <v>940</v>
      </c>
      <c r="H9200" t="s">
        <v>182</v>
      </c>
      <c r="I9200" t="s">
        <v>182</v>
      </c>
      <c r="J9200" t="s">
        <v>6276</v>
      </c>
      <c r="K9200">
        <v>457500</v>
      </c>
      <c r="L9200" t="s">
        <v>23</v>
      </c>
      <c r="M9200">
        <v>0</v>
      </c>
      <c r="N9200">
        <v>5</v>
      </c>
      <c r="O9200">
        <v>0</v>
      </c>
      <c r="P9200">
        <v>1</v>
      </c>
      <c r="Q9200">
        <v>0</v>
      </c>
      <c r="S9200" t="str">
        <f t="shared" si="286"/>
        <v>G-PD304171</v>
      </c>
      <c r="T9200" t="str">
        <f t="shared" si="287"/>
        <v>I-Dumenci</v>
      </c>
    </row>
    <row r="9201" spans="1:20" x14ac:dyDescent="0.3">
      <c r="A9201" t="s">
        <v>6275</v>
      </c>
      <c r="B9201" t="s">
        <v>6277</v>
      </c>
      <c r="C9201" t="s">
        <v>22438</v>
      </c>
      <c r="D9201" t="s">
        <v>22439</v>
      </c>
      <c r="E9201" s="1">
        <v>41928</v>
      </c>
      <c r="F9201" t="s">
        <v>6274</v>
      </c>
      <c r="G9201" t="s">
        <v>940</v>
      </c>
      <c r="H9201" t="s">
        <v>182</v>
      </c>
      <c r="I9201" t="s">
        <v>3108</v>
      </c>
      <c r="J9201" t="s">
        <v>6276</v>
      </c>
      <c r="K9201">
        <v>457500</v>
      </c>
      <c r="L9201" t="s">
        <v>23</v>
      </c>
      <c r="M9201">
        <v>0</v>
      </c>
      <c r="N9201">
        <v>5</v>
      </c>
      <c r="O9201">
        <v>0</v>
      </c>
      <c r="P9201">
        <v>1</v>
      </c>
      <c r="Q9201">
        <v>0</v>
      </c>
      <c r="S9201" t="str">
        <f t="shared" si="286"/>
        <v>G-PD304171</v>
      </c>
      <c r="T9201" t="str">
        <f t="shared" si="287"/>
        <v>I-LeCrom</v>
      </c>
    </row>
    <row r="9202" spans="1:20" x14ac:dyDescent="0.3">
      <c r="A9202" t="s">
        <v>6275</v>
      </c>
      <c r="B9202" t="s">
        <v>940</v>
      </c>
      <c r="C9202" t="s">
        <v>22438</v>
      </c>
      <c r="D9202" t="s">
        <v>19187</v>
      </c>
      <c r="E9202" s="1">
        <v>41928</v>
      </c>
      <c r="F9202" t="s">
        <v>6274</v>
      </c>
      <c r="G9202" t="s">
        <v>940</v>
      </c>
      <c r="H9202" t="s">
        <v>182</v>
      </c>
      <c r="I9202" t="s">
        <v>182</v>
      </c>
      <c r="J9202" t="s">
        <v>6276</v>
      </c>
      <c r="K9202">
        <v>457500</v>
      </c>
      <c r="L9202" t="s">
        <v>23</v>
      </c>
      <c r="M9202">
        <v>0</v>
      </c>
      <c r="N9202">
        <v>5</v>
      </c>
      <c r="O9202">
        <v>0</v>
      </c>
      <c r="P9202">
        <v>1</v>
      </c>
      <c r="Q9202">
        <v>0</v>
      </c>
      <c r="S9202" t="str">
        <f t="shared" si="286"/>
        <v>G-PD304171</v>
      </c>
      <c r="T9202" t="str">
        <f t="shared" si="287"/>
        <v>I-Mosavel</v>
      </c>
    </row>
    <row r="9203" spans="1:20" x14ac:dyDescent="0.3">
      <c r="A9203" t="s">
        <v>6278</v>
      </c>
      <c r="B9203" t="s">
        <v>406</v>
      </c>
      <c r="C9203" t="s">
        <v>22440</v>
      </c>
      <c r="D9203" t="s">
        <v>18857</v>
      </c>
      <c r="E9203" s="1">
        <v>41947</v>
      </c>
      <c r="F9203" t="s">
        <v>1887</v>
      </c>
      <c r="G9203" t="s">
        <v>1182</v>
      </c>
      <c r="H9203" t="s">
        <v>57</v>
      </c>
      <c r="I9203" t="s">
        <v>237</v>
      </c>
      <c r="J9203" t="s">
        <v>1890</v>
      </c>
      <c r="K9203">
        <v>2151956</v>
      </c>
      <c r="L9203" t="s">
        <v>23</v>
      </c>
      <c r="M9203">
        <v>0</v>
      </c>
      <c r="N9203">
        <v>5</v>
      </c>
      <c r="O9203">
        <v>0</v>
      </c>
      <c r="P9203">
        <v>1</v>
      </c>
      <c r="Q9203">
        <v>0</v>
      </c>
      <c r="S9203" t="str">
        <f t="shared" si="286"/>
        <v>G-PD304173</v>
      </c>
      <c r="T9203" t="str">
        <f t="shared" si="287"/>
        <v>I-Grider</v>
      </c>
    </row>
    <row r="9204" spans="1:20" x14ac:dyDescent="0.3">
      <c r="A9204" t="s">
        <v>6278</v>
      </c>
      <c r="B9204" t="s">
        <v>5499</v>
      </c>
      <c r="C9204" t="s">
        <v>22440</v>
      </c>
      <c r="D9204" t="s">
        <v>21958</v>
      </c>
      <c r="E9204" s="1">
        <v>41947</v>
      </c>
      <c r="F9204" t="s">
        <v>1887</v>
      </c>
      <c r="G9204" t="s">
        <v>1182</v>
      </c>
      <c r="H9204" t="s">
        <v>57</v>
      </c>
      <c r="I9204" t="s">
        <v>150</v>
      </c>
      <c r="J9204" t="s">
        <v>1890</v>
      </c>
      <c r="K9204">
        <v>2151956</v>
      </c>
      <c r="L9204" t="s">
        <v>23</v>
      </c>
      <c r="M9204">
        <v>0</v>
      </c>
      <c r="N9204">
        <v>5</v>
      </c>
      <c r="O9204">
        <v>0</v>
      </c>
      <c r="P9204">
        <v>1</v>
      </c>
      <c r="Q9204">
        <v>0</v>
      </c>
      <c r="S9204" t="str">
        <f t="shared" si="286"/>
        <v>G-PD304173</v>
      </c>
      <c r="T9204" t="str">
        <f t="shared" si="287"/>
        <v>I-Ivanov</v>
      </c>
    </row>
    <row r="9205" spans="1:20" x14ac:dyDescent="0.3">
      <c r="A9205" t="s">
        <v>6278</v>
      </c>
      <c r="B9205" t="s">
        <v>236</v>
      </c>
      <c r="C9205" t="s">
        <v>22440</v>
      </c>
      <c r="D9205" t="s">
        <v>18758</v>
      </c>
      <c r="E9205" s="1">
        <v>41947</v>
      </c>
      <c r="F9205" t="s">
        <v>1887</v>
      </c>
      <c r="G9205" t="s">
        <v>1182</v>
      </c>
      <c r="H9205" t="s">
        <v>57</v>
      </c>
      <c r="I9205" t="s">
        <v>237</v>
      </c>
      <c r="J9205" t="s">
        <v>1890</v>
      </c>
      <c r="K9205">
        <v>2151956</v>
      </c>
      <c r="L9205" t="s">
        <v>23</v>
      </c>
      <c r="M9205">
        <v>0</v>
      </c>
      <c r="N9205">
        <v>5</v>
      </c>
      <c r="O9205">
        <v>0</v>
      </c>
      <c r="P9205">
        <v>1</v>
      </c>
      <c r="Q9205">
        <v>0</v>
      </c>
      <c r="S9205" t="str">
        <f t="shared" si="286"/>
        <v>G-PD304173</v>
      </c>
      <c r="T9205" t="str">
        <f t="shared" si="287"/>
        <v>I-Karnam</v>
      </c>
    </row>
    <row r="9206" spans="1:20" x14ac:dyDescent="0.3">
      <c r="A9206" t="s">
        <v>6278</v>
      </c>
      <c r="B9206" t="s">
        <v>1182</v>
      </c>
      <c r="C9206" t="s">
        <v>22440</v>
      </c>
      <c r="D9206" t="s">
        <v>19340</v>
      </c>
      <c r="E9206" s="1">
        <v>41947</v>
      </c>
      <c r="F9206" t="s">
        <v>1887</v>
      </c>
      <c r="G9206" t="s">
        <v>1182</v>
      </c>
      <c r="H9206" t="s">
        <v>57</v>
      </c>
      <c r="I9206" t="s">
        <v>57</v>
      </c>
      <c r="J9206" t="s">
        <v>1890</v>
      </c>
      <c r="K9206">
        <v>2151956</v>
      </c>
      <c r="L9206" t="s">
        <v>23</v>
      </c>
      <c r="M9206">
        <v>0</v>
      </c>
      <c r="N9206">
        <v>5</v>
      </c>
      <c r="O9206">
        <v>0</v>
      </c>
      <c r="P9206">
        <v>1</v>
      </c>
      <c r="Q9206">
        <v>0</v>
      </c>
      <c r="S9206" t="str">
        <f t="shared" si="286"/>
        <v>G-PD304173</v>
      </c>
      <c r="T9206" t="str">
        <f t="shared" si="287"/>
        <v>I-Kuemmerle</v>
      </c>
    </row>
    <row r="9207" spans="1:20" x14ac:dyDescent="0.3">
      <c r="A9207" t="s">
        <v>6278</v>
      </c>
      <c r="B9207" t="s">
        <v>59</v>
      </c>
      <c r="C9207" t="s">
        <v>22440</v>
      </c>
      <c r="D9207" t="s">
        <v>18648</v>
      </c>
      <c r="E9207" s="1">
        <v>41947</v>
      </c>
      <c r="F9207" t="s">
        <v>1887</v>
      </c>
      <c r="G9207" t="s">
        <v>1182</v>
      </c>
      <c r="H9207" t="s">
        <v>57</v>
      </c>
      <c r="I9207" t="s">
        <v>146</v>
      </c>
      <c r="J9207" t="s">
        <v>1890</v>
      </c>
      <c r="K9207">
        <v>2151956</v>
      </c>
      <c r="L9207" t="s">
        <v>23</v>
      </c>
      <c r="M9207">
        <v>0</v>
      </c>
      <c r="N9207">
        <v>5</v>
      </c>
      <c r="O9207">
        <v>0</v>
      </c>
      <c r="P9207">
        <v>1</v>
      </c>
      <c r="Q9207">
        <v>0</v>
      </c>
      <c r="S9207" t="str">
        <f t="shared" si="286"/>
        <v>G-PD304173</v>
      </c>
      <c r="T9207" t="str">
        <f t="shared" si="287"/>
        <v>I-Li</v>
      </c>
    </row>
    <row r="9208" spans="1:20" x14ac:dyDescent="0.3">
      <c r="A9208" t="s">
        <v>6279</v>
      </c>
      <c r="B9208" t="s">
        <v>3390</v>
      </c>
      <c r="C9208" t="s">
        <v>22441</v>
      </c>
      <c r="D9208" t="s">
        <v>20708</v>
      </c>
      <c r="E9208" s="1">
        <v>41939</v>
      </c>
      <c r="F9208" t="s">
        <v>108</v>
      </c>
      <c r="G9208" t="s">
        <v>110</v>
      </c>
      <c r="H9208" t="s">
        <v>84</v>
      </c>
      <c r="I9208" t="s">
        <v>84</v>
      </c>
      <c r="J9208" t="s">
        <v>5206</v>
      </c>
      <c r="K9208">
        <v>427922</v>
      </c>
      <c r="L9208" t="s">
        <v>23</v>
      </c>
      <c r="M9208">
        <v>0</v>
      </c>
      <c r="N9208">
        <v>4</v>
      </c>
      <c r="O9208">
        <v>0</v>
      </c>
      <c r="P9208">
        <v>1</v>
      </c>
      <c r="Q9208">
        <v>0</v>
      </c>
      <c r="S9208" t="str">
        <f t="shared" si="286"/>
        <v>G-PD304174</v>
      </c>
      <c r="T9208" t="str">
        <f t="shared" si="287"/>
        <v>I-Bacanu</v>
      </c>
    </row>
    <row r="9209" spans="1:20" x14ac:dyDescent="0.3">
      <c r="A9209" t="s">
        <v>6279</v>
      </c>
      <c r="B9209" t="s">
        <v>110</v>
      </c>
      <c r="C9209" t="s">
        <v>22441</v>
      </c>
      <c r="D9209" t="s">
        <v>18681</v>
      </c>
      <c r="E9209" s="1">
        <v>41939</v>
      </c>
      <c r="F9209" t="s">
        <v>108</v>
      </c>
      <c r="G9209" t="s">
        <v>110</v>
      </c>
      <c r="H9209" t="s">
        <v>84</v>
      </c>
      <c r="I9209" t="s">
        <v>64</v>
      </c>
      <c r="J9209" t="s">
        <v>5206</v>
      </c>
      <c r="K9209">
        <v>427922</v>
      </c>
      <c r="L9209" t="s">
        <v>23</v>
      </c>
      <c r="M9209">
        <v>0</v>
      </c>
      <c r="N9209">
        <v>4</v>
      </c>
      <c r="O9209">
        <v>0</v>
      </c>
      <c r="P9209">
        <v>1</v>
      </c>
      <c r="Q9209">
        <v>0</v>
      </c>
      <c r="S9209" t="str">
        <f t="shared" si="286"/>
        <v>G-PD304174</v>
      </c>
      <c r="T9209" t="str">
        <f t="shared" si="287"/>
        <v>I-Chen</v>
      </c>
    </row>
    <row r="9210" spans="1:20" x14ac:dyDescent="0.3">
      <c r="A9210" t="s">
        <v>6279</v>
      </c>
      <c r="B9210" t="s">
        <v>110</v>
      </c>
      <c r="C9210" t="s">
        <v>22441</v>
      </c>
      <c r="D9210" t="s">
        <v>18681</v>
      </c>
      <c r="E9210" s="1">
        <v>41939</v>
      </c>
      <c r="F9210" t="s">
        <v>108</v>
      </c>
      <c r="G9210" t="s">
        <v>110</v>
      </c>
      <c r="H9210" t="s">
        <v>84</v>
      </c>
      <c r="I9210" t="s">
        <v>84</v>
      </c>
      <c r="J9210" t="s">
        <v>5206</v>
      </c>
      <c r="K9210">
        <v>427922</v>
      </c>
      <c r="L9210" t="s">
        <v>23</v>
      </c>
      <c r="M9210">
        <v>0</v>
      </c>
      <c r="N9210">
        <v>4</v>
      </c>
      <c r="O9210">
        <v>0</v>
      </c>
      <c r="P9210">
        <v>1</v>
      </c>
      <c r="Q9210">
        <v>0</v>
      </c>
      <c r="S9210" t="str">
        <f t="shared" si="286"/>
        <v>G-PD304174</v>
      </c>
      <c r="T9210" t="str">
        <f t="shared" si="287"/>
        <v>I-Chen</v>
      </c>
    </row>
    <row r="9211" spans="1:20" x14ac:dyDescent="0.3">
      <c r="A9211" t="s">
        <v>6279</v>
      </c>
      <c r="B9211" t="s">
        <v>3387</v>
      </c>
      <c r="C9211" t="s">
        <v>22441</v>
      </c>
      <c r="D9211" t="s">
        <v>20709</v>
      </c>
      <c r="E9211" s="1">
        <v>41939</v>
      </c>
      <c r="F9211" t="s">
        <v>108</v>
      </c>
      <c r="G9211" t="s">
        <v>110</v>
      </c>
      <c r="H9211" t="s">
        <v>84</v>
      </c>
      <c r="I9211" t="s">
        <v>3388</v>
      </c>
      <c r="J9211" t="s">
        <v>5206</v>
      </c>
      <c r="K9211">
        <v>427922</v>
      </c>
      <c r="L9211" t="s">
        <v>23</v>
      </c>
      <c r="M9211">
        <v>0</v>
      </c>
      <c r="N9211">
        <v>4</v>
      </c>
      <c r="O9211">
        <v>0</v>
      </c>
      <c r="P9211">
        <v>1</v>
      </c>
      <c r="Q9211">
        <v>0</v>
      </c>
      <c r="S9211" t="str">
        <f t="shared" si="286"/>
        <v>G-PD304174</v>
      </c>
      <c r="T9211" t="str">
        <f t="shared" si="287"/>
        <v>I-Xiong</v>
      </c>
    </row>
    <row r="9212" spans="1:20" x14ac:dyDescent="0.3">
      <c r="A9212" t="s">
        <v>6280</v>
      </c>
      <c r="B9212" t="s">
        <v>296</v>
      </c>
      <c r="C9212" t="s">
        <v>22442</v>
      </c>
      <c r="D9212" t="s">
        <v>18794</v>
      </c>
      <c r="E9212" s="1">
        <v>41928</v>
      </c>
      <c r="F9212" t="s">
        <v>580</v>
      </c>
      <c r="G9212" t="s">
        <v>296</v>
      </c>
      <c r="H9212" t="s">
        <v>21</v>
      </c>
      <c r="I9212" t="s">
        <v>21</v>
      </c>
      <c r="J9212" t="s">
        <v>6281</v>
      </c>
      <c r="K9212">
        <v>419375</v>
      </c>
      <c r="L9212" t="s">
        <v>23</v>
      </c>
      <c r="M9212">
        <v>0</v>
      </c>
      <c r="N9212">
        <v>3</v>
      </c>
      <c r="O9212">
        <v>0</v>
      </c>
      <c r="P9212">
        <v>1</v>
      </c>
      <c r="Q9212">
        <v>0</v>
      </c>
      <c r="S9212" t="str">
        <f t="shared" si="286"/>
        <v>G-PD304175</v>
      </c>
      <c r="T9212" t="str">
        <f t="shared" si="287"/>
        <v>I-Conrad</v>
      </c>
    </row>
    <row r="9213" spans="1:20" x14ac:dyDescent="0.3">
      <c r="A9213" t="s">
        <v>6280</v>
      </c>
      <c r="B9213" t="s">
        <v>167</v>
      </c>
      <c r="C9213" t="s">
        <v>22442</v>
      </c>
      <c r="D9213" t="s">
        <v>18712</v>
      </c>
      <c r="E9213" s="1">
        <v>41928</v>
      </c>
      <c r="F9213" t="s">
        <v>580</v>
      </c>
      <c r="G9213" t="s">
        <v>296</v>
      </c>
      <c r="H9213" t="s">
        <v>21</v>
      </c>
      <c r="I9213" t="s">
        <v>21</v>
      </c>
      <c r="J9213" t="s">
        <v>6281</v>
      </c>
      <c r="K9213">
        <v>419375</v>
      </c>
      <c r="L9213" t="s">
        <v>23</v>
      </c>
      <c r="M9213">
        <v>0</v>
      </c>
      <c r="N9213">
        <v>3</v>
      </c>
      <c r="O9213">
        <v>0</v>
      </c>
      <c r="P9213">
        <v>1</v>
      </c>
      <c r="Q9213">
        <v>0</v>
      </c>
      <c r="S9213" t="str">
        <f t="shared" si="286"/>
        <v>G-PD304175</v>
      </c>
      <c r="T9213" t="str">
        <f t="shared" si="287"/>
        <v>I-Martin</v>
      </c>
    </row>
    <row r="9214" spans="1:20" x14ac:dyDescent="0.3">
      <c r="A9214" t="s">
        <v>6280</v>
      </c>
      <c r="B9214" t="s">
        <v>5251</v>
      </c>
      <c r="C9214" t="s">
        <v>22442</v>
      </c>
      <c r="D9214" t="s">
        <v>21806</v>
      </c>
      <c r="E9214" s="1">
        <v>41928</v>
      </c>
      <c r="F9214" t="s">
        <v>580</v>
      </c>
      <c r="G9214" t="s">
        <v>296</v>
      </c>
      <c r="H9214" t="s">
        <v>21</v>
      </c>
      <c r="I9214" t="s">
        <v>21</v>
      </c>
      <c r="J9214" t="s">
        <v>6281</v>
      </c>
      <c r="K9214">
        <v>419375</v>
      </c>
      <c r="L9214" t="s">
        <v>23</v>
      </c>
      <c r="M9214">
        <v>0</v>
      </c>
      <c r="N9214">
        <v>3</v>
      </c>
      <c r="O9214">
        <v>0</v>
      </c>
      <c r="P9214">
        <v>1</v>
      </c>
      <c r="Q9214">
        <v>0</v>
      </c>
      <c r="S9214" t="str">
        <f t="shared" si="286"/>
        <v>G-PD304175</v>
      </c>
      <c r="T9214" t="str">
        <f t="shared" si="287"/>
        <v>I-Zellner</v>
      </c>
    </row>
    <row r="9215" spans="1:20" x14ac:dyDescent="0.3">
      <c r="A9215" t="s">
        <v>6282</v>
      </c>
      <c r="B9215" t="s">
        <v>2718</v>
      </c>
      <c r="C9215" t="s">
        <v>22443</v>
      </c>
      <c r="D9215" t="s">
        <v>20301</v>
      </c>
      <c r="E9215" s="1">
        <v>41928</v>
      </c>
      <c r="F9215" t="s">
        <v>2960</v>
      </c>
      <c r="G9215" t="s">
        <v>2718</v>
      </c>
      <c r="H9215" t="s">
        <v>84</v>
      </c>
      <c r="I9215" t="s">
        <v>84</v>
      </c>
      <c r="J9215" t="s">
        <v>6284</v>
      </c>
      <c r="K9215">
        <v>416225</v>
      </c>
      <c r="L9215" t="s">
        <v>23</v>
      </c>
      <c r="M9215">
        <v>0</v>
      </c>
      <c r="N9215">
        <v>3</v>
      </c>
      <c r="O9215">
        <v>0</v>
      </c>
      <c r="P9215">
        <v>1</v>
      </c>
      <c r="Q9215">
        <v>0</v>
      </c>
      <c r="S9215" t="str">
        <f t="shared" si="286"/>
        <v>G-PD304176</v>
      </c>
      <c r="T9215" t="str">
        <f t="shared" si="287"/>
        <v>I-Bowers</v>
      </c>
    </row>
    <row r="9216" spans="1:20" x14ac:dyDescent="0.3">
      <c r="A9216" t="s">
        <v>6282</v>
      </c>
      <c r="B9216" t="s">
        <v>6283</v>
      </c>
      <c r="C9216" t="s">
        <v>22443</v>
      </c>
      <c r="D9216" t="s">
        <v>22444</v>
      </c>
      <c r="E9216" s="1">
        <v>41928</v>
      </c>
      <c r="F9216" t="s">
        <v>2960</v>
      </c>
      <c r="G9216" t="s">
        <v>2718</v>
      </c>
      <c r="H9216" t="s">
        <v>84</v>
      </c>
      <c r="I9216" t="s">
        <v>84</v>
      </c>
      <c r="J9216" t="s">
        <v>6284</v>
      </c>
      <c r="K9216">
        <v>416225</v>
      </c>
      <c r="L9216" t="s">
        <v>23</v>
      </c>
      <c r="M9216">
        <v>0</v>
      </c>
      <c r="N9216">
        <v>3</v>
      </c>
      <c r="O9216">
        <v>0</v>
      </c>
      <c r="P9216">
        <v>1</v>
      </c>
      <c r="Q9216">
        <v>0</v>
      </c>
      <c r="S9216" t="str">
        <f t="shared" si="286"/>
        <v>G-PD304176</v>
      </c>
      <c r="T9216" t="str">
        <f t="shared" si="287"/>
        <v>I-Hankla</v>
      </c>
    </row>
    <row r="9217" spans="1:20" x14ac:dyDescent="0.3">
      <c r="A9217" t="s">
        <v>6282</v>
      </c>
      <c r="B9217" t="s">
        <v>6180</v>
      </c>
      <c r="C9217" t="s">
        <v>22443</v>
      </c>
      <c r="D9217" t="s">
        <v>22381</v>
      </c>
      <c r="E9217" s="1">
        <v>41928</v>
      </c>
      <c r="F9217" t="s">
        <v>2960</v>
      </c>
      <c r="G9217" t="s">
        <v>2718</v>
      </c>
      <c r="H9217" t="s">
        <v>84</v>
      </c>
      <c r="I9217" t="s">
        <v>84</v>
      </c>
      <c r="J9217" t="s">
        <v>6284</v>
      </c>
      <c r="K9217">
        <v>416225</v>
      </c>
      <c r="L9217" t="s">
        <v>23</v>
      </c>
      <c r="M9217">
        <v>0</v>
      </c>
      <c r="N9217">
        <v>3</v>
      </c>
      <c r="O9217">
        <v>0</v>
      </c>
      <c r="P9217">
        <v>1</v>
      </c>
      <c r="Q9217">
        <v>0</v>
      </c>
      <c r="S9217" t="str">
        <f t="shared" si="286"/>
        <v>G-PD304176</v>
      </c>
      <c r="T9217" t="str">
        <f t="shared" si="287"/>
        <v>I-Poland</v>
      </c>
    </row>
    <row r="9218" spans="1:20" x14ac:dyDescent="0.3">
      <c r="A9218" t="s">
        <v>6285</v>
      </c>
      <c r="B9218" t="s">
        <v>3051</v>
      </c>
      <c r="C9218" t="s">
        <v>22445</v>
      </c>
      <c r="D9218" t="s">
        <v>20506</v>
      </c>
      <c r="E9218" s="1">
        <v>41936</v>
      </c>
      <c r="F9218" t="s">
        <v>5376</v>
      </c>
      <c r="G9218" t="s">
        <v>5378</v>
      </c>
      <c r="H9218" t="s">
        <v>188</v>
      </c>
      <c r="I9218" t="s">
        <v>64</v>
      </c>
      <c r="J9218" t="s">
        <v>5720</v>
      </c>
      <c r="K9218">
        <v>401501</v>
      </c>
      <c r="L9218" t="s">
        <v>23</v>
      </c>
      <c r="M9218">
        <v>163325</v>
      </c>
      <c r="N9218">
        <v>4</v>
      </c>
      <c r="O9218">
        <v>1</v>
      </c>
      <c r="P9218">
        <v>1</v>
      </c>
      <c r="Q9218">
        <v>1</v>
      </c>
      <c r="S9218" t="str">
        <f t="shared" si="286"/>
        <v>G-PD304177</v>
      </c>
      <c r="T9218" t="str">
        <f t="shared" si="287"/>
        <v>I-Gruszecki</v>
      </c>
    </row>
    <row r="9219" spans="1:20" x14ac:dyDescent="0.3">
      <c r="A9219" t="s">
        <v>6285</v>
      </c>
      <c r="B9219" t="s">
        <v>5378</v>
      </c>
      <c r="C9219" t="s">
        <v>22445</v>
      </c>
      <c r="D9219" t="s">
        <v>21886</v>
      </c>
      <c r="E9219" s="1">
        <v>41936</v>
      </c>
      <c r="F9219" t="s">
        <v>5376</v>
      </c>
      <c r="G9219" t="s">
        <v>5378</v>
      </c>
      <c r="H9219" t="s">
        <v>188</v>
      </c>
      <c r="I9219" t="s">
        <v>188</v>
      </c>
      <c r="J9219" t="s">
        <v>5720</v>
      </c>
      <c r="K9219">
        <v>401501</v>
      </c>
      <c r="L9219" t="s">
        <v>23</v>
      </c>
      <c r="M9219">
        <v>163325</v>
      </c>
      <c r="N9219">
        <v>4</v>
      </c>
      <c r="O9219">
        <v>1</v>
      </c>
      <c r="P9219">
        <v>1</v>
      </c>
      <c r="Q9219">
        <v>1</v>
      </c>
      <c r="S9219" t="str">
        <f t="shared" ref="S9219:S9282" si="288">CONCATENATE("G-",A9219)</f>
        <v>G-PD304177</v>
      </c>
      <c r="T9219" t="str">
        <f t="shared" ref="T9219:T9282" si="289">CONCATENATE("I-",B9219)</f>
        <v>I-Litovchick</v>
      </c>
    </row>
    <row r="9220" spans="1:20" x14ac:dyDescent="0.3">
      <c r="A9220" t="s">
        <v>6285</v>
      </c>
      <c r="B9220" t="s">
        <v>5883</v>
      </c>
      <c r="C9220" t="s">
        <v>22445</v>
      </c>
      <c r="D9220" t="s">
        <v>22199</v>
      </c>
      <c r="E9220" s="1">
        <v>41936</v>
      </c>
      <c r="F9220" t="s">
        <v>5376</v>
      </c>
      <c r="G9220" t="s">
        <v>5378</v>
      </c>
      <c r="H9220" t="s">
        <v>188</v>
      </c>
      <c r="I9220" t="s">
        <v>306</v>
      </c>
      <c r="J9220" t="s">
        <v>5720</v>
      </c>
      <c r="K9220">
        <v>401501</v>
      </c>
      <c r="L9220" t="s">
        <v>23</v>
      </c>
      <c r="M9220">
        <v>163325</v>
      </c>
      <c r="N9220">
        <v>4</v>
      </c>
      <c r="O9220">
        <v>1</v>
      </c>
      <c r="P9220">
        <v>1</v>
      </c>
      <c r="Q9220">
        <v>1</v>
      </c>
      <c r="S9220" t="str">
        <f t="shared" si="288"/>
        <v>G-PD304177</v>
      </c>
      <c r="T9220" t="str">
        <f t="shared" si="289"/>
        <v>I-Lyons</v>
      </c>
    </row>
    <row r="9221" spans="1:20" x14ac:dyDescent="0.3">
      <c r="A9221" t="s">
        <v>6285</v>
      </c>
      <c r="B9221" t="s">
        <v>2024</v>
      </c>
      <c r="C9221" t="s">
        <v>22445</v>
      </c>
      <c r="D9221" t="s">
        <v>19872</v>
      </c>
      <c r="E9221" s="1">
        <v>41936</v>
      </c>
      <c r="F9221" t="s">
        <v>5376</v>
      </c>
      <c r="G9221" t="s">
        <v>5378</v>
      </c>
      <c r="H9221" t="s">
        <v>188</v>
      </c>
      <c r="I9221" t="s">
        <v>21</v>
      </c>
      <c r="J9221" t="s">
        <v>5720</v>
      </c>
      <c r="K9221">
        <v>401501</v>
      </c>
      <c r="L9221" t="s">
        <v>23</v>
      </c>
      <c r="M9221">
        <v>163325</v>
      </c>
      <c r="N9221">
        <v>4</v>
      </c>
      <c r="O9221">
        <v>1</v>
      </c>
      <c r="P9221">
        <v>1</v>
      </c>
      <c r="Q9221">
        <v>1</v>
      </c>
      <c r="S9221" t="str">
        <f t="shared" si="288"/>
        <v>G-PD304177</v>
      </c>
      <c r="T9221" t="str">
        <f t="shared" si="289"/>
        <v>I-Menon</v>
      </c>
    </row>
    <row r="9222" spans="1:20" x14ac:dyDescent="0.3">
      <c r="A9222" t="s">
        <v>6286</v>
      </c>
      <c r="B9222" t="s">
        <v>756</v>
      </c>
      <c r="C9222" t="s">
        <v>22446</v>
      </c>
      <c r="D9222" t="s">
        <v>19072</v>
      </c>
      <c r="E9222" s="1">
        <v>41928</v>
      </c>
      <c r="F9222" t="s">
        <v>2155</v>
      </c>
      <c r="G9222" t="s">
        <v>756</v>
      </c>
      <c r="H9222" t="s">
        <v>29</v>
      </c>
      <c r="I9222" t="s">
        <v>29</v>
      </c>
      <c r="J9222" t="s">
        <v>6287</v>
      </c>
      <c r="K9222">
        <v>406251</v>
      </c>
      <c r="L9222" t="s">
        <v>23</v>
      </c>
      <c r="M9222">
        <v>0</v>
      </c>
      <c r="N9222">
        <v>3</v>
      </c>
      <c r="O9222">
        <v>0</v>
      </c>
      <c r="P9222">
        <v>1</v>
      </c>
      <c r="Q9222">
        <v>0</v>
      </c>
      <c r="S9222" t="str">
        <f t="shared" si="288"/>
        <v>G-PD304180</v>
      </c>
      <c r="T9222" t="str">
        <f t="shared" si="289"/>
        <v>I-Colello</v>
      </c>
    </row>
    <row r="9223" spans="1:20" x14ac:dyDescent="0.3">
      <c r="A9223" t="s">
        <v>6286</v>
      </c>
      <c r="B9223" t="s">
        <v>28</v>
      </c>
      <c r="C9223" t="s">
        <v>22446</v>
      </c>
      <c r="D9223" t="s">
        <v>18636</v>
      </c>
      <c r="E9223" s="1">
        <v>41928</v>
      </c>
      <c r="F9223" t="s">
        <v>2155</v>
      </c>
      <c r="G9223" t="s">
        <v>756</v>
      </c>
      <c r="H9223" t="s">
        <v>29</v>
      </c>
      <c r="I9223" t="s">
        <v>29</v>
      </c>
      <c r="J9223" t="s">
        <v>6287</v>
      </c>
      <c r="K9223">
        <v>406251</v>
      </c>
      <c r="L9223" t="s">
        <v>23</v>
      </c>
      <c r="M9223">
        <v>0</v>
      </c>
      <c r="N9223">
        <v>3</v>
      </c>
      <c r="O9223">
        <v>0</v>
      </c>
      <c r="P9223">
        <v>1</v>
      </c>
      <c r="Q9223">
        <v>0</v>
      </c>
      <c r="S9223" t="str">
        <f t="shared" si="288"/>
        <v>G-PD304180</v>
      </c>
      <c r="T9223" t="str">
        <f t="shared" si="289"/>
        <v>I-Povlishock</v>
      </c>
    </row>
    <row r="9224" spans="1:20" x14ac:dyDescent="0.3">
      <c r="A9224" t="s">
        <v>6288</v>
      </c>
      <c r="B9224" t="s">
        <v>6289</v>
      </c>
      <c r="C9224" t="s">
        <v>22447</v>
      </c>
      <c r="D9224" t="s">
        <v>22448</v>
      </c>
      <c r="E9224" s="1">
        <v>41928</v>
      </c>
      <c r="F9224" t="s">
        <v>3870</v>
      </c>
      <c r="G9224" t="s">
        <v>1072</v>
      </c>
      <c r="H9224" t="s">
        <v>150</v>
      </c>
      <c r="I9224" t="s">
        <v>225</v>
      </c>
      <c r="J9224" t="s">
        <v>6290</v>
      </c>
      <c r="K9224">
        <v>486933</v>
      </c>
      <c r="L9224" t="s">
        <v>23</v>
      </c>
      <c r="M9224">
        <v>0</v>
      </c>
      <c r="N9224">
        <v>6</v>
      </c>
      <c r="O9224">
        <v>0</v>
      </c>
      <c r="P9224">
        <v>1</v>
      </c>
      <c r="Q9224">
        <v>0</v>
      </c>
      <c r="S9224" t="str">
        <f t="shared" si="288"/>
        <v>G-PD304183</v>
      </c>
      <c r="T9224" t="str">
        <f t="shared" si="289"/>
        <v>I-Bachmann</v>
      </c>
    </row>
    <row r="9225" spans="1:20" x14ac:dyDescent="0.3">
      <c r="A9225" t="s">
        <v>6288</v>
      </c>
      <c r="B9225" t="s">
        <v>1072</v>
      </c>
      <c r="C9225" t="s">
        <v>22447</v>
      </c>
      <c r="D9225" t="s">
        <v>19266</v>
      </c>
      <c r="E9225" s="1">
        <v>41928</v>
      </c>
      <c r="F9225" t="s">
        <v>3870</v>
      </c>
      <c r="G9225" t="s">
        <v>1072</v>
      </c>
      <c r="H9225" t="s">
        <v>150</v>
      </c>
      <c r="I9225" t="s">
        <v>150</v>
      </c>
      <c r="J9225" t="s">
        <v>6290</v>
      </c>
      <c r="K9225">
        <v>486933</v>
      </c>
      <c r="L9225" t="s">
        <v>23</v>
      </c>
      <c r="M9225">
        <v>0</v>
      </c>
      <c r="N9225">
        <v>6</v>
      </c>
      <c r="O9225">
        <v>0</v>
      </c>
      <c r="P9225">
        <v>1</v>
      </c>
      <c r="Q9225">
        <v>0</v>
      </c>
      <c r="S9225" t="str">
        <f t="shared" si="288"/>
        <v>G-PD304183</v>
      </c>
      <c r="T9225" t="str">
        <f t="shared" si="289"/>
        <v>I-Das</v>
      </c>
    </row>
    <row r="9226" spans="1:20" x14ac:dyDescent="0.3">
      <c r="A9226" t="s">
        <v>6288</v>
      </c>
      <c r="B9226" t="s">
        <v>6293</v>
      </c>
      <c r="C9226" t="s">
        <v>22447</v>
      </c>
      <c r="D9226" t="s">
        <v>22449</v>
      </c>
      <c r="E9226" s="1">
        <v>41928</v>
      </c>
      <c r="F9226" t="s">
        <v>3870</v>
      </c>
      <c r="G9226" t="s">
        <v>1072</v>
      </c>
      <c r="H9226" t="s">
        <v>150</v>
      </c>
      <c r="I9226" t="s">
        <v>4075</v>
      </c>
      <c r="J9226" t="s">
        <v>6290</v>
      </c>
      <c r="K9226">
        <v>486933</v>
      </c>
      <c r="L9226" t="s">
        <v>23</v>
      </c>
      <c r="M9226">
        <v>0</v>
      </c>
      <c r="N9226">
        <v>6</v>
      </c>
      <c r="O9226">
        <v>0</v>
      </c>
      <c r="P9226">
        <v>1</v>
      </c>
      <c r="Q9226">
        <v>0</v>
      </c>
      <c r="S9226" t="str">
        <f t="shared" si="288"/>
        <v>G-PD304183</v>
      </c>
      <c r="T9226" t="str">
        <f t="shared" si="289"/>
        <v>I-Halaban</v>
      </c>
    </row>
    <row r="9227" spans="1:20" x14ac:dyDescent="0.3">
      <c r="A9227" t="s">
        <v>6288</v>
      </c>
      <c r="B9227" t="s">
        <v>2546</v>
      </c>
      <c r="C9227" t="s">
        <v>22447</v>
      </c>
      <c r="D9227" t="s">
        <v>21760</v>
      </c>
      <c r="E9227" s="1">
        <v>41928</v>
      </c>
      <c r="F9227" t="s">
        <v>3870</v>
      </c>
      <c r="G9227" t="s">
        <v>1072</v>
      </c>
      <c r="H9227" t="s">
        <v>150</v>
      </c>
      <c r="I9227" t="s">
        <v>42</v>
      </c>
      <c r="J9227" t="s">
        <v>6290</v>
      </c>
      <c r="K9227">
        <v>486933</v>
      </c>
      <c r="L9227" t="s">
        <v>23</v>
      </c>
      <c r="M9227">
        <v>0</v>
      </c>
      <c r="N9227">
        <v>6</v>
      </c>
      <c r="O9227">
        <v>0</v>
      </c>
      <c r="P9227">
        <v>1</v>
      </c>
      <c r="Q9227">
        <v>0</v>
      </c>
      <c r="S9227" t="str">
        <f t="shared" si="288"/>
        <v>G-PD304183</v>
      </c>
      <c r="T9227" t="str">
        <f t="shared" si="289"/>
        <v>I-Laboratory Technician</v>
      </c>
    </row>
    <row r="9228" spans="1:20" x14ac:dyDescent="0.3">
      <c r="A9228" t="s">
        <v>6288</v>
      </c>
      <c r="B9228" t="s">
        <v>1100</v>
      </c>
      <c r="C9228" t="s">
        <v>22447</v>
      </c>
      <c r="D9228" t="s">
        <v>19286</v>
      </c>
      <c r="E9228" s="1">
        <v>41928</v>
      </c>
      <c r="F9228" t="s">
        <v>3870</v>
      </c>
      <c r="G9228" t="s">
        <v>1072</v>
      </c>
      <c r="H9228" t="s">
        <v>150</v>
      </c>
      <c r="I9228" t="s">
        <v>88</v>
      </c>
      <c r="J9228" t="s">
        <v>6290</v>
      </c>
      <c r="K9228">
        <v>486933</v>
      </c>
      <c r="L9228" t="s">
        <v>23</v>
      </c>
      <c r="M9228">
        <v>0</v>
      </c>
      <c r="N9228">
        <v>6</v>
      </c>
      <c r="O9228">
        <v>0</v>
      </c>
      <c r="P9228">
        <v>1</v>
      </c>
      <c r="Q9228">
        <v>0</v>
      </c>
      <c r="S9228" t="str">
        <f t="shared" si="288"/>
        <v>G-PD304183</v>
      </c>
      <c r="T9228" t="str">
        <f t="shared" si="289"/>
        <v>I-Mukhopadhyay</v>
      </c>
    </row>
    <row r="9229" spans="1:20" x14ac:dyDescent="0.3">
      <c r="A9229" t="s">
        <v>6288</v>
      </c>
      <c r="B9229" t="s">
        <v>6291</v>
      </c>
      <c r="C9229" t="s">
        <v>22447</v>
      </c>
      <c r="D9229" t="s">
        <v>22450</v>
      </c>
      <c r="E9229" s="1">
        <v>41928</v>
      </c>
      <c r="F9229" t="s">
        <v>3870</v>
      </c>
      <c r="G9229" t="s">
        <v>1072</v>
      </c>
      <c r="H9229" t="s">
        <v>150</v>
      </c>
      <c r="I9229" t="s">
        <v>6292</v>
      </c>
      <c r="J9229" t="s">
        <v>6290</v>
      </c>
      <c r="K9229">
        <v>486933</v>
      </c>
      <c r="L9229" t="s">
        <v>23</v>
      </c>
      <c r="M9229">
        <v>0</v>
      </c>
      <c r="N9229">
        <v>6</v>
      </c>
      <c r="O9229">
        <v>0</v>
      </c>
      <c r="P9229">
        <v>1</v>
      </c>
      <c r="Q9229">
        <v>0</v>
      </c>
      <c r="S9229" t="str">
        <f t="shared" si="288"/>
        <v>G-PD304183</v>
      </c>
      <c r="T9229" t="str">
        <f t="shared" si="289"/>
        <v>I-Ortega Loayza</v>
      </c>
    </row>
    <row r="9230" spans="1:20" x14ac:dyDescent="0.3">
      <c r="A9230" t="s">
        <v>6294</v>
      </c>
      <c r="B9230" t="s">
        <v>3508</v>
      </c>
      <c r="C9230" t="s">
        <v>22451</v>
      </c>
      <c r="D9230" t="s">
        <v>20771</v>
      </c>
      <c r="E9230" s="1">
        <v>41940</v>
      </c>
      <c r="F9230" t="s">
        <v>3506</v>
      </c>
      <c r="G9230" t="s">
        <v>3508</v>
      </c>
      <c r="H9230" t="s">
        <v>150</v>
      </c>
      <c r="I9230" t="s">
        <v>150</v>
      </c>
      <c r="J9230" t="s">
        <v>6295</v>
      </c>
      <c r="K9230">
        <v>435065</v>
      </c>
      <c r="L9230" t="s">
        <v>23</v>
      </c>
      <c r="M9230">
        <v>0</v>
      </c>
      <c r="N9230">
        <v>6</v>
      </c>
      <c r="O9230">
        <v>0</v>
      </c>
      <c r="P9230">
        <v>1</v>
      </c>
      <c r="Q9230">
        <v>0</v>
      </c>
      <c r="S9230" t="str">
        <f t="shared" si="288"/>
        <v>G-PD304184</v>
      </c>
      <c r="T9230" t="str">
        <f t="shared" si="289"/>
        <v>I-Landry</v>
      </c>
    </row>
    <row r="9231" spans="1:20" x14ac:dyDescent="0.3">
      <c r="A9231" t="s">
        <v>6294</v>
      </c>
      <c r="B9231" t="s">
        <v>316</v>
      </c>
      <c r="C9231" t="s">
        <v>22451</v>
      </c>
      <c r="D9231" t="s">
        <v>18809</v>
      </c>
      <c r="E9231" s="1">
        <v>41940</v>
      </c>
      <c r="F9231" t="s">
        <v>3506</v>
      </c>
      <c r="G9231" t="s">
        <v>3508</v>
      </c>
      <c r="H9231" t="s">
        <v>150</v>
      </c>
      <c r="I9231" t="s">
        <v>306</v>
      </c>
      <c r="J9231" t="s">
        <v>6295</v>
      </c>
      <c r="K9231">
        <v>435065</v>
      </c>
      <c r="L9231" t="s">
        <v>23</v>
      </c>
      <c r="M9231">
        <v>0</v>
      </c>
      <c r="N9231">
        <v>6</v>
      </c>
      <c r="O9231">
        <v>0</v>
      </c>
      <c r="P9231">
        <v>1</v>
      </c>
      <c r="Q9231">
        <v>0</v>
      </c>
      <c r="S9231" t="str">
        <f t="shared" si="288"/>
        <v>G-PD304184</v>
      </c>
      <c r="T9231" t="str">
        <f t="shared" si="289"/>
        <v>I-Manjili</v>
      </c>
    </row>
    <row r="9232" spans="1:20" x14ac:dyDescent="0.3">
      <c r="A9232" t="s">
        <v>6294</v>
      </c>
      <c r="B9232" t="s">
        <v>5763</v>
      </c>
      <c r="C9232" t="s">
        <v>22451</v>
      </c>
      <c r="D9232" t="s">
        <v>22122</v>
      </c>
      <c r="E9232" s="1">
        <v>41940</v>
      </c>
      <c r="F9232" t="s">
        <v>3506</v>
      </c>
      <c r="G9232" t="s">
        <v>3508</v>
      </c>
      <c r="H9232" t="s">
        <v>150</v>
      </c>
      <c r="I9232" t="s">
        <v>150</v>
      </c>
      <c r="J9232" t="s">
        <v>6295</v>
      </c>
      <c r="K9232">
        <v>435065</v>
      </c>
      <c r="L9232" t="s">
        <v>23</v>
      </c>
      <c r="M9232">
        <v>0</v>
      </c>
      <c r="N9232">
        <v>6</v>
      </c>
      <c r="O9232">
        <v>0</v>
      </c>
      <c r="P9232">
        <v>1</v>
      </c>
      <c r="Q9232">
        <v>0</v>
      </c>
      <c r="S9232" t="str">
        <f t="shared" si="288"/>
        <v>G-PD304184</v>
      </c>
      <c r="T9232" t="str">
        <f t="shared" si="289"/>
        <v>I-Mayes</v>
      </c>
    </row>
    <row r="9233" spans="1:20" x14ac:dyDescent="0.3">
      <c r="A9233" t="s">
        <v>6294</v>
      </c>
      <c r="B9233" t="s">
        <v>5762</v>
      </c>
      <c r="C9233" t="s">
        <v>22451</v>
      </c>
      <c r="D9233" t="s">
        <v>22123</v>
      </c>
      <c r="E9233" s="1">
        <v>41940</v>
      </c>
      <c r="F9233" t="s">
        <v>3506</v>
      </c>
      <c r="G9233" t="s">
        <v>3508</v>
      </c>
      <c r="H9233" t="s">
        <v>150</v>
      </c>
      <c r="I9233" t="s">
        <v>150</v>
      </c>
      <c r="J9233" t="s">
        <v>6295</v>
      </c>
      <c r="K9233">
        <v>435065</v>
      </c>
      <c r="L9233" t="s">
        <v>23</v>
      </c>
      <c r="M9233">
        <v>0</v>
      </c>
      <c r="N9233">
        <v>6</v>
      </c>
      <c r="O9233">
        <v>0</v>
      </c>
      <c r="P9233">
        <v>1</v>
      </c>
      <c r="Q9233">
        <v>0</v>
      </c>
      <c r="S9233" t="str">
        <f t="shared" si="288"/>
        <v>G-PD304184</v>
      </c>
      <c r="T9233" t="str">
        <f t="shared" si="289"/>
        <v>I-Qiu</v>
      </c>
    </row>
    <row r="9234" spans="1:20" x14ac:dyDescent="0.3">
      <c r="A9234" t="s">
        <v>6294</v>
      </c>
      <c r="B9234" t="s">
        <v>1196</v>
      </c>
      <c r="C9234" t="s">
        <v>22451</v>
      </c>
      <c r="D9234" t="s">
        <v>19350</v>
      </c>
      <c r="E9234" s="1">
        <v>41940</v>
      </c>
      <c r="F9234" t="s">
        <v>3506</v>
      </c>
      <c r="G9234" t="s">
        <v>3508</v>
      </c>
      <c r="H9234" t="s">
        <v>150</v>
      </c>
      <c r="I9234" t="s">
        <v>88</v>
      </c>
      <c r="J9234" t="s">
        <v>6295</v>
      </c>
      <c r="K9234">
        <v>435065</v>
      </c>
      <c r="L9234" t="s">
        <v>23</v>
      </c>
      <c r="M9234">
        <v>0</v>
      </c>
      <c r="N9234">
        <v>6</v>
      </c>
      <c r="O9234">
        <v>0</v>
      </c>
      <c r="P9234">
        <v>1</v>
      </c>
      <c r="Q9234">
        <v>0</v>
      </c>
      <c r="S9234" t="str">
        <f t="shared" si="288"/>
        <v>G-PD304184</v>
      </c>
      <c r="T9234" t="str">
        <f t="shared" si="289"/>
        <v>I-Wan</v>
      </c>
    </row>
    <row r="9235" spans="1:20" x14ac:dyDescent="0.3">
      <c r="A9235" t="s">
        <v>6294</v>
      </c>
      <c r="B9235" t="s">
        <v>24</v>
      </c>
      <c r="C9235" t="s">
        <v>22451</v>
      </c>
      <c r="D9235" t="s">
        <v>18633</v>
      </c>
      <c r="E9235" s="1">
        <v>41940</v>
      </c>
      <c r="F9235" t="s">
        <v>3506</v>
      </c>
      <c r="G9235" t="s">
        <v>3508</v>
      </c>
      <c r="H9235" t="s">
        <v>150</v>
      </c>
      <c r="I9235" t="s">
        <v>150</v>
      </c>
      <c r="J9235" t="s">
        <v>6295</v>
      </c>
      <c r="K9235">
        <v>435065</v>
      </c>
      <c r="L9235" t="s">
        <v>23</v>
      </c>
      <c r="M9235">
        <v>0</v>
      </c>
      <c r="N9235">
        <v>6</v>
      </c>
      <c r="O9235">
        <v>0</v>
      </c>
      <c r="P9235">
        <v>1</v>
      </c>
      <c r="Q9235">
        <v>0</v>
      </c>
      <c r="S9235" t="str">
        <f t="shared" si="288"/>
        <v>G-PD304184</v>
      </c>
      <c r="T9235" t="str">
        <f t="shared" si="289"/>
        <v>I-Wang</v>
      </c>
    </row>
    <row r="9236" spans="1:20" x14ac:dyDescent="0.3">
      <c r="A9236" t="s">
        <v>6296</v>
      </c>
      <c r="B9236" t="s">
        <v>3390</v>
      </c>
      <c r="C9236" t="s">
        <v>22452</v>
      </c>
      <c r="D9236" t="s">
        <v>20708</v>
      </c>
      <c r="E9236" s="1">
        <v>41948</v>
      </c>
      <c r="F9236" t="s">
        <v>1276</v>
      </c>
      <c r="G9236" t="s">
        <v>1278</v>
      </c>
      <c r="H9236" t="s">
        <v>84</v>
      </c>
      <c r="I9236" t="s">
        <v>84</v>
      </c>
      <c r="J9236" t="s">
        <v>6297</v>
      </c>
      <c r="K9236">
        <v>1332872</v>
      </c>
      <c r="L9236" t="s">
        <v>23</v>
      </c>
      <c r="M9236">
        <v>0</v>
      </c>
      <c r="N9236">
        <v>9</v>
      </c>
      <c r="O9236">
        <v>0</v>
      </c>
      <c r="P9236">
        <v>1</v>
      </c>
      <c r="Q9236">
        <v>0</v>
      </c>
      <c r="S9236" t="str">
        <f t="shared" si="288"/>
        <v>G-PD304186</v>
      </c>
      <c r="T9236" t="str">
        <f t="shared" si="289"/>
        <v>I-Bacanu</v>
      </c>
    </row>
    <row r="9237" spans="1:20" x14ac:dyDescent="0.3">
      <c r="A9237" t="s">
        <v>6296</v>
      </c>
      <c r="B9237" t="s">
        <v>918</v>
      </c>
      <c r="C9237" t="s">
        <v>22452</v>
      </c>
      <c r="D9237" t="s">
        <v>19161</v>
      </c>
      <c r="E9237" s="1">
        <v>41948</v>
      </c>
      <c r="F9237" t="s">
        <v>1276</v>
      </c>
      <c r="G9237" t="s">
        <v>1278</v>
      </c>
      <c r="H9237" t="s">
        <v>84</v>
      </c>
      <c r="I9237" t="s">
        <v>2059</v>
      </c>
      <c r="J9237" t="s">
        <v>6297</v>
      </c>
      <c r="K9237">
        <v>1332872</v>
      </c>
      <c r="L9237" t="s">
        <v>23</v>
      </c>
      <c r="M9237">
        <v>0</v>
      </c>
      <c r="N9237">
        <v>9</v>
      </c>
      <c r="O9237">
        <v>0</v>
      </c>
      <c r="P9237">
        <v>1</v>
      </c>
      <c r="Q9237">
        <v>0</v>
      </c>
      <c r="S9237" t="str">
        <f t="shared" si="288"/>
        <v>G-PD304186</v>
      </c>
      <c r="T9237" t="str">
        <f t="shared" si="289"/>
        <v>I-Boomsma</v>
      </c>
    </row>
    <row r="9238" spans="1:20" x14ac:dyDescent="0.3">
      <c r="A9238" t="s">
        <v>6296</v>
      </c>
      <c r="B9238" t="s">
        <v>1531</v>
      </c>
      <c r="C9238" t="s">
        <v>22452</v>
      </c>
      <c r="D9238" t="s">
        <v>19552</v>
      </c>
      <c r="E9238" s="1">
        <v>41948</v>
      </c>
      <c r="F9238" t="s">
        <v>1276</v>
      </c>
      <c r="G9238" t="s">
        <v>1278</v>
      </c>
      <c r="H9238" t="s">
        <v>84</v>
      </c>
      <c r="I9238" t="s">
        <v>84</v>
      </c>
      <c r="J9238" t="s">
        <v>6297</v>
      </c>
      <c r="K9238">
        <v>1332872</v>
      </c>
      <c r="L9238" t="s">
        <v>23</v>
      </c>
      <c r="M9238">
        <v>0</v>
      </c>
      <c r="N9238">
        <v>9</v>
      </c>
      <c r="O9238">
        <v>0</v>
      </c>
      <c r="P9238">
        <v>1</v>
      </c>
      <c r="Q9238">
        <v>0</v>
      </c>
      <c r="S9238" t="str">
        <f t="shared" si="288"/>
        <v>G-PD304186</v>
      </c>
      <c r="T9238" t="str">
        <f t="shared" si="289"/>
        <v>I-Gillespie</v>
      </c>
    </row>
    <row r="9239" spans="1:20" x14ac:dyDescent="0.3">
      <c r="A9239" t="s">
        <v>6296</v>
      </c>
      <c r="B9239" t="s">
        <v>1278</v>
      </c>
      <c r="C9239" t="s">
        <v>22452</v>
      </c>
      <c r="D9239" t="s">
        <v>19405</v>
      </c>
      <c r="E9239" s="1">
        <v>41948</v>
      </c>
      <c r="F9239" t="s">
        <v>1276</v>
      </c>
      <c r="G9239" t="s">
        <v>1278</v>
      </c>
      <c r="H9239" t="s">
        <v>84</v>
      </c>
      <c r="I9239" t="s">
        <v>84</v>
      </c>
      <c r="J9239" t="s">
        <v>6297</v>
      </c>
      <c r="K9239">
        <v>1332872</v>
      </c>
      <c r="L9239" t="s">
        <v>23</v>
      </c>
      <c r="M9239">
        <v>0</v>
      </c>
      <c r="N9239">
        <v>9</v>
      </c>
      <c r="O9239">
        <v>0</v>
      </c>
      <c r="P9239">
        <v>1</v>
      </c>
      <c r="Q9239">
        <v>0</v>
      </c>
      <c r="S9239" t="str">
        <f t="shared" si="288"/>
        <v>G-PD304186</v>
      </c>
      <c r="T9239" t="str">
        <f t="shared" si="289"/>
        <v>I-Hettema</v>
      </c>
    </row>
    <row r="9240" spans="1:20" x14ac:dyDescent="0.3">
      <c r="A9240" t="s">
        <v>6296</v>
      </c>
      <c r="B9240" t="s">
        <v>129</v>
      </c>
      <c r="C9240" t="s">
        <v>22452</v>
      </c>
      <c r="D9240" t="s">
        <v>18691</v>
      </c>
      <c r="E9240" s="1">
        <v>41948</v>
      </c>
      <c r="F9240" t="s">
        <v>1276</v>
      </c>
      <c r="G9240" t="s">
        <v>1278</v>
      </c>
      <c r="H9240" t="s">
        <v>84</v>
      </c>
      <c r="I9240" t="s">
        <v>84</v>
      </c>
      <c r="J9240" t="s">
        <v>6297</v>
      </c>
      <c r="K9240">
        <v>1332872</v>
      </c>
      <c r="L9240" t="s">
        <v>23</v>
      </c>
      <c r="M9240">
        <v>0</v>
      </c>
      <c r="N9240">
        <v>9</v>
      </c>
      <c r="O9240">
        <v>0</v>
      </c>
      <c r="P9240">
        <v>1</v>
      </c>
      <c r="Q9240">
        <v>0</v>
      </c>
      <c r="S9240" t="str">
        <f t="shared" si="288"/>
        <v>G-PD304186</v>
      </c>
      <c r="T9240" t="str">
        <f t="shared" si="289"/>
        <v>I-Lee</v>
      </c>
    </row>
    <row r="9241" spans="1:20" x14ac:dyDescent="0.3">
      <c r="A9241" t="s">
        <v>6296</v>
      </c>
      <c r="B9241" t="s">
        <v>2268</v>
      </c>
      <c r="C9241" t="s">
        <v>22452</v>
      </c>
      <c r="D9241" t="s">
        <v>20030</v>
      </c>
      <c r="E9241" s="1">
        <v>41948</v>
      </c>
      <c r="F9241" t="s">
        <v>1276</v>
      </c>
      <c r="G9241" t="s">
        <v>1278</v>
      </c>
      <c r="H9241" t="s">
        <v>84</v>
      </c>
      <c r="I9241" t="s">
        <v>84</v>
      </c>
      <c r="J9241" t="s">
        <v>6297</v>
      </c>
      <c r="K9241">
        <v>1332872</v>
      </c>
      <c r="L9241" t="s">
        <v>23</v>
      </c>
      <c r="M9241">
        <v>0</v>
      </c>
      <c r="N9241">
        <v>9</v>
      </c>
      <c r="O9241">
        <v>0</v>
      </c>
      <c r="P9241">
        <v>1</v>
      </c>
      <c r="Q9241">
        <v>0</v>
      </c>
      <c r="S9241" t="str">
        <f t="shared" si="288"/>
        <v>G-PD304186</v>
      </c>
      <c r="T9241" t="str">
        <f t="shared" si="289"/>
        <v>I-Noble</v>
      </c>
    </row>
    <row r="9242" spans="1:20" x14ac:dyDescent="0.3">
      <c r="A9242" t="s">
        <v>6296</v>
      </c>
      <c r="B9242" t="s">
        <v>1466</v>
      </c>
      <c r="C9242" t="s">
        <v>22452</v>
      </c>
      <c r="D9242" t="s">
        <v>19515</v>
      </c>
      <c r="E9242" s="1">
        <v>41948</v>
      </c>
      <c r="F9242" t="s">
        <v>1276</v>
      </c>
      <c r="G9242" t="s">
        <v>1278</v>
      </c>
      <c r="H9242" t="s">
        <v>84</v>
      </c>
      <c r="I9242" t="s">
        <v>84</v>
      </c>
      <c r="J9242" t="s">
        <v>6297</v>
      </c>
      <c r="K9242">
        <v>1332872</v>
      </c>
      <c r="L9242" t="s">
        <v>23</v>
      </c>
      <c r="M9242">
        <v>0</v>
      </c>
      <c r="N9242">
        <v>9</v>
      </c>
      <c r="O9242">
        <v>0</v>
      </c>
      <c r="P9242">
        <v>1</v>
      </c>
      <c r="Q9242">
        <v>0</v>
      </c>
      <c r="S9242" t="str">
        <f t="shared" si="288"/>
        <v>G-PD304186</v>
      </c>
      <c r="T9242" t="str">
        <f t="shared" si="289"/>
        <v>I-Verhulst</v>
      </c>
    </row>
    <row r="9243" spans="1:20" x14ac:dyDescent="0.3">
      <c r="A9243" t="s">
        <v>6298</v>
      </c>
      <c r="B9243" t="s">
        <v>969</v>
      </c>
      <c r="C9243" t="s">
        <v>22453</v>
      </c>
      <c r="D9243" t="s">
        <v>19201</v>
      </c>
      <c r="E9243" s="1">
        <v>41946</v>
      </c>
      <c r="F9243" t="s">
        <v>965</v>
      </c>
      <c r="G9243" t="s">
        <v>222</v>
      </c>
      <c r="H9243" t="s">
        <v>219</v>
      </c>
      <c r="I9243" t="s">
        <v>219</v>
      </c>
      <c r="J9243" t="s">
        <v>6299</v>
      </c>
      <c r="K9243">
        <v>2905496</v>
      </c>
      <c r="L9243" t="s">
        <v>23</v>
      </c>
      <c r="M9243">
        <v>0</v>
      </c>
      <c r="N9243">
        <v>5</v>
      </c>
      <c r="O9243">
        <v>0</v>
      </c>
      <c r="P9243">
        <v>1</v>
      </c>
      <c r="Q9243">
        <v>0</v>
      </c>
      <c r="S9243" t="str">
        <f t="shared" si="288"/>
        <v>G-PD304187</v>
      </c>
      <c r="T9243" t="str">
        <f t="shared" si="289"/>
        <v>I-Lindell</v>
      </c>
    </row>
    <row r="9244" spans="1:20" x14ac:dyDescent="0.3">
      <c r="A9244" t="s">
        <v>6298</v>
      </c>
      <c r="B9244" t="s">
        <v>222</v>
      </c>
      <c r="C9244" t="s">
        <v>22453</v>
      </c>
      <c r="D9244" t="s">
        <v>18752</v>
      </c>
      <c r="E9244" s="1">
        <v>41946</v>
      </c>
      <c r="F9244" t="s">
        <v>965</v>
      </c>
      <c r="G9244" t="s">
        <v>222</v>
      </c>
      <c r="H9244" t="s">
        <v>219</v>
      </c>
      <c r="I9244" t="s">
        <v>219</v>
      </c>
      <c r="J9244" t="s">
        <v>6299</v>
      </c>
      <c r="K9244">
        <v>2905496</v>
      </c>
      <c r="L9244" t="s">
        <v>23</v>
      </c>
      <c r="M9244">
        <v>0</v>
      </c>
      <c r="N9244">
        <v>5</v>
      </c>
      <c r="O9244">
        <v>0</v>
      </c>
      <c r="P9244">
        <v>1</v>
      </c>
      <c r="Q9244">
        <v>0</v>
      </c>
      <c r="S9244" t="str">
        <f t="shared" si="288"/>
        <v>G-PD304187</v>
      </c>
      <c r="T9244" t="str">
        <f t="shared" si="289"/>
        <v>I-Mangino</v>
      </c>
    </row>
    <row r="9245" spans="1:20" x14ac:dyDescent="0.3">
      <c r="A9245" t="s">
        <v>6298</v>
      </c>
      <c r="B9245" t="s">
        <v>2077</v>
      </c>
      <c r="C9245" t="s">
        <v>22453</v>
      </c>
      <c r="D9245" t="s">
        <v>19907</v>
      </c>
      <c r="E9245" s="1">
        <v>41946</v>
      </c>
      <c r="F9245" t="s">
        <v>965</v>
      </c>
      <c r="G9245" t="s">
        <v>222</v>
      </c>
      <c r="H9245" t="s">
        <v>219</v>
      </c>
      <c r="I9245" t="s">
        <v>992</v>
      </c>
      <c r="J9245" t="s">
        <v>6299</v>
      </c>
      <c r="K9245">
        <v>2905496</v>
      </c>
      <c r="L9245" t="s">
        <v>23</v>
      </c>
      <c r="M9245">
        <v>0</v>
      </c>
      <c r="N9245">
        <v>5</v>
      </c>
      <c r="O9245">
        <v>0</v>
      </c>
      <c r="P9245">
        <v>1</v>
      </c>
      <c r="Q9245">
        <v>0</v>
      </c>
      <c r="S9245" t="str">
        <f t="shared" si="288"/>
        <v>G-PD304187</v>
      </c>
      <c r="T9245" t="str">
        <f t="shared" si="289"/>
        <v>I-Reichstetter</v>
      </c>
    </row>
    <row r="9246" spans="1:20" x14ac:dyDescent="0.3">
      <c r="A9246" t="s">
        <v>6298</v>
      </c>
      <c r="B9246" t="s">
        <v>967</v>
      </c>
      <c r="C9246" t="s">
        <v>22453</v>
      </c>
      <c r="D9246" t="s">
        <v>19202</v>
      </c>
      <c r="E9246" s="1">
        <v>41946</v>
      </c>
      <c r="F9246" t="s">
        <v>965</v>
      </c>
      <c r="G9246" t="s">
        <v>222</v>
      </c>
      <c r="H9246" t="s">
        <v>219</v>
      </c>
      <c r="I9246" t="s">
        <v>219</v>
      </c>
      <c r="J9246" t="s">
        <v>6299</v>
      </c>
      <c r="K9246">
        <v>2905496</v>
      </c>
      <c r="L9246" t="s">
        <v>23</v>
      </c>
      <c r="M9246">
        <v>0</v>
      </c>
      <c r="N9246">
        <v>5</v>
      </c>
      <c r="O9246">
        <v>0</v>
      </c>
      <c r="P9246">
        <v>1</v>
      </c>
      <c r="Q9246">
        <v>0</v>
      </c>
      <c r="S9246" t="str">
        <f t="shared" si="288"/>
        <v>G-PD304187</v>
      </c>
      <c r="T9246" t="str">
        <f t="shared" si="289"/>
        <v>I-Tian</v>
      </c>
    </row>
    <row r="9247" spans="1:20" x14ac:dyDescent="0.3">
      <c r="A9247" t="s">
        <v>6298</v>
      </c>
      <c r="B9247" t="s">
        <v>1971</v>
      </c>
      <c r="C9247" t="s">
        <v>22453</v>
      </c>
      <c r="D9247" t="s">
        <v>19839</v>
      </c>
      <c r="E9247" s="1">
        <v>41946</v>
      </c>
      <c r="F9247" t="s">
        <v>965</v>
      </c>
      <c r="G9247" t="s">
        <v>222</v>
      </c>
      <c r="H9247" t="s">
        <v>219</v>
      </c>
      <c r="I9247" t="s">
        <v>219</v>
      </c>
      <c r="J9247" t="s">
        <v>6299</v>
      </c>
      <c r="K9247">
        <v>2905496</v>
      </c>
      <c r="L9247" t="s">
        <v>23</v>
      </c>
      <c r="M9247">
        <v>0</v>
      </c>
      <c r="N9247">
        <v>5</v>
      </c>
      <c r="O9247">
        <v>0</v>
      </c>
      <c r="P9247">
        <v>1</v>
      </c>
      <c r="Q9247">
        <v>0</v>
      </c>
      <c r="S9247" t="str">
        <f t="shared" si="288"/>
        <v>G-PD304187</v>
      </c>
      <c r="T9247" t="str">
        <f t="shared" si="289"/>
        <v>I-Wolfe</v>
      </c>
    </row>
    <row r="9248" spans="1:20" x14ac:dyDescent="0.3">
      <c r="A9248" t="s">
        <v>6300</v>
      </c>
      <c r="B9248" t="s">
        <v>230</v>
      </c>
      <c r="C9248" t="s">
        <v>22454</v>
      </c>
      <c r="D9248" t="s">
        <v>18746</v>
      </c>
      <c r="E9248" s="1">
        <v>41942</v>
      </c>
      <c r="F9248" t="s">
        <v>3015</v>
      </c>
      <c r="G9248" t="s">
        <v>2915</v>
      </c>
      <c r="H9248" t="s">
        <v>21</v>
      </c>
      <c r="I9248" t="s">
        <v>88</v>
      </c>
      <c r="J9248" t="s">
        <v>6302</v>
      </c>
      <c r="K9248">
        <v>525303</v>
      </c>
      <c r="L9248" t="s">
        <v>23</v>
      </c>
      <c r="M9248">
        <v>0</v>
      </c>
      <c r="N9248">
        <v>7</v>
      </c>
      <c r="O9248">
        <v>0</v>
      </c>
      <c r="P9248">
        <v>1</v>
      </c>
      <c r="Q9248">
        <v>0</v>
      </c>
      <c r="S9248" t="str">
        <f t="shared" si="288"/>
        <v>G-PD304188</v>
      </c>
      <c r="T9248" t="str">
        <f t="shared" si="289"/>
        <v>I-Archer</v>
      </c>
    </row>
    <row r="9249" spans="1:20" x14ac:dyDescent="0.3">
      <c r="A9249" t="s">
        <v>6300</v>
      </c>
      <c r="B9249" t="s">
        <v>6301</v>
      </c>
      <c r="C9249" t="s">
        <v>22454</v>
      </c>
      <c r="D9249" t="s">
        <v>22455</v>
      </c>
      <c r="E9249" s="1">
        <v>41942</v>
      </c>
      <c r="F9249" t="s">
        <v>3015</v>
      </c>
      <c r="G9249" t="s">
        <v>2915</v>
      </c>
      <c r="H9249" t="s">
        <v>21</v>
      </c>
      <c r="I9249" t="s">
        <v>47</v>
      </c>
      <c r="J9249" t="s">
        <v>6302</v>
      </c>
      <c r="K9249">
        <v>525303</v>
      </c>
      <c r="L9249" t="s">
        <v>23</v>
      </c>
      <c r="M9249">
        <v>0</v>
      </c>
      <c r="N9249">
        <v>7</v>
      </c>
      <c r="O9249">
        <v>0</v>
      </c>
      <c r="P9249">
        <v>1</v>
      </c>
      <c r="Q9249">
        <v>0</v>
      </c>
      <c r="S9249" t="str">
        <f t="shared" si="288"/>
        <v>G-PD304188</v>
      </c>
      <c r="T9249" t="str">
        <f t="shared" si="289"/>
        <v>I-Booth</v>
      </c>
    </row>
    <row r="9250" spans="1:20" x14ac:dyDescent="0.3">
      <c r="A9250" t="s">
        <v>6300</v>
      </c>
      <c r="B9250" t="s">
        <v>2915</v>
      </c>
      <c r="C9250" t="s">
        <v>22454</v>
      </c>
      <c r="D9250" t="s">
        <v>20424</v>
      </c>
      <c r="E9250" s="1">
        <v>41942</v>
      </c>
      <c r="F9250" t="s">
        <v>3015</v>
      </c>
      <c r="G9250" t="s">
        <v>2915</v>
      </c>
      <c r="H9250" t="s">
        <v>21</v>
      </c>
      <c r="I9250" t="s">
        <v>21</v>
      </c>
      <c r="J9250" t="s">
        <v>6302</v>
      </c>
      <c r="K9250">
        <v>525303</v>
      </c>
      <c r="L9250" t="s">
        <v>23</v>
      </c>
      <c r="M9250">
        <v>0</v>
      </c>
      <c r="N9250">
        <v>7</v>
      </c>
      <c r="O9250">
        <v>0</v>
      </c>
      <c r="P9250">
        <v>1</v>
      </c>
      <c r="Q9250">
        <v>0</v>
      </c>
      <c r="S9250" t="str">
        <f t="shared" si="288"/>
        <v>G-PD304188</v>
      </c>
      <c r="T9250" t="str">
        <f t="shared" si="289"/>
        <v>I-Cabral</v>
      </c>
    </row>
    <row r="9251" spans="1:20" x14ac:dyDescent="0.3">
      <c r="A9251" t="s">
        <v>6300</v>
      </c>
      <c r="B9251" t="s">
        <v>709</v>
      </c>
      <c r="C9251" t="s">
        <v>22454</v>
      </c>
      <c r="D9251" t="s">
        <v>19041</v>
      </c>
      <c r="E9251" s="1">
        <v>41942</v>
      </c>
      <c r="F9251" t="s">
        <v>3015</v>
      </c>
      <c r="G9251" t="s">
        <v>2915</v>
      </c>
      <c r="H9251" t="s">
        <v>21</v>
      </c>
      <c r="I9251" t="s">
        <v>47</v>
      </c>
      <c r="J9251" t="s">
        <v>6302</v>
      </c>
      <c r="K9251">
        <v>525303</v>
      </c>
      <c r="L9251" t="s">
        <v>23</v>
      </c>
      <c r="M9251">
        <v>0</v>
      </c>
      <c r="N9251">
        <v>7</v>
      </c>
      <c r="O9251">
        <v>0</v>
      </c>
      <c r="P9251">
        <v>1</v>
      </c>
      <c r="Q9251">
        <v>0</v>
      </c>
      <c r="S9251" t="str">
        <f t="shared" si="288"/>
        <v>G-PD304188</v>
      </c>
      <c r="T9251" t="str">
        <f t="shared" si="289"/>
        <v>I-Dent</v>
      </c>
    </row>
    <row r="9252" spans="1:20" x14ac:dyDescent="0.3">
      <c r="A9252" t="s">
        <v>6300</v>
      </c>
      <c r="B9252" t="s">
        <v>3017</v>
      </c>
      <c r="C9252" t="s">
        <v>22454</v>
      </c>
      <c r="D9252" t="s">
        <v>20483</v>
      </c>
      <c r="E9252" s="1">
        <v>41942</v>
      </c>
      <c r="F9252" t="s">
        <v>3015</v>
      </c>
      <c r="G9252" t="s">
        <v>2915</v>
      </c>
      <c r="H9252" t="s">
        <v>21</v>
      </c>
      <c r="I9252" t="s">
        <v>3018</v>
      </c>
      <c r="J9252" t="s">
        <v>6302</v>
      </c>
      <c r="K9252">
        <v>525303</v>
      </c>
      <c r="L9252" t="s">
        <v>23</v>
      </c>
      <c r="M9252">
        <v>0</v>
      </c>
      <c r="N9252">
        <v>7</v>
      </c>
      <c r="O9252">
        <v>0</v>
      </c>
      <c r="P9252">
        <v>1</v>
      </c>
      <c r="Q9252">
        <v>0</v>
      </c>
      <c r="S9252" t="str">
        <f t="shared" si="288"/>
        <v>G-PD304188</v>
      </c>
      <c r="T9252" t="str">
        <f t="shared" si="289"/>
        <v>I-Jamerson</v>
      </c>
    </row>
    <row r="9253" spans="1:20" x14ac:dyDescent="0.3">
      <c r="A9253" t="s">
        <v>6303</v>
      </c>
      <c r="B9253" t="s">
        <v>2718</v>
      </c>
      <c r="C9253" t="s">
        <v>22456</v>
      </c>
      <c r="D9253" t="s">
        <v>20301</v>
      </c>
      <c r="E9253" s="1">
        <v>41960</v>
      </c>
      <c r="F9253" t="s">
        <v>2960</v>
      </c>
      <c r="G9253" t="s">
        <v>2718</v>
      </c>
      <c r="H9253" t="s">
        <v>84</v>
      </c>
      <c r="I9253" t="s">
        <v>84</v>
      </c>
      <c r="J9253" t="s">
        <v>5693</v>
      </c>
      <c r="K9253">
        <v>493283</v>
      </c>
      <c r="L9253" t="s">
        <v>23</v>
      </c>
      <c r="M9253">
        <v>0</v>
      </c>
      <c r="N9253">
        <v>6</v>
      </c>
      <c r="O9253">
        <v>0</v>
      </c>
      <c r="P9253">
        <v>1</v>
      </c>
      <c r="Q9253">
        <v>0</v>
      </c>
      <c r="S9253" t="str">
        <f t="shared" si="288"/>
        <v>G-PD304191</v>
      </c>
      <c r="T9253" t="str">
        <f t="shared" si="289"/>
        <v>I-Bowers</v>
      </c>
    </row>
    <row r="9254" spans="1:20" x14ac:dyDescent="0.3">
      <c r="A9254" t="s">
        <v>6303</v>
      </c>
      <c r="B9254" t="s">
        <v>3344</v>
      </c>
      <c r="C9254" t="s">
        <v>22456</v>
      </c>
      <c r="D9254" t="s">
        <v>20686</v>
      </c>
      <c r="E9254" s="1">
        <v>41960</v>
      </c>
      <c r="F9254" t="s">
        <v>2960</v>
      </c>
      <c r="G9254" t="s">
        <v>2718</v>
      </c>
      <c r="H9254" t="s">
        <v>84</v>
      </c>
      <c r="I9254" t="s">
        <v>42</v>
      </c>
      <c r="J9254" t="s">
        <v>5693</v>
      </c>
      <c r="K9254">
        <v>493283</v>
      </c>
      <c r="L9254" t="s">
        <v>23</v>
      </c>
      <c r="M9254">
        <v>0</v>
      </c>
      <c r="N9254">
        <v>6</v>
      </c>
      <c r="O9254">
        <v>0</v>
      </c>
      <c r="P9254">
        <v>1</v>
      </c>
      <c r="Q9254">
        <v>0</v>
      </c>
      <c r="S9254" t="str">
        <f t="shared" si="288"/>
        <v>G-PD304191</v>
      </c>
      <c r="T9254" t="str">
        <f t="shared" si="289"/>
        <v>I-Christensen</v>
      </c>
    </row>
    <row r="9255" spans="1:20" x14ac:dyDescent="0.3">
      <c r="A9255" t="s">
        <v>6303</v>
      </c>
      <c r="B9255" t="s">
        <v>243</v>
      </c>
      <c r="C9255" t="s">
        <v>22456</v>
      </c>
      <c r="D9255" t="s">
        <v>18764</v>
      </c>
      <c r="E9255" s="1">
        <v>41960</v>
      </c>
      <c r="F9255" t="s">
        <v>2960</v>
      </c>
      <c r="G9255" t="s">
        <v>2718</v>
      </c>
      <c r="H9255" t="s">
        <v>84</v>
      </c>
      <c r="I9255" t="s">
        <v>64</v>
      </c>
      <c r="J9255" t="s">
        <v>5693</v>
      </c>
      <c r="K9255">
        <v>493283</v>
      </c>
      <c r="L9255" t="s">
        <v>23</v>
      </c>
      <c r="M9255">
        <v>0</v>
      </c>
      <c r="N9255">
        <v>6</v>
      </c>
      <c r="O9255">
        <v>0</v>
      </c>
      <c r="P9255">
        <v>1</v>
      </c>
      <c r="Q9255">
        <v>0</v>
      </c>
      <c r="S9255" t="str">
        <f t="shared" si="288"/>
        <v>G-PD304191</v>
      </c>
      <c r="T9255" t="str">
        <f t="shared" si="289"/>
        <v>I-Damaj</v>
      </c>
    </row>
    <row r="9256" spans="1:20" x14ac:dyDescent="0.3">
      <c r="A9256" t="s">
        <v>6303</v>
      </c>
      <c r="B9256" t="s">
        <v>3220</v>
      </c>
      <c r="C9256" t="s">
        <v>22456</v>
      </c>
      <c r="D9256" t="s">
        <v>20610</v>
      </c>
      <c r="E9256" s="1">
        <v>41960</v>
      </c>
      <c r="F9256" t="s">
        <v>2960</v>
      </c>
      <c r="G9256" t="s">
        <v>2718</v>
      </c>
      <c r="H9256" t="s">
        <v>84</v>
      </c>
      <c r="I9256" t="s">
        <v>295</v>
      </c>
      <c r="J9256" t="s">
        <v>5693</v>
      </c>
      <c r="K9256">
        <v>493283</v>
      </c>
      <c r="L9256" t="s">
        <v>23</v>
      </c>
      <c r="M9256">
        <v>0</v>
      </c>
      <c r="N9256">
        <v>6</v>
      </c>
      <c r="O9256">
        <v>0</v>
      </c>
      <c r="P9256">
        <v>1</v>
      </c>
      <c r="Q9256">
        <v>0</v>
      </c>
      <c r="S9256" t="str">
        <f t="shared" si="288"/>
        <v>G-PD304191</v>
      </c>
      <c r="T9256" t="str">
        <f t="shared" si="289"/>
        <v>I-McIntosh</v>
      </c>
    </row>
    <row r="9257" spans="1:20" x14ac:dyDescent="0.3">
      <c r="A9257" t="s">
        <v>6303</v>
      </c>
      <c r="B9257" t="s">
        <v>6180</v>
      </c>
      <c r="C9257" t="s">
        <v>22456</v>
      </c>
      <c r="D9257" t="s">
        <v>22381</v>
      </c>
      <c r="E9257" s="1">
        <v>41960</v>
      </c>
      <c r="F9257" t="s">
        <v>2960</v>
      </c>
      <c r="G9257" t="s">
        <v>2718</v>
      </c>
      <c r="H9257" t="s">
        <v>84</v>
      </c>
      <c r="I9257" t="s">
        <v>84</v>
      </c>
      <c r="J9257" t="s">
        <v>5693</v>
      </c>
      <c r="K9257">
        <v>493283</v>
      </c>
      <c r="L9257" t="s">
        <v>23</v>
      </c>
      <c r="M9257">
        <v>0</v>
      </c>
      <c r="N9257">
        <v>6</v>
      </c>
      <c r="O9257">
        <v>0</v>
      </c>
      <c r="P9257">
        <v>1</v>
      </c>
      <c r="Q9257">
        <v>0</v>
      </c>
      <c r="S9257" t="str">
        <f t="shared" si="288"/>
        <v>G-PD304191</v>
      </c>
      <c r="T9257" t="str">
        <f t="shared" si="289"/>
        <v>I-Poland</v>
      </c>
    </row>
    <row r="9258" spans="1:20" x14ac:dyDescent="0.3">
      <c r="A9258" t="s">
        <v>6303</v>
      </c>
      <c r="B9258" t="s">
        <v>1675</v>
      </c>
      <c r="C9258" t="s">
        <v>22456</v>
      </c>
      <c r="D9258" t="s">
        <v>19642</v>
      </c>
      <c r="E9258" s="1">
        <v>41960</v>
      </c>
      <c r="F9258" t="s">
        <v>2960</v>
      </c>
      <c r="G9258" t="s">
        <v>2718</v>
      </c>
      <c r="H9258" t="s">
        <v>84</v>
      </c>
      <c r="I9258" t="s">
        <v>6304</v>
      </c>
      <c r="J9258" t="s">
        <v>5693</v>
      </c>
      <c r="K9258">
        <v>493283</v>
      </c>
      <c r="L9258" t="s">
        <v>23</v>
      </c>
      <c r="M9258">
        <v>0</v>
      </c>
      <c r="N9258">
        <v>6</v>
      </c>
      <c r="O9258">
        <v>0</v>
      </c>
      <c r="P9258">
        <v>1</v>
      </c>
      <c r="Q9258">
        <v>0</v>
      </c>
      <c r="S9258" t="str">
        <f t="shared" si="288"/>
        <v>G-PD304191</v>
      </c>
      <c r="T9258" t="str">
        <f t="shared" si="289"/>
        <v>I-Whiteaker</v>
      </c>
    </row>
    <row r="9259" spans="1:20" x14ac:dyDescent="0.3">
      <c r="A9259" t="s">
        <v>6305</v>
      </c>
      <c r="B9259" t="s">
        <v>406</v>
      </c>
      <c r="C9259" t="s">
        <v>22457</v>
      </c>
      <c r="D9259" t="s">
        <v>18857</v>
      </c>
      <c r="E9259" s="1">
        <v>41946</v>
      </c>
      <c r="F9259" t="s">
        <v>1320</v>
      </c>
      <c r="G9259" t="s">
        <v>236</v>
      </c>
      <c r="H9259" t="s">
        <v>237</v>
      </c>
      <c r="I9259" t="s">
        <v>237</v>
      </c>
      <c r="J9259" t="s">
        <v>3041</v>
      </c>
      <c r="K9259">
        <v>1970198</v>
      </c>
      <c r="L9259" t="s">
        <v>23</v>
      </c>
      <c r="M9259">
        <v>0</v>
      </c>
      <c r="N9259">
        <v>7</v>
      </c>
      <c r="O9259">
        <v>0</v>
      </c>
      <c r="P9259">
        <v>1</v>
      </c>
      <c r="Q9259">
        <v>0</v>
      </c>
      <c r="S9259" t="str">
        <f t="shared" si="288"/>
        <v>G-PD304193</v>
      </c>
      <c r="T9259" t="str">
        <f t="shared" si="289"/>
        <v>I-Grider</v>
      </c>
    </row>
    <row r="9260" spans="1:20" x14ac:dyDescent="0.3">
      <c r="A9260" t="s">
        <v>6305</v>
      </c>
      <c r="B9260" t="s">
        <v>236</v>
      </c>
      <c r="C9260" t="s">
        <v>22457</v>
      </c>
      <c r="D9260" t="s">
        <v>18758</v>
      </c>
      <c r="E9260" s="1">
        <v>41946</v>
      </c>
      <c r="F9260" t="s">
        <v>1320</v>
      </c>
      <c r="G9260" t="s">
        <v>236</v>
      </c>
      <c r="H9260" t="s">
        <v>237</v>
      </c>
      <c r="I9260" t="s">
        <v>237</v>
      </c>
      <c r="J9260" t="s">
        <v>3041</v>
      </c>
      <c r="K9260">
        <v>1970198</v>
      </c>
      <c r="L9260" t="s">
        <v>23</v>
      </c>
      <c r="M9260">
        <v>0</v>
      </c>
      <c r="N9260">
        <v>7</v>
      </c>
      <c r="O9260">
        <v>0</v>
      </c>
      <c r="P9260">
        <v>1</v>
      </c>
      <c r="Q9260">
        <v>0</v>
      </c>
      <c r="S9260" t="str">
        <f t="shared" si="288"/>
        <v>G-PD304193</v>
      </c>
      <c r="T9260" t="str">
        <f t="shared" si="289"/>
        <v>I-Karnam</v>
      </c>
    </row>
    <row r="9261" spans="1:20" x14ac:dyDescent="0.3">
      <c r="A9261" t="s">
        <v>6305</v>
      </c>
      <c r="B9261" t="s">
        <v>4967</v>
      </c>
      <c r="C9261" t="s">
        <v>22457</v>
      </c>
      <c r="D9261" t="s">
        <v>21640</v>
      </c>
      <c r="E9261" s="1">
        <v>41946</v>
      </c>
      <c r="F9261" t="s">
        <v>1320</v>
      </c>
      <c r="G9261" t="s">
        <v>236</v>
      </c>
      <c r="H9261" t="s">
        <v>237</v>
      </c>
      <c r="I9261" t="s">
        <v>237</v>
      </c>
      <c r="J9261" t="s">
        <v>3041</v>
      </c>
      <c r="K9261">
        <v>1970198</v>
      </c>
      <c r="L9261" t="s">
        <v>23</v>
      </c>
      <c r="M9261">
        <v>0</v>
      </c>
      <c r="N9261">
        <v>7</v>
      </c>
      <c r="O9261">
        <v>0</v>
      </c>
      <c r="P9261">
        <v>1</v>
      </c>
      <c r="Q9261">
        <v>0</v>
      </c>
      <c r="S9261" t="str">
        <f t="shared" si="288"/>
        <v>G-PD304193</v>
      </c>
      <c r="T9261" t="str">
        <f t="shared" si="289"/>
        <v>I-Kendig</v>
      </c>
    </row>
    <row r="9262" spans="1:20" x14ac:dyDescent="0.3">
      <c r="A9262" t="s">
        <v>6305</v>
      </c>
      <c r="B9262" t="s">
        <v>1182</v>
      </c>
      <c r="C9262" t="s">
        <v>22457</v>
      </c>
      <c r="D9262" t="s">
        <v>19340</v>
      </c>
      <c r="E9262" s="1">
        <v>41946</v>
      </c>
      <c r="F9262" t="s">
        <v>1320</v>
      </c>
      <c r="G9262" t="s">
        <v>236</v>
      </c>
      <c r="H9262" t="s">
        <v>237</v>
      </c>
      <c r="I9262" t="s">
        <v>57</v>
      </c>
      <c r="J9262" t="s">
        <v>3041</v>
      </c>
      <c r="K9262">
        <v>1970198</v>
      </c>
      <c r="L9262" t="s">
        <v>23</v>
      </c>
      <c r="M9262">
        <v>0</v>
      </c>
      <c r="N9262">
        <v>7</v>
      </c>
      <c r="O9262">
        <v>0</v>
      </c>
      <c r="P9262">
        <v>1</v>
      </c>
      <c r="Q9262">
        <v>0</v>
      </c>
      <c r="S9262" t="str">
        <f t="shared" si="288"/>
        <v>G-PD304193</v>
      </c>
      <c r="T9262" t="str">
        <f t="shared" si="289"/>
        <v>I-Kuemmerle</v>
      </c>
    </row>
    <row r="9263" spans="1:20" x14ac:dyDescent="0.3">
      <c r="A9263" t="s">
        <v>6305</v>
      </c>
      <c r="B9263" t="s">
        <v>1323</v>
      </c>
      <c r="C9263" t="s">
        <v>22457</v>
      </c>
      <c r="D9263" t="s">
        <v>19426</v>
      </c>
      <c r="E9263" s="1">
        <v>41946</v>
      </c>
      <c r="F9263" t="s">
        <v>1320</v>
      </c>
      <c r="G9263" t="s">
        <v>236</v>
      </c>
      <c r="H9263" t="s">
        <v>237</v>
      </c>
      <c r="I9263" t="s">
        <v>237</v>
      </c>
      <c r="J9263" t="s">
        <v>3041</v>
      </c>
      <c r="K9263">
        <v>1970198</v>
      </c>
      <c r="L9263" t="s">
        <v>23</v>
      </c>
      <c r="M9263">
        <v>0</v>
      </c>
      <c r="N9263">
        <v>7</v>
      </c>
      <c r="O9263">
        <v>0</v>
      </c>
      <c r="P9263">
        <v>1</v>
      </c>
      <c r="Q9263">
        <v>0</v>
      </c>
      <c r="S9263" t="str">
        <f t="shared" si="288"/>
        <v>G-PD304193</v>
      </c>
      <c r="T9263" t="str">
        <f t="shared" si="289"/>
        <v>I-Mahavadi</v>
      </c>
    </row>
    <row r="9264" spans="1:20" x14ac:dyDescent="0.3">
      <c r="A9264" t="s">
        <v>6305</v>
      </c>
      <c r="B9264" t="s">
        <v>1325</v>
      </c>
      <c r="C9264" t="s">
        <v>22457</v>
      </c>
      <c r="D9264" t="s">
        <v>19427</v>
      </c>
      <c r="E9264" s="1">
        <v>41946</v>
      </c>
      <c r="F9264" t="s">
        <v>1320</v>
      </c>
      <c r="G9264" t="s">
        <v>236</v>
      </c>
      <c r="H9264" t="s">
        <v>237</v>
      </c>
      <c r="I9264" t="s">
        <v>57</v>
      </c>
      <c r="J9264" t="s">
        <v>3041</v>
      </c>
      <c r="K9264">
        <v>1970198</v>
      </c>
      <c r="L9264" t="s">
        <v>23</v>
      </c>
      <c r="M9264">
        <v>0</v>
      </c>
      <c r="N9264">
        <v>7</v>
      </c>
      <c r="O9264">
        <v>0</v>
      </c>
      <c r="P9264">
        <v>1</v>
      </c>
      <c r="Q9264">
        <v>0</v>
      </c>
      <c r="S9264" t="str">
        <f t="shared" si="288"/>
        <v>G-PD304193</v>
      </c>
      <c r="T9264" t="str">
        <f t="shared" si="289"/>
        <v>I-Makhlouf</v>
      </c>
    </row>
    <row r="9265" spans="1:20" x14ac:dyDescent="0.3">
      <c r="A9265" t="s">
        <v>6305</v>
      </c>
      <c r="B9265" t="s">
        <v>6306</v>
      </c>
      <c r="C9265" t="s">
        <v>22457</v>
      </c>
      <c r="D9265" t="s">
        <v>22458</v>
      </c>
      <c r="E9265" s="1">
        <v>41946</v>
      </c>
      <c r="F9265" t="s">
        <v>1320</v>
      </c>
      <c r="G9265" t="s">
        <v>236</v>
      </c>
      <c r="H9265" t="s">
        <v>237</v>
      </c>
      <c r="I9265" t="s">
        <v>237</v>
      </c>
      <c r="J9265" t="s">
        <v>3041</v>
      </c>
      <c r="K9265">
        <v>1970198</v>
      </c>
      <c r="L9265" t="s">
        <v>23</v>
      </c>
      <c r="M9265">
        <v>0</v>
      </c>
      <c r="N9265">
        <v>7</v>
      </c>
      <c r="O9265">
        <v>0</v>
      </c>
      <c r="P9265">
        <v>1</v>
      </c>
      <c r="Q9265">
        <v>0</v>
      </c>
      <c r="S9265" t="str">
        <f t="shared" si="288"/>
        <v>G-PD304193</v>
      </c>
      <c r="T9265" t="str">
        <f t="shared" si="289"/>
        <v>I-Nalli</v>
      </c>
    </row>
    <row r="9266" spans="1:20" x14ac:dyDescent="0.3">
      <c r="A9266" t="s">
        <v>6307</v>
      </c>
      <c r="B9266" t="s">
        <v>569</v>
      </c>
      <c r="C9266" t="s">
        <v>22459</v>
      </c>
      <c r="D9266" t="s">
        <v>18960</v>
      </c>
      <c r="E9266" s="1">
        <v>41940</v>
      </c>
      <c r="F9266" t="s">
        <v>580</v>
      </c>
      <c r="G9266" t="s">
        <v>296</v>
      </c>
      <c r="H9266" t="s">
        <v>21</v>
      </c>
      <c r="I9266" t="s">
        <v>219</v>
      </c>
      <c r="J9266" t="s">
        <v>5756</v>
      </c>
      <c r="K9266">
        <v>405725</v>
      </c>
      <c r="L9266" t="s">
        <v>23</v>
      </c>
      <c r="M9266">
        <v>0</v>
      </c>
      <c r="N9266">
        <v>4</v>
      </c>
      <c r="O9266">
        <v>0</v>
      </c>
      <c r="P9266">
        <v>1</v>
      </c>
      <c r="Q9266">
        <v>0</v>
      </c>
      <c r="S9266" t="str">
        <f t="shared" si="288"/>
        <v>G-PD304198</v>
      </c>
      <c r="T9266" t="str">
        <f t="shared" si="289"/>
        <v>I-Bear</v>
      </c>
    </row>
    <row r="9267" spans="1:20" x14ac:dyDescent="0.3">
      <c r="A9267" t="s">
        <v>6307</v>
      </c>
      <c r="B9267" t="s">
        <v>296</v>
      </c>
      <c r="C9267" t="s">
        <v>22459</v>
      </c>
      <c r="D9267" t="s">
        <v>18794</v>
      </c>
      <c r="E9267" s="1">
        <v>41940</v>
      </c>
      <c r="F9267" t="s">
        <v>580</v>
      </c>
      <c r="G9267" t="s">
        <v>296</v>
      </c>
      <c r="H9267" t="s">
        <v>21</v>
      </c>
      <c r="I9267" t="s">
        <v>21</v>
      </c>
      <c r="J9267" t="s">
        <v>5756</v>
      </c>
      <c r="K9267">
        <v>405725</v>
      </c>
      <c r="L9267" t="s">
        <v>23</v>
      </c>
      <c r="M9267">
        <v>0</v>
      </c>
      <c r="N9267">
        <v>4</v>
      </c>
      <c r="O9267">
        <v>0</v>
      </c>
      <c r="P9267">
        <v>1</v>
      </c>
      <c r="Q9267">
        <v>0</v>
      </c>
      <c r="S9267" t="str">
        <f t="shared" si="288"/>
        <v>G-PD304198</v>
      </c>
      <c r="T9267" t="str">
        <f t="shared" si="289"/>
        <v>I-Conrad</v>
      </c>
    </row>
    <row r="9268" spans="1:20" x14ac:dyDescent="0.3">
      <c r="A9268" t="s">
        <v>6307</v>
      </c>
      <c r="B9268" t="s">
        <v>1492</v>
      </c>
      <c r="C9268" t="s">
        <v>22459</v>
      </c>
      <c r="D9268" t="s">
        <v>19526</v>
      </c>
      <c r="E9268" s="1">
        <v>41940</v>
      </c>
      <c r="F9268" t="s">
        <v>580</v>
      </c>
      <c r="G9268" t="s">
        <v>296</v>
      </c>
      <c r="H9268" t="s">
        <v>21</v>
      </c>
      <c r="I9268" t="s">
        <v>1669</v>
      </c>
      <c r="J9268" t="s">
        <v>5756</v>
      </c>
      <c r="K9268">
        <v>405725</v>
      </c>
      <c r="L9268" t="s">
        <v>23</v>
      </c>
      <c r="M9268">
        <v>0</v>
      </c>
      <c r="N9268">
        <v>4</v>
      </c>
      <c r="O9268">
        <v>0</v>
      </c>
      <c r="P9268">
        <v>1</v>
      </c>
      <c r="Q9268">
        <v>0</v>
      </c>
      <c r="S9268" t="str">
        <f t="shared" si="288"/>
        <v>G-PD304198</v>
      </c>
      <c r="T9268" t="str">
        <f t="shared" si="289"/>
        <v>I-Damle</v>
      </c>
    </row>
    <row r="9269" spans="1:20" x14ac:dyDescent="0.3">
      <c r="A9269" t="s">
        <v>6307</v>
      </c>
      <c r="B9269" t="s">
        <v>5251</v>
      </c>
      <c r="C9269" t="s">
        <v>22459</v>
      </c>
      <c r="D9269" t="s">
        <v>21806</v>
      </c>
      <c r="E9269" s="1">
        <v>41940</v>
      </c>
      <c r="F9269" t="s">
        <v>580</v>
      </c>
      <c r="G9269" t="s">
        <v>296</v>
      </c>
      <c r="H9269" t="s">
        <v>21</v>
      </c>
      <c r="I9269" t="s">
        <v>21</v>
      </c>
      <c r="J9269" t="s">
        <v>5756</v>
      </c>
      <c r="K9269">
        <v>405725</v>
      </c>
      <c r="L9269" t="s">
        <v>23</v>
      </c>
      <c r="M9269">
        <v>0</v>
      </c>
      <c r="N9269">
        <v>4</v>
      </c>
      <c r="O9269">
        <v>0</v>
      </c>
      <c r="P9269">
        <v>1</v>
      </c>
      <c r="Q9269">
        <v>0</v>
      </c>
      <c r="S9269" t="str">
        <f t="shared" si="288"/>
        <v>G-PD304198</v>
      </c>
      <c r="T9269" t="str">
        <f t="shared" si="289"/>
        <v>I-Zellner</v>
      </c>
    </row>
    <row r="9270" spans="1:20" x14ac:dyDescent="0.3">
      <c r="A9270" t="s">
        <v>6308</v>
      </c>
      <c r="B9270" t="s">
        <v>5269</v>
      </c>
      <c r="C9270" t="s">
        <v>22460</v>
      </c>
      <c r="D9270" t="s">
        <v>21816</v>
      </c>
      <c r="E9270" s="1">
        <v>41948</v>
      </c>
      <c r="F9270" t="s">
        <v>839</v>
      </c>
      <c r="G9270" t="s">
        <v>564</v>
      </c>
      <c r="H9270" t="s">
        <v>64</v>
      </c>
      <c r="I9270" t="s">
        <v>237</v>
      </c>
      <c r="J9270" t="s">
        <v>6309</v>
      </c>
      <c r="K9270">
        <v>1939516</v>
      </c>
      <c r="L9270" t="s">
        <v>23</v>
      </c>
      <c r="M9270">
        <v>0</v>
      </c>
      <c r="N9270">
        <v>5</v>
      </c>
      <c r="O9270">
        <v>0</v>
      </c>
      <c r="P9270">
        <v>1</v>
      </c>
      <c r="Q9270">
        <v>0</v>
      </c>
      <c r="S9270" t="str">
        <f t="shared" si="288"/>
        <v>G-PD304199</v>
      </c>
      <c r="T9270" t="str">
        <f t="shared" si="289"/>
        <v>I-Artyukhin</v>
      </c>
    </row>
    <row r="9271" spans="1:20" x14ac:dyDescent="0.3">
      <c r="A9271" t="s">
        <v>6308</v>
      </c>
      <c r="B9271" t="s">
        <v>564</v>
      </c>
      <c r="C9271" t="s">
        <v>22460</v>
      </c>
      <c r="D9271" t="s">
        <v>18957</v>
      </c>
      <c r="E9271" s="1">
        <v>41948</v>
      </c>
      <c r="F9271" t="s">
        <v>839</v>
      </c>
      <c r="G9271" t="s">
        <v>564</v>
      </c>
      <c r="H9271" t="s">
        <v>64</v>
      </c>
      <c r="I9271" t="s">
        <v>64</v>
      </c>
      <c r="J9271" t="s">
        <v>6309</v>
      </c>
      <c r="K9271">
        <v>1939516</v>
      </c>
      <c r="L9271" t="s">
        <v>23</v>
      </c>
      <c r="M9271">
        <v>0</v>
      </c>
      <c r="N9271">
        <v>5</v>
      </c>
      <c r="O9271">
        <v>0</v>
      </c>
      <c r="P9271">
        <v>1</v>
      </c>
      <c r="Q9271">
        <v>0</v>
      </c>
      <c r="S9271" t="str">
        <f t="shared" si="288"/>
        <v>G-PD304199</v>
      </c>
      <c r="T9271" t="str">
        <f t="shared" si="289"/>
        <v>I-Bettinger</v>
      </c>
    </row>
    <row r="9272" spans="1:20" x14ac:dyDescent="0.3">
      <c r="A9272" t="s">
        <v>6308</v>
      </c>
      <c r="B9272" t="s">
        <v>5425</v>
      </c>
      <c r="C9272" t="s">
        <v>22460</v>
      </c>
      <c r="D9272" t="s">
        <v>21911</v>
      </c>
      <c r="E9272" s="1">
        <v>41948</v>
      </c>
      <c r="F9272" t="s">
        <v>839</v>
      </c>
      <c r="G9272" t="s">
        <v>564</v>
      </c>
      <c r="H9272" t="s">
        <v>64</v>
      </c>
      <c r="I9272" t="s">
        <v>64</v>
      </c>
      <c r="J9272" t="s">
        <v>6309</v>
      </c>
      <c r="K9272">
        <v>1939516</v>
      </c>
      <c r="L9272" t="s">
        <v>23</v>
      </c>
      <c r="M9272">
        <v>0</v>
      </c>
      <c r="N9272">
        <v>5</v>
      </c>
      <c r="O9272">
        <v>0</v>
      </c>
      <c r="P9272">
        <v>1</v>
      </c>
      <c r="Q9272">
        <v>0</v>
      </c>
      <c r="S9272" t="str">
        <f t="shared" si="288"/>
        <v>G-PD304199</v>
      </c>
      <c r="T9272" t="str">
        <f t="shared" si="289"/>
        <v>I-Blackwell</v>
      </c>
    </row>
    <row r="9273" spans="1:20" x14ac:dyDescent="0.3">
      <c r="A9273" t="s">
        <v>6308</v>
      </c>
      <c r="B9273" t="s">
        <v>562</v>
      </c>
      <c r="C9273" t="s">
        <v>22460</v>
      </c>
      <c r="D9273" t="s">
        <v>18958</v>
      </c>
      <c r="E9273" s="1">
        <v>41948</v>
      </c>
      <c r="F9273" t="s">
        <v>839</v>
      </c>
      <c r="G9273" t="s">
        <v>564</v>
      </c>
      <c r="H9273" t="s">
        <v>64</v>
      </c>
      <c r="I9273" t="s">
        <v>64</v>
      </c>
      <c r="J9273" t="s">
        <v>6309</v>
      </c>
      <c r="K9273">
        <v>1939516</v>
      </c>
      <c r="L9273" t="s">
        <v>23</v>
      </c>
      <c r="M9273">
        <v>0</v>
      </c>
      <c r="N9273">
        <v>5</v>
      </c>
      <c r="O9273">
        <v>0</v>
      </c>
      <c r="P9273">
        <v>1</v>
      </c>
      <c r="Q9273">
        <v>0</v>
      </c>
      <c r="S9273" t="str">
        <f t="shared" si="288"/>
        <v>G-PD304199</v>
      </c>
      <c r="T9273" t="str">
        <f t="shared" si="289"/>
        <v>I-Davies</v>
      </c>
    </row>
    <row r="9274" spans="1:20" x14ac:dyDescent="0.3">
      <c r="A9274" t="s">
        <v>6308</v>
      </c>
      <c r="B9274" t="s">
        <v>5193</v>
      </c>
      <c r="C9274" t="s">
        <v>22460</v>
      </c>
      <c r="D9274" t="s">
        <v>21772</v>
      </c>
      <c r="E9274" s="1">
        <v>41948</v>
      </c>
      <c r="F9274" t="s">
        <v>839</v>
      </c>
      <c r="G9274" t="s">
        <v>564</v>
      </c>
      <c r="H9274" t="s">
        <v>64</v>
      </c>
      <c r="I9274" t="s">
        <v>64</v>
      </c>
      <c r="J9274" t="s">
        <v>6309</v>
      </c>
      <c r="K9274">
        <v>1939516</v>
      </c>
      <c r="L9274" t="s">
        <v>23</v>
      </c>
      <c r="M9274">
        <v>0</v>
      </c>
      <c r="N9274">
        <v>5</v>
      </c>
      <c r="O9274">
        <v>0</v>
      </c>
      <c r="P9274">
        <v>1</v>
      </c>
      <c r="Q9274">
        <v>0</v>
      </c>
      <c r="S9274" t="str">
        <f t="shared" si="288"/>
        <v>G-PD304199</v>
      </c>
      <c r="T9274" t="str">
        <f t="shared" si="289"/>
        <v>I-Mathies</v>
      </c>
    </row>
    <row r="9275" spans="1:20" x14ac:dyDescent="0.3">
      <c r="A9275" t="s">
        <v>6310</v>
      </c>
      <c r="B9275" t="s">
        <v>2354</v>
      </c>
      <c r="C9275" t="s">
        <v>22461</v>
      </c>
      <c r="D9275" t="s">
        <v>20080</v>
      </c>
      <c r="E9275" s="1">
        <v>41948</v>
      </c>
      <c r="F9275" t="s">
        <v>1074</v>
      </c>
      <c r="G9275" t="s">
        <v>1076</v>
      </c>
      <c r="H9275" t="s">
        <v>55</v>
      </c>
      <c r="I9275" t="s">
        <v>308</v>
      </c>
      <c r="J9275" t="s">
        <v>6311</v>
      </c>
      <c r="K9275">
        <v>2011068</v>
      </c>
      <c r="L9275" t="s">
        <v>23</v>
      </c>
      <c r="M9275">
        <v>0</v>
      </c>
      <c r="N9275">
        <v>9</v>
      </c>
      <c r="O9275">
        <v>0</v>
      </c>
      <c r="P9275">
        <v>1</v>
      </c>
      <c r="Q9275">
        <v>0</v>
      </c>
      <c r="S9275" t="str">
        <f t="shared" si="288"/>
        <v>G-PD304200</v>
      </c>
      <c r="T9275" t="str">
        <f t="shared" si="289"/>
        <v>I-Gobalakrishnan</v>
      </c>
    </row>
    <row r="9276" spans="1:20" x14ac:dyDescent="0.3">
      <c r="A9276" t="s">
        <v>6310</v>
      </c>
      <c r="B9276" t="s">
        <v>1166</v>
      </c>
      <c r="C9276" t="s">
        <v>22461</v>
      </c>
      <c r="D9276" t="s">
        <v>19330</v>
      </c>
      <c r="E9276" s="1">
        <v>41948</v>
      </c>
      <c r="F9276" t="s">
        <v>1074</v>
      </c>
      <c r="G9276" t="s">
        <v>1076</v>
      </c>
      <c r="H9276" t="s">
        <v>55</v>
      </c>
      <c r="I9276" t="s">
        <v>225</v>
      </c>
      <c r="J9276" t="s">
        <v>6311</v>
      </c>
      <c r="K9276">
        <v>2011068</v>
      </c>
      <c r="L9276" t="s">
        <v>23</v>
      </c>
      <c r="M9276">
        <v>0</v>
      </c>
      <c r="N9276">
        <v>9</v>
      </c>
      <c r="O9276">
        <v>0</v>
      </c>
      <c r="P9276">
        <v>1</v>
      </c>
      <c r="Q9276">
        <v>0</v>
      </c>
      <c r="S9276" t="str">
        <f t="shared" si="288"/>
        <v>G-PD304200</v>
      </c>
      <c r="T9276" t="str">
        <f t="shared" si="289"/>
        <v>I-Idowu</v>
      </c>
    </row>
    <row r="9277" spans="1:20" x14ac:dyDescent="0.3">
      <c r="A9277" t="s">
        <v>6310</v>
      </c>
      <c r="B9277" t="s">
        <v>1076</v>
      </c>
      <c r="C9277" t="s">
        <v>22461</v>
      </c>
      <c r="D9277" t="s">
        <v>19272</v>
      </c>
      <c r="E9277" s="1">
        <v>41948</v>
      </c>
      <c r="F9277" t="s">
        <v>1074</v>
      </c>
      <c r="G9277" t="s">
        <v>1076</v>
      </c>
      <c r="H9277" t="s">
        <v>55</v>
      </c>
      <c r="I9277" t="s">
        <v>55</v>
      </c>
      <c r="J9277" t="s">
        <v>6311</v>
      </c>
      <c r="K9277">
        <v>2011068</v>
      </c>
      <c r="L9277" t="s">
        <v>23</v>
      </c>
      <c r="M9277">
        <v>0</v>
      </c>
      <c r="N9277">
        <v>9</v>
      </c>
      <c r="O9277">
        <v>0</v>
      </c>
      <c r="P9277">
        <v>1</v>
      </c>
      <c r="Q9277">
        <v>0</v>
      </c>
      <c r="S9277" t="str">
        <f t="shared" si="288"/>
        <v>G-PD304200</v>
      </c>
      <c r="T9277" t="str">
        <f t="shared" si="289"/>
        <v>I-Mikkelsen</v>
      </c>
    </row>
    <row r="9278" spans="1:20" x14ac:dyDescent="0.3">
      <c r="A9278" t="s">
        <v>6310</v>
      </c>
      <c r="B9278" t="s">
        <v>5240</v>
      </c>
      <c r="C9278" t="s">
        <v>22461</v>
      </c>
      <c r="D9278" t="s">
        <v>21798</v>
      </c>
      <c r="E9278" s="1">
        <v>41948</v>
      </c>
      <c r="F9278" t="s">
        <v>1074</v>
      </c>
      <c r="G9278" t="s">
        <v>1076</v>
      </c>
      <c r="H9278" t="s">
        <v>55</v>
      </c>
      <c r="I9278" t="s">
        <v>64</v>
      </c>
      <c r="J9278" t="s">
        <v>6311</v>
      </c>
      <c r="K9278">
        <v>2011068</v>
      </c>
      <c r="L9278" t="s">
        <v>23</v>
      </c>
      <c r="M9278">
        <v>0</v>
      </c>
      <c r="N9278">
        <v>9</v>
      </c>
      <c r="O9278">
        <v>0</v>
      </c>
      <c r="P9278">
        <v>1</v>
      </c>
      <c r="Q9278">
        <v>0</v>
      </c>
      <c r="S9278" t="str">
        <f t="shared" si="288"/>
        <v>G-PD304200</v>
      </c>
      <c r="T9278" t="str">
        <f t="shared" si="289"/>
        <v>I-Rabender</v>
      </c>
    </row>
    <row r="9279" spans="1:20" x14ac:dyDescent="0.3">
      <c r="A9279" t="s">
        <v>6310</v>
      </c>
      <c r="B9279" t="s">
        <v>24</v>
      </c>
      <c r="C9279" t="s">
        <v>22461</v>
      </c>
      <c r="D9279" t="s">
        <v>18633</v>
      </c>
      <c r="E9279" s="1">
        <v>41948</v>
      </c>
      <c r="F9279" t="s">
        <v>1074</v>
      </c>
      <c r="G9279" t="s">
        <v>1076</v>
      </c>
      <c r="H9279" t="s">
        <v>55</v>
      </c>
      <c r="I9279" t="s">
        <v>150</v>
      </c>
      <c r="J9279" t="s">
        <v>6311</v>
      </c>
      <c r="K9279">
        <v>2011068</v>
      </c>
      <c r="L9279" t="s">
        <v>23</v>
      </c>
      <c r="M9279">
        <v>0</v>
      </c>
      <c r="N9279">
        <v>9</v>
      </c>
      <c r="O9279">
        <v>0</v>
      </c>
      <c r="P9279">
        <v>1</v>
      </c>
      <c r="Q9279">
        <v>0</v>
      </c>
      <c r="S9279" t="str">
        <f t="shared" si="288"/>
        <v>G-PD304200</v>
      </c>
      <c r="T9279" t="str">
        <f t="shared" si="289"/>
        <v>I-Wang</v>
      </c>
    </row>
    <row r="9280" spans="1:20" x14ac:dyDescent="0.3">
      <c r="A9280" t="s">
        <v>6310</v>
      </c>
      <c r="B9280" t="s">
        <v>24</v>
      </c>
      <c r="C9280" t="s">
        <v>22461</v>
      </c>
      <c r="D9280" t="s">
        <v>18633</v>
      </c>
      <c r="E9280" s="1">
        <v>41948</v>
      </c>
      <c r="F9280" t="s">
        <v>1074</v>
      </c>
      <c r="G9280" t="s">
        <v>1076</v>
      </c>
      <c r="H9280" t="s">
        <v>55</v>
      </c>
      <c r="I9280" t="s">
        <v>146</v>
      </c>
      <c r="J9280" t="s">
        <v>6311</v>
      </c>
      <c r="K9280">
        <v>2011068</v>
      </c>
      <c r="L9280" t="s">
        <v>23</v>
      </c>
      <c r="M9280">
        <v>0</v>
      </c>
      <c r="N9280">
        <v>9</v>
      </c>
      <c r="O9280">
        <v>0</v>
      </c>
      <c r="P9280">
        <v>1</v>
      </c>
      <c r="Q9280">
        <v>0</v>
      </c>
      <c r="S9280" t="str">
        <f t="shared" si="288"/>
        <v>G-PD304200</v>
      </c>
      <c r="T9280" t="str">
        <f t="shared" si="289"/>
        <v>I-Wang</v>
      </c>
    </row>
    <row r="9281" spans="1:20" x14ac:dyDescent="0.3">
      <c r="A9281" t="s">
        <v>6310</v>
      </c>
      <c r="B9281" t="s">
        <v>637</v>
      </c>
      <c r="C9281" t="s">
        <v>22461</v>
      </c>
      <c r="D9281" t="s">
        <v>19004</v>
      </c>
      <c r="E9281" s="1">
        <v>41948</v>
      </c>
      <c r="F9281" t="s">
        <v>1074</v>
      </c>
      <c r="G9281" t="s">
        <v>1076</v>
      </c>
      <c r="H9281" t="s">
        <v>55</v>
      </c>
      <c r="I9281" t="s">
        <v>293</v>
      </c>
      <c r="J9281" t="s">
        <v>6311</v>
      </c>
      <c r="K9281">
        <v>2011068</v>
      </c>
      <c r="L9281" t="s">
        <v>23</v>
      </c>
      <c r="M9281">
        <v>0</v>
      </c>
      <c r="N9281">
        <v>9</v>
      </c>
      <c r="O9281">
        <v>0</v>
      </c>
      <c r="P9281">
        <v>1</v>
      </c>
      <c r="Q9281">
        <v>0</v>
      </c>
      <c r="S9281" t="str">
        <f t="shared" si="288"/>
        <v>G-PD304200</v>
      </c>
      <c r="T9281" t="str">
        <f t="shared" si="289"/>
        <v>I-Wilson</v>
      </c>
    </row>
    <row r="9282" spans="1:20" x14ac:dyDescent="0.3">
      <c r="A9282" t="s">
        <v>6310</v>
      </c>
      <c r="B9282" t="s">
        <v>1079</v>
      </c>
      <c r="C9282" t="s">
        <v>22461</v>
      </c>
      <c r="D9282" t="s">
        <v>19273</v>
      </c>
      <c r="E9282" s="1">
        <v>41948</v>
      </c>
      <c r="F9282" t="s">
        <v>1074</v>
      </c>
      <c r="G9282" t="s">
        <v>1076</v>
      </c>
      <c r="H9282" t="s">
        <v>55</v>
      </c>
      <c r="I9282" t="s">
        <v>55</v>
      </c>
      <c r="J9282" t="s">
        <v>6311</v>
      </c>
      <c r="K9282">
        <v>2011068</v>
      </c>
      <c r="L9282" t="s">
        <v>23</v>
      </c>
      <c r="M9282">
        <v>0</v>
      </c>
      <c r="N9282">
        <v>9</v>
      </c>
      <c r="O9282">
        <v>0</v>
      </c>
      <c r="P9282">
        <v>1</v>
      </c>
      <c r="Q9282">
        <v>0</v>
      </c>
      <c r="S9282" t="str">
        <f t="shared" si="288"/>
        <v>G-PD304200</v>
      </c>
      <c r="T9282" t="str">
        <f t="shared" si="289"/>
        <v>I-Yakovlev</v>
      </c>
    </row>
    <row r="9283" spans="1:20" x14ac:dyDescent="0.3">
      <c r="A9283" t="s">
        <v>6310</v>
      </c>
      <c r="B9283" t="s">
        <v>2198</v>
      </c>
      <c r="C9283" t="s">
        <v>22461</v>
      </c>
      <c r="D9283" t="s">
        <v>19983</v>
      </c>
      <c r="E9283" s="1">
        <v>41948</v>
      </c>
      <c r="F9283" t="s">
        <v>1074</v>
      </c>
      <c r="G9283" t="s">
        <v>1076</v>
      </c>
      <c r="H9283" t="s">
        <v>55</v>
      </c>
      <c r="I9283" t="s">
        <v>308</v>
      </c>
      <c r="J9283" t="s">
        <v>6311</v>
      </c>
      <c r="K9283">
        <v>2011068</v>
      </c>
      <c r="L9283" t="s">
        <v>23</v>
      </c>
      <c r="M9283">
        <v>0</v>
      </c>
      <c r="N9283">
        <v>9</v>
      </c>
      <c r="O9283">
        <v>0</v>
      </c>
      <c r="P9283">
        <v>1</v>
      </c>
      <c r="Q9283">
        <v>0</v>
      </c>
      <c r="S9283" t="str">
        <f t="shared" ref="S9283:S9346" si="290">CONCATENATE("G-",A9283)</f>
        <v>G-PD304200</v>
      </c>
      <c r="T9283" t="str">
        <f t="shared" ref="T9283:T9346" si="291">CONCATENATE("I-",B9283)</f>
        <v>I-Zweit</v>
      </c>
    </row>
    <row r="9284" spans="1:20" x14ac:dyDescent="0.3">
      <c r="A9284" t="s">
        <v>6312</v>
      </c>
      <c r="B9284" t="s">
        <v>3390</v>
      </c>
      <c r="C9284" t="s">
        <v>22462</v>
      </c>
      <c r="D9284" t="s">
        <v>20708</v>
      </c>
      <c r="E9284" s="1">
        <v>41955</v>
      </c>
      <c r="F9284" t="s">
        <v>1373</v>
      </c>
      <c r="G9284" t="s">
        <v>1005</v>
      </c>
      <c r="H9284" t="s">
        <v>21</v>
      </c>
      <c r="I9284" t="s">
        <v>84</v>
      </c>
      <c r="J9284" t="s">
        <v>6313</v>
      </c>
      <c r="K9284">
        <v>15332670</v>
      </c>
      <c r="L9284" t="s">
        <v>23</v>
      </c>
      <c r="M9284">
        <v>0</v>
      </c>
      <c r="N9284">
        <v>24</v>
      </c>
      <c r="O9284">
        <v>0</v>
      </c>
      <c r="P9284">
        <v>1</v>
      </c>
      <c r="Q9284">
        <v>0</v>
      </c>
      <c r="S9284" t="str">
        <f t="shared" si="290"/>
        <v>G-PD304201</v>
      </c>
      <c r="T9284" t="str">
        <f t="shared" si="291"/>
        <v>I-Bacanu</v>
      </c>
    </row>
    <row r="9285" spans="1:20" x14ac:dyDescent="0.3">
      <c r="A9285" t="s">
        <v>6312</v>
      </c>
      <c r="B9285" t="s">
        <v>93</v>
      </c>
      <c r="C9285" t="s">
        <v>22462</v>
      </c>
      <c r="D9285" t="s">
        <v>19433</v>
      </c>
      <c r="E9285" s="1">
        <v>41955</v>
      </c>
      <c r="F9285" t="s">
        <v>1373</v>
      </c>
      <c r="G9285" t="s">
        <v>1005</v>
      </c>
      <c r="H9285" t="s">
        <v>21</v>
      </c>
      <c r="I9285" t="s">
        <v>6314</v>
      </c>
      <c r="J9285" t="s">
        <v>6313</v>
      </c>
      <c r="K9285">
        <v>15332670</v>
      </c>
      <c r="L9285" t="s">
        <v>23</v>
      </c>
      <c r="M9285">
        <v>0</v>
      </c>
      <c r="N9285">
        <v>24</v>
      </c>
      <c r="O9285">
        <v>0</v>
      </c>
      <c r="P9285">
        <v>1</v>
      </c>
      <c r="Q9285">
        <v>0</v>
      </c>
      <c r="S9285" t="str">
        <f t="shared" si="290"/>
        <v>G-PD304201</v>
      </c>
      <c r="T9285" t="str">
        <f t="shared" si="291"/>
        <v>I-Bradley</v>
      </c>
    </row>
    <row r="9286" spans="1:20" x14ac:dyDescent="0.3">
      <c r="A9286" t="s">
        <v>6312</v>
      </c>
      <c r="B9286" t="s">
        <v>1005</v>
      </c>
      <c r="C9286" t="s">
        <v>22462</v>
      </c>
      <c r="D9286" t="s">
        <v>19226</v>
      </c>
      <c r="E9286" s="1">
        <v>41955</v>
      </c>
      <c r="F9286" t="s">
        <v>1373</v>
      </c>
      <c r="G9286" t="s">
        <v>1005</v>
      </c>
      <c r="H9286" t="s">
        <v>21</v>
      </c>
      <c r="I9286" t="s">
        <v>836</v>
      </c>
      <c r="J9286" t="s">
        <v>6313</v>
      </c>
      <c r="K9286">
        <v>15332670</v>
      </c>
      <c r="L9286" t="s">
        <v>23</v>
      </c>
      <c r="M9286">
        <v>0</v>
      </c>
      <c r="N9286">
        <v>24</v>
      </c>
      <c r="O9286">
        <v>0</v>
      </c>
      <c r="P9286">
        <v>1</v>
      </c>
      <c r="Q9286">
        <v>0</v>
      </c>
      <c r="S9286" t="str">
        <f t="shared" si="290"/>
        <v>G-PD304201</v>
      </c>
      <c r="T9286" t="str">
        <f t="shared" si="291"/>
        <v>I-Buck</v>
      </c>
    </row>
    <row r="9287" spans="1:20" x14ac:dyDescent="0.3">
      <c r="A9287" t="s">
        <v>6312</v>
      </c>
      <c r="B9287" t="s">
        <v>810</v>
      </c>
      <c r="C9287" t="s">
        <v>22462</v>
      </c>
      <c r="D9287" t="s">
        <v>19111</v>
      </c>
      <c r="E9287" s="1">
        <v>41955</v>
      </c>
      <c r="F9287" t="s">
        <v>1373</v>
      </c>
      <c r="G9287" t="s">
        <v>1005</v>
      </c>
      <c r="H9287" t="s">
        <v>21</v>
      </c>
      <c r="I9287" t="s">
        <v>21</v>
      </c>
      <c r="J9287" t="s">
        <v>6313</v>
      </c>
      <c r="K9287">
        <v>15332670</v>
      </c>
      <c r="L9287" t="s">
        <v>23</v>
      </c>
      <c r="M9287">
        <v>0</v>
      </c>
      <c r="N9287">
        <v>24</v>
      </c>
      <c r="O9287">
        <v>0</v>
      </c>
      <c r="P9287">
        <v>1</v>
      </c>
      <c r="Q9287">
        <v>0</v>
      </c>
      <c r="S9287" t="str">
        <f t="shared" si="290"/>
        <v>G-PD304201</v>
      </c>
      <c r="T9287" t="str">
        <f t="shared" si="291"/>
        <v>I-Carvalho</v>
      </c>
    </row>
    <row r="9288" spans="1:20" x14ac:dyDescent="0.3">
      <c r="A9288" t="s">
        <v>6312</v>
      </c>
      <c r="B9288" t="s">
        <v>4686</v>
      </c>
      <c r="C9288" t="s">
        <v>22462</v>
      </c>
      <c r="D9288" t="s">
        <v>21468</v>
      </c>
      <c r="E9288" s="1">
        <v>41955</v>
      </c>
      <c r="F9288" t="s">
        <v>1373</v>
      </c>
      <c r="G9288" t="s">
        <v>1005</v>
      </c>
      <c r="H9288" t="s">
        <v>21</v>
      </c>
      <c r="I9288" t="s">
        <v>836</v>
      </c>
      <c r="J9288" t="s">
        <v>6313</v>
      </c>
      <c r="K9288">
        <v>15332670</v>
      </c>
      <c r="L9288" t="s">
        <v>23</v>
      </c>
      <c r="M9288">
        <v>0</v>
      </c>
      <c r="N9288">
        <v>24</v>
      </c>
      <c r="O9288">
        <v>0</v>
      </c>
      <c r="P9288">
        <v>1</v>
      </c>
      <c r="Q9288">
        <v>0</v>
      </c>
      <c r="S9288" t="str">
        <f t="shared" si="290"/>
        <v>G-PD304201</v>
      </c>
      <c r="T9288" t="str">
        <f t="shared" si="291"/>
        <v>I-Childress</v>
      </c>
    </row>
    <row r="9289" spans="1:20" x14ac:dyDescent="0.3">
      <c r="A9289" t="s">
        <v>6312</v>
      </c>
      <c r="B9289" t="s">
        <v>6316</v>
      </c>
      <c r="C9289" t="s">
        <v>22462</v>
      </c>
      <c r="D9289" t="s">
        <v>22463</v>
      </c>
      <c r="E9289" s="1">
        <v>41955</v>
      </c>
      <c r="F9289" t="s">
        <v>1373</v>
      </c>
      <c r="G9289" t="s">
        <v>1005</v>
      </c>
      <c r="H9289" t="s">
        <v>21</v>
      </c>
      <c r="I9289" t="s">
        <v>21</v>
      </c>
      <c r="J9289" t="s">
        <v>6313</v>
      </c>
      <c r="K9289">
        <v>15332670</v>
      </c>
      <c r="L9289" t="s">
        <v>23</v>
      </c>
      <c r="M9289">
        <v>0</v>
      </c>
      <c r="N9289">
        <v>24</v>
      </c>
      <c r="O9289">
        <v>0</v>
      </c>
      <c r="P9289">
        <v>1</v>
      </c>
      <c r="Q9289">
        <v>0</v>
      </c>
      <c r="S9289" t="str">
        <f t="shared" si="290"/>
        <v>G-PD304201</v>
      </c>
      <c r="T9289" t="str">
        <f t="shared" si="291"/>
        <v>I-Dickinson</v>
      </c>
    </row>
    <row r="9290" spans="1:20" x14ac:dyDescent="0.3">
      <c r="A9290" t="s">
        <v>6312</v>
      </c>
      <c r="B9290" t="s">
        <v>1587</v>
      </c>
      <c r="C9290" t="s">
        <v>22462</v>
      </c>
      <c r="D9290" t="s">
        <v>19587</v>
      </c>
      <c r="E9290" s="1">
        <v>41955</v>
      </c>
      <c r="F9290" t="s">
        <v>1373</v>
      </c>
      <c r="G9290" t="s">
        <v>1005</v>
      </c>
      <c r="H9290" t="s">
        <v>21</v>
      </c>
      <c r="I9290" t="s">
        <v>1161</v>
      </c>
      <c r="J9290" t="s">
        <v>6313</v>
      </c>
      <c r="K9290">
        <v>15332670</v>
      </c>
      <c r="L9290" t="s">
        <v>23</v>
      </c>
      <c r="M9290">
        <v>0</v>
      </c>
      <c r="N9290">
        <v>24</v>
      </c>
      <c r="O9290">
        <v>0</v>
      </c>
      <c r="P9290">
        <v>1</v>
      </c>
      <c r="Q9290">
        <v>0</v>
      </c>
      <c r="S9290" t="str">
        <f t="shared" si="290"/>
        <v>G-PD304201</v>
      </c>
      <c r="T9290" t="str">
        <f t="shared" si="291"/>
        <v>I-Drake</v>
      </c>
    </row>
    <row r="9291" spans="1:20" x14ac:dyDescent="0.3">
      <c r="A9291" t="s">
        <v>6312</v>
      </c>
      <c r="B9291" t="s">
        <v>6315</v>
      </c>
      <c r="C9291" t="s">
        <v>22462</v>
      </c>
      <c r="D9291" t="s">
        <v>22464</v>
      </c>
      <c r="E9291" s="1">
        <v>41955</v>
      </c>
      <c r="F9291" t="s">
        <v>1373</v>
      </c>
      <c r="G9291" t="s">
        <v>1005</v>
      </c>
      <c r="H9291" t="s">
        <v>21</v>
      </c>
      <c r="I9291" t="s">
        <v>21</v>
      </c>
      <c r="J9291" t="s">
        <v>6313</v>
      </c>
      <c r="K9291">
        <v>15332670</v>
      </c>
      <c r="L9291" t="s">
        <v>23</v>
      </c>
      <c r="M9291">
        <v>0</v>
      </c>
      <c r="N9291">
        <v>24</v>
      </c>
      <c r="O9291">
        <v>0</v>
      </c>
      <c r="P9291">
        <v>1</v>
      </c>
      <c r="Q9291">
        <v>0</v>
      </c>
      <c r="S9291" t="str">
        <f t="shared" si="290"/>
        <v>G-PD304201</v>
      </c>
      <c r="T9291" t="str">
        <f t="shared" si="291"/>
        <v>I-Duckworth</v>
      </c>
    </row>
    <row r="9292" spans="1:20" x14ac:dyDescent="0.3">
      <c r="A9292" t="s">
        <v>6312</v>
      </c>
      <c r="B9292" t="s">
        <v>991</v>
      </c>
      <c r="C9292" t="s">
        <v>22462</v>
      </c>
      <c r="D9292" t="s">
        <v>19220</v>
      </c>
      <c r="E9292" s="1">
        <v>41955</v>
      </c>
      <c r="F9292" t="s">
        <v>1373</v>
      </c>
      <c r="G9292" t="s">
        <v>1005</v>
      </c>
      <c r="H9292" t="s">
        <v>21</v>
      </c>
      <c r="I9292" t="s">
        <v>21</v>
      </c>
      <c r="J9292" t="s">
        <v>6313</v>
      </c>
      <c r="K9292">
        <v>15332670</v>
      </c>
      <c r="L9292" t="s">
        <v>23</v>
      </c>
      <c r="M9292">
        <v>0</v>
      </c>
      <c r="N9292">
        <v>24</v>
      </c>
      <c r="O9292">
        <v>0</v>
      </c>
      <c r="P9292">
        <v>1</v>
      </c>
      <c r="Q9292">
        <v>0</v>
      </c>
      <c r="S9292" t="str">
        <f t="shared" si="290"/>
        <v>G-PD304201</v>
      </c>
      <c r="T9292" t="str">
        <f t="shared" si="291"/>
        <v>I-Huang</v>
      </c>
    </row>
    <row r="9293" spans="1:20" x14ac:dyDescent="0.3">
      <c r="A9293" t="s">
        <v>6312</v>
      </c>
      <c r="B9293" t="s">
        <v>4685</v>
      </c>
      <c r="C9293" t="s">
        <v>22462</v>
      </c>
      <c r="D9293" t="s">
        <v>21470</v>
      </c>
      <c r="E9293" s="1">
        <v>41955</v>
      </c>
      <c r="F9293" t="s">
        <v>1373</v>
      </c>
      <c r="G9293" t="s">
        <v>1005</v>
      </c>
      <c r="H9293" t="s">
        <v>21</v>
      </c>
      <c r="I9293" t="s">
        <v>6314</v>
      </c>
      <c r="J9293" t="s">
        <v>6313</v>
      </c>
      <c r="K9293">
        <v>15332670</v>
      </c>
      <c r="L9293" t="s">
        <v>23</v>
      </c>
      <c r="M9293">
        <v>0</v>
      </c>
      <c r="N9293">
        <v>24</v>
      </c>
      <c r="O9293">
        <v>0</v>
      </c>
      <c r="P9293">
        <v>1</v>
      </c>
      <c r="Q9293">
        <v>0</v>
      </c>
      <c r="S9293" t="str">
        <f t="shared" si="290"/>
        <v>G-PD304201</v>
      </c>
      <c r="T9293" t="str">
        <f t="shared" si="291"/>
        <v>I-Koparde</v>
      </c>
    </row>
    <row r="9294" spans="1:20" x14ac:dyDescent="0.3">
      <c r="A9294" t="s">
        <v>6312</v>
      </c>
      <c r="B9294" t="s">
        <v>129</v>
      </c>
      <c r="C9294" t="s">
        <v>22462</v>
      </c>
      <c r="D9294" t="s">
        <v>18691</v>
      </c>
      <c r="E9294" s="1">
        <v>41955</v>
      </c>
      <c r="F9294" t="s">
        <v>1373</v>
      </c>
      <c r="G9294" t="s">
        <v>1005</v>
      </c>
      <c r="H9294" t="s">
        <v>21</v>
      </c>
      <c r="I9294" t="s">
        <v>836</v>
      </c>
      <c r="J9294" t="s">
        <v>6313</v>
      </c>
      <c r="K9294">
        <v>15332670</v>
      </c>
      <c r="L9294" t="s">
        <v>23</v>
      </c>
      <c r="M9294">
        <v>0</v>
      </c>
      <c r="N9294">
        <v>24</v>
      </c>
      <c r="O9294">
        <v>0</v>
      </c>
      <c r="P9294">
        <v>1</v>
      </c>
      <c r="Q9294">
        <v>0</v>
      </c>
      <c r="S9294" t="str">
        <f t="shared" si="290"/>
        <v>G-PD304201</v>
      </c>
      <c r="T9294" t="str">
        <f t="shared" si="291"/>
        <v>I-Lee</v>
      </c>
    </row>
    <row r="9295" spans="1:20" x14ac:dyDescent="0.3">
      <c r="A9295" t="s">
        <v>6312</v>
      </c>
      <c r="B9295" t="s">
        <v>1977</v>
      </c>
      <c r="C9295" t="s">
        <v>22462</v>
      </c>
      <c r="D9295" t="s">
        <v>19844</v>
      </c>
      <c r="E9295" s="1">
        <v>41955</v>
      </c>
      <c r="F9295" t="s">
        <v>1373</v>
      </c>
      <c r="G9295" t="s">
        <v>1005</v>
      </c>
      <c r="H9295" t="s">
        <v>21</v>
      </c>
      <c r="I9295" t="s">
        <v>306</v>
      </c>
      <c r="J9295" t="s">
        <v>6313</v>
      </c>
      <c r="K9295">
        <v>15332670</v>
      </c>
      <c r="L9295" t="s">
        <v>23</v>
      </c>
      <c r="M9295">
        <v>0</v>
      </c>
      <c r="N9295">
        <v>24</v>
      </c>
      <c r="O9295">
        <v>0</v>
      </c>
      <c r="P9295">
        <v>1</v>
      </c>
      <c r="Q9295">
        <v>0</v>
      </c>
      <c r="S9295" t="str">
        <f t="shared" si="290"/>
        <v>G-PD304201</v>
      </c>
      <c r="T9295" t="str">
        <f t="shared" si="291"/>
        <v>I-Mistry</v>
      </c>
    </row>
    <row r="9296" spans="1:20" x14ac:dyDescent="0.3">
      <c r="A9296" t="s">
        <v>6312</v>
      </c>
      <c r="B9296" t="s">
        <v>2268</v>
      </c>
      <c r="C9296" t="s">
        <v>22462</v>
      </c>
      <c r="D9296" t="s">
        <v>20030</v>
      </c>
      <c r="E9296" s="1">
        <v>41955</v>
      </c>
      <c r="F9296" t="s">
        <v>1373</v>
      </c>
      <c r="G9296" t="s">
        <v>1005</v>
      </c>
      <c r="H9296" t="s">
        <v>21</v>
      </c>
      <c r="I9296" t="s">
        <v>836</v>
      </c>
      <c r="J9296" t="s">
        <v>6313</v>
      </c>
      <c r="K9296">
        <v>15332670</v>
      </c>
      <c r="L9296" t="s">
        <v>23</v>
      </c>
      <c r="M9296">
        <v>0</v>
      </c>
      <c r="N9296">
        <v>24</v>
      </c>
      <c r="O9296">
        <v>0</v>
      </c>
      <c r="P9296">
        <v>1</v>
      </c>
      <c r="Q9296">
        <v>0</v>
      </c>
      <c r="S9296" t="str">
        <f t="shared" si="290"/>
        <v>G-PD304201</v>
      </c>
      <c r="T9296" t="str">
        <f t="shared" si="291"/>
        <v>I-Noble</v>
      </c>
    </row>
    <row r="9297" spans="1:20" x14ac:dyDescent="0.3">
      <c r="A9297" t="s">
        <v>6312</v>
      </c>
      <c r="B9297" t="s">
        <v>4376</v>
      </c>
      <c r="C9297" t="s">
        <v>22462</v>
      </c>
      <c r="D9297" t="s">
        <v>21281</v>
      </c>
      <c r="E9297" s="1">
        <v>41955</v>
      </c>
      <c r="F9297" t="s">
        <v>1373</v>
      </c>
      <c r="G9297" t="s">
        <v>1005</v>
      </c>
      <c r="H9297" t="s">
        <v>21</v>
      </c>
      <c r="I9297" t="s">
        <v>836</v>
      </c>
      <c r="J9297" t="s">
        <v>6313</v>
      </c>
      <c r="K9297">
        <v>15332670</v>
      </c>
      <c r="L9297" t="s">
        <v>23</v>
      </c>
      <c r="M9297">
        <v>0</v>
      </c>
      <c r="N9297">
        <v>24</v>
      </c>
      <c r="O9297">
        <v>0</v>
      </c>
      <c r="P9297">
        <v>1</v>
      </c>
      <c r="Q9297">
        <v>0</v>
      </c>
      <c r="S9297" t="str">
        <f t="shared" si="290"/>
        <v>G-PD304201</v>
      </c>
      <c r="T9297" t="str">
        <f t="shared" si="291"/>
        <v>I-Orenda</v>
      </c>
    </row>
    <row r="9298" spans="1:20" x14ac:dyDescent="0.3">
      <c r="A9298" t="s">
        <v>6312</v>
      </c>
      <c r="B9298" t="s">
        <v>5889</v>
      </c>
      <c r="C9298" t="s">
        <v>22462</v>
      </c>
      <c r="D9298" t="s">
        <v>22204</v>
      </c>
      <c r="E9298" s="1">
        <v>41955</v>
      </c>
      <c r="F9298" t="s">
        <v>1373</v>
      </c>
      <c r="G9298" t="s">
        <v>1005</v>
      </c>
      <c r="H9298" t="s">
        <v>21</v>
      </c>
      <c r="I9298" t="s">
        <v>21</v>
      </c>
      <c r="J9298" t="s">
        <v>6313</v>
      </c>
      <c r="K9298">
        <v>15332670</v>
      </c>
      <c r="L9298" t="s">
        <v>23</v>
      </c>
      <c r="M9298">
        <v>0</v>
      </c>
      <c r="N9298">
        <v>24</v>
      </c>
      <c r="O9298">
        <v>0</v>
      </c>
      <c r="P9298">
        <v>1</v>
      </c>
      <c r="Q9298">
        <v>0</v>
      </c>
      <c r="S9298" t="str">
        <f t="shared" si="290"/>
        <v>G-PD304201</v>
      </c>
      <c r="T9298" t="str">
        <f t="shared" si="291"/>
        <v>I-Parikh</v>
      </c>
    </row>
    <row r="9299" spans="1:20" x14ac:dyDescent="0.3">
      <c r="A9299" t="s">
        <v>6312</v>
      </c>
      <c r="B9299" t="s">
        <v>1437</v>
      </c>
      <c r="C9299" t="s">
        <v>22462</v>
      </c>
      <c r="D9299" t="s">
        <v>19498</v>
      </c>
      <c r="E9299" s="1">
        <v>41955</v>
      </c>
      <c r="F9299" t="s">
        <v>1373</v>
      </c>
      <c r="G9299" t="s">
        <v>1005</v>
      </c>
      <c r="H9299" t="s">
        <v>21</v>
      </c>
      <c r="I9299" t="s">
        <v>21</v>
      </c>
      <c r="J9299" t="s">
        <v>6313</v>
      </c>
      <c r="K9299">
        <v>15332670</v>
      </c>
      <c r="L9299" t="s">
        <v>23</v>
      </c>
      <c r="M9299">
        <v>0</v>
      </c>
      <c r="N9299">
        <v>24</v>
      </c>
      <c r="O9299">
        <v>0</v>
      </c>
      <c r="P9299">
        <v>1</v>
      </c>
      <c r="Q9299">
        <v>0</v>
      </c>
      <c r="S9299" t="str">
        <f t="shared" si="290"/>
        <v>G-PD304201</v>
      </c>
      <c r="T9299" t="str">
        <f t="shared" si="291"/>
        <v>I-Robinson</v>
      </c>
    </row>
    <row r="9300" spans="1:20" x14ac:dyDescent="0.3">
      <c r="A9300" t="s">
        <v>6312</v>
      </c>
      <c r="B9300" t="s">
        <v>4374</v>
      </c>
      <c r="C9300" t="s">
        <v>22462</v>
      </c>
      <c r="D9300" t="s">
        <v>21282</v>
      </c>
      <c r="E9300" s="1">
        <v>41955</v>
      </c>
      <c r="F9300" t="s">
        <v>1373</v>
      </c>
      <c r="G9300" t="s">
        <v>1005</v>
      </c>
      <c r="H9300" t="s">
        <v>21</v>
      </c>
      <c r="I9300" t="s">
        <v>836</v>
      </c>
      <c r="J9300" t="s">
        <v>6313</v>
      </c>
      <c r="K9300">
        <v>15332670</v>
      </c>
      <c r="L9300" t="s">
        <v>23</v>
      </c>
      <c r="M9300">
        <v>0</v>
      </c>
      <c r="N9300">
        <v>24</v>
      </c>
      <c r="O9300">
        <v>0</v>
      </c>
      <c r="P9300">
        <v>1</v>
      </c>
      <c r="Q9300">
        <v>0</v>
      </c>
      <c r="S9300" t="str">
        <f t="shared" si="290"/>
        <v>G-PD304201</v>
      </c>
      <c r="T9300" t="str">
        <f t="shared" si="291"/>
        <v>I-Serrano</v>
      </c>
    </row>
    <row r="9301" spans="1:20" x14ac:dyDescent="0.3">
      <c r="A9301" t="s">
        <v>6312</v>
      </c>
      <c r="B9301" t="s">
        <v>835</v>
      </c>
      <c r="C9301" t="s">
        <v>22462</v>
      </c>
      <c r="D9301" t="s">
        <v>19127</v>
      </c>
      <c r="E9301" s="1">
        <v>41955</v>
      </c>
      <c r="F9301" t="s">
        <v>1373</v>
      </c>
      <c r="G9301" t="s">
        <v>1005</v>
      </c>
      <c r="H9301" t="s">
        <v>21</v>
      </c>
      <c r="I9301" t="s">
        <v>836</v>
      </c>
      <c r="J9301" t="s">
        <v>6313</v>
      </c>
      <c r="K9301">
        <v>15332670</v>
      </c>
      <c r="L9301" t="s">
        <v>23</v>
      </c>
      <c r="M9301">
        <v>0</v>
      </c>
      <c r="N9301">
        <v>24</v>
      </c>
      <c r="O9301">
        <v>0</v>
      </c>
      <c r="P9301">
        <v>1</v>
      </c>
      <c r="Q9301">
        <v>0</v>
      </c>
      <c r="S9301" t="str">
        <f t="shared" si="290"/>
        <v>G-PD304201</v>
      </c>
      <c r="T9301" t="str">
        <f t="shared" si="291"/>
        <v>I-Sheth</v>
      </c>
    </row>
    <row r="9302" spans="1:20" x14ac:dyDescent="0.3">
      <c r="A9302" t="s">
        <v>6312</v>
      </c>
      <c r="B9302" t="s">
        <v>4688</v>
      </c>
      <c r="C9302" t="s">
        <v>22462</v>
      </c>
      <c r="D9302" t="s">
        <v>21471</v>
      </c>
      <c r="E9302" s="1">
        <v>41955</v>
      </c>
      <c r="F9302" t="s">
        <v>1373</v>
      </c>
      <c r="G9302" t="s">
        <v>1005</v>
      </c>
      <c r="H9302" t="s">
        <v>21</v>
      </c>
      <c r="I9302" t="s">
        <v>6314</v>
      </c>
      <c r="J9302" t="s">
        <v>6313</v>
      </c>
      <c r="K9302">
        <v>15332670</v>
      </c>
      <c r="L9302" t="s">
        <v>23</v>
      </c>
      <c r="M9302">
        <v>0</v>
      </c>
      <c r="N9302">
        <v>24</v>
      </c>
      <c r="O9302">
        <v>0</v>
      </c>
      <c r="P9302">
        <v>1</v>
      </c>
      <c r="Q9302">
        <v>0</v>
      </c>
      <c r="S9302" t="str">
        <f t="shared" si="290"/>
        <v>G-PD304201</v>
      </c>
      <c r="T9302" t="str">
        <f t="shared" si="291"/>
        <v>I-Shi</v>
      </c>
    </row>
    <row r="9303" spans="1:20" x14ac:dyDescent="0.3">
      <c r="A9303" t="s">
        <v>6312</v>
      </c>
      <c r="B9303" t="s">
        <v>1302</v>
      </c>
      <c r="C9303" t="s">
        <v>22462</v>
      </c>
      <c r="D9303" t="s">
        <v>19417</v>
      </c>
      <c r="E9303" s="1">
        <v>41955</v>
      </c>
      <c r="F9303" t="s">
        <v>1373</v>
      </c>
      <c r="G9303" t="s">
        <v>1005</v>
      </c>
      <c r="H9303" t="s">
        <v>21</v>
      </c>
      <c r="I9303" t="s">
        <v>150</v>
      </c>
      <c r="J9303" t="s">
        <v>6313</v>
      </c>
      <c r="K9303">
        <v>15332670</v>
      </c>
      <c r="L9303" t="s">
        <v>23</v>
      </c>
      <c r="M9303">
        <v>0</v>
      </c>
      <c r="N9303">
        <v>24</v>
      </c>
      <c r="O9303">
        <v>0</v>
      </c>
      <c r="P9303">
        <v>1</v>
      </c>
      <c r="Q9303">
        <v>0</v>
      </c>
      <c r="S9303" t="str">
        <f t="shared" si="290"/>
        <v>G-PD304201</v>
      </c>
      <c r="T9303" t="str">
        <f t="shared" si="291"/>
        <v>I-Shiang</v>
      </c>
    </row>
    <row r="9304" spans="1:20" x14ac:dyDescent="0.3">
      <c r="A9304" t="s">
        <v>6312</v>
      </c>
      <c r="B9304" t="s">
        <v>5112</v>
      </c>
      <c r="C9304" t="s">
        <v>22462</v>
      </c>
      <c r="D9304" t="s">
        <v>21727</v>
      </c>
      <c r="E9304" s="1">
        <v>41955</v>
      </c>
      <c r="F9304" t="s">
        <v>1373</v>
      </c>
      <c r="G9304" t="s">
        <v>1005</v>
      </c>
      <c r="H9304" t="s">
        <v>21</v>
      </c>
      <c r="I9304" t="s">
        <v>21</v>
      </c>
      <c r="J9304" t="s">
        <v>6313</v>
      </c>
      <c r="K9304">
        <v>15332670</v>
      </c>
      <c r="L9304" t="s">
        <v>23</v>
      </c>
      <c r="M9304">
        <v>0</v>
      </c>
      <c r="N9304">
        <v>24</v>
      </c>
      <c r="O9304">
        <v>0</v>
      </c>
      <c r="P9304">
        <v>1</v>
      </c>
      <c r="Q9304">
        <v>0</v>
      </c>
      <c r="S9304" t="str">
        <f t="shared" si="290"/>
        <v>G-PD304201</v>
      </c>
      <c r="T9304" t="str">
        <f t="shared" si="291"/>
        <v>I-Voegtly</v>
      </c>
    </row>
    <row r="9305" spans="1:20" x14ac:dyDescent="0.3">
      <c r="A9305" t="s">
        <v>6312</v>
      </c>
      <c r="B9305" t="s">
        <v>24</v>
      </c>
      <c r="C9305" t="s">
        <v>22462</v>
      </c>
      <c r="D9305" t="s">
        <v>18633</v>
      </c>
      <c r="E9305" s="1">
        <v>41955</v>
      </c>
      <c r="F9305" t="s">
        <v>1373</v>
      </c>
      <c r="G9305" t="s">
        <v>1005</v>
      </c>
      <c r="H9305" t="s">
        <v>21</v>
      </c>
      <c r="I9305" t="s">
        <v>306</v>
      </c>
      <c r="J9305" t="s">
        <v>6313</v>
      </c>
      <c r="K9305">
        <v>15332670</v>
      </c>
      <c r="L9305" t="s">
        <v>23</v>
      </c>
      <c r="M9305">
        <v>0</v>
      </c>
      <c r="N9305">
        <v>24</v>
      </c>
      <c r="O9305">
        <v>0</v>
      </c>
      <c r="P9305">
        <v>1</v>
      </c>
      <c r="Q9305">
        <v>0</v>
      </c>
      <c r="S9305" t="str">
        <f t="shared" si="290"/>
        <v>G-PD304201</v>
      </c>
      <c r="T9305" t="str">
        <f t="shared" si="291"/>
        <v>I-Wang</v>
      </c>
    </row>
    <row r="9306" spans="1:20" x14ac:dyDescent="0.3">
      <c r="A9306" t="s">
        <v>6317</v>
      </c>
      <c r="B9306" t="s">
        <v>1650</v>
      </c>
      <c r="C9306" t="s">
        <v>22465</v>
      </c>
      <c r="D9306" t="s">
        <v>19625</v>
      </c>
      <c r="E9306" s="1">
        <v>41947</v>
      </c>
      <c r="F9306" t="s">
        <v>1534</v>
      </c>
      <c r="G9306" t="s">
        <v>870</v>
      </c>
      <c r="H9306" t="s">
        <v>64</v>
      </c>
      <c r="I9306" t="s">
        <v>42</v>
      </c>
      <c r="J9306" t="s">
        <v>6318</v>
      </c>
      <c r="K9306">
        <v>1743383</v>
      </c>
      <c r="L9306" t="s">
        <v>23</v>
      </c>
      <c r="M9306">
        <v>0</v>
      </c>
      <c r="N9306">
        <v>8</v>
      </c>
      <c r="O9306">
        <v>0</v>
      </c>
      <c r="P9306">
        <v>1</v>
      </c>
      <c r="Q9306">
        <v>0</v>
      </c>
      <c r="S9306" t="str">
        <f t="shared" si="290"/>
        <v>G-PD304203</v>
      </c>
      <c r="T9306" t="str">
        <f t="shared" si="291"/>
        <v>I-Bell</v>
      </c>
    </row>
    <row r="9307" spans="1:20" x14ac:dyDescent="0.3">
      <c r="A9307" t="s">
        <v>6317</v>
      </c>
      <c r="B9307" t="s">
        <v>6319</v>
      </c>
      <c r="C9307" t="s">
        <v>22465</v>
      </c>
      <c r="D9307" t="s">
        <v>22466</v>
      </c>
      <c r="E9307" s="1">
        <v>41947</v>
      </c>
      <c r="F9307" t="s">
        <v>1534</v>
      </c>
      <c r="G9307" t="s">
        <v>870</v>
      </c>
      <c r="H9307" t="s">
        <v>64</v>
      </c>
      <c r="I9307" t="s">
        <v>42</v>
      </c>
      <c r="J9307" t="s">
        <v>6318</v>
      </c>
      <c r="K9307">
        <v>1743383</v>
      </c>
      <c r="L9307" t="s">
        <v>23</v>
      </c>
      <c r="M9307">
        <v>0</v>
      </c>
      <c r="N9307">
        <v>8</v>
      </c>
      <c r="O9307">
        <v>0</v>
      </c>
      <c r="P9307">
        <v>1</v>
      </c>
      <c r="Q9307">
        <v>0</v>
      </c>
      <c r="S9307" t="str">
        <f t="shared" si="290"/>
        <v>G-PD304203</v>
      </c>
      <c r="T9307" t="str">
        <f t="shared" si="291"/>
        <v>I-Buchwald</v>
      </c>
    </row>
    <row r="9308" spans="1:20" x14ac:dyDescent="0.3">
      <c r="A9308" t="s">
        <v>6317</v>
      </c>
      <c r="B9308" t="s">
        <v>6211</v>
      </c>
      <c r="C9308" t="s">
        <v>22465</v>
      </c>
      <c r="D9308" t="s">
        <v>22400</v>
      </c>
      <c r="E9308" s="1">
        <v>41947</v>
      </c>
      <c r="F9308" t="s">
        <v>1534</v>
      </c>
      <c r="G9308" t="s">
        <v>870</v>
      </c>
      <c r="H9308" t="s">
        <v>64</v>
      </c>
      <c r="I9308" t="s">
        <v>225</v>
      </c>
      <c r="J9308" t="s">
        <v>6318</v>
      </c>
      <c r="K9308">
        <v>1743383</v>
      </c>
      <c r="L9308" t="s">
        <v>23</v>
      </c>
      <c r="M9308">
        <v>0</v>
      </c>
      <c r="N9308">
        <v>8</v>
      </c>
      <c r="O9308">
        <v>0</v>
      </c>
      <c r="P9308">
        <v>1</v>
      </c>
      <c r="Q9308">
        <v>0</v>
      </c>
      <c r="S9308" t="str">
        <f t="shared" si="290"/>
        <v>G-PD304203</v>
      </c>
      <c r="T9308" t="str">
        <f t="shared" si="291"/>
        <v>I-Clevenger</v>
      </c>
    </row>
    <row r="9309" spans="1:20" x14ac:dyDescent="0.3">
      <c r="A9309" t="s">
        <v>6317</v>
      </c>
      <c r="B9309" t="s">
        <v>1804</v>
      </c>
      <c r="C9309" t="s">
        <v>22465</v>
      </c>
      <c r="D9309" t="s">
        <v>19726</v>
      </c>
      <c r="E9309" s="1">
        <v>41947</v>
      </c>
      <c r="F9309" t="s">
        <v>1534</v>
      </c>
      <c r="G9309" t="s">
        <v>870</v>
      </c>
      <c r="H9309" t="s">
        <v>64</v>
      </c>
      <c r="I9309" t="s">
        <v>237</v>
      </c>
      <c r="J9309" t="s">
        <v>6318</v>
      </c>
      <c r="K9309">
        <v>1743383</v>
      </c>
      <c r="L9309" t="s">
        <v>23</v>
      </c>
      <c r="M9309">
        <v>0</v>
      </c>
      <c r="N9309">
        <v>8</v>
      </c>
      <c r="O9309">
        <v>0</v>
      </c>
      <c r="P9309">
        <v>1</v>
      </c>
      <c r="Q9309">
        <v>0</v>
      </c>
      <c r="S9309" t="str">
        <f t="shared" si="290"/>
        <v>G-PD304203</v>
      </c>
      <c r="T9309" t="str">
        <f t="shared" si="291"/>
        <v>I-Hackett</v>
      </c>
    </row>
    <row r="9310" spans="1:20" x14ac:dyDescent="0.3">
      <c r="A9310" t="s">
        <v>6317</v>
      </c>
      <c r="B9310" t="s">
        <v>870</v>
      </c>
      <c r="C9310" t="s">
        <v>22465</v>
      </c>
      <c r="D9310" t="s">
        <v>19147</v>
      </c>
      <c r="E9310" s="1">
        <v>41947</v>
      </c>
      <c r="F9310" t="s">
        <v>1534</v>
      </c>
      <c r="G9310" t="s">
        <v>870</v>
      </c>
      <c r="H9310" t="s">
        <v>64</v>
      </c>
      <c r="I9310" t="s">
        <v>64</v>
      </c>
      <c r="J9310" t="s">
        <v>6318</v>
      </c>
      <c r="K9310">
        <v>1743383</v>
      </c>
      <c r="L9310" t="s">
        <v>23</v>
      </c>
      <c r="M9310">
        <v>0</v>
      </c>
      <c r="N9310">
        <v>8</v>
      </c>
      <c r="O9310">
        <v>0</v>
      </c>
      <c r="P9310">
        <v>1</v>
      </c>
      <c r="Q9310">
        <v>0</v>
      </c>
      <c r="S9310" t="str">
        <f t="shared" si="290"/>
        <v>G-PD304203</v>
      </c>
      <c r="T9310" t="str">
        <f t="shared" si="291"/>
        <v>I-Moran</v>
      </c>
    </row>
    <row r="9311" spans="1:20" x14ac:dyDescent="0.3">
      <c r="A9311" t="s">
        <v>6317</v>
      </c>
      <c r="B9311" t="s">
        <v>323</v>
      </c>
      <c r="C9311" t="s">
        <v>22465</v>
      </c>
      <c r="D9311" t="s">
        <v>18811</v>
      </c>
      <c r="E9311" s="1">
        <v>41947</v>
      </c>
      <c r="F9311" t="s">
        <v>1534</v>
      </c>
      <c r="G9311" t="s">
        <v>870</v>
      </c>
      <c r="H9311" t="s">
        <v>64</v>
      </c>
      <c r="I9311" t="s">
        <v>21</v>
      </c>
      <c r="J9311" t="s">
        <v>6318</v>
      </c>
      <c r="K9311">
        <v>1743383</v>
      </c>
      <c r="L9311" t="s">
        <v>23</v>
      </c>
      <c r="M9311">
        <v>0</v>
      </c>
      <c r="N9311">
        <v>8</v>
      </c>
      <c r="O9311">
        <v>0</v>
      </c>
      <c r="P9311">
        <v>1</v>
      </c>
      <c r="Q9311">
        <v>0</v>
      </c>
      <c r="S9311" t="str">
        <f t="shared" si="290"/>
        <v>G-PD304203</v>
      </c>
      <c r="T9311" t="str">
        <f t="shared" si="291"/>
        <v>I-Taylor</v>
      </c>
    </row>
    <row r="9312" spans="1:20" x14ac:dyDescent="0.3">
      <c r="A9312" t="s">
        <v>6317</v>
      </c>
      <c r="B9312" t="s">
        <v>140</v>
      </c>
      <c r="C9312" t="s">
        <v>22465</v>
      </c>
      <c r="D9312" t="s">
        <v>18704</v>
      </c>
      <c r="E9312" s="1">
        <v>41947</v>
      </c>
      <c r="F9312" t="s">
        <v>1534</v>
      </c>
      <c r="G9312" t="s">
        <v>870</v>
      </c>
      <c r="H9312" t="s">
        <v>64</v>
      </c>
      <c r="I9312" t="s">
        <v>4480</v>
      </c>
      <c r="J9312" t="s">
        <v>6318</v>
      </c>
      <c r="K9312">
        <v>1743383</v>
      </c>
      <c r="L9312" t="s">
        <v>23</v>
      </c>
      <c r="M9312">
        <v>0</v>
      </c>
      <c r="N9312">
        <v>8</v>
      </c>
      <c r="O9312">
        <v>0</v>
      </c>
      <c r="P9312">
        <v>1</v>
      </c>
      <c r="Q9312">
        <v>0</v>
      </c>
      <c r="S9312" t="str">
        <f t="shared" si="290"/>
        <v>G-PD304203</v>
      </c>
      <c r="T9312" t="str">
        <f t="shared" si="291"/>
        <v>I-Williams</v>
      </c>
    </row>
    <row r="9313" spans="1:20" x14ac:dyDescent="0.3">
      <c r="A9313" t="s">
        <v>6317</v>
      </c>
      <c r="B9313" t="s">
        <v>933</v>
      </c>
      <c r="C9313" t="s">
        <v>22465</v>
      </c>
      <c r="D9313" t="s">
        <v>19183</v>
      </c>
      <c r="E9313" s="1">
        <v>41947</v>
      </c>
      <c r="F9313" t="s">
        <v>1534</v>
      </c>
      <c r="G9313" t="s">
        <v>870</v>
      </c>
      <c r="H9313" t="s">
        <v>64</v>
      </c>
      <c r="I9313" t="s">
        <v>64</v>
      </c>
      <c r="J9313" t="s">
        <v>6318</v>
      </c>
      <c r="K9313">
        <v>1743383</v>
      </c>
      <c r="L9313" t="s">
        <v>23</v>
      </c>
      <c r="M9313">
        <v>0</v>
      </c>
      <c r="N9313">
        <v>8</v>
      </c>
      <c r="O9313">
        <v>0</v>
      </c>
      <c r="P9313">
        <v>1</v>
      </c>
      <c r="Q9313">
        <v>0</v>
      </c>
      <c r="S9313" t="str">
        <f t="shared" si="290"/>
        <v>G-PD304203</v>
      </c>
      <c r="T9313" t="str">
        <f t="shared" si="291"/>
        <v>I-Yang</v>
      </c>
    </row>
    <row r="9314" spans="1:20" x14ac:dyDescent="0.3">
      <c r="A9314" t="s">
        <v>6320</v>
      </c>
      <c r="B9314" t="s">
        <v>93</v>
      </c>
      <c r="C9314" t="s">
        <v>22467</v>
      </c>
      <c r="D9314" t="s">
        <v>19433</v>
      </c>
      <c r="E9314" s="1">
        <v>41948</v>
      </c>
      <c r="F9314" t="s">
        <v>3519</v>
      </c>
      <c r="G9314" t="s">
        <v>3521</v>
      </c>
      <c r="H9314" t="s">
        <v>219</v>
      </c>
      <c r="I9314" t="s">
        <v>5994</v>
      </c>
      <c r="J9314" t="s">
        <v>5126</v>
      </c>
      <c r="K9314">
        <v>2637757</v>
      </c>
      <c r="L9314" t="s">
        <v>23</v>
      </c>
      <c r="M9314">
        <v>0</v>
      </c>
      <c r="N9314">
        <v>7</v>
      </c>
      <c r="O9314">
        <v>0</v>
      </c>
      <c r="P9314">
        <v>1</v>
      </c>
      <c r="Q9314">
        <v>0</v>
      </c>
      <c r="S9314" t="str">
        <f t="shared" si="290"/>
        <v>G-PD304205</v>
      </c>
      <c r="T9314" t="str">
        <f t="shared" si="291"/>
        <v>I-Bradley</v>
      </c>
    </row>
    <row r="9315" spans="1:20" x14ac:dyDescent="0.3">
      <c r="A9315" t="s">
        <v>6320</v>
      </c>
      <c r="B9315" t="s">
        <v>2334</v>
      </c>
      <c r="C9315" t="s">
        <v>22467</v>
      </c>
      <c r="D9315" t="s">
        <v>20067</v>
      </c>
      <c r="E9315" s="1">
        <v>41948</v>
      </c>
      <c r="F9315" t="s">
        <v>3519</v>
      </c>
      <c r="G9315" t="s">
        <v>3521</v>
      </c>
      <c r="H9315" t="s">
        <v>219</v>
      </c>
      <c r="I9315" t="s">
        <v>346</v>
      </c>
      <c r="J9315" t="s">
        <v>5126</v>
      </c>
      <c r="K9315">
        <v>2637757</v>
      </c>
      <c r="L9315" t="s">
        <v>23</v>
      </c>
      <c r="M9315">
        <v>0</v>
      </c>
      <c r="N9315">
        <v>7</v>
      </c>
      <c r="O9315">
        <v>0</v>
      </c>
      <c r="P9315">
        <v>1</v>
      </c>
      <c r="Q9315">
        <v>0</v>
      </c>
      <c r="S9315" t="str">
        <f t="shared" si="290"/>
        <v>G-PD304205</v>
      </c>
      <c r="T9315" t="str">
        <f t="shared" si="291"/>
        <v>I-Carroll</v>
      </c>
    </row>
    <row r="9316" spans="1:20" x14ac:dyDescent="0.3">
      <c r="A9316" t="s">
        <v>6320</v>
      </c>
      <c r="B9316" t="s">
        <v>5127</v>
      </c>
      <c r="C9316" t="s">
        <v>22467</v>
      </c>
      <c r="D9316" t="s">
        <v>21734</v>
      </c>
      <c r="E9316" s="1">
        <v>41948</v>
      </c>
      <c r="F9316" t="s">
        <v>3519</v>
      </c>
      <c r="G9316" t="s">
        <v>3521</v>
      </c>
      <c r="H9316" t="s">
        <v>219</v>
      </c>
      <c r="I9316" t="s">
        <v>308</v>
      </c>
      <c r="J9316" t="s">
        <v>5126</v>
      </c>
      <c r="K9316">
        <v>2637757</v>
      </c>
      <c r="L9316" t="s">
        <v>23</v>
      </c>
      <c r="M9316">
        <v>0</v>
      </c>
      <c r="N9316">
        <v>7</v>
      </c>
      <c r="O9316">
        <v>0</v>
      </c>
      <c r="P9316">
        <v>1</v>
      </c>
      <c r="Q9316">
        <v>0</v>
      </c>
      <c r="S9316" t="str">
        <f t="shared" si="290"/>
        <v>G-PD304205</v>
      </c>
      <c r="T9316" t="str">
        <f t="shared" si="291"/>
        <v>I-Carucci</v>
      </c>
    </row>
    <row r="9317" spans="1:20" x14ac:dyDescent="0.3">
      <c r="A9317" t="s">
        <v>6320</v>
      </c>
      <c r="B9317" t="s">
        <v>3521</v>
      </c>
      <c r="C9317" t="s">
        <v>22467</v>
      </c>
      <c r="D9317" t="s">
        <v>20778</v>
      </c>
      <c r="E9317" s="1">
        <v>41948</v>
      </c>
      <c r="F9317" t="s">
        <v>3519</v>
      </c>
      <c r="G9317" t="s">
        <v>3521</v>
      </c>
      <c r="H9317" t="s">
        <v>219</v>
      </c>
      <c r="I9317" t="s">
        <v>219</v>
      </c>
      <c r="J9317" t="s">
        <v>5126</v>
      </c>
      <c r="K9317">
        <v>2637757</v>
      </c>
      <c r="L9317" t="s">
        <v>23</v>
      </c>
      <c r="M9317">
        <v>0</v>
      </c>
      <c r="N9317">
        <v>7</v>
      </c>
      <c r="O9317">
        <v>0</v>
      </c>
      <c r="P9317">
        <v>1</v>
      </c>
      <c r="Q9317">
        <v>0</v>
      </c>
      <c r="S9317" t="str">
        <f t="shared" si="290"/>
        <v>G-PD304205</v>
      </c>
      <c r="T9317" t="str">
        <f t="shared" si="291"/>
        <v>I-Klausner</v>
      </c>
    </row>
    <row r="9318" spans="1:20" x14ac:dyDescent="0.3">
      <c r="A9318" t="s">
        <v>6320</v>
      </c>
      <c r="B9318" t="s">
        <v>418</v>
      </c>
      <c r="C9318" t="s">
        <v>22467</v>
      </c>
      <c r="D9318" t="s">
        <v>18867</v>
      </c>
      <c r="E9318" s="1">
        <v>41948</v>
      </c>
      <c r="F9318" t="s">
        <v>3519</v>
      </c>
      <c r="G9318" t="s">
        <v>3521</v>
      </c>
      <c r="H9318" t="s">
        <v>219</v>
      </c>
      <c r="I9318" t="s">
        <v>419</v>
      </c>
      <c r="J9318" t="s">
        <v>5126</v>
      </c>
      <c r="K9318">
        <v>2637757</v>
      </c>
      <c r="L9318" t="s">
        <v>23</v>
      </c>
      <c r="M9318">
        <v>0</v>
      </c>
      <c r="N9318">
        <v>7</v>
      </c>
      <c r="O9318">
        <v>0</v>
      </c>
      <c r="P9318">
        <v>1</v>
      </c>
      <c r="Q9318">
        <v>0</v>
      </c>
      <c r="S9318" t="str">
        <f t="shared" si="290"/>
        <v>G-PD304205</v>
      </c>
      <c r="T9318" t="str">
        <f t="shared" si="291"/>
        <v>I-Speich</v>
      </c>
    </row>
    <row r="9319" spans="1:20" x14ac:dyDescent="0.3">
      <c r="A9319" t="s">
        <v>6320</v>
      </c>
      <c r="B9319" t="s">
        <v>6321</v>
      </c>
      <c r="C9319" t="s">
        <v>22467</v>
      </c>
      <c r="D9319" t="s">
        <v>22468</v>
      </c>
      <c r="E9319" s="1">
        <v>41948</v>
      </c>
      <c r="F9319" t="s">
        <v>3519</v>
      </c>
      <c r="G9319" t="s">
        <v>3521</v>
      </c>
      <c r="H9319" t="s">
        <v>219</v>
      </c>
      <c r="I9319" t="s">
        <v>42</v>
      </c>
      <c r="J9319" t="s">
        <v>5126</v>
      </c>
      <c r="K9319">
        <v>2637757</v>
      </c>
      <c r="L9319" t="s">
        <v>23</v>
      </c>
      <c r="M9319">
        <v>0</v>
      </c>
      <c r="N9319">
        <v>7</v>
      </c>
      <c r="O9319">
        <v>0</v>
      </c>
      <c r="P9319">
        <v>1</v>
      </c>
      <c r="Q9319">
        <v>0</v>
      </c>
      <c r="S9319" t="str">
        <f t="shared" si="290"/>
        <v>G-PD304205</v>
      </c>
      <c r="T9319" t="str">
        <f t="shared" si="291"/>
        <v>I-Undergraduate Student TBD</v>
      </c>
    </row>
    <row r="9320" spans="1:20" x14ac:dyDescent="0.3">
      <c r="A9320" t="s">
        <v>6322</v>
      </c>
      <c r="B9320" t="s">
        <v>6323</v>
      </c>
      <c r="C9320" t="s">
        <v>22469</v>
      </c>
      <c r="D9320" t="s">
        <v>22470</v>
      </c>
      <c r="E9320" s="1">
        <v>41988</v>
      </c>
      <c r="F9320" t="s">
        <v>114</v>
      </c>
      <c r="G9320" t="s">
        <v>59</v>
      </c>
      <c r="H9320" t="s">
        <v>64</v>
      </c>
      <c r="I9320" t="s">
        <v>64</v>
      </c>
      <c r="J9320" t="s">
        <v>6324</v>
      </c>
      <c r="K9320">
        <v>2190338</v>
      </c>
      <c r="L9320" t="s">
        <v>23</v>
      </c>
      <c r="M9320">
        <v>403758</v>
      </c>
      <c r="N9320">
        <v>6</v>
      </c>
      <c r="O9320">
        <v>1</v>
      </c>
      <c r="P9320">
        <v>1</v>
      </c>
      <c r="Q9320">
        <v>1</v>
      </c>
      <c r="S9320" t="str">
        <f t="shared" si="290"/>
        <v>G-PD304206</v>
      </c>
      <c r="T9320" t="str">
        <f t="shared" si="291"/>
        <v>I-Bao</v>
      </c>
    </row>
    <row r="9321" spans="1:20" x14ac:dyDescent="0.3">
      <c r="A9321" t="s">
        <v>6322</v>
      </c>
      <c r="B9321" t="s">
        <v>2241</v>
      </c>
      <c r="C9321" t="s">
        <v>22469</v>
      </c>
      <c r="D9321" t="s">
        <v>20012</v>
      </c>
      <c r="E9321" s="1">
        <v>41988</v>
      </c>
      <c r="F9321" t="s">
        <v>114</v>
      </c>
      <c r="G9321" t="s">
        <v>59</v>
      </c>
      <c r="H9321" t="s">
        <v>64</v>
      </c>
      <c r="I9321" t="s">
        <v>2242</v>
      </c>
      <c r="J9321" t="s">
        <v>6324</v>
      </c>
      <c r="K9321">
        <v>2190338</v>
      </c>
      <c r="L9321" t="s">
        <v>23</v>
      </c>
      <c r="M9321">
        <v>403758</v>
      </c>
      <c r="N9321">
        <v>6</v>
      </c>
      <c r="O9321">
        <v>1</v>
      </c>
      <c r="P9321">
        <v>1</v>
      </c>
      <c r="Q9321">
        <v>1</v>
      </c>
      <c r="S9321" t="str">
        <f t="shared" si="290"/>
        <v>G-PD304206</v>
      </c>
      <c r="T9321" t="str">
        <f t="shared" si="291"/>
        <v>I-Gulbins</v>
      </c>
    </row>
    <row r="9322" spans="1:20" x14ac:dyDescent="0.3">
      <c r="A9322" t="s">
        <v>6322</v>
      </c>
      <c r="B9322" t="s">
        <v>59</v>
      </c>
      <c r="C9322" t="s">
        <v>22469</v>
      </c>
      <c r="D9322" t="s">
        <v>18648</v>
      </c>
      <c r="E9322" s="1">
        <v>41988</v>
      </c>
      <c r="F9322" t="s">
        <v>114</v>
      </c>
      <c r="G9322" t="s">
        <v>59</v>
      </c>
      <c r="H9322" t="s">
        <v>64</v>
      </c>
      <c r="I9322" t="s">
        <v>1519</v>
      </c>
      <c r="J9322" t="s">
        <v>6324</v>
      </c>
      <c r="K9322">
        <v>2190338</v>
      </c>
      <c r="L9322" t="s">
        <v>23</v>
      </c>
      <c r="M9322">
        <v>403758</v>
      </c>
      <c r="N9322">
        <v>6</v>
      </c>
      <c r="O9322">
        <v>1</v>
      </c>
      <c r="P9322">
        <v>1</v>
      </c>
      <c r="Q9322">
        <v>1</v>
      </c>
      <c r="S9322" t="str">
        <f t="shared" si="290"/>
        <v>G-PD304206</v>
      </c>
      <c r="T9322" t="str">
        <f t="shared" si="291"/>
        <v>I-Li</v>
      </c>
    </row>
    <row r="9323" spans="1:20" x14ac:dyDescent="0.3">
      <c r="A9323" t="s">
        <v>6322</v>
      </c>
      <c r="B9323" t="s">
        <v>59</v>
      </c>
      <c r="C9323" t="s">
        <v>22469</v>
      </c>
      <c r="D9323" t="s">
        <v>18648</v>
      </c>
      <c r="E9323" s="1">
        <v>41988</v>
      </c>
      <c r="F9323" t="s">
        <v>114</v>
      </c>
      <c r="G9323" t="s">
        <v>59</v>
      </c>
      <c r="H9323" t="s">
        <v>64</v>
      </c>
      <c r="I9323" t="s">
        <v>64</v>
      </c>
      <c r="J9323" t="s">
        <v>6324</v>
      </c>
      <c r="K9323">
        <v>2190338</v>
      </c>
      <c r="L9323" t="s">
        <v>23</v>
      </c>
      <c r="M9323">
        <v>403758</v>
      </c>
      <c r="N9323">
        <v>6</v>
      </c>
      <c r="O9323">
        <v>1</v>
      </c>
      <c r="P9323">
        <v>1</v>
      </c>
      <c r="Q9323">
        <v>1</v>
      </c>
      <c r="S9323" t="str">
        <f t="shared" si="290"/>
        <v>G-PD304206</v>
      </c>
      <c r="T9323" t="str">
        <f t="shared" si="291"/>
        <v>I-Li</v>
      </c>
    </row>
    <row r="9324" spans="1:20" x14ac:dyDescent="0.3">
      <c r="A9324" t="s">
        <v>6322</v>
      </c>
      <c r="B9324" t="s">
        <v>1303</v>
      </c>
      <c r="C9324" t="s">
        <v>22469</v>
      </c>
      <c r="D9324" t="s">
        <v>19893</v>
      </c>
      <c r="E9324" s="1">
        <v>41988</v>
      </c>
      <c r="F9324" t="s">
        <v>114</v>
      </c>
      <c r="G9324" t="s">
        <v>59</v>
      </c>
      <c r="H9324" t="s">
        <v>64</v>
      </c>
      <c r="I9324" t="s">
        <v>2242</v>
      </c>
      <c r="J9324" t="s">
        <v>6324</v>
      </c>
      <c r="K9324">
        <v>2190338</v>
      </c>
      <c r="L9324" t="s">
        <v>23</v>
      </c>
      <c r="M9324">
        <v>403758</v>
      </c>
      <c r="N9324">
        <v>6</v>
      </c>
      <c r="O9324">
        <v>1</v>
      </c>
      <c r="P9324">
        <v>1</v>
      </c>
      <c r="Q9324">
        <v>1</v>
      </c>
      <c r="S9324" t="str">
        <f t="shared" si="290"/>
        <v>G-PD304206</v>
      </c>
      <c r="T9324" t="str">
        <f t="shared" si="291"/>
        <v>I-Technician</v>
      </c>
    </row>
    <row r="9325" spans="1:20" x14ac:dyDescent="0.3">
      <c r="A9325" t="s">
        <v>6322</v>
      </c>
      <c r="B9325" t="s">
        <v>4888</v>
      </c>
      <c r="C9325" t="s">
        <v>22469</v>
      </c>
      <c r="D9325" t="s">
        <v>21589</v>
      </c>
      <c r="E9325" s="1">
        <v>41988</v>
      </c>
      <c r="F9325" t="s">
        <v>114</v>
      </c>
      <c r="G9325" t="s">
        <v>59</v>
      </c>
      <c r="H9325" t="s">
        <v>64</v>
      </c>
      <c r="I9325" t="s">
        <v>146</v>
      </c>
      <c r="J9325" t="s">
        <v>6324</v>
      </c>
      <c r="K9325">
        <v>2190338</v>
      </c>
      <c r="L9325" t="s">
        <v>23</v>
      </c>
      <c r="M9325">
        <v>403758</v>
      </c>
      <c r="N9325">
        <v>6</v>
      </c>
      <c r="O9325">
        <v>1</v>
      </c>
      <c r="P9325">
        <v>1</v>
      </c>
      <c r="Q9325">
        <v>1</v>
      </c>
      <c r="S9325" t="str">
        <f t="shared" si="290"/>
        <v>G-PD304206</v>
      </c>
      <c r="T9325" t="str">
        <f t="shared" si="291"/>
        <v>I-Zou</v>
      </c>
    </row>
    <row r="9326" spans="1:20" x14ac:dyDescent="0.3">
      <c r="A9326" t="s">
        <v>6325</v>
      </c>
      <c r="B9326" t="s">
        <v>6328</v>
      </c>
      <c r="C9326" t="s">
        <v>22471</v>
      </c>
      <c r="D9326" t="s">
        <v>22472</v>
      </c>
      <c r="E9326" s="1">
        <v>41947</v>
      </c>
      <c r="F9326" t="s">
        <v>5376</v>
      </c>
      <c r="G9326" t="s">
        <v>5378</v>
      </c>
      <c r="H9326" t="s">
        <v>188</v>
      </c>
      <c r="I9326" t="s">
        <v>146</v>
      </c>
      <c r="J9326" t="s">
        <v>5379</v>
      </c>
      <c r="K9326">
        <v>1874122</v>
      </c>
      <c r="L9326" t="s">
        <v>23</v>
      </c>
      <c r="M9326">
        <v>348844</v>
      </c>
      <c r="N9326">
        <v>7</v>
      </c>
      <c r="O9326">
        <v>1</v>
      </c>
      <c r="P9326">
        <v>1</v>
      </c>
      <c r="Q9326">
        <v>1</v>
      </c>
      <c r="S9326" t="str">
        <f t="shared" si="290"/>
        <v>G-PD304207</v>
      </c>
      <c r="T9326" t="str">
        <f t="shared" si="291"/>
        <v>I-Felthousen</v>
      </c>
    </row>
    <row r="9327" spans="1:20" x14ac:dyDescent="0.3">
      <c r="A9327" t="s">
        <v>6325</v>
      </c>
      <c r="B9327" t="s">
        <v>3051</v>
      </c>
      <c r="C9327" t="s">
        <v>22471</v>
      </c>
      <c r="D9327" t="s">
        <v>20506</v>
      </c>
      <c r="E9327" s="1">
        <v>41947</v>
      </c>
      <c r="F9327" t="s">
        <v>5376</v>
      </c>
      <c r="G9327" t="s">
        <v>5378</v>
      </c>
      <c r="H9327" t="s">
        <v>188</v>
      </c>
      <c r="I9327" t="s">
        <v>64</v>
      </c>
      <c r="J9327" t="s">
        <v>5379</v>
      </c>
      <c r="K9327">
        <v>1874122</v>
      </c>
      <c r="L9327" t="s">
        <v>23</v>
      </c>
      <c r="M9327">
        <v>348844</v>
      </c>
      <c r="N9327">
        <v>7</v>
      </c>
      <c r="O9327">
        <v>1</v>
      </c>
      <c r="P9327">
        <v>1</v>
      </c>
      <c r="Q9327">
        <v>1</v>
      </c>
      <c r="S9327" t="str">
        <f t="shared" si="290"/>
        <v>G-PD304207</v>
      </c>
      <c r="T9327" t="str">
        <f t="shared" si="291"/>
        <v>I-Gruszecki</v>
      </c>
    </row>
    <row r="9328" spans="1:20" x14ac:dyDescent="0.3">
      <c r="A9328" t="s">
        <v>6325</v>
      </c>
      <c r="B9328" t="s">
        <v>5378</v>
      </c>
      <c r="C9328" t="s">
        <v>22471</v>
      </c>
      <c r="D9328" t="s">
        <v>21886</v>
      </c>
      <c r="E9328" s="1">
        <v>41947</v>
      </c>
      <c r="F9328" t="s">
        <v>5376</v>
      </c>
      <c r="G9328" t="s">
        <v>5378</v>
      </c>
      <c r="H9328" t="s">
        <v>188</v>
      </c>
      <c r="I9328" t="s">
        <v>188</v>
      </c>
      <c r="J9328" t="s">
        <v>5379</v>
      </c>
      <c r="K9328">
        <v>1874122</v>
      </c>
      <c r="L9328" t="s">
        <v>23</v>
      </c>
      <c r="M9328">
        <v>348844</v>
      </c>
      <c r="N9328">
        <v>7</v>
      </c>
      <c r="O9328">
        <v>1</v>
      </c>
      <c r="P9328">
        <v>1</v>
      </c>
      <c r="Q9328">
        <v>1</v>
      </c>
      <c r="S9328" t="str">
        <f t="shared" si="290"/>
        <v>G-PD304207</v>
      </c>
      <c r="T9328" t="str">
        <f t="shared" si="291"/>
        <v>I-Litovchick</v>
      </c>
    </row>
    <row r="9329" spans="1:20" x14ac:dyDescent="0.3">
      <c r="A9329" t="s">
        <v>6325</v>
      </c>
      <c r="B9329" t="s">
        <v>5883</v>
      </c>
      <c r="C9329" t="s">
        <v>22471</v>
      </c>
      <c r="D9329" t="s">
        <v>22199</v>
      </c>
      <c r="E9329" s="1">
        <v>41947</v>
      </c>
      <c r="F9329" t="s">
        <v>5376</v>
      </c>
      <c r="G9329" t="s">
        <v>5378</v>
      </c>
      <c r="H9329" t="s">
        <v>188</v>
      </c>
      <c r="I9329" t="s">
        <v>306</v>
      </c>
      <c r="J9329" t="s">
        <v>5379</v>
      </c>
      <c r="K9329">
        <v>1874122</v>
      </c>
      <c r="L9329" t="s">
        <v>23</v>
      </c>
      <c r="M9329">
        <v>348844</v>
      </c>
      <c r="N9329">
        <v>7</v>
      </c>
      <c r="O9329">
        <v>1</v>
      </c>
      <c r="P9329">
        <v>1</v>
      </c>
      <c r="Q9329">
        <v>1</v>
      </c>
      <c r="S9329" t="str">
        <f t="shared" si="290"/>
        <v>G-PD304207</v>
      </c>
      <c r="T9329" t="str">
        <f t="shared" si="291"/>
        <v>I-Lyons</v>
      </c>
    </row>
    <row r="9330" spans="1:20" x14ac:dyDescent="0.3">
      <c r="A9330" t="s">
        <v>6325</v>
      </c>
      <c r="B9330" t="s">
        <v>2024</v>
      </c>
      <c r="C9330" t="s">
        <v>22471</v>
      </c>
      <c r="D9330" t="s">
        <v>19872</v>
      </c>
      <c r="E9330" s="1">
        <v>41947</v>
      </c>
      <c r="F9330" t="s">
        <v>5376</v>
      </c>
      <c r="G9330" t="s">
        <v>5378</v>
      </c>
      <c r="H9330" t="s">
        <v>188</v>
      </c>
      <c r="I9330" t="s">
        <v>21</v>
      </c>
      <c r="J9330" t="s">
        <v>5379</v>
      </c>
      <c r="K9330">
        <v>1874122</v>
      </c>
      <c r="L9330" t="s">
        <v>23</v>
      </c>
      <c r="M9330">
        <v>348844</v>
      </c>
      <c r="N9330">
        <v>7</v>
      </c>
      <c r="O9330">
        <v>1</v>
      </c>
      <c r="P9330">
        <v>1</v>
      </c>
      <c r="Q9330">
        <v>1</v>
      </c>
      <c r="S9330" t="str">
        <f t="shared" si="290"/>
        <v>G-PD304207</v>
      </c>
      <c r="T9330" t="str">
        <f t="shared" si="291"/>
        <v>I-Menon</v>
      </c>
    </row>
    <row r="9331" spans="1:20" x14ac:dyDescent="0.3">
      <c r="A9331" t="s">
        <v>6325</v>
      </c>
      <c r="B9331" t="s">
        <v>3472</v>
      </c>
      <c r="C9331" t="s">
        <v>22471</v>
      </c>
      <c r="D9331" t="s">
        <v>20753</v>
      </c>
      <c r="E9331" s="1">
        <v>41947</v>
      </c>
      <c r="F9331" t="s">
        <v>5376</v>
      </c>
      <c r="G9331" t="s">
        <v>5378</v>
      </c>
      <c r="H9331" t="s">
        <v>188</v>
      </c>
      <c r="I9331" t="s">
        <v>55</v>
      </c>
      <c r="J9331" t="s">
        <v>5379</v>
      </c>
      <c r="K9331">
        <v>1874122</v>
      </c>
      <c r="L9331" t="s">
        <v>23</v>
      </c>
      <c r="M9331">
        <v>348844</v>
      </c>
      <c r="N9331">
        <v>7</v>
      </c>
      <c r="O9331">
        <v>1</v>
      </c>
      <c r="P9331">
        <v>1</v>
      </c>
      <c r="Q9331">
        <v>1</v>
      </c>
      <c r="S9331" t="str">
        <f t="shared" si="290"/>
        <v>G-PD304207</v>
      </c>
      <c r="T9331" t="str">
        <f t="shared" si="291"/>
        <v>I-Saini</v>
      </c>
    </row>
    <row r="9332" spans="1:20" x14ac:dyDescent="0.3">
      <c r="A9332" t="s">
        <v>6325</v>
      </c>
      <c r="B9332" t="s">
        <v>6326</v>
      </c>
      <c r="C9332" t="s">
        <v>22471</v>
      </c>
      <c r="D9332" t="s">
        <v>22473</v>
      </c>
      <c r="E9332" s="1">
        <v>41947</v>
      </c>
      <c r="F9332" t="s">
        <v>5376</v>
      </c>
      <c r="G9332" t="s">
        <v>5378</v>
      </c>
      <c r="H9332" t="s">
        <v>188</v>
      </c>
      <c r="I9332" t="s">
        <v>6327</v>
      </c>
      <c r="J9332" t="s">
        <v>5379</v>
      </c>
      <c r="K9332">
        <v>1874122</v>
      </c>
      <c r="L9332" t="s">
        <v>23</v>
      </c>
      <c r="M9332">
        <v>348844</v>
      </c>
      <c r="N9332">
        <v>7</v>
      </c>
      <c r="O9332">
        <v>1</v>
      </c>
      <c r="P9332">
        <v>1</v>
      </c>
      <c r="Q9332">
        <v>1</v>
      </c>
      <c r="S9332" t="str">
        <f t="shared" si="290"/>
        <v>G-PD304207</v>
      </c>
      <c r="T9332" t="str">
        <f t="shared" si="291"/>
        <v>I-Washburn</v>
      </c>
    </row>
    <row r="9333" spans="1:20" x14ac:dyDescent="0.3">
      <c r="A9333" t="s">
        <v>6329</v>
      </c>
      <c r="B9333" t="s">
        <v>518</v>
      </c>
      <c r="C9333" t="s">
        <v>22474</v>
      </c>
      <c r="D9333" t="s">
        <v>18928</v>
      </c>
      <c r="E9333" s="1">
        <v>41946</v>
      </c>
      <c r="F9333" t="s">
        <v>1520</v>
      </c>
      <c r="G9333" t="s">
        <v>1522</v>
      </c>
      <c r="H9333" t="s">
        <v>150</v>
      </c>
      <c r="I9333" t="s">
        <v>171</v>
      </c>
      <c r="J9333" t="s">
        <v>5636</v>
      </c>
      <c r="K9333">
        <v>1995176</v>
      </c>
      <c r="L9333" t="s">
        <v>23</v>
      </c>
      <c r="M9333">
        <v>0</v>
      </c>
      <c r="N9333">
        <v>7</v>
      </c>
      <c r="O9333">
        <v>0</v>
      </c>
      <c r="P9333">
        <v>1</v>
      </c>
      <c r="Q9333">
        <v>0</v>
      </c>
      <c r="S9333" t="str">
        <f t="shared" si="290"/>
        <v>G-PD304208</v>
      </c>
      <c r="T9333" t="str">
        <f t="shared" si="291"/>
        <v>I-Ghosh</v>
      </c>
    </row>
    <row r="9334" spans="1:20" x14ac:dyDescent="0.3">
      <c r="A9334" t="s">
        <v>6329</v>
      </c>
      <c r="B9334" t="s">
        <v>5637</v>
      </c>
      <c r="C9334" t="s">
        <v>22474</v>
      </c>
      <c r="D9334" t="s">
        <v>22042</v>
      </c>
      <c r="E9334" s="1">
        <v>41946</v>
      </c>
      <c r="F9334" t="s">
        <v>1520</v>
      </c>
      <c r="G9334" t="s">
        <v>1522</v>
      </c>
      <c r="H9334" t="s">
        <v>150</v>
      </c>
      <c r="I9334" t="s">
        <v>5638</v>
      </c>
      <c r="J9334" t="s">
        <v>5636</v>
      </c>
      <c r="K9334">
        <v>1995176</v>
      </c>
      <c r="L9334" t="s">
        <v>23</v>
      </c>
      <c r="M9334">
        <v>0</v>
      </c>
      <c r="N9334">
        <v>7</v>
      </c>
      <c r="O9334">
        <v>0</v>
      </c>
      <c r="P9334">
        <v>1</v>
      </c>
      <c r="Q9334">
        <v>0</v>
      </c>
      <c r="S9334" t="str">
        <f t="shared" si="290"/>
        <v>G-PD304208</v>
      </c>
      <c r="T9334" t="str">
        <f t="shared" si="291"/>
        <v>I-Giashuddin</v>
      </c>
    </row>
    <row r="9335" spans="1:20" x14ac:dyDescent="0.3">
      <c r="A9335" t="s">
        <v>6329</v>
      </c>
      <c r="B9335" t="s">
        <v>1523</v>
      </c>
      <c r="C9335" t="s">
        <v>22474</v>
      </c>
      <c r="D9335" t="s">
        <v>19546</v>
      </c>
      <c r="E9335" s="1">
        <v>41946</v>
      </c>
      <c r="F9335" t="s">
        <v>1520</v>
      </c>
      <c r="G9335" t="s">
        <v>1522</v>
      </c>
      <c r="H9335" t="s">
        <v>150</v>
      </c>
      <c r="I9335" t="s">
        <v>306</v>
      </c>
      <c r="J9335" t="s">
        <v>5636</v>
      </c>
      <c r="K9335">
        <v>1995176</v>
      </c>
      <c r="L9335" t="s">
        <v>23</v>
      </c>
      <c r="M9335">
        <v>0</v>
      </c>
      <c r="N9335">
        <v>7</v>
      </c>
      <c r="O9335">
        <v>0</v>
      </c>
      <c r="P9335">
        <v>1</v>
      </c>
      <c r="Q9335">
        <v>0</v>
      </c>
      <c r="S9335" t="str">
        <f t="shared" si="290"/>
        <v>G-PD304208</v>
      </c>
      <c r="T9335" t="str">
        <f t="shared" si="291"/>
        <v>I-Mendoza</v>
      </c>
    </row>
    <row r="9336" spans="1:20" x14ac:dyDescent="0.3">
      <c r="A9336" t="s">
        <v>6329</v>
      </c>
      <c r="B9336" t="s">
        <v>1100</v>
      </c>
      <c r="C9336" t="s">
        <v>22474</v>
      </c>
      <c r="D9336" t="s">
        <v>19286</v>
      </c>
      <c r="E9336" s="1">
        <v>41946</v>
      </c>
      <c r="F9336" t="s">
        <v>1520</v>
      </c>
      <c r="G9336" t="s">
        <v>1522</v>
      </c>
      <c r="H9336" t="s">
        <v>150</v>
      </c>
      <c r="I9336" t="s">
        <v>88</v>
      </c>
      <c r="J9336" t="s">
        <v>5636</v>
      </c>
      <c r="K9336">
        <v>1995176</v>
      </c>
      <c r="L9336" t="s">
        <v>23</v>
      </c>
      <c r="M9336">
        <v>0</v>
      </c>
      <c r="N9336">
        <v>7</v>
      </c>
      <c r="O9336">
        <v>0</v>
      </c>
      <c r="P9336">
        <v>1</v>
      </c>
      <c r="Q9336">
        <v>0</v>
      </c>
      <c r="S9336" t="str">
        <f t="shared" si="290"/>
        <v>G-PD304208</v>
      </c>
      <c r="T9336" t="str">
        <f t="shared" si="291"/>
        <v>I-Mukhopadhyay</v>
      </c>
    </row>
    <row r="9337" spans="1:20" x14ac:dyDescent="0.3">
      <c r="A9337" t="s">
        <v>6329</v>
      </c>
      <c r="B9337" t="s">
        <v>1522</v>
      </c>
      <c r="C9337" t="s">
        <v>22474</v>
      </c>
      <c r="D9337" t="s">
        <v>19549</v>
      </c>
      <c r="E9337" s="1">
        <v>41946</v>
      </c>
      <c r="F9337" t="s">
        <v>1520</v>
      </c>
      <c r="G9337" t="s">
        <v>1522</v>
      </c>
      <c r="H9337" t="s">
        <v>150</v>
      </c>
      <c r="I9337" t="s">
        <v>150</v>
      </c>
      <c r="J9337" t="s">
        <v>5636</v>
      </c>
      <c r="K9337">
        <v>1995176</v>
      </c>
      <c r="L9337" t="s">
        <v>23</v>
      </c>
      <c r="M9337">
        <v>0</v>
      </c>
      <c r="N9337">
        <v>7</v>
      </c>
      <c r="O9337">
        <v>0</v>
      </c>
      <c r="P9337">
        <v>1</v>
      </c>
      <c r="Q9337">
        <v>0</v>
      </c>
      <c r="S9337" t="str">
        <f t="shared" si="290"/>
        <v>G-PD304208</v>
      </c>
      <c r="T9337" t="str">
        <f t="shared" si="291"/>
        <v>I-Sarkar</v>
      </c>
    </row>
    <row r="9338" spans="1:20" x14ac:dyDescent="0.3">
      <c r="A9338" t="s">
        <v>6329</v>
      </c>
      <c r="B9338" t="s">
        <v>4337</v>
      </c>
      <c r="C9338" t="s">
        <v>22474</v>
      </c>
      <c r="D9338" t="s">
        <v>21256</v>
      </c>
      <c r="E9338" s="1">
        <v>41946</v>
      </c>
      <c r="F9338" t="s">
        <v>1520</v>
      </c>
      <c r="G9338" t="s">
        <v>1522</v>
      </c>
      <c r="H9338" t="s">
        <v>150</v>
      </c>
      <c r="I9338" t="s">
        <v>150</v>
      </c>
      <c r="J9338" t="s">
        <v>5636</v>
      </c>
      <c r="K9338">
        <v>1995176</v>
      </c>
      <c r="L9338" t="s">
        <v>23</v>
      </c>
      <c r="M9338">
        <v>0</v>
      </c>
      <c r="N9338">
        <v>7</v>
      </c>
      <c r="O9338">
        <v>0</v>
      </c>
      <c r="P9338">
        <v>1</v>
      </c>
      <c r="Q9338">
        <v>0</v>
      </c>
      <c r="S9338" t="str">
        <f t="shared" si="290"/>
        <v>G-PD304208</v>
      </c>
      <c r="T9338" t="str">
        <f t="shared" si="291"/>
        <v>I-Srivastava</v>
      </c>
    </row>
    <row r="9339" spans="1:20" x14ac:dyDescent="0.3">
      <c r="A9339" t="s">
        <v>6329</v>
      </c>
      <c r="B9339" t="s">
        <v>24</v>
      </c>
      <c r="C9339" t="s">
        <v>22474</v>
      </c>
      <c r="D9339" t="s">
        <v>18633</v>
      </c>
      <c r="E9339" s="1">
        <v>41946</v>
      </c>
      <c r="F9339" t="s">
        <v>1520</v>
      </c>
      <c r="G9339" t="s">
        <v>1522</v>
      </c>
      <c r="H9339" t="s">
        <v>150</v>
      </c>
      <c r="I9339" t="s">
        <v>150</v>
      </c>
      <c r="J9339" t="s">
        <v>5636</v>
      </c>
      <c r="K9339">
        <v>1995176</v>
      </c>
      <c r="L9339" t="s">
        <v>23</v>
      </c>
      <c r="M9339">
        <v>0</v>
      </c>
      <c r="N9339">
        <v>7</v>
      </c>
      <c r="O9339">
        <v>0</v>
      </c>
      <c r="P9339">
        <v>1</v>
      </c>
      <c r="Q9339">
        <v>0</v>
      </c>
      <c r="S9339" t="str">
        <f t="shared" si="290"/>
        <v>G-PD304208</v>
      </c>
      <c r="T9339" t="str">
        <f t="shared" si="291"/>
        <v>I-Wang</v>
      </c>
    </row>
    <row r="9340" spans="1:20" x14ac:dyDescent="0.3">
      <c r="A9340" t="s">
        <v>6330</v>
      </c>
      <c r="B9340" t="s">
        <v>2354</v>
      </c>
      <c r="C9340" t="s">
        <v>22475</v>
      </c>
      <c r="D9340" t="s">
        <v>20080</v>
      </c>
      <c r="E9340" s="1">
        <v>42062</v>
      </c>
      <c r="F9340" t="s">
        <v>1074</v>
      </c>
      <c r="G9340" t="s">
        <v>1076</v>
      </c>
      <c r="H9340" t="s">
        <v>55</v>
      </c>
      <c r="I9340" t="s">
        <v>308</v>
      </c>
      <c r="J9340" t="s">
        <v>6331</v>
      </c>
      <c r="K9340">
        <v>419375</v>
      </c>
      <c r="L9340" t="s">
        <v>23</v>
      </c>
      <c r="M9340">
        <v>0</v>
      </c>
      <c r="N9340">
        <v>5</v>
      </c>
      <c r="O9340">
        <v>0</v>
      </c>
      <c r="P9340">
        <v>1</v>
      </c>
      <c r="Q9340">
        <v>0</v>
      </c>
      <c r="S9340" t="str">
        <f t="shared" si="290"/>
        <v>G-PD304222</v>
      </c>
      <c r="T9340" t="str">
        <f t="shared" si="291"/>
        <v>I-Gobalakrishnan</v>
      </c>
    </row>
    <row r="9341" spans="1:20" x14ac:dyDescent="0.3">
      <c r="A9341" t="s">
        <v>6330</v>
      </c>
      <c r="B9341" t="s">
        <v>1076</v>
      </c>
      <c r="C9341" t="s">
        <v>22475</v>
      </c>
      <c r="D9341" t="s">
        <v>19272</v>
      </c>
      <c r="E9341" s="1">
        <v>42062</v>
      </c>
      <c r="F9341" t="s">
        <v>1074</v>
      </c>
      <c r="G9341" t="s">
        <v>1076</v>
      </c>
      <c r="H9341" t="s">
        <v>55</v>
      </c>
      <c r="I9341" t="s">
        <v>55</v>
      </c>
      <c r="J9341" t="s">
        <v>6331</v>
      </c>
      <c r="K9341">
        <v>419375</v>
      </c>
      <c r="L9341" t="s">
        <v>23</v>
      </c>
      <c r="M9341">
        <v>0</v>
      </c>
      <c r="N9341">
        <v>5</v>
      </c>
      <c r="O9341">
        <v>0</v>
      </c>
      <c r="P9341">
        <v>1</v>
      </c>
      <c r="Q9341">
        <v>0</v>
      </c>
      <c r="S9341" t="str">
        <f t="shared" si="290"/>
        <v>G-PD304222</v>
      </c>
      <c r="T9341" t="str">
        <f t="shared" si="291"/>
        <v>I-Mikkelsen</v>
      </c>
    </row>
    <row r="9342" spans="1:20" x14ac:dyDescent="0.3">
      <c r="A9342" t="s">
        <v>6330</v>
      </c>
      <c r="B9342" t="s">
        <v>5240</v>
      </c>
      <c r="C9342" t="s">
        <v>22475</v>
      </c>
      <c r="D9342" t="s">
        <v>21798</v>
      </c>
      <c r="E9342" s="1">
        <v>42062</v>
      </c>
      <c r="F9342" t="s">
        <v>1074</v>
      </c>
      <c r="G9342" t="s">
        <v>1076</v>
      </c>
      <c r="H9342" t="s">
        <v>55</v>
      </c>
      <c r="I9342" t="s">
        <v>64</v>
      </c>
      <c r="J9342" t="s">
        <v>6331</v>
      </c>
      <c r="K9342">
        <v>419375</v>
      </c>
      <c r="L9342" t="s">
        <v>23</v>
      </c>
      <c r="M9342">
        <v>0</v>
      </c>
      <c r="N9342">
        <v>5</v>
      </c>
      <c r="O9342">
        <v>0</v>
      </c>
      <c r="P9342">
        <v>1</v>
      </c>
      <c r="Q9342">
        <v>0</v>
      </c>
      <c r="S9342" t="str">
        <f t="shared" si="290"/>
        <v>G-PD304222</v>
      </c>
      <c r="T9342" t="str">
        <f t="shared" si="291"/>
        <v>I-Rabender</v>
      </c>
    </row>
    <row r="9343" spans="1:20" x14ac:dyDescent="0.3">
      <c r="A9343" t="s">
        <v>6330</v>
      </c>
      <c r="B9343" t="s">
        <v>24</v>
      </c>
      <c r="C9343" t="s">
        <v>22475</v>
      </c>
      <c r="D9343" t="s">
        <v>18633</v>
      </c>
      <c r="E9343" s="1">
        <v>42062</v>
      </c>
      <c r="F9343" t="s">
        <v>1074</v>
      </c>
      <c r="G9343" t="s">
        <v>1076</v>
      </c>
      <c r="H9343" t="s">
        <v>55</v>
      </c>
      <c r="I9343" t="s">
        <v>146</v>
      </c>
      <c r="J9343" t="s">
        <v>6331</v>
      </c>
      <c r="K9343">
        <v>419375</v>
      </c>
      <c r="L9343" t="s">
        <v>23</v>
      </c>
      <c r="M9343">
        <v>0</v>
      </c>
      <c r="N9343">
        <v>5</v>
      </c>
      <c r="O9343">
        <v>0</v>
      </c>
      <c r="P9343">
        <v>1</v>
      </c>
      <c r="Q9343">
        <v>0</v>
      </c>
      <c r="S9343" t="str">
        <f t="shared" si="290"/>
        <v>G-PD304222</v>
      </c>
      <c r="T9343" t="str">
        <f t="shared" si="291"/>
        <v>I-Wang</v>
      </c>
    </row>
    <row r="9344" spans="1:20" x14ac:dyDescent="0.3">
      <c r="A9344" t="s">
        <v>6330</v>
      </c>
      <c r="B9344" t="s">
        <v>1079</v>
      </c>
      <c r="C9344" t="s">
        <v>22475</v>
      </c>
      <c r="D9344" t="s">
        <v>19273</v>
      </c>
      <c r="E9344" s="1">
        <v>42062</v>
      </c>
      <c r="F9344" t="s">
        <v>1074</v>
      </c>
      <c r="G9344" t="s">
        <v>1076</v>
      </c>
      <c r="H9344" t="s">
        <v>55</v>
      </c>
      <c r="I9344" t="s">
        <v>55</v>
      </c>
      <c r="J9344" t="s">
        <v>6331</v>
      </c>
      <c r="K9344">
        <v>419375</v>
      </c>
      <c r="L9344" t="s">
        <v>23</v>
      </c>
      <c r="M9344">
        <v>0</v>
      </c>
      <c r="N9344">
        <v>5</v>
      </c>
      <c r="O9344">
        <v>0</v>
      </c>
      <c r="P9344">
        <v>1</v>
      </c>
      <c r="Q9344">
        <v>0</v>
      </c>
      <c r="S9344" t="str">
        <f t="shared" si="290"/>
        <v>G-PD304222</v>
      </c>
      <c r="T9344" t="str">
        <f t="shared" si="291"/>
        <v>I-Yakovlev</v>
      </c>
    </row>
    <row r="9345" spans="1:20" x14ac:dyDescent="0.3">
      <c r="A9345" t="s">
        <v>6332</v>
      </c>
      <c r="B9345" t="s">
        <v>3973</v>
      </c>
      <c r="C9345" t="s">
        <v>22476</v>
      </c>
      <c r="D9345" t="s">
        <v>21034</v>
      </c>
      <c r="E9345" s="1">
        <v>41960</v>
      </c>
      <c r="F9345" t="s">
        <v>3453</v>
      </c>
      <c r="G9345" t="s">
        <v>3455</v>
      </c>
      <c r="H9345" t="s">
        <v>84</v>
      </c>
      <c r="I9345" t="s">
        <v>84</v>
      </c>
      <c r="J9345" t="s">
        <v>6333</v>
      </c>
      <c r="K9345">
        <v>493741</v>
      </c>
      <c r="L9345" t="s">
        <v>23</v>
      </c>
      <c r="M9345">
        <v>0</v>
      </c>
      <c r="N9345">
        <v>4</v>
      </c>
      <c r="O9345">
        <v>0</v>
      </c>
      <c r="P9345">
        <v>1</v>
      </c>
      <c r="Q9345">
        <v>0</v>
      </c>
      <c r="S9345" t="str">
        <f t="shared" si="290"/>
        <v>G-PD304224</v>
      </c>
      <c r="T9345" t="str">
        <f t="shared" si="291"/>
        <v>I-Amstadter</v>
      </c>
    </row>
    <row r="9346" spans="1:20" x14ac:dyDescent="0.3">
      <c r="A9346" t="s">
        <v>6332</v>
      </c>
      <c r="B9346" t="s">
        <v>3455</v>
      </c>
      <c r="C9346" t="s">
        <v>22476</v>
      </c>
      <c r="D9346" t="s">
        <v>20745</v>
      </c>
      <c r="E9346" s="1">
        <v>41960</v>
      </c>
      <c r="F9346" t="s">
        <v>3453</v>
      </c>
      <c r="G9346" t="s">
        <v>3455</v>
      </c>
      <c r="H9346" t="s">
        <v>84</v>
      </c>
      <c r="I9346" t="s">
        <v>84</v>
      </c>
      <c r="J9346" t="s">
        <v>6333</v>
      </c>
      <c r="K9346">
        <v>493741</v>
      </c>
      <c r="L9346" t="s">
        <v>23</v>
      </c>
      <c r="M9346">
        <v>0</v>
      </c>
      <c r="N9346">
        <v>4</v>
      </c>
      <c r="O9346">
        <v>0</v>
      </c>
      <c r="P9346">
        <v>1</v>
      </c>
      <c r="Q9346">
        <v>0</v>
      </c>
      <c r="S9346" t="str">
        <f t="shared" si="290"/>
        <v>G-PD304224</v>
      </c>
      <c r="T9346" t="str">
        <f t="shared" si="291"/>
        <v>I-Roberson-Nay</v>
      </c>
    </row>
    <row r="9347" spans="1:20" x14ac:dyDescent="0.3">
      <c r="A9347" t="s">
        <v>6332</v>
      </c>
      <c r="B9347" t="s">
        <v>514</v>
      </c>
      <c r="C9347" t="s">
        <v>22476</v>
      </c>
      <c r="D9347" t="s">
        <v>18926</v>
      </c>
      <c r="E9347" s="1">
        <v>41960</v>
      </c>
      <c r="F9347" t="s">
        <v>3453</v>
      </c>
      <c r="G9347" t="s">
        <v>3455</v>
      </c>
      <c r="H9347" t="s">
        <v>84</v>
      </c>
      <c r="I9347" t="s">
        <v>150</v>
      </c>
      <c r="J9347" t="s">
        <v>6333</v>
      </c>
      <c r="K9347">
        <v>493741</v>
      </c>
      <c r="L9347" t="s">
        <v>23</v>
      </c>
      <c r="M9347">
        <v>0</v>
      </c>
      <c r="N9347">
        <v>4</v>
      </c>
      <c r="O9347">
        <v>0</v>
      </c>
      <c r="P9347">
        <v>1</v>
      </c>
      <c r="Q9347">
        <v>0</v>
      </c>
      <c r="S9347" t="str">
        <f t="shared" ref="S9347:S9410" si="292">CONCATENATE("G-",A9347)</f>
        <v>G-PD304224</v>
      </c>
      <c r="T9347" t="str">
        <f t="shared" ref="T9347:T9410" si="293">CONCATENATE("I-",B9347)</f>
        <v>I-York</v>
      </c>
    </row>
    <row r="9348" spans="1:20" x14ac:dyDescent="0.3">
      <c r="A9348" t="s">
        <v>6334</v>
      </c>
      <c r="B9348" t="s">
        <v>3390</v>
      </c>
      <c r="C9348" t="s">
        <v>22477</v>
      </c>
      <c r="D9348" t="s">
        <v>20708</v>
      </c>
      <c r="E9348" s="1">
        <v>41960</v>
      </c>
      <c r="F9348" t="s">
        <v>108</v>
      </c>
      <c r="G9348" t="s">
        <v>110</v>
      </c>
      <c r="H9348" t="s">
        <v>84</v>
      </c>
      <c r="I9348" t="s">
        <v>84</v>
      </c>
      <c r="J9348" t="s">
        <v>5730</v>
      </c>
      <c r="K9348">
        <v>421600</v>
      </c>
      <c r="L9348" t="s">
        <v>23</v>
      </c>
      <c r="M9348">
        <v>0</v>
      </c>
      <c r="N9348">
        <v>5</v>
      </c>
      <c r="O9348">
        <v>0</v>
      </c>
      <c r="P9348">
        <v>1</v>
      </c>
      <c r="Q9348">
        <v>0</v>
      </c>
      <c r="S9348" t="str">
        <f t="shared" si="292"/>
        <v>G-PD304226</v>
      </c>
      <c r="T9348" t="str">
        <f t="shared" si="293"/>
        <v>I-Bacanu</v>
      </c>
    </row>
    <row r="9349" spans="1:20" x14ac:dyDescent="0.3">
      <c r="A9349" t="s">
        <v>6334</v>
      </c>
      <c r="B9349" t="s">
        <v>110</v>
      </c>
      <c r="C9349" t="s">
        <v>22477</v>
      </c>
      <c r="D9349" t="s">
        <v>18681</v>
      </c>
      <c r="E9349" s="1">
        <v>41960</v>
      </c>
      <c r="F9349" t="s">
        <v>108</v>
      </c>
      <c r="G9349" t="s">
        <v>110</v>
      </c>
      <c r="H9349" t="s">
        <v>84</v>
      </c>
      <c r="I9349" t="s">
        <v>84</v>
      </c>
      <c r="J9349" t="s">
        <v>5730</v>
      </c>
      <c r="K9349">
        <v>421600</v>
      </c>
      <c r="L9349" t="s">
        <v>23</v>
      </c>
      <c r="M9349">
        <v>0</v>
      </c>
      <c r="N9349">
        <v>5</v>
      </c>
      <c r="O9349">
        <v>0</v>
      </c>
      <c r="P9349">
        <v>1</v>
      </c>
      <c r="Q9349">
        <v>0</v>
      </c>
      <c r="S9349" t="str">
        <f t="shared" si="292"/>
        <v>G-PD304226</v>
      </c>
      <c r="T9349" t="str">
        <f t="shared" si="293"/>
        <v>I-Chen</v>
      </c>
    </row>
    <row r="9350" spans="1:20" x14ac:dyDescent="0.3">
      <c r="A9350" t="s">
        <v>6334</v>
      </c>
      <c r="B9350" t="s">
        <v>5731</v>
      </c>
      <c r="C9350" t="s">
        <v>22477</v>
      </c>
      <c r="D9350" t="s">
        <v>22099</v>
      </c>
      <c r="E9350" s="1">
        <v>41960</v>
      </c>
      <c r="F9350" t="s">
        <v>108</v>
      </c>
      <c r="G9350" t="s">
        <v>110</v>
      </c>
      <c r="H9350" t="s">
        <v>84</v>
      </c>
      <c r="I9350" t="s">
        <v>1132</v>
      </c>
      <c r="J9350" t="s">
        <v>5730</v>
      </c>
      <c r="K9350">
        <v>421600</v>
      </c>
      <c r="L9350" t="s">
        <v>23</v>
      </c>
      <c r="M9350">
        <v>0</v>
      </c>
      <c r="N9350">
        <v>5</v>
      </c>
      <c r="O9350">
        <v>0</v>
      </c>
      <c r="P9350">
        <v>1</v>
      </c>
      <c r="Q9350">
        <v>0</v>
      </c>
      <c r="S9350" t="str">
        <f t="shared" si="292"/>
        <v>G-PD304226</v>
      </c>
      <c r="T9350" t="str">
        <f t="shared" si="293"/>
        <v>I-Xiao</v>
      </c>
    </row>
    <row r="9351" spans="1:20" x14ac:dyDescent="0.3">
      <c r="A9351" t="s">
        <v>6335</v>
      </c>
      <c r="B9351" t="s">
        <v>227</v>
      </c>
      <c r="C9351" t="s">
        <v>22478</v>
      </c>
      <c r="D9351" t="s">
        <v>18748</v>
      </c>
      <c r="E9351" s="1">
        <v>42062</v>
      </c>
      <c r="F9351" t="s">
        <v>2996</v>
      </c>
      <c r="G9351" t="s">
        <v>24</v>
      </c>
      <c r="H9351" t="s">
        <v>150</v>
      </c>
      <c r="I9351" t="s">
        <v>150</v>
      </c>
      <c r="J9351" t="s">
        <v>6336</v>
      </c>
      <c r="K9351">
        <v>419375</v>
      </c>
      <c r="L9351" t="s">
        <v>23</v>
      </c>
      <c r="M9351">
        <v>0</v>
      </c>
      <c r="N9351">
        <v>4</v>
      </c>
      <c r="O9351">
        <v>0</v>
      </c>
      <c r="P9351">
        <v>1</v>
      </c>
      <c r="Q9351">
        <v>0</v>
      </c>
      <c r="S9351" t="str">
        <f t="shared" si="292"/>
        <v>G-PD304229</v>
      </c>
      <c r="T9351" t="str">
        <f t="shared" si="293"/>
        <v>I-Fisher</v>
      </c>
    </row>
    <row r="9352" spans="1:20" x14ac:dyDescent="0.3">
      <c r="A9352" t="s">
        <v>6335</v>
      </c>
      <c r="B9352" t="s">
        <v>1357</v>
      </c>
      <c r="C9352" t="s">
        <v>22478</v>
      </c>
      <c r="D9352" t="s">
        <v>22479</v>
      </c>
      <c r="E9352" s="1">
        <v>42062</v>
      </c>
      <c r="F9352" t="s">
        <v>2996</v>
      </c>
      <c r="G9352" t="s">
        <v>24</v>
      </c>
      <c r="H9352" t="s">
        <v>150</v>
      </c>
      <c r="I9352" t="s">
        <v>42</v>
      </c>
      <c r="J9352" t="s">
        <v>6336</v>
      </c>
      <c r="K9352">
        <v>419375</v>
      </c>
      <c r="L9352" t="s">
        <v>23</v>
      </c>
      <c r="M9352">
        <v>0</v>
      </c>
      <c r="N9352">
        <v>4</v>
      </c>
      <c r="O9352">
        <v>0</v>
      </c>
      <c r="P9352">
        <v>1</v>
      </c>
      <c r="Q9352">
        <v>0</v>
      </c>
      <c r="S9352" t="str">
        <f t="shared" si="292"/>
        <v>G-PD304229</v>
      </c>
      <c r="T9352" t="str">
        <f t="shared" si="293"/>
        <v>I-Research Technician</v>
      </c>
    </row>
    <row r="9353" spans="1:20" x14ac:dyDescent="0.3">
      <c r="A9353" t="s">
        <v>6335</v>
      </c>
      <c r="B9353" t="s">
        <v>24</v>
      </c>
      <c r="C9353" t="s">
        <v>22478</v>
      </c>
      <c r="D9353" t="s">
        <v>18633</v>
      </c>
      <c r="E9353" s="1">
        <v>42062</v>
      </c>
      <c r="F9353" t="s">
        <v>2996</v>
      </c>
      <c r="G9353" t="s">
        <v>24</v>
      </c>
      <c r="H9353" t="s">
        <v>150</v>
      </c>
      <c r="I9353" t="s">
        <v>150</v>
      </c>
      <c r="J9353" t="s">
        <v>6336</v>
      </c>
      <c r="K9353">
        <v>419375</v>
      </c>
      <c r="L9353" t="s">
        <v>23</v>
      </c>
      <c r="M9353">
        <v>0</v>
      </c>
      <c r="N9353">
        <v>4</v>
      </c>
      <c r="O9353">
        <v>0</v>
      </c>
      <c r="P9353">
        <v>1</v>
      </c>
      <c r="Q9353">
        <v>0</v>
      </c>
      <c r="S9353" t="str">
        <f t="shared" si="292"/>
        <v>G-PD304229</v>
      </c>
      <c r="T9353" t="str">
        <f t="shared" si="293"/>
        <v>I-Wang</v>
      </c>
    </row>
    <row r="9354" spans="1:20" x14ac:dyDescent="0.3">
      <c r="A9354" t="s">
        <v>6335</v>
      </c>
      <c r="B9354" t="s">
        <v>3002</v>
      </c>
      <c r="C9354" t="s">
        <v>22478</v>
      </c>
      <c r="D9354" t="s">
        <v>20474</v>
      </c>
      <c r="E9354" s="1">
        <v>42062</v>
      </c>
      <c r="F9354" t="s">
        <v>2996</v>
      </c>
      <c r="G9354" t="s">
        <v>24</v>
      </c>
      <c r="H9354" t="s">
        <v>150</v>
      </c>
      <c r="I9354" t="s">
        <v>150</v>
      </c>
      <c r="J9354" t="s">
        <v>6336</v>
      </c>
      <c r="K9354">
        <v>419375</v>
      </c>
      <c r="L9354" t="s">
        <v>23</v>
      </c>
      <c r="M9354">
        <v>0</v>
      </c>
      <c r="N9354">
        <v>4</v>
      </c>
      <c r="O9354">
        <v>0</v>
      </c>
      <c r="P9354">
        <v>1</v>
      </c>
      <c r="Q9354">
        <v>0</v>
      </c>
      <c r="S9354" t="str">
        <f t="shared" si="292"/>
        <v>G-PD304229</v>
      </c>
      <c r="T9354" t="str">
        <f t="shared" si="293"/>
        <v>I-Yu</v>
      </c>
    </row>
    <row r="9355" spans="1:20" x14ac:dyDescent="0.3">
      <c r="A9355" t="s">
        <v>6337</v>
      </c>
      <c r="B9355" t="s">
        <v>3973</v>
      </c>
      <c r="C9355" t="s">
        <v>22480</v>
      </c>
      <c r="D9355" t="s">
        <v>21034</v>
      </c>
      <c r="E9355" s="1">
        <v>41981</v>
      </c>
      <c r="F9355" t="s">
        <v>5785</v>
      </c>
      <c r="G9355" t="s">
        <v>5787</v>
      </c>
      <c r="H9355" t="s">
        <v>146</v>
      </c>
      <c r="I9355" t="s">
        <v>84</v>
      </c>
      <c r="J9355" t="s">
        <v>5788</v>
      </c>
      <c r="K9355">
        <v>141344</v>
      </c>
      <c r="L9355" t="s">
        <v>23</v>
      </c>
      <c r="M9355">
        <v>39141</v>
      </c>
      <c r="N9355">
        <v>3</v>
      </c>
      <c r="O9355">
        <v>1</v>
      </c>
      <c r="P9355">
        <v>1</v>
      </c>
      <c r="Q9355">
        <v>1</v>
      </c>
      <c r="S9355" t="str">
        <f t="shared" si="292"/>
        <v>G-PD304231</v>
      </c>
      <c r="T9355" t="str">
        <f t="shared" si="293"/>
        <v>I-Amstadter</v>
      </c>
    </row>
    <row r="9356" spans="1:20" x14ac:dyDescent="0.3">
      <c r="A9356" t="s">
        <v>6337</v>
      </c>
      <c r="B9356" t="s">
        <v>921</v>
      </c>
      <c r="C9356" t="s">
        <v>22480</v>
      </c>
      <c r="D9356" t="s">
        <v>19171</v>
      </c>
      <c r="E9356" s="1">
        <v>41981</v>
      </c>
      <c r="F9356" t="s">
        <v>5785</v>
      </c>
      <c r="G9356" t="s">
        <v>5787</v>
      </c>
      <c r="H9356" t="s">
        <v>146</v>
      </c>
      <c r="I9356" t="s">
        <v>84</v>
      </c>
      <c r="J9356" t="s">
        <v>5788</v>
      </c>
      <c r="K9356">
        <v>141344</v>
      </c>
      <c r="L9356" t="s">
        <v>23</v>
      </c>
      <c r="M9356">
        <v>39141</v>
      </c>
      <c r="N9356">
        <v>3</v>
      </c>
      <c r="O9356">
        <v>1</v>
      </c>
      <c r="P9356">
        <v>1</v>
      </c>
      <c r="Q9356">
        <v>1</v>
      </c>
      <c r="S9356" t="str">
        <f t="shared" si="292"/>
        <v>G-PD304231</v>
      </c>
      <c r="T9356" t="str">
        <f t="shared" si="293"/>
        <v>I-Neale</v>
      </c>
    </row>
    <row r="9357" spans="1:20" x14ac:dyDescent="0.3">
      <c r="A9357" t="s">
        <v>6337</v>
      </c>
      <c r="B9357" t="s">
        <v>5787</v>
      </c>
      <c r="C9357" t="s">
        <v>22480</v>
      </c>
      <c r="D9357" t="s">
        <v>22142</v>
      </c>
      <c r="E9357" s="1">
        <v>41981</v>
      </c>
      <c r="F9357" t="s">
        <v>5785</v>
      </c>
      <c r="G9357" t="s">
        <v>5787</v>
      </c>
      <c r="H9357" t="s">
        <v>146</v>
      </c>
      <c r="I9357" t="s">
        <v>146</v>
      </c>
      <c r="J9357" t="s">
        <v>5788</v>
      </c>
      <c r="K9357">
        <v>141344</v>
      </c>
      <c r="L9357" t="s">
        <v>23</v>
      </c>
      <c r="M9357">
        <v>39141</v>
      </c>
      <c r="N9357">
        <v>3</v>
      </c>
      <c r="O9357">
        <v>1</v>
      </c>
      <c r="P9357">
        <v>1</v>
      </c>
      <c r="Q9357">
        <v>1</v>
      </c>
      <c r="S9357" t="str">
        <f t="shared" si="292"/>
        <v>G-PD304231</v>
      </c>
      <c r="T9357" t="str">
        <f t="shared" si="293"/>
        <v>I-Overstreet</v>
      </c>
    </row>
    <row r="9358" spans="1:20" x14ac:dyDescent="0.3">
      <c r="A9358" t="s">
        <v>6339</v>
      </c>
      <c r="B9358" t="s">
        <v>72</v>
      </c>
      <c r="C9358" t="s">
        <v>22481</v>
      </c>
      <c r="D9358" t="s">
        <v>18660</v>
      </c>
      <c r="E9358" s="1">
        <v>41978</v>
      </c>
      <c r="F9358" t="s">
        <v>6338</v>
      </c>
      <c r="G9358" t="s">
        <v>6340</v>
      </c>
      <c r="H9358" t="s">
        <v>1669</v>
      </c>
      <c r="I9358" t="s">
        <v>47</v>
      </c>
      <c r="J9358" t="s">
        <v>6341</v>
      </c>
      <c r="K9358">
        <v>213380</v>
      </c>
      <c r="L9358" t="s">
        <v>23</v>
      </c>
      <c r="M9358">
        <v>0</v>
      </c>
      <c r="N9358">
        <v>3</v>
      </c>
      <c r="O9358">
        <v>0</v>
      </c>
      <c r="P9358">
        <v>1</v>
      </c>
      <c r="Q9358">
        <v>0</v>
      </c>
      <c r="S9358" t="str">
        <f t="shared" si="292"/>
        <v>G-PD304234</v>
      </c>
      <c r="T9358" t="str">
        <f t="shared" si="293"/>
        <v>I-Chalfant</v>
      </c>
    </row>
    <row r="9359" spans="1:20" x14ac:dyDescent="0.3">
      <c r="A9359" t="s">
        <v>6339</v>
      </c>
      <c r="B9359" t="s">
        <v>6340</v>
      </c>
      <c r="C9359" t="s">
        <v>22481</v>
      </c>
      <c r="D9359" t="s">
        <v>22482</v>
      </c>
      <c r="E9359" s="1">
        <v>41978</v>
      </c>
      <c r="F9359" t="s">
        <v>6338</v>
      </c>
      <c r="G9359" t="s">
        <v>6340</v>
      </c>
      <c r="H9359" t="s">
        <v>1669</v>
      </c>
      <c r="I9359" t="s">
        <v>1669</v>
      </c>
      <c r="J9359" t="s">
        <v>6341</v>
      </c>
      <c r="K9359">
        <v>213380</v>
      </c>
      <c r="L9359" t="s">
        <v>23</v>
      </c>
      <c r="M9359">
        <v>0</v>
      </c>
      <c r="N9359">
        <v>3</v>
      </c>
      <c r="O9359">
        <v>0</v>
      </c>
      <c r="P9359">
        <v>1</v>
      </c>
      <c r="Q9359">
        <v>0</v>
      </c>
      <c r="S9359" t="str">
        <f t="shared" si="292"/>
        <v>G-PD304234</v>
      </c>
      <c r="T9359" t="str">
        <f t="shared" si="293"/>
        <v>I-Curry</v>
      </c>
    </row>
    <row r="9360" spans="1:20" x14ac:dyDescent="0.3">
      <c r="A9360" t="s">
        <v>6339</v>
      </c>
      <c r="B9360" t="s">
        <v>1640</v>
      </c>
      <c r="C9360" t="s">
        <v>22481</v>
      </c>
      <c r="D9360" t="s">
        <v>19620</v>
      </c>
      <c r="E9360" s="1">
        <v>41978</v>
      </c>
      <c r="F9360" t="s">
        <v>6338</v>
      </c>
      <c r="G9360" t="s">
        <v>6340</v>
      </c>
      <c r="H9360" t="s">
        <v>1669</v>
      </c>
      <c r="I9360" t="s">
        <v>188</v>
      </c>
      <c r="J9360" t="s">
        <v>6341</v>
      </c>
      <c r="K9360">
        <v>213380</v>
      </c>
      <c r="L9360" t="s">
        <v>23</v>
      </c>
      <c r="M9360">
        <v>0</v>
      </c>
      <c r="N9360">
        <v>3</v>
      </c>
      <c r="O9360">
        <v>0</v>
      </c>
      <c r="P9360">
        <v>1</v>
      </c>
      <c r="Q9360">
        <v>0</v>
      </c>
      <c r="S9360" t="str">
        <f t="shared" si="292"/>
        <v>G-PD304234</v>
      </c>
      <c r="T9360" t="str">
        <f t="shared" si="293"/>
        <v>I-Grossman</v>
      </c>
    </row>
    <row r="9361" spans="1:20" x14ac:dyDescent="0.3">
      <c r="A9361" t="s">
        <v>6342</v>
      </c>
      <c r="B9361" t="s">
        <v>230</v>
      </c>
      <c r="C9361" t="s">
        <v>22483</v>
      </c>
      <c r="D9361" t="s">
        <v>18746</v>
      </c>
      <c r="E9361" s="1">
        <v>41967</v>
      </c>
      <c r="F9361" t="s">
        <v>1849</v>
      </c>
      <c r="G9361" t="s">
        <v>709</v>
      </c>
      <c r="H9361" t="s">
        <v>47</v>
      </c>
      <c r="I9361" t="s">
        <v>88</v>
      </c>
      <c r="J9361" t="s">
        <v>5790</v>
      </c>
      <c r="K9361">
        <v>1906250</v>
      </c>
      <c r="L9361" t="s">
        <v>23</v>
      </c>
      <c r="M9361">
        <v>0</v>
      </c>
      <c r="N9361">
        <v>8</v>
      </c>
      <c r="O9361">
        <v>0</v>
      </c>
      <c r="P9361">
        <v>1</v>
      </c>
      <c r="Q9361">
        <v>0</v>
      </c>
      <c r="S9361" t="str">
        <f t="shared" si="292"/>
        <v>G-PD304237</v>
      </c>
      <c r="T9361" t="str">
        <f t="shared" si="293"/>
        <v>I-Archer</v>
      </c>
    </row>
    <row r="9362" spans="1:20" x14ac:dyDescent="0.3">
      <c r="A9362" t="s">
        <v>6342</v>
      </c>
      <c r="B9362" t="s">
        <v>6301</v>
      </c>
      <c r="C9362" t="s">
        <v>22483</v>
      </c>
      <c r="D9362" t="s">
        <v>22455</v>
      </c>
      <c r="E9362" s="1">
        <v>41967</v>
      </c>
      <c r="F9362" t="s">
        <v>1849</v>
      </c>
      <c r="G9362" t="s">
        <v>709</v>
      </c>
      <c r="H9362" t="s">
        <v>47</v>
      </c>
      <c r="I9362" t="s">
        <v>47</v>
      </c>
      <c r="J9362" t="s">
        <v>5790</v>
      </c>
      <c r="K9362">
        <v>1906250</v>
      </c>
      <c r="L9362" t="s">
        <v>23</v>
      </c>
      <c r="M9362">
        <v>0</v>
      </c>
      <c r="N9362">
        <v>8</v>
      </c>
      <c r="O9362">
        <v>0</v>
      </c>
      <c r="P9362">
        <v>1</v>
      </c>
      <c r="Q9362">
        <v>0</v>
      </c>
      <c r="S9362" t="str">
        <f t="shared" si="292"/>
        <v>G-PD304237</v>
      </c>
      <c r="T9362" t="str">
        <f t="shared" si="293"/>
        <v>I-Booth</v>
      </c>
    </row>
    <row r="9363" spans="1:20" x14ac:dyDescent="0.3">
      <c r="A9363" t="s">
        <v>6342</v>
      </c>
      <c r="B9363" t="s">
        <v>4128</v>
      </c>
      <c r="C9363" t="s">
        <v>22483</v>
      </c>
      <c r="D9363" t="s">
        <v>21134</v>
      </c>
      <c r="E9363" s="1">
        <v>41967</v>
      </c>
      <c r="F9363" t="s">
        <v>1849</v>
      </c>
      <c r="G9363" t="s">
        <v>709</v>
      </c>
      <c r="H9363" t="s">
        <v>47</v>
      </c>
      <c r="I9363" t="s">
        <v>331</v>
      </c>
      <c r="J9363" t="s">
        <v>5790</v>
      </c>
      <c r="K9363">
        <v>1906250</v>
      </c>
      <c r="L9363" t="s">
        <v>23</v>
      </c>
      <c r="M9363">
        <v>0</v>
      </c>
      <c r="N9363">
        <v>8</v>
      </c>
      <c r="O9363">
        <v>0</v>
      </c>
      <c r="P9363">
        <v>1</v>
      </c>
      <c r="Q9363">
        <v>0</v>
      </c>
      <c r="S9363" t="str">
        <f t="shared" si="292"/>
        <v>G-PD304237</v>
      </c>
      <c r="T9363" t="str">
        <f t="shared" si="293"/>
        <v>I-Budanov</v>
      </c>
    </row>
    <row r="9364" spans="1:20" x14ac:dyDescent="0.3">
      <c r="A9364" t="s">
        <v>6342</v>
      </c>
      <c r="B9364" t="s">
        <v>709</v>
      </c>
      <c r="C9364" t="s">
        <v>22483</v>
      </c>
      <c r="D9364" t="s">
        <v>19041</v>
      </c>
      <c r="E9364" s="1">
        <v>41967</v>
      </c>
      <c r="F9364" t="s">
        <v>1849</v>
      </c>
      <c r="G9364" t="s">
        <v>709</v>
      </c>
      <c r="H9364" t="s">
        <v>47</v>
      </c>
      <c r="I9364" t="s">
        <v>47</v>
      </c>
      <c r="J9364" t="s">
        <v>5790</v>
      </c>
      <c r="K9364">
        <v>1906250</v>
      </c>
      <c r="L9364" t="s">
        <v>23</v>
      </c>
      <c r="M9364">
        <v>0</v>
      </c>
      <c r="N9364">
        <v>8</v>
      </c>
      <c r="O9364">
        <v>0</v>
      </c>
      <c r="P9364">
        <v>1</v>
      </c>
      <c r="Q9364">
        <v>0</v>
      </c>
      <c r="S9364" t="str">
        <f t="shared" si="292"/>
        <v>G-PD304237</v>
      </c>
      <c r="T9364" t="str">
        <f t="shared" si="293"/>
        <v>I-Dent</v>
      </c>
    </row>
    <row r="9365" spans="1:20" x14ac:dyDescent="0.3">
      <c r="A9365" t="s">
        <v>6342</v>
      </c>
      <c r="B9365" t="s">
        <v>733</v>
      </c>
      <c r="C9365" t="s">
        <v>22483</v>
      </c>
      <c r="D9365" t="s">
        <v>19061</v>
      </c>
      <c r="E9365" s="1">
        <v>41967</v>
      </c>
      <c r="F9365" t="s">
        <v>1849</v>
      </c>
      <c r="G9365" t="s">
        <v>709</v>
      </c>
      <c r="H9365" t="s">
        <v>47</v>
      </c>
      <c r="I9365" t="s">
        <v>188</v>
      </c>
      <c r="J9365" t="s">
        <v>5790</v>
      </c>
      <c r="K9365">
        <v>1906250</v>
      </c>
      <c r="L9365" t="s">
        <v>23</v>
      </c>
      <c r="M9365">
        <v>0</v>
      </c>
      <c r="N9365">
        <v>8</v>
      </c>
      <c r="O9365">
        <v>0</v>
      </c>
      <c r="P9365">
        <v>1</v>
      </c>
      <c r="Q9365">
        <v>0</v>
      </c>
      <c r="S9365" t="str">
        <f t="shared" si="292"/>
        <v>G-PD304237</v>
      </c>
      <c r="T9365" t="str">
        <f t="shared" si="293"/>
        <v>I-Grant</v>
      </c>
    </row>
    <row r="9366" spans="1:20" x14ac:dyDescent="0.3">
      <c r="A9366" t="s">
        <v>6342</v>
      </c>
      <c r="B9366" t="s">
        <v>852</v>
      </c>
      <c r="C9366" t="s">
        <v>22483</v>
      </c>
      <c r="D9366" t="s">
        <v>19139</v>
      </c>
      <c r="E9366" s="1">
        <v>41967</v>
      </c>
      <c r="F9366" t="s">
        <v>1849</v>
      </c>
      <c r="G9366" t="s">
        <v>709</v>
      </c>
      <c r="H9366" t="s">
        <v>47</v>
      </c>
      <c r="I9366" t="s">
        <v>386</v>
      </c>
      <c r="J9366" t="s">
        <v>5790</v>
      </c>
      <c r="K9366">
        <v>1906250</v>
      </c>
      <c r="L9366" t="s">
        <v>23</v>
      </c>
      <c r="M9366">
        <v>0</v>
      </c>
      <c r="N9366">
        <v>8</v>
      </c>
      <c r="O9366">
        <v>0</v>
      </c>
      <c r="P9366">
        <v>1</v>
      </c>
      <c r="Q9366">
        <v>0</v>
      </c>
      <c r="S9366" t="str">
        <f t="shared" si="292"/>
        <v>G-PD304237</v>
      </c>
      <c r="T9366" t="str">
        <f t="shared" si="293"/>
        <v>I-Kukreja</v>
      </c>
    </row>
    <row r="9367" spans="1:20" x14ac:dyDescent="0.3">
      <c r="A9367" t="s">
        <v>6342</v>
      </c>
      <c r="B9367" t="s">
        <v>235</v>
      </c>
      <c r="C9367" t="s">
        <v>22483</v>
      </c>
      <c r="D9367" t="s">
        <v>18760</v>
      </c>
      <c r="E9367" s="1">
        <v>41967</v>
      </c>
      <c r="F9367" t="s">
        <v>1849</v>
      </c>
      <c r="G9367" t="s">
        <v>709</v>
      </c>
      <c r="H9367" t="s">
        <v>47</v>
      </c>
      <c r="I9367" t="s">
        <v>47</v>
      </c>
      <c r="J9367" t="s">
        <v>5790</v>
      </c>
      <c r="K9367">
        <v>1906250</v>
      </c>
      <c r="L9367" t="s">
        <v>23</v>
      </c>
      <c r="M9367">
        <v>0</v>
      </c>
      <c r="N9367">
        <v>8</v>
      </c>
      <c r="O9367">
        <v>0</v>
      </c>
      <c r="P9367">
        <v>1</v>
      </c>
      <c r="Q9367">
        <v>0</v>
      </c>
      <c r="S9367" t="str">
        <f t="shared" si="292"/>
        <v>G-PD304237</v>
      </c>
      <c r="T9367" t="str">
        <f t="shared" si="293"/>
        <v>I-Spiegel</v>
      </c>
    </row>
    <row r="9368" spans="1:20" x14ac:dyDescent="0.3">
      <c r="A9368" t="s">
        <v>6343</v>
      </c>
      <c r="B9368" t="s">
        <v>1898</v>
      </c>
      <c r="C9368" t="s">
        <v>22484</v>
      </c>
      <c r="D9368" t="s">
        <v>19786</v>
      </c>
      <c r="E9368" s="1">
        <v>41981</v>
      </c>
      <c r="F9368" t="s">
        <v>5800</v>
      </c>
      <c r="G9368" t="s">
        <v>5802</v>
      </c>
      <c r="H9368" t="s">
        <v>237</v>
      </c>
      <c r="I9368" t="s">
        <v>237</v>
      </c>
      <c r="J9368" t="s">
        <v>5803</v>
      </c>
      <c r="K9368">
        <v>77700</v>
      </c>
      <c r="L9368" t="s">
        <v>23</v>
      </c>
      <c r="M9368">
        <v>0</v>
      </c>
      <c r="N9368">
        <v>3</v>
      </c>
      <c r="O9368">
        <v>0</v>
      </c>
      <c r="P9368">
        <v>1</v>
      </c>
      <c r="Q9368">
        <v>0</v>
      </c>
      <c r="S9368" t="str">
        <f t="shared" si="292"/>
        <v>G-PD304238</v>
      </c>
      <c r="T9368" t="str">
        <f t="shared" si="293"/>
        <v>I-De Felice</v>
      </c>
    </row>
    <row r="9369" spans="1:20" x14ac:dyDescent="0.3">
      <c r="A9369" t="s">
        <v>6343</v>
      </c>
      <c r="B9369" t="s">
        <v>1804</v>
      </c>
      <c r="C9369" t="s">
        <v>22484</v>
      </c>
      <c r="D9369" t="s">
        <v>19726</v>
      </c>
      <c r="E9369" s="1">
        <v>41981</v>
      </c>
      <c r="F9369" t="s">
        <v>5800</v>
      </c>
      <c r="G9369" t="s">
        <v>5802</v>
      </c>
      <c r="H9369" t="s">
        <v>237</v>
      </c>
      <c r="I9369" t="s">
        <v>237</v>
      </c>
      <c r="J9369" t="s">
        <v>5803</v>
      </c>
      <c r="K9369">
        <v>77700</v>
      </c>
      <c r="L9369" t="s">
        <v>23</v>
      </c>
      <c r="M9369">
        <v>0</v>
      </c>
      <c r="N9369">
        <v>3</v>
      </c>
      <c r="O9369">
        <v>0</v>
      </c>
      <c r="P9369">
        <v>1</v>
      </c>
      <c r="Q9369">
        <v>0</v>
      </c>
      <c r="S9369" t="str">
        <f t="shared" si="292"/>
        <v>G-PD304238</v>
      </c>
      <c r="T9369" t="str">
        <f t="shared" si="293"/>
        <v>I-Hackett</v>
      </c>
    </row>
    <row r="9370" spans="1:20" x14ac:dyDescent="0.3">
      <c r="A9370" t="s">
        <v>6343</v>
      </c>
      <c r="B9370" t="s">
        <v>5802</v>
      </c>
      <c r="C9370" t="s">
        <v>22484</v>
      </c>
      <c r="D9370" t="s">
        <v>22151</v>
      </c>
      <c r="E9370" s="1">
        <v>41981</v>
      </c>
      <c r="F9370" t="s">
        <v>5800</v>
      </c>
      <c r="G9370" t="s">
        <v>5802</v>
      </c>
      <c r="H9370" t="s">
        <v>237</v>
      </c>
      <c r="I9370" t="s">
        <v>237</v>
      </c>
      <c r="J9370" t="s">
        <v>5803</v>
      </c>
      <c r="K9370">
        <v>77700</v>
      </c>
      <c r="L9370" t="s">
        <v>23</v>
      </c>
      <c r="M9370">
        <v>0</v>
      </c>
      <c r="N9370">
        <v>3</v>
      </c>
      <c r="O9370">
        <v>0</v>
      </c>
      <c r="P9370">
        <v>1</v>
      </c>
      <c r="Q9370">
        <v>0</v>
      </c>
      <c r="S9370" t="str">
        <f t="shared" si="292"/>
        <v>G-PD304238</v>
      </c>
      <c r="T9370" t="str">
        <f t="shared" si="293"/>
        <v>I-Steele</v>
      </c>
    </row>
    <row r="9371" spans="1:20" x14ac:dyDescent="0.3">
      <c r="A9371" t="s">
        <v>6344</v>
      </c>
      <c r="B9371" t="s">
        <v>681</v>
      </c>
      <c r="C9371" t="s">
        <v>22485</v>
      </c>
      <c r="D9371" t="s">
        <v>20006</v>
      </c>
      <c r="E9371" s="1">
        <v>41976</v>
      </c>
      <c r="F9371" t="s">
        <v>3072</v>
      </c>
      <c r="G9371" t="s">
        <v>681</v>
      </c>
      <c r="H9371" t="s">
        <v>19</v>
      </c>
      <c r="I9371" t="s">
        <v>19</v>
      </c>
      <c r="J9371" t="s">
        <v>6345</v>
      </c>
      <c r="K9371">
        <v>813315</v>
      </c>
      <c r="L9371" t="s">
        <v>23</v>
      </c>
      <c r="M9371">
        <v>0</v>
      </c>
      <c r="N9371">
        <v>11</v>
      </c>
      <c r="O9371">
        <v>0</v>
      </c>
      <c r="P9371">
        <v>1</v>
      </c>
      <c r="Q9371">
        <v>0</v>
      </c>
      <c r="S9371" t="str">
        <f t="shared" si="292"/>
        <v>G-PD304244</v>
      </c>
      <c r="T9371" t="str">
        <f t="shared" si="293"/>
        <v>I-Francis</v>
      </c>
    </row>
    <row r="9372" spans="1:20" x14ac:dyDescent="0.3">
      <c r="A9372" t="s">
        <v>6344</v>
      </c>
      <c r="B9372" t="s">
        <v>679</v>
      </c>
      <c r="C9372" t="s">
        <v>22485</v>
      </c>
      <c r="D9372" t="s">
        <v>19027</v>
      </c>
      <c r="E9372" s="1">
        <v>41976</v>
      </c>
      <c r="F9372" t="s">
        <v>3072</v>
      </c>
      <c r="G9372" t="s">
        <v>681</v>
      </c>
      <c r="H9372" t="s">
        <v>19</v>
      </c>
      <c r="I9372" t="s">
        <v>105</v>
      </c>
      <c r="J9372" t="s">
        <v>6345</v>
      </c>
      <c r="K9372">
        <v>813315</v>
      </c>
      <c r="L9372" t="s">
        <v>23</v>
      </c>
      <c r="M9372">
        <v>0</v>
      </c>
      <c r="N9372">
        <v>11</v>
      </c>
      <c r="O9372">
        <v>0</v>
      </c>
      <c r="P9372">
        <v>1</v>
      </c>
      <c r="Q9372">
        <v>0</v>
      </c>
      <c r="S9372" t="str">
        <f t="shared" si="292"/>
        <v>G-PD304244</v>
      </c>
      <c r="T9372" t="str">
        <f t="shared" si="293"/>
        <v>I-Gill</v>
      </c>
    </row>
    <row r="9373" spans="1:20" x14ac:dyDescent="0.3">
      <c r="A9373" t="s">
        <v>6344</v>
      </c>
      <c r="B9373" t="s">
        <v>3142</v>
      </c>
      <c r="C9373" t="s">
        <v>22485</v>
      </c>
      <c r="D9373" t="s">
        <v>20562</v>
      </c>
      <c r="E9373" s="1">
        <v>41976</v>
      </c>
      <c r="F9373" t="s">
        <v>3072</v>
      </c>
      <c r="G9373" t="s">
        <v>681</v>
      </c>
      <c r="H9373" t="s">
        <v>19</v>
      </c>
      <c r="I9373" t="s">
        <v>19</v>
      </c>
      <c r="J9373" t="s">
        <v>6345</v>
      </c>
      <c r="K9373">
        <v>813315</v>
      </c>
      <c r="L9373" t="s">
        <v>23</v>
      </c>
      <c r="M9373">
        <v>0</v>
      </c>
      <c r="N9373">
        <v>11</v>
      </c>
      <c r="O9373">
        <v>0</v>
      </c>
      <c r="P9373">
        <v>1</v>
      </c>
      <c r="Q9373">
        <v>0</v>
      </c>
      <c r="S9373" t="str">
        <f t="shared" si="292"/>
        <v>G-PD304244</v>
      </c>
      <c r="T9373" t="str">
        <f t="shared" si="293"/>
        <v>I-Hagan</v>
      </c>
    </row>
    <row r="9374" spans="1:20" x14ac:dyDescent="0.3">
      <c r="A9374" t="s">
        <v>6344</v>
      </c>
      <c r="B9374" t="s">
        <v>6346</v>
      </c>
      <c r="C9374" t="s">
        <v>22485</v>
      </c>
      <c r="D9374" t="s">
        <v>22486</v>
      </c>
      <c r="E9374" s="1">
        <v>41976</v>
      </c>
      <c r="F9374" t="s">
        <v>3072</v>
      </c>
      <c r="G9374" t="s">
        <v>681</v>
      </c>
      <c r="H9374" t="s">
        <v>19</v>
      </c>
      <c r="I9374" t="s">
        <v>19</v>
      </c>
      <c r="J9374" t="s">
        <v>6345</v>
      </c>
      <c r="K9374">
        <v>813315</v>
      </c>
      <c r="L9374" t="s">
        <v>23</v>
      </c>
      <c r="M9374">
        <v>0</v>
      </c>
      <c r="N9374">
        <v>11</v>
      </c>
      <c r="O9374">
        <v>0</v>
      </c>
      <c r="P9374">
        <v>1</v>
      </c>
      <c r="Q9374">
        <v>0</v>
      </c>
      <c r="S9374" t="str">
        <f t="shared" si="292"/>
        <v>G-PD304244</v>
      </c>
      <c r="T9374" t="str">
        <f t="shared" si="293"/>
        <v>I-Kanakatti Shankar</v>
      </c>
    </row>
    <row r="9375" spans="1:20" x14ac:dyDescent="0.3">
      <c r="A9375" t="s">
        <v>6344</v>
      </c>
      <c r="B9375" t="s">
        <v>3074</v>
      </c>
      <c r="C9375" t="s">
        <v>22485</v>
      </c>
      <c r="D9375" t="s">
        <v>20522</v>
      </c>
      <c r="E9375" s="1">
        <v>41976</v>
      </c>
      <c r="F9375" t="s">
        <v>3072</v>
      </c>
      <c r="G9375" t="s">
        <v>681</v>
      </c>
      <c r="H9375" t="s">
        <v>19</v>
      </c>
      <c r="I9375" t="s">
        <v>594</v>
      </c>
      <c r="J9375" t="s">
        <v>6345</v>
      </c>
      <c r="K9375">
        <v>813315</v>
      </c>
      <c r="L9375" t="s">
        <v>23</v>
      </c>
      <c r="M9375">
        <v>0</v>
      </c>
      <c r="N9375">
        <v>11</v>
      </c>
      <c r="O9375">
        <v>0</v>
      </c>
      <c r="P9375">
        <v>1</v>
      </c>
      <c r="Q9375">
        <v>0</v>
      </c>
      <c r="S9375" t="str">
        <f t="shared" si="292"/>
        <v>G-PD304244</v>
      </c>
      <c r="T9375" t="str">
        <f t="shared" si="293"/>
        <v>I-Le</v>
      </c>
    </row>
    <row r="9376" spans="1:20" x14ac:dyDescent="0.3">
      <c r="A9376" t="s">
        <v>6344</v>
      </c>
      <c r="B9376" t="s">
        <v>4539</v>
      </c>
      <c r="C9376" t="s">
        <v>22485</v>
      </c>
      <c r="D9376" t="s">
        <v>21381</v>
      </c>
      <c r="E9376" s="1">
        <v>41976</v>
      </c>
      <c r="F9376" t="s">
        <v>3072</v>
      </c>
      <c r="G9376" t="s">
        <v>681</v>
      </c>
      <c r="H9376" t="s">
        <v>19</v>
      </c>
      <c r="I9376" t="s">
        <v>403</v>
      </c>
      <c r="J9376" t="s">
        <v>6345</v>
      </c>
      <c r="K9376">
        <v>813315</v>
      </c>
      <c r="L9376" t="s">
        <v>23</v>
      </c>
      <c r="M9376">
        <v>0</v>
      </c>
      <c r="N9376">
        <v>11</v>
      </c>
      <c r="O9376">
        <v>0</v>
      </c>
      <c r="P9376">
        <v>1</v>
      </c>
      <c r="Q9376">
        <v>0</v>
      </c>
      <c r="S9376" t="str">
        <f t="shared" si="292"/>
        <v>G-PD304244</v>
      </c>
      <c r="T9376" t="str">
        <f t="shared" si="293"/>
        <v>I-Levy</v>
      </c>
    </row>
    <row r="9377" spans="1:20" x14ac:dyDescent="0.3">
      <c r="A9377" t="s">
        <v>6344</v>
      </c>
      <c r="B9377" t="s">
        <v>4472</v>
      </c>
      <c r="C9377" t="s">
        <v>22485</v>
      </c>
      <c r="D9377" t="s">
        <v>21339</v>
      </c>
      <c r="E9377" s="1">
        <v>41976</v>
      </c>
      <c r="F9377" t="s">
        <v>3072</v>
      </c>
      <c r="G9377" t="s">
        <v>681</v>
      </c>
      <c r="H9377" t="s">
        <v>19</v>
      </c>
      <c r="I9377" t="s">
        <v>84</v>
      </c>
      <c r="J9377" t="s">
        <v>6345</v>
      </c>
      <c r="K9377">
        <v>813315</v>
      </c>
      <c r="L9377" t="s">
        <v>23</v>
      </c>
      <c r="M9377">
        <v>0</v>
      </c>
      <c r="N9377">
        <v>11</v>
      </c>
      <c r="O9377">
        <v>0</v>
      </c>
      <c r="P9377">
        <v>1</v>
      </c>
      <c r="Q9377">
        <v>0</v>
      </c>
      <c r="S9377" t="str">
        <f t="shared" si="292"/>
        <v>G-PD304244</v>
      </c>
      <c r="T9377" t="str">
        <f t="shared" si="293"/>
        <v>I-Minter</v>
      </c>
    </row>
    <row r="9378" spans="1:20" x14ac:dyDescent="0.3">
      <c r="A9378" t="s">
        <v>6344</v>
      </c>
      <c r="B9378" t="s">
        <v>2664</v>
      </c>
      <c r="C9378" t="s">
        <v>22485</v>
      </c>
      <c r="D9378" t="s">
        <v>20267</v>
      </c>
      <c r="E9378" s="1">
        <v>41976</v>
      </c>
      <c r="F9378" t="s">
        <v>3072</v>
      </c>
      <c r="G9378" t="s">
        <v>681</v>
      </c>
      <c r="H9378" t="s">
        <v>19</v>
      </c>
      <c r="I9378" t="s">
        <v>19</v>
      </c>
      <c r="J9378" t="s">
        <v>6345</v>
      </c>
      <c r="K9378">
        <v>813315</v>
      </c>
      <c r="L9378" t="s">
        <v>23</v>
      </c>
      <c r="M9378">
        <v>0</v>
      </c>
      <c r="N9378">
        <v>11</v>
      </c>
      <c r="O9378">
        <v>0</v>
      </c>
      <c r="P9378">
        <v>1</v>
      </c>
      <c r="Q9378">
        <v>0</v>
      </c>
      <c r="S9378" t="str">
        <f t="shared" si="292"/>
        <v>G-PD304244</v>
      </c>
      <c r="T9378" t="str">
        <f t="shared" si="293"/>
        <v>I-Penn</v>
      </c>
    </row>
    <row r="9379" spans="1:20" x14ac:dyDescent="0.3">
      <c r="A9379" t="s">
        <v>6344</v>
      </c>
      <c r="B9379" t="s">
        <v>2385</v>
      </c>
      <c r="C9379" t="s">
        <v>22485</v>
      </c>
      <c r="D9379" t="s">
        <v>20099</v>
      </c>
      <c r="E9379" s="1">
        <v>41976</v>
      </c>
      <c r="F9379" t="s">
        <v>3072</v>
      </c>
      <c r="G9379" t="s">
        <v>681</v>
      </c>
      <c r="H9379" t="s">
        <v>19</v>
      </c>
      <c r="I9379" t="s">
        <v>105</v>
      </c>
      <c r="J9379" t="s">
        <v>6345</v>
      </c>
      <c r="K9379">
        <v>813315</v>
      </c>
      <c r="L9379" t="s">
        <v>23</v>
      </c>
      <c r="M9379">
        <v>0</v>
      </c>
      <c r="N9379">
        <v>11</v>
      </c>
      <c r="O9379">
        <v>0</v>
      </c>
      <c r="P9379">
        <v>1</v>
      </c>
      <c r="Q9379">
        <v>0</v>
      </c>
      <c r="S9379" t="str">
        <f t="shared" si="292"/>
        <v>G-PD304244</v>
      </c>
      <c r="T9379" t="str">
        <f t="shared" si="293"/>
        <v>I-Sweeney</v>
      </c>
    </row>
    <row r="9380" spans="1:20" x14ac:dyDescent="0.3">
      <c r="A9380" t="s">
        <v>6344</v>
      </c>
      <c r="B9380" t="s">
        <v>4328</v>
      </c>
      <c r="C9380" t="s">
        <v>22485</v>
      </c>
      <c r="D9380" t="s">
        <v>21250</v>
      </c>
      <c r="E9380" s="1">
        <v>41976</v>
      </c>
      <c r="F9380" t="s">
        <v>3072</v>
      </c>
      <c r="G9380" t="s">
        <v>681</v>
      </c>
      <c r="H9380" t="s">
        <v>19</v>
      </c>
      <c r="I9380" t="s">
        <v>105</v>
      </c>
      <c r="J9380" t="s">
        <v>6345</v>
      </c>
      <c r="K9380">
        <v>813315</v>
      </c>
      <c r="L9380" t="s">
        <v>23</v>
      </c>
      <c r="M9380">
        <v>0</v>
      </c>
      <c r="N9380">
        <v>11</v>
      </c>
      <c r="O9380">
        <v>0</v>
      </c>
      <c r="P9380">
        <v>1</v>
      </c>
      <c r="Q9380">
        <v>0</v>
      </c>
      <c r="S9380" t="str">
        <f t="shared" si="292"/>
        <v>G-PD304244</v>
      </c>
      <c r="T9380" t="str">
        <f t="shared" si="293"/>
        <v>I-Wickham</v>
      </c>
    </row>
    <row r="9381" spans="1:20" x14ac:dyDescent="0.3">
      <c r="A9381" t="s">
        <v>6348</v>
      </c>
      <c r="B9381" t="s">
        <v>6349</v>
      </c>
      <c r="C9381" t="s">
        <v>22487</v>
      </c>
      <c r="D9381" t="s">
        <v>22488</v>
      </c>
      <c r="E9381" s="1">
        <v>41978</v>
      </c>
      <c r="F9381" t="s">
        <v>6347</v>
      </c>
      <c r="G9381" t="s">
        <v>6349</v>
      </c>
      <c r="H9381" t="s">
        <v>64</v>
      </c>
      <c r="I9381" t="s">
        <v>64</v>
      </c>
      <c r="J9381" t="s">
        <v>6350</v>
      </c>
      <c r="K9381">
        <v>108376</v>
      </c>
      <c r="L9381" t="s">
        <v>23</v>
      </c>
      <c r="M9381">
        <v>0</v>
      </c>
      <c r="N9381">
        <v>3</v>
      </c>
      <c r="O9381">
        <v>0</v>
      </c>
      <c r="P9381">
        <v>1</v>
      </c>
      <c r="Q9381">
        <v>0</v>
      </c>
      <c r="S9381" t="str">
        <f t="shared" si="292"/>
        <v>G-PD304245</v>
      </c>
      <c r="T9381" t="str">
        <f t="shared" si="293"/>
        <v>I-Bogenpohl</v>
      </c>
    </row>
    <row r="9382" spans="1:20" x14ac:dyDescent="0.3">
      <c r="A9382" t="s">
        <v>6348</v>
      </c>
      <c r="B9382" t="s">
        <v>2718</v>
      </c>
      <c r="C9382" t="s">
        <v>22487</v>
      </c>
      <c r="D9382" t="s">
        <v>20301</v>
      </c>
      <c r="E9382" s="1">
        <v>41978</v>
      </c>
      <c r="F9382" t="s">
        <v>6347</v>
      </c>
      <c r="G9382" t="s">
        <v>6349</v>
      </c>
      <c r="H9382" t="s">
        <v>64</v>
      </c>
      <c r="I9382" t="s">
        <v>84</v>
      </c>
      <c r="J9382" t="s">
        <v>6350</v>
      </c>
      <c r="K9382">
        <v>108376</v>
      </c>
      <c r="L9382" t="s">
        <v>23</v>
      </c>
      <c r="M9382">
        <v>0</v>
      </c>
      <c r="N9382">
        <v>3</v>
      </c>
      <c r="O9382">
        <v>0</v>
      </c>
      <c r="P9382">
        <v>1</v>
      </c>
      <c r="Q9382">
        <v>0</v>
      </c>
      <c r="S9382" t="str">
        <f t="shared" si="292"/>
        <v>G-PD304245</v>
      </c>
      <c r="T9382" t="str">
        <f t="shared" si="293"/>
        <v>I-Bowers</v>
      </c>
    </row>
    <row r="9383" spans="1:20" x14ac:dyDescent="0.3">
      <c r="A9383" t="s">
        <v>6348</v>
      </c>
      <c r="B9383" t="s">
        <v>359</v>
      </c>
      <c r="C9383" t="s">
        <v>22487</v>
      </c>
      <c r="D9383" t="s">
        <v>18830</v>
      </c>
      <c r="E9383" s="1">
        <v>41978</v>
      </c>
      <c r="F9383" t="s">
        <v>6347</v>
      </c>
      <c r="G9383" t="s">
        <v>6349</v>
      </c>
      <c r="H9383" t="s">
        <v>64</v>
      </c>
      <c r="I9383" t="s">
        <v>64</v>
      </c>
      <c r="J9383" t="s">
        <v>6350</v>
      </c>
      <c r="K9383">
        <v>108376</v>
      </c>
      <c r="L9383" t="s">
        <v>23</v>
      </c>
      <c r="M9383">
        <v>0</v>
      </c>
      <c r="N9383">
        <v>3</v>
      </c>
      <c r="O9383">
        <v>0</v>
      </c>
      <c r="P9383">
        <v>1</v>
      </c>
      <c r="Q9383">
        <v>0</v>
      </c>
      <c r="S9383" t="str">
        <f t="shared" si="292"/>
        <v>G-PD304245</v>
      </c>
      <c r="T9383" t="str">
        <f t="shared" si="293"/>
        <v>I-Miles</v>
      </c>
    </row>
    <row r="9384" spans="1:20" x14ac:dyDescent="0.3">
      <c r="A9384" t="s">
        <v>6351</v>
      </c>
      <c r="B9384" t="s">
        <v>1159</v>
      </c>
      <c r="C9384" t="s">
        <v>22489</v>
      </c>
      <c r="D9384" t="s">
        <v>19323</v>
      </c>
      <c r="E9384" s="1">
        <v>41984</v>
      </c>
      <c r="F9384" t="s">
        <v>6044</v>
      </c>
      <c r="G9384" t="s">
        <v>6046</v>
      </c>
      <c r="H9384" t="s">
        <v>21</v>
      </c>
      <c r="I9384" t="s">
        <v>6352</v>
      </c>
      <c r="J9384" t="s">
        <v>6047</v>
      </c>
      <c r="K9384">
        <v>213380</v>
      </c>
      <c r="L9384" t="s">
        <v>23</v>
      </c>
      <c r="M9384">
        <v>0</v>
      </c>
      <c r="N9384">
        <v>3</v>
      </c>
      <c r="O9384">
        <v>0</v>
      </c>
      <c r="P9384">
        <v>1</v>
      </c>
      <c r="Q9384">
        <v>0</v>
      </c>
      <c r="S9384" t="str">
        <f t="shared" si="292"/>
        <v>G-PD304246</v>
      </c>
      <c r="T9384" t="str">
        <f t="shared" si="293"/>
        <v>I-Gao</v>
      </c>
    </row>
    <row r="9385" spans="1:20" x14ac:dyDescent="0.3">
      <c r="A9385" t="s">
        <v>6351</v>
      </c>
      <c r="B9385" t="s">
        <v>6046</v>
      </c>
      <c r="C9385" t="s">
        <v>22489</v>
      </c>
      <c r="D9385" t="s">
        <v>22302</v>
      </c>
      <c r="E9385" s="1">
        <v>41984</v>
      </c>
      <c r="F9385" t="s">
        <v>6044</v>
      </c>
      <c r="G9385" t="s">
        <v>6046</v>
      </c>
      <c r="H9385" t="s">
        <v>21</v>
      </c>
      <c r="I9385" t="s">
        <v>21</v>
      </c>
      <c r="J9385" t="s">
        <v>6047</v>
      </c>
      <c r="K9385">
        <v>213380</v>
      </c>
      <c r="L9385" t="s">
        <v>23</v>
      </c>
      <c r="M9385">
        <v>0</v>
      </c>
      <c r="N9385">
        <v>3</v>
      </c>
      <c r="O9385">
        <v>0</v>
      </c>
      <c r="P9385">
        <v>1</v>
      </c>
      <c r="Q9385">
        <v>0</v>
      </c>
      <c r="S9385" t="str">
        <f t="shared" si="292"/>
        <v>G-PD304246</v>
      </c>
      <c r="T9385" t="str">
        <f t="shared" si="293"/>
        <v>I-Hinton</v>
      </c>
    </row>
    <row r="9386" spans="1:20" x14ac:dyDescent="0.3">
      <c r="A9386" t="s">
        <v>6351</v>
      </c>
      <c r="B9386" t="s">
        <v>1136</v>
      </c>
      <c r="C9386" t="s">
        <v>22489</v>
      </c>
      <c r="D9386" t="s">
        <v>19310</v>
      </c>
      <c r="E9386" s="1">
        <v>41984</v>
      </c>
      <c r="F9386" t="s">
        <v>6044</v>
      </c>
      <c r="G9386" t="s">
        <v>6046</v>
      </c>
      <c r="H9386" t="s">
        <v>21</v>
      </c>
      <c r="I9386" t="s">
        <v>21</v>
      </c>
      <c r="J9386" t="s">
        <v>6047</v>
      </c>
      <c r="K9386">
        <v>213380</v>
      </c>
      <c r="L9386" t="s">
        <v>23</v>
      </c>
      <c r="M9386">
        <v>0</v>
      </c>
      <c r="N9386">
        <v>3</v>
      </c>
      <c r="O9386">
        <v>0</v>
      </c>
      <c r="P9386">
        <v>1</v>
      </c>
      <c r="Q9386">
        <v>0</v>
      </c>
      <c r="S9386" t="str">
        <f t="shared" si="292"/>
        <v>G-PD304246</v>
      </c>
      <c r="T9386" t="str">
        <f t="shared" si="293"/>
        <v>I-Zhou</v>
      </c>
    </row>
    <row r="9387" spans="1:20" x14ac:dyDescent="0.3">
      <c r="A9387" t="s">
        <v>6353</v>
      </c>
      <c r="B9387" t="s">
        <v>2299</v>
      </c>
      <c r="C9387" t="s">
        <v>22490</v>
      </c>
      <c r="D9387" t="s">
        <v>20050</v>
      </c>
      <c r="E9387" s="1">
        <v>41978</v>
      </c>
      <c r="F9387" t="s">
        <v>6053</v>
      </c>
      <c r="G9387" t="s">
        <v>6055</v>
      </c>
      <c r="H9387" t="s">
        <v>64</v>
      </c>
      <c r="I9387" t="s">
        <v>64</v>
      </c>
      <c r="J9387" t="s">
        <v>6354</v>
      </c>
      <c r="K9387">
        <v>78602</v>
      </c>
      <c r="L9387" t="s">
        <v>23</v>
      </c>
      <c r="M9387">
        <v>0</v>
      </c>
      <c r="N9387">
        <v>2</v>
      </c>
      <c r="O9387">
        <v>0</v>
      </c>
      <c r="P9387">
        <v>1</v>
      </c>
      <c r="Q9387">
        <v>0</v>
      </c>
      <c r="S9387" t="str">
        <f t="shared" si="292"/>
        <v>G-PD304247</v>
      </c>
      <c r="T9387" t="str">
        <f t="shared" si="293"/>
        <v>I-Brunzell</v>
      </c>
    </row>
    <row r="9388" spans="1:20" x14ac:dyDescent="0.3">
      <c r="A9388" t="s">
        <v>6353</v>
      </c>
      <c r="B9388" t="s">
        <v>6055</v>
      </c>
      <c r="C9388" t="s">
        <v>22490</v>
      </c>
      <c r="D9388" t="s">
        <v>22307</v>
      </c>
      <c r="E9388" s="1">
        <v>41978</v>
      </c>
      <c r="F9388" t="s">
        <v>6053</v>
      </c>
      <c r="G9388" t="s">
        <v>6055</v>
      </c>
      <c r="H9388" t="s">
        <v>64</v>
      </c>
      <c r="I9388" t="s">
        <v>64</v>
      </c>
      <c r="J9388" t="s">
        <v>6354</v>
      </c>
      <c r="K9388">
        <v>78602</v>
      </c>
      <c r="L9388" t="s">
        <v>23</v>
      </c>
      <c r="M9388">
        <v>0</v>
      </c>
      <c r="N9388">
        <v>2</v>
      </c>
      <c r="O9388">
        <v>0</v>
      </c>
      <c r="P9388">
        <v>1</v>
      </c>
      <c r="Q9388">
        <v>0</v>
      </c>
      <c r="S9388" t="str">
        <f t="shared" si="292"/>
        <v>G-PD304247</v>
      </c>
      <c r="T9388" t="str">
        <f t="shared" si="293"/>
        <v>I-Stafford</v>
      </c>
    </row>
    <row r="9389" spans="1:20" x14ac:dyDescent="0.3">
      <c r="A9389" t="s">
        <v>6356</v>
      </c>
      <c r="B9389" t="s">
        <v>2602</v>
      </c>
      <c r="C9389" t="s">
        <v>22491</v>
      </c>
      <c r="D9389" t="s">
        <v>20227</v>
      </c>
      <c r="E9389" s="1">
        <v>41981</v>
      </c>
      <c r="F9389" t="s">
        <v>6355</v>
      </c>
      <c r="G9389" t="s">
        <v>6357</v>
      </c>
      <c r="H9389" t="s">
        <v>1761</v>
      </c>
      <c r="I9389" t="s">
        <v>84</v>
      </c>
      <c r="J9389" t="s">
        <v>6358</v>
      </c>
      <c r="K9389">
        <v>78534</v>
      </c>
      <c r="L9389" t="s">
        <v>23</v>
      </c>
      <c r="M9389">
        <v>0</v>
      </c>
      <c r="N9389">
        <v>4</v>
      </c>
      <c r="O9389">
        <v>0</v>
      </c>
      <c r="P9389">
        <v>1</v>
      </c>
      <c r="Q9389">
        <v>0</v>
      </c>
      <c r="S9389" t="str">
        <f t="shared" si="292"/>
        <v>G-PD304250</v>
      </c>
      <c r="T9389" t="str">
        <f t="shared" si="293"/>
        <v>I-Aliev</v>
      </c>
    </row>
    <row r="9390" spans="1:20" x14ac:dyDescent="0.3">
      <c r="A9390" t="s">
        <v>6356</v>
      </c>
      <c r="B9390" t="s">
        <v>669</v>
      </c>
      <c r="C9390" t="s">
        <v>22491</v>
      </c>
      <c r="D9390" t="s">
        <v>19021</v>
      </c>
      <c r="E9390" s="1">
        <v>41981</v>
      </c>
      <c r="F9390" t="s">
        <v>6355</v>
      </c>
      <c r="G9390" t="s">
        <v>6357</v>
      </c>
      <c r="H9390" t="s">
        <v>1761</v>
      </c>
      <c r="I9390" t="s">
        <v>84</v>
      </c>
      <c r="J9390" t="s">
        <v>6358</v>
      </c>
      <c r="K9390">
        <v>78534</v>
      </c>
      <c r="L9390" t="s">
        <v>23</v>
      </c>
      <c r="M9390">
        <v>0</v>
      </c>
      <c r="N9390">
        <v>4</v>
      </c>
      <c r="O9390">
        <v>0</v>
      </c>
      <c r="P9390">
        <v>1</v>
      </c>
      <c r="Q9390">
        <v>0</v>
      </c>
      <c r="S9390" t="str">
        <f t="shared" si="292"/>
        <v>G-PD304250</v>
      </c>
      <c r="T9390" t="str">
        <f t="shared" si="293"/>
        <v>I-Dick</v>
      </c>
    </row>
    <row r="9391" spans="1:20" x14ac:dyDescent="0.3">
      <c r="A9391" t="s">
        <v>6356</v>
      </c>
      <c r="B9391" t="s">
        <v>1278</v>
      </c>
      <c r="C9391" t="s">
        <v>22491</v>
      </c>
      <c r="D9391" t="s">
        <v>19405</v>
      </c>
      <c r="E9391" s="1">
        <v>41981</v>
      </c>
      <c r="F9391" t="s">
        <v>6355</v>
      </c>
      <c r="G9391" t="s">
        <v>6357</v>
      </c>
      <c r="H9391" t="s">
        <v>1761</v>
      </c>
      <c r="I9391" t="s">
        <v>84</v>
      </c>
      <c r="J9391" t="s">
        <v>6358</v>
      </c>
      <c r="K9391">
        <v>78534</v>
      </c>
      <c r="L9391" t="s">
        <v>23</v>
      </c>
      <c r="M9391">
        <v>0</v>
      </c>
      <c r="N9391">
        <v>4</v>
      </c>
      <c r="O9391">
        <v>0</v>
      </c>
      <c r="P9391">
        <v>1</v>
      </c>
      <c r="Q9391">
        <v>0</v>
      </c>
      <c r="S9391" t="str">
        <f t="shared" si="292"/>
        <v>G-PD304250</v>
      </c>
      <c r="T9391" t="str">
        <f t="shared" si="293"/>
        <v>I-Hettema</v>
      </c>
    </row>
    <row r="9392" spans="1:20" x14ac:dyDescent="0.3">
      <c r="A9392" t="s">
        <v>6356</v>
      </c>
      <c r="B9392" t="s">
        <v>6357</v>
      </c>
      <c r="C9392" t="s">
        <v>22491</v>
      </c>
      <c r="D9392" t="s">
        <v>22492</v>
      </c>
      <c r="E9392" s="1">
        <v>41981</v>
      </c>
      <c r="F9392" t="s">
        <v>6355</v>
      </c>
      <c r="G9392" t="s">
        <v>6357</v>
      </c>
      <c r="H9392" t="s">
        <v>1761</v>
      </c>
      <c r="I9392" t="s">
        <v>1761</v>
      </c>
      <c r="J9392" t="s">
        <v>6358</v>
      </c>
      <c r="K9392">
        <v>78534</v>
      </c>
      <c r="L9392" t="s">
        <v>23</v>
      </c>
      <c r="M9392">
        <v>0</v>
      </c>
      <c r="N9392">
        <v>4</v>
      </c>
      <c r="O9392">
        <v>0</v>
      </c>
      <c r="P9392">
        <v>1</v>
      </c>
      <c r="Q9392">
        <v>0</v>
      </c>
      <c r="S9392" t="str">
        <f t="shared" si="292"/>
        <v>G-PD304250</v>
      </c>
      <c r="T9392" t="str">
        <f t="shared" si="293"/>
        <v>I-Savage</v>
      </c>
    </row>
    <row r="9393" spans="1:20" x14ac:dyDescent="0.3">
      <c r="A9393" t="s">
        <v>6360</v>
      </c>
      <c r="B9393" t="s">
        <v>2602</v>
      </c>
      <c r="C9393" t="s">
        <v>22493</v>
      </c>
      <c r="D9393" t="s">
        <v>20227</v>
      </c>
      <c r="E9393" s="1">
        <v>41981</v>
      </c>
      <c r="F9393" t="s">
        <v>6359</v>
      </c>
      <c r="G9393" t="s">
        <v>5016</v>
      </c>
      <c r="H9393" t="s">
        <v>1761</v>
      </c>
      <c r="I9393" t="s">
        <v>84</v>
      </c>
      <c r="J9393" t="s">
        <v>6361</v>
      </c>
      <c r="K9393">
        <v>78534</v>
      </c>
      <c r="L9393" t="s">
        <v>23</v>
      </c>
      <c r="M9393">
        <v>0</v>
      </c>
      <c r="N9393">
        <v>6</v>
      </c>
      <c r="O9393">
        <v>0</v>
      </c>
      <c r="P9393">
        <v>1</v>
      </c>
      <c r="Q9393">
        <v>0</v>
      </c>
      <c r="S9393" t="str">
        <f t="shared" si="292"/>
        <v>G-PD304251</v>
      </c>
      <c r="T9393" t="str">
        <f t="shared" si="293"/>
        <v>I-Aliev</v>
      </c>
    </row>
    <row r="9394" spans="1:20" x14ac:dyDescent="0.3">
      <c r="A9394" t="s">
        <v>6360</v>
      </c>
      <c r="B9394" t="s">
        <v>6223</v>
      </c>
      <c r="C9394" t="s">
        <v>22493</v>
      </c>
      <c r="D9394" t="s">
        <v>22407</v>
      </c>
      <c r="E9394" s="1">
        <v>41981</v>
      </c>
      <c r="F9394" t="s">
        <v>6359</v>
      </c>
      <c r="G9394" t="s">
        <v>5016</v>
      </c>
      <c r="H9394" t="s">
        <v>1761</v>
      </c>
      <c r="I9394" t="s">
        <v>84</v>
      </c>
      <c r="J9394" t="s">
        <v>6361</v>
      </c>
      <c r="K9394">
        <v>78534</v>
      </c>
      <c r="L9394" t="s">
        <v>23</v>
      </c>
      <c r="M9394">
        <v>0</v>
      </c>
      <c r="N9394">
        <v>6</v>
      </c>
      <c r="O9394">
        <v>0</v>
      </c>
      <c r="P9394">
        <v>1</v>
      </c>
      <c r="Q9394">
        <v>0</v>
      </c>
      <c r="S9394" t="str">
        <f t="shared" si="292"/>
        <v>G-PD304251</v>
      </c>
      <c r="T9394" t="str">
        <f t="shared" si="293"/>
        <v>I-Bjork</v>
      </c>
    </row>
    <row r="9395" spans="1:20" x14ac:dyDescent="0.3">
      <c r="A9395" t="s">
        <v>6360</v>
      </c>
      <c r="B9395" t="s">
        <v>5016</v>
      </c>
      <c r="C9395" t="s">
        <v>22493</v>
      </c>
      <c r="D9395" t="s">
        <v>21667</v>
      </c>
      <c r="E9395" s="1">
        <v>41981</v>
      </c>
      <c r="F9395" t="s">
        <v>6359</v>
      </c>
      <c r="G9395" t="s">
        <v>5016</v>
      </c>
      <c r="H9395" t="s">
        <v>1761</v>
      </c>
      <c r="I9395" t="s">
        <v>1761</v>
      </c>
      <c r="J9395" t="s">
        <v>6361</v>
      </c>
      <c r="K9395">
        <v>78534</v>
      </c>
      <c r="L9395" t="s">
        <v>23</v>
      </c>
      <c r="M9395">
        <v>0</v>
      </c>
      <c r="N9395">
        <v>6</v>
      </c>
      <c r="O9395">
        <v>0</v>
      </c>
      <c r="P9395">
        <v>1</v>
      </c>
      <c r="Q9395">
        <v>0</v>
      </c>
      <c r="S9395" t="str">
        <f t="shared" si="292"/>
        <v>G-PD304251</v>
      </c>
      <c r="T9395" t="str">
        <f t="shared" si="293"/>
        <v>I-Cooke</v>
      </c>
    </row>
    <row r="9396" spans="1:20" x14ac:dyDescent="0.3">
      <c r="A9396" t="s">
        <v>6360</v>
      </c>
      <c r="B9396" t="s">
        <v>669</v>
      </c>
      <c r="C9396" t="s">
        <v>22493</v>
      </c>
      <c r="D9396" t="s">
        <v>19021</v>
      </c>
      <c r="E9396" s="1">
        <v>41981</v>
      </c>
      <c r="F9396" t="s">
        <v>6359</v>
      </c>
      <c r="G9396" t="s">
        <v>5016</v>
      </c>
      <c r="H9396" t="s">
        <v>1761</v>
      </c>
      <c r="I9396" t="s">
        <v>84</v>
      </c>
      <c r="J9396" t="s">
        <v>6361</v>
      </c>
      <c r="K9396">
        <v>78534</v>
      </c>
      <c r="L9396" t="s">
        <v>23</v>
      </c>
      <c r="M9396">
        <v>0</v>
      </c>
      <c r="N9396">
        <v>6</v>
      </c>
      <c r="O9396">
        <v>0</v>
      </c>
      <c r="P9396">
        <v>1</v>
      </c>
      <c r="Q9396">
        <v>0</v>
      </c>
      <c r="S9396" t="str">
        <f t="shared" si="292"/>
        <v>G-PD304251</v>
      </c>
      <c r="T9396" t="str">
        <f t="shared" si="293"/>
        <v>I-Dick</v>
      </c>
    </row>
    <row r="9397" spans="1:20" x14ac:dyDescent="0.3">
      <c r="A9397" t="s">
        <v>6360</v>
      </c>
      <c r="B9397" t="s">
        <v>828</v>
      </c>
      <c r="C9397" t="s">
        <v>22493</v>
      </c>
      <c r="D9397" t="s">
        <v>19123</v>
      </c>
      <c r="E9397" s="1">
        <v>41981</v>
      </c>
      <c r="F9397" t="s">
        <v>6359</v>
      </c>
      <c r="G9397" t="s">
        <v>5016</v>
      </c>
      <c r="H9397" t="s">
        <v>1761</v>
      </c>
      <c r="I9397" t="s">
        <v>84</v>
      </c>
      <c r="J9397" t="s">
        <v>6361</v>
      </c>
      <c r="K9397">
        <v>78534</v>
      </c>
      <c r="L9397" t="s">
        <v>23</v>
      </c>
      <c r="M9397">
        <v>0</v>
      </c>
      <c r="N9397">
        <v>6</v>
      </c>
      <c r="O9397">
        <v>0</v>
      </c>
      <c r="P9397">
        <v>1</v>
      </c>
      <c r="Q9397">
        <v>0</v>
      </c>
      <c r="S9397" t="str">
        <f t="shared" si="292"/>
        <v>G-PD304251</v>
      </c>
      <c r="T9397" t="str">
        <f t="shared" si="293"/>
        <v>I-Edwards</v>
      </c>
    </row>
    <row r="9398" spans="1:20" x14ac:dyDescent="0.3">
      <c r="A9398" t="s">
        <v>6360</v>
      </c>
      <c r="B9398" t="s">
        <v>5095</v>
      </c>
      <c r="C9398" t="s">
        <v>22493</v>
      </c>
      <c r="D9398" t="s">
        <v>21715</v>
      </c>
      <c r="E9398" s="1">
        <v>41981</v>
      </c>
      <c r="F9398" t="s">
        <v>6359</v>
      </c>
      <c r="G9398" t="s">
        <v>5016</v>
      </c>
      <c r="H9398" t="s">
        <v>1761</v>
      </c>
      <c r="I9398" t="s">
        <v>84</v>
      </c>
      <c r="J9398" t="s">
        <v>6361</v>
      </c>
      <c r="K9398">
        <v>78534</v>
      </c>
      <c r="L9398" t="s">
        <v>23</v>
      </c>
      <c r="M9398">
        <v>0</v>
      </c>
      <c r="N9398">
        <v>6</v>
      </c>
      <c r="O9398">
        <v>0</v>
      </c>
      <c r="P9398">
        <v>1</v>
      </c>
      <c r="Q9398">
        <v>0</v>
      </c>
      <c r="S9398" t="str">
        <f t="shared" si="292"/>
        <v>G-PD304251</v>
      </c>
      <c r="T9398" t="str">
        <f t="shared" si="293"/>
        <v>I-Moeller</v>
      </c>
    </row>
    <row r="9399" spans="1:20" x14ac:dyDescent="0.3">
      <c r="A9399" t="s">
        <v>6363</v>
      </c>
      <c r="B9399" t="s">
        <v>2718</v>
      </c>
      <c r="C9399" t="s">
        <v>22494</v>
      </c>
      <c r="D9399" t="s">
        <v>20301</v>
      </c>
      <c r="E9399" s="1">
        <v>41981</v>
      </c>
      <c r="F9399" t="s">
        <v>6362</v>
      </c>
      <c r="G9399" t="s">
        <v>6364</v>
      </c>
      <c r="H9399" t="s">
        <v>64</v>
      </c>
      <c r="I9399" t="s">
        <v>84</v>
      </c>
      <c r="J9399" t="s">
        <v>6365</v>
      </c>
      <c r="K9399">
        <v>173954</v>
      </c>
      <c r="L9399" t="s">
        <v>23</v>
      </c>
      <c r="M9399">
        <v>0</v>
      </c>
      <c r="N9399">
        <v>3</v>
      </c>
      <c r="O9399">
        <v>0</v>
      </c>
      <c r="P9399">
        <v>1</v>
      </c>
      <c r="Q9399">
        <v>0</v>
      </c>
      <c r="S9399" t="str">
        <f t="shared" si="292"/>
        <v>G-PD304254</v>
      </c>
      <c r="T9399" t="str">
        <f t="shared" si="293"/>
        <v>I-Bowers</v>
      </c>
    </row>
    <row r="9400" spans="1:20" x14ac:dyDescent="0.3">
      <c r="A9400" t="s">
        <v>6363</v>
      </c>
      <c r="B9400" t="s">
        <v>359</v>
      </c>
      <c r="C9400" t="s">
        <v>22494</v>
      </c>
      <c r="D9400" t="s">
        <v>18830</v>
      </c>
      <c r="E9400" s="1">
        <v>41981</v>
      </c>
      <c r="F9400" t="s">
        <v>6362</v>
      </c>
      <c r="G9400" t="s">
        <v>6364</v>
      </c>
      <c r="H9400" t="s">
        <v>64</v>
      </c>
      <c r="I9400" t="s">
        <v>64</v>
      </c>
      <c r="J9400" t="s">
        <v>6365</v>
      </c>
      <c r="K9400">
        <v>173954</v>
      </c>
      <c r="L9400" t="s">
        <v>23</v>
      </c>
      <c r="M9400">
        <v>0</v>
      </c>
      <c r="N9400">
        <v>3</v>
      </c>
      <c r="O9400">
        <v>0</v>
      </c>
      <c r="P9400">
        <v>1</v>
      </c>
      <c r="Q9400">
        <v>0</v>
      </c>
      <c r="S9400" t="str">
        <f t="shared" si="292"/>
        <v>G-PD304254</v>
      </c>
      <c r="T9400" t="str">
        <f t="shared" si="293"/>
        <v>I-Miles</v>
      </c>
    </row>
    <row r="9401" spans="1:20" x14ac:dyDescent="0.3">
      <c r="A9401" t="s">
        <v>6363</v>
      </c>
      <c r="B9401" t="s">
        <v>6364</v>
      </c>
      <c r="C9401" t="s">
        <v>22494</v>
      </c>
      <c r="D9401" t="s">
        <v>22495</v>
      </c>
      <c r="E9401" s="1">
        <v>41981</v>
      </c>
      <c r="F9401" t="s">
        <v>6362</v>
      </c>
      <c r="G9401" t="s">
        <v>6364</v>
      </c>
      <c r="H9401" t="s">
        <v>64</v>
      </c>
      <c r="I9401" t="s">
        <v>64</v>
      </c>
      <c r="J9401" t="s">
        <v>6365</v>
      </c>
      <c r="K9401">
        <v>173954</v>
      </c>
      <c r="L9401" t="s">
        <v>23</v>
      </c>
      <c r="M9401">
        <v>0</v>
      </c>
      <c r="N9401">
        <v>3</v>
      </c>
      <c r="O9401">
        <v>0</v>
      </c>
      <c r="P9401">
        <v>1</v>
      </c>
      <c r="Q9401">
        <v>0</v>
      </c>
      <c r="S9401" t="str">
        <f t="shared" si="292"/>
        <v>G-PD304254</v>
      </c>
      <c r="T9401" t="str">
        <f t="shared" si="293"/>
        <v>I-van der Vaart</v>
      </c>
    </row>
    <row r="9402" spans="1:20" x14ac:dyDescent="0.3">
      <c r="A9402" t="s">
        <v>6367</v>
      </c>
      <c r="B9402" t="s">
        <v>230</v>
      </c>
      <c r="C9402" t="s">
        <v>22496</v>
      </c>
      <c r="D9402" t="s">
        <v>18746</v>
      </c>
      <c r="E9402" s="1">
        <v>41982</v>
      </c>
      <c r="F9402" t="s">
        <v>6366</v>
      </c>
      <c r="G9402" t="s">
        <v>1406</v>
      </c>
      <c r="H9402" t="s">
        <v>188</v>
      </c>
      <c r="I9402" t="s">
        <v>88</v>
      </c>
      <c r="J9402" t="s">
        <v>6368</v>
      </c>
      <c r="K9402">
        <v>286071</v>
      </c>
      <c r="L9402" t="s">
        <v>23</v>
      </c>
      <c r="M9402">
        <v>0</v>
      </c>
      <c r="N9402">
        <v>9</v>
      </c>
      <c r="O9402">
        <v>0</v>
      </c>
      <c r="P9402">
        <v>1</v>
      </c>
      <c r="Q9402">
        <v>0</v>
      </c>
      <c r="S9402" t="str">
        <f t="shared" si="292"/>
        <v>G-PD304256</v>
      </c>
      <c r="T9402" t="str">
        <f t="shared" si="293"/>
        <v>I-Archer</v>
      </c>
    </row>
    <row r="9403" spans="1:20" x14ac:dyDescent="0.3">
      <c r="A9403" t="s">
        <v>6367</v>
      </c>
      <c r="B9403" t="s">
        <v>6369</v>
      </c>
      <c r="C9403" t="s">
        <v>22496</v>
      </c>
      <c r="D9403" t="s">
        <v>22497</v>
      </c>
      <c r="E9403" s="1">
        <v>41982</v>
      </c>
      <c r="F9403" t="s">
        <v>6366</v>
      </c>
      <c r="G9403" t="s">
        <v>1406</v>
      </c>
      <c r="H9403" t="s">
        <v>188</v>
      </c>
      <c r="I9403" t="s">
        <v>42</v>
      </c>
      <c r="J9403" t="s">
        <v>6368</v>
      </c>
      <c r="K9403">
        <v>286071</v>
      </c>
      <c r="L9403" t="s">
        <v>23</v>
      </c>
      <c r="M9403">
        <v>0</v>
      </c>
      <c r="N9403">
        <v>9</v>
      </c>
      <c r="O9403">
        <v>0</v>
      </c>
      <c r="P9403">
        <v>1</v>
      </c>
      <c r="Q9403">
        <v>0</v>
      </c>
      <c r="S9403" t="str">
        <f t="shared" si="292"/>
        <v>G-PD304256</v>
      </c>
      <c r="T9403" t="str">
        <f t="shared" si="293"/>
        <v>I-Baranwal</v>
      </c>
    </row>
    <row r="9404" spans="1:20" x14ac:dyDescent="0.3">
      <c r="A9404" t="s">
        <v>6367</v>
      </c>
      <c r="B9404" t="s">
        <v>1005</v>
      </c>
      <c r="C9404" t="s">
        <v>22496</v>
      </c>
      <c r="D9404" t="s">
        <v>19226</v>
      </c>
      <c r="E9404" s="1">
        <v>41982</v>
      </c>
      <c r="F9404" t="s">
        <v>6366</v>
      </c>
      <c r="G9404" t="s">
        <v>1406</v>
      </c>
      <c r="H9404" t="s">
        <v>188</v>
      </c>
      <c r="I9404" t="s">
        <v>836</v>
      </c>
      <c r="J9404" t="s">
        <v>6368</v>
      </c>
      <c r="K9404">
        <v>286071</v>
      </c>
      <c r="L9404" t="s">
        <v>23</v>
      </c>
      <c r="M9404">
        <v>0</v>
      </c>
      <c r="N9404">
        <v>9</v>
      </c>
      <c r="O9404">
        <v>0</v>
      </c>
      <c r="P9404">
        <v>1</v>
      </c>
      <c r="Q9404">
        <v>0</v>
      </c>
      <c r="S9404" t="str">
        <f t="shared" si="292"/>
        <v>G-PD304256</v>
      </c>
      <c r="T9404" t="str">
        <f t="shared" si="293"/>
        <v>I-Buck</v>
      </c>
    </row>
    <row r="9405" spans="1:20" x14ac:dyDescent="0.3">
      <c r="A9405" t="s">
        <v>6367</v>
      </c>
      <c r="B9405" t="s">
        <v>72</v>
      </c>
      <c r="C9405" t="s">
        <v>22496</v>
      </c>
      <c r="D9405" t="s">
        <v>18660</v>
      </c>
      <c r="E9405" s="1">
        <v>41982</v>
      </c>
      <c r="F9405" t="s">
        <v>6366</v>
      </c>
      <c r="G9405" t="s">
        <v>1406</v>
      </c>
      <c r="H9405" t="s">
        <v>188</v>
      </c>
      <c r="I9405" t="s">
        <v>47</v>
      </c>
      <c r="J9405" t="s">
        <v>6368</v>
      </c>
      <c r="K9405">
        <v>286071</v>
      </c>
      <c r="L9405" t="s">
        <v>23</v>
      </c>
      <c r="M9405">
        <v>0</v>
      </c>
      <c r="N9405">
        <v>9</v>
      </c>
      <c r="O9405">
        <v>0</v>
      </c>
      <c r="P9405">
        <v>1</v>
      </c>
      <c r="Q9405">
        <v>0</v>
      </c>
      <c r="S9405" t="str">
        <f t="shared" si="292"/>
        <v>G-PD304256</v>
      </c>
      <c r="T9405" t="str">
        <f t="shared" si="293"/>
        <v>I-Chalfant</v>
      </c>
    </row>
    <row r="9406" spans="1:20" x14ac:dyDescent="0.3">
      <c r="A9406" t="s">
        <v>6367</v>
      </c>
      <c r="B9406" t="s">
        <v>1672</v>
      </c>
      <c r="C9406" t="s">
        <v>22496</v>
      </c>
      <c r="D9406" t="s">
        <v>19634</v>
      </c>
      <c r="E9406" s="1">
        <v>41982</v>
      </c>
      <c r="F9406" t="s">
        <v>6366</v>
      </c>
      <c r="G9406" t="s">
        <v>1406</v>
      </c>
      <c r="H9406" t="s">
        <v>188</v>
      </c>
      <c r="I9406" t="s">
        <v>310</v>
      </c>
      <c r="J9406" t="s">
        <v>6368</v>
      </c>
      <c r="K9406">
        <v>286071</v>
      </c>
      <c r="L9406" t="s">
        <v>23</v>
      </c>
      <c r="M9406">
        <v>0</v>
      </c>
      <c r="N9406">
        <v>9</v>
      </c>
      <c r="O9406">
        <v>0</v>
      </c>
      <c r="P9406">
        <v>1</v>
      </c>
      <c r="Q9406">
        <v>0</v>
      </c>
      <c r="S9406" t="str">
        <f t="shared" si="292"/>
        <v>G-PD304256</v>
      </c>
      <c r="T9406" t="str">
        <f t="shared" si="293"/>
        <v>I-Desai</v>
      </c>
    </row>
    <row r="9407" spans="1:20" x14ac:dyDescent="0.3">
      <c r="A9407" t="s">
        <v>6367</v>
      </c>
      <c r="B9407" t="s">
        <v>5545</v>
      </c>
      <c r="C9407" t="s">
        <v>22496</v>
      </c>
      <c r="D9407" t="s">
        <v>21984</v>
      </c>
      <c r="E9407" s="1">
        <v>41982</v>
      </c>
      <c r="F9407" t="s">
        <v>6366</v>
      </c>
      <c r="G9407" t="s">
        <v>1406</v>
      </c>
      <c r="H9407" t="s">
        <v>188</v>
      </c>
      <c r="I9407" t="s">
        <v>113</v>
      </c>
      <c r="J9407" t="s">
        <v>6368</v>
      </c>
      <c r="K9407">
        <v>286071</v>
      </c>
      <c r="L9407" t="s">
        <v>23</v>
      </c>
      <c r="M9407">
        <v>0</v>
      </c>
      <c r="N9407">
        <v>9</v>
      </c>
      <c r="O9407">
        <v>0</v>
      </c>
      <c r="P9407">
        <v>1</v>
      </c>
      <c r="Q9407">
        <v>0</v>
      </c>
      <c r="S9407" t="str">
        <f t="shared" si="292"/>
        <v>G-PD304256</v>
      </c>
      <c r="T9407" t="str">
        <f t="shared" si="293"/>
        <v>I-Hawkridge</v>
      </c>
    </row>
    <row r="9408" spans="1:20" x14ac:dyDescent="0.3">
      <c r="A9408" t="s">
        <v>6367</v>
      </c>
      <c r="B9408" t="s">
        <v>1406</v>
      </c>
      <c r="C9408" t="s">
        <v>22496</v>
      </c>
      <c r="D9408" t="s">
        <v>19479</v>
      </c>
      <c r="E9408" s="1">
        <v>41982</v>
      </c>
      <c r="F9408" t="s">
        <v>6366</v>
      </c>
      <c r="G9408" t="s">
        <v>1406</v>
      </c>
      <c r="H9408" t="s">
        <v>188</v>
      </c>
      <c r="I9408" t="s">
        <v>188</v>
      </c>
      <c r="J9408" t="s">
        <v>6368</v>
      </c>
      <c r="K9408">
        <v>286071</v>
      </c>
      <c r="L9408" t="s">
        <v>23</v>
      </c>
      <c r="M9408">
        <v>0</v>
      </c>
      <c r="N9408">
        <v>9</v>
      </c>
      <c r="O9408">
        <v>0</v>
      </c>
      <c r="P9408">
        <v>1</v>
      </c>
      <c r="Q9408">
        <v>0</v>
      </c>
      <c r="S9408" t="str">
        <f t="shared" si="292"/>
        <v>G-PD304256</v>
      </c>
      <c r="T9408" t="str">
        <f t="shared" si="293"/>
        <v>I-Patel</v>
      </c>
    </row>
    <row r="9409" spans="1:20" x14ac:dyDescent="0.3">
      <c r="A9409" t="s">
        <v>6367</v>
      </c>
      <c r="B9409" t="s">
        <v>491</v>
      </c>
      <c r="C9409" t="s">
        <v>22496</v>
      </c>
      <c r="D9409" t="s">
        <v>18917</v>
      </c>
      <c r="E9409" s="1">
        <v>41982</v>
      </c>
      <c r="F9409" t="s">
        <v>6366</v>
      </c>
      <c r="G9409" t="s">
        <v>1406</v>
      </c>
      <c r="H9409" t="s">
        <v>188</v>
      </c>
      <c r="I9409" t="s">
        <v>219</v>
      </c>
      <c r="J9409" t="s">
        <v>6368</v>
      </c>
      <c r="K9409">
        <v>286071</v>
      </c>
      <c r="L9409" t="s">
        <v>23</v>
      </c>
      <c r="M9409">
        <v>0</v>
      </c>
      <c r="N9409">
        <v>9</v>
      </c>
      <c r="O9409">
        <v>0</v>
      </c>
      <c r="P9409">
        <v>1</v>
      </c>
      <c r="Q9409">
        <v>0</v>
      </c>
      <c r="S9409" t="str">
        <f t="shared" si="292"/>
        <v>G-PD304256</v>
      </c>
      <c r="T9409" t="str">
        <f t="shared" si="293"/>
        <v>I-Wijesinghe</v>
      </c>
    </row>
    <row r="9410" spans="1:20" x14ac:dyDescent="0.3">
      <c r="A9410" t="s">
        <v>6371</v>
      </c>
      <c r="B9410" t="s">
        <v>165</v>
      </c>
      <c r="C9410" t="s">
        <v>22498</v>
      </c>
      <c r="D9410" t="s">
        <v>18711</v>
      </c>
      <c r="E9410" s="1">
        <v>41988</v>
      </c>
      <c r="F9410" t="s">
        <v>6370</v>
      </c>
      <c r="G9410" t="s">
        <v>1712</v>
      </c>
      <c r="H9410" t="s">
        <v>64</v>
      </c>
      <c r="I9410" t="s">
        <v>64</v>
      </c>
      <c r="J9410" t="s">
        <v>6084</v>
      </c>
      <c r="K9410">
        <v>72479</v>
      </c>
      <c r="L9410" t="s">
        <v>23</v>
      </c>
      <c r="M9410">
        <v>0</v>
      </c>
      <c r="N9410">
        <v>2</v>
      </c>
      <c r="O9410">
        <v>0</v>
      </c>
      <c r="P9410">
        <v>1</v>
      </c>
      <c r="Q9410">
        <v>0</v>
      </c>
      <c r="S9410" t="str">
        <f t="shared" si="292"/>
        <v>G-PD304263</v>
      </c>
      <c r="T9410" t="str">
        <f t="shared" si="293"/>
        <v>I-Lichtman</v>
      </c>
    </row>
    <row r="9411" spans="1:20" x14ac:dyDescent="0.3">
      <c r="A9411" t="s">
        <v>6371</v>
      </c>
      <c r="B9411" t="s">
        <v>1712</v>
      </c>
      <c r="C9411" t="s">
        <v>22498</v>
      </c>
      <c r="D9411" t="s">
        <v>19665</v>
      </c>
      <c r="E9411" s="1">
        <v>41988</v>
      </c>
      <c r="F9411" t="s">
        <v>6370</v>
      </c>
      <c r="G9411" t="s">
        <v>1712</v>
      </c>
      <c r="H9411" t="s">
        <v>64</v>
      </c>
      <c r="I9411" t="s">
        <v>64</v>
      </c>
      <c r="J9411" t="s">
        <v>6084</v>
      </c>
      <c r="K9411">
        <v>72479</v>
      </c>
      <c r="L9411" t="s">
        <v>23</v>
      </c>
      <c r="M9411">
        <v>0</v>
      </c>
      <c r="N9411">
        <v>2</v>
      </c>
      <c r="O9411">
        <v>0</v>
      </c>
      <c r="P9411">
        <v>1</v>
      </c>
      <c r="Q9411">
        <v>0</v>
      </c>
      <c r="S9411" t="str">
        <f t="shared" ref="S9411:S9474" si="294">CONCATENATE("G-",A9411)</f>
        <v>G-PD304263</v>
      </c>
      <c r="T9411" t="str">
        <f t="shared" ref="T9411:T9474" si="295">CONCATENATE("I-",B9411)</f>
        <v>I-Owens</v>
      </c>
    </row>
    <row r="9412" spans="1:20" x14ac:dyDescent="0.3">
      <c r="A9412" t="s">
        <v>6373</v>
      </c>
      <c r="B9412" t="s">
        <v>230</v>
      </c>
      <c r="C9412" t="s">
        <v>22499</v>
      </c>
      <c r="D9412" t="s">
        <v>18746</v>
      </c>
      <c r="E9412" s="1">
        <v>41981</v>
      </c>
      <c r="F9412" t="s">
        <v>6372</v>
      </c>
      <c r="G9412" t="s">
        <v>6374</v>
      </c>
      <c r="H9412" t="s">
        <v>150</v>
      </c>
      <c r="I9412" t="s">
        <v>88</v>
      </c>
      <c r="J9412" t="s">
        <v>6375</v>
      </c>
      <c r="K9412">
        <v>85352</v>
      </c>
      <c r="L9412" t="s">
        <v>23</v>
      </c>
      <c r="M9412">
        <v>0</v>
      </c>
      <c r="N9412">
        <v>4</v>
      </c>
      <c r="O9412">
        <v>0</v>
      </c>
      <c r="P9412">
        <v>1</v>
      </c>
      <c r="Q9412">
        <v>0</v>
      </c>
      <c r="S9412" t="str">
        <f t="shared" si="294"/>
        <v>G-PD304264</v>
      </c>
      <c r="T9412" t="str">
        <f t="shared" si="295"/>
        <v>I-Archer</v>
      </c>
    </row>
    <row r="9413" spans="1:20" x14ac:dyDescent="0.3">
      <c r="A9413" t="s">
        <v>6373</v>
      </c>
      <c r="B9413" t="s">
        <v>3347</v>
      </c>
      <c r="C9413" t="s">
        <v>22499</v>
      </c>
      <c r="D9413" t="s">
        <v>20688</v>
      </c>
      <c r="E9413" s="1">
        <v>41981</v>
      </c>
      <c r="F9413" t="s">
        <v>6372</v>
      </c>
      <c r="G9413" t="s">
        <v>6374</v>
      </c>
      <c r="H9413" t="s">
        <v>150</v>
      </c>
      <c r="I9413" t="s">
        <v>505</v>
      </c>
      <c r="J9413" t="s">
        <v>6375</v>
      </c>
      <c r="K9413">
        <v>85352</v>
      </c>
      <c r="L9413" t="s">
        <v>23</v>
      </c>
      <c r="M9413">
        <v>0</v>
      </c>
      <c r="N9413">
        <v>4</v>
      </c>
      <c r="O9413">
        <v>0</v>
      </c>
      <c r="P9413">
        <v>1</v>
      </c>
      <c r="Q9413">
        <v>0</v>
      </c>
      <c r="S9413" t="str">
        <f t="shared" si="294"/>
        <v>G-PD304264</v>
      </c>
      <c r="T9413" t="str">
        <f t="shared" si="295"/>
        <v>I-Bennett</v>
      </c>
    </row>
    <row r="9414" spans="1:20" x14ac:dyDescent="0.3">
      <c r="A9414" t="s">
        <v>6373</v>
      </c>
      <c r="B9414" t="s">
        <v>6374</v>
      </c>
      <c r="C9414" t="s">
        <v>22499</v>
      </c>
      <c r="D9414" t="s">
        <v>22500</v>
      </c>
      <c r="E9414" s="1">
        <v>41981</v>
      </c>
      <c r="F9414" t="s">
        <v>6372</v>
      </c>
      <c r="G9414" t="s">
        <v>6374</v>
      </c>
      <c r="H9414" t="s">
        <v>150</v>
      </c>
      <c r="I9414" t="s">
        <v>150</v>
      </c>
      <c r="J9414" t="s">
        <v>6375</v>
      </c>
      <c r="K9414">
        <v>85352</v>
      </c>
      <c r="L9414" t="s">
        <v>23</v>
      </c>
      <c r="M9414">
        <v>0</v>
      </c>
      <c r="N9414">
        <v>4</v>
      </c>
      <c r="O9414">
        <v>0</v>
      </c>
      <c r="P9414">
        <v>1</v>
      </c>
      <c r="Q9414">
        <v>0</v>
      </c>
      <c r="S9414" t="str">
        <f t="shared" si="294"/>
        <v>G-PD304264</v>
      </c>
      <c r="T9414" t="str">
        <f t="shared" si="295"/>
        <v>I-Brohawn</v>
      </c>
    </row>
    <row r="9415" spans="1:20" x14ac:dyDescent="0.3">
      <c r="A9415" t="s">
        <v>6373</v>
      </c>
      <c r="B9415" t="s">
        <v>359</v>
      </c>
      <c r="C9415" t="s">
        <v>22499</v>
      </c>
      <c r="D9415" t="s">
        <v>18830</v>
      </c>
      <c r="E9415" s="1">
        <v>41981</v>
      </c>
      <c r="F9415" t="s">
        <v>6372</v>
      </c>
      <c r="G9415" t="s">
        <v>6374</v>
      </c>
      <c r="H9415" t="s">
        <v>150</v>
      </c>
      <c r="I9415" t="s">
        <v>64</v>
      </c>
      <c r="J9415" t="s">
        <v>6375</v>
      </c>
      <c r="K9415">
        <v>85352</v>
      </c>
      <c r="L9415" t="s">
        <v>23</v>
      </c>
      <c r="M9415">
        <v>0</v>
      </c>
      <c r="N9415">
        <v>4</v>
      </c>
      <c r="O9415">
        <v>0</v>
      </c>
      <c r="P9415">
        <v>1</v>
      </c>
      <c r="Q9415">
        <v>0</v>
      </c>
      <c r="S9415" t="str">
        <f t="shared" si="294"/>
        <v>G-PD304264</v>
      </c>
      <c r="T9415" t="str">
        <f t="shared" si="295"/>
        <v>I-Miles</v>
      </c>
    </row>
    <row r="9416" spans="1:20" x14ac:dyDescent="0.3">
      <c r="A9416" t="s">
        <v>6377</v>
      </c>
      <c r="B9416" t="s">
        <v>334</v>
      </c>
      <c r="C9416" t="s">
        <v>22501</v>
      </c>
      <c r="D9416" t="s">
        <v>18816</v>
      </c>
      <c r="E9416" s="1">
        <v>41981</v>
      </c>
      <c r="F9416" t="s">
        <v>6376</v>
      </c>
      <c r="G9416" t="s">
        <v>6378</v>
      </c>
      <c r="H9416" t="s">
        <v>47</v>
      </c>
      <c r="I9416" t="s">
        <v>47</v>
      </c>
      <c r="J9416" t="s">
        <v>6379</v>
      </c>
      <c r="K9416">
        <v>213380</v>
      </c>
      <c r="L9416" t="s">
        <v>23</v>
      </c>
      <c r="M9416">
        <v>0</v>
      </c>
      <c r="N9416">
        <v>2</v>
      </c>
      <c r="O9416">
        <v>0</v>
      </c>
      <c r="P9416">
        <v>1</v>
      </c>
      <c r="Q9416">
        <v>0</v>
      </c>
      <c r="S9416" t="str">
        <f t="shared" si="294"/>
        <v>G-PD304265</v>
      </c>
      <c r="T9416" t="str">
        <f t="shared" si="295"/>
        <v>I-Kordula</v>
      </c>
    </row>
    <row r="9417" spans="1:20" x14ac:dyDescent="0.3">
      <c r="A9417" t="s">
        <v>6377</v>
      </c>
      <c r="B9417" t="s">
        <v>6378</v>
      </c>
      <c r="C9417" t="s">
        <v>22501</v>
      </c>
      <c r="D9417" t="s">
        <v>22502</v>
      </c>
      <c r="E9417" s="1">
        <v>41981</v>
      </c>
      <c r="F9417" t="s">
        <v>6376</v>
      </c>
      <c r="G9417" t="s">
        <v>6378</v>
      </c>
      <c r="H9417" t="s">
        <v>47</v>
      </c>
      <c r="I9417" t="s">
        <v>47</v>
      </c>
      <c r="J9417" t="s">
        <v>6379</v>
      </c>
      <c r="K9417">
        <v>213380</v>
      </c>
      <c r="L9417" t="s">
        <v>23</v>
      </c>
      <c r="M9417">
        <v>0</v>
      </c>
      <c r="N9417">
        <v>2</v>
      </c>
      <c r="O9417">
        <v>0</v>
      </c>
      <c r="P9417">
        <v>1</v>
      </c>
      <c r="Q9417">
        <v>0</v>
      </c>
      <c r="S9417" t="str">
        <f t="shared" si="294"/>
        <v>G-PD304265</v>
      </c>
      <c r="T9417" t="str">
        <f t="shared" si="295"/>
        <v>I-Waters</v>
      </c>
    </row>
    <row r="9418" spans="1:20" x14ac:dyDescent="0.3">
      <c r="A9418" t="s">
        <v>6380</v>
      </c>
      <c r="B9418" t="s">
        <v>805</v>
      </c>
      <c r="C9418" t="s">
        <v>22503</v>
      </c>
      <c r="D9418" t="s">
        <v>19107</v>
      </c>
      <c r="E9418" s="1">
        <v>41988</v>
      </c>
      <c r="F9418" t="s">
        <v>658</v>
      </c>
      <c r="G9418" t="s">
        <v>660</v>
      </c>
      <c r="H9418" t="s">
        <v>29</v>
      </c>
      <c r="I9418" t="s">
        <v>29</v>
      </c>
      <c r="J9418" t="s">
        <v>6382</v>
      </c>
      <c r="K9418">
        <v>1890500</v>
      </c>
      <c r="L9418" t="s">
        <v>23</v>
      </c>
      <c r="M9418">
        <v>0</v>
      </c>
      <c r="N9418">
        <v>5</v>
      </c>
      <c r="O9418">
        <v>0</v>
      </c>
      <c r="P9418">
        <v>1</v>
      </c>
      <c r="Q9418">
        <v>0</v>
      </c>
      <c r="S9418" t="str">
        <f t="shared" si="294"/>
        <v>G-PD304267</v>
      </c>
      <c r="T9418" t="str">
        <f t="shared" si="295"/>
        <v>I-Afshari</v>
      </c>
    </row>
    <row r="9419" spans="1:20" x14ac:dyDescent="0.3">
      <c r="A9419" t="s">
        <v>6380</v>
      </c>
      <c r="B9419" t="s">
        <v>806</v>
      </c>
      <c r="C9419" t="s">
        <v>22503</v>
      </c>
      <c r="D9419" t="s">
        <v>19108</v>
      </c>
      <c r="E9419" s="1">
        <v>41988</v>
      </c>
      <c r="F9419" t="s">
        <v>658</v>
      </c>
      <c r="G9419" t="s">
        <v>660</v>
      </c>
      <c r="H9419" t="s">
        <v>29</v>
      </c>
      <c r="I9419" t="s">
        <v>29</v>
      </c>
      <c r="J9419" t="s">
        <v>6382</v>
      </c>
      <c r="K9419">
        <v>1890500</v>
      </c>
      <c r="L9419" t="s">
        <v>23</v>
      </c>
      <c r="M9419">
        <v>0</v>
      </c>
      <c r="N9419">
        <v>5</v>
      </c>
      <c r="O9419">
        <v>0</v>
      </c>
      <c r="P9419">
        <v>1</v>
      </c>
      <c r="Q9419">
        <v>0</v>
      </c>
      <c r="S9419" t="str">
        <f t="shared" si="294"/>
        <v>G-PD304267</v>
      </c>
      <c r="T9419" t="str">
        <f t="shared" si="295"/>
        <v>I-Dupree</v>
      </c>
    </row>
    <row r="9420" spans="1:20" x14ac:dyDescent="0.3">
      <c r="A9420" t="s">
        <v>6380</v>
      </c>
      <c r="B9420" t="s">
        <v>660</v>
      </c>
      <c r="C9420" t="s">
        <v>22503</v>
      </c>
      <c r="D9420" t="s">
        <v>19017</v>
      </c>
      <c r="E9420" s="1">
        <v>41988</v>
      </c>
      <c r="F9420" t="s">
        <v>658</v>
      </c>
      <c r="G9420" t="s">
        <v>660</v>
      </c>
      <c r="H9420" t="s">
        <v>29</v>
      </c>
      <c r="I9420" t="s">
        <v>29</v>
      </c>
      <c r="J9420" t="s">
        <v>6382</v>
      </c>
      <c r="K9420">
        <v>1890500</v>
      </c>
      <c r="L9420" t="s">
        <v>23</v>
      </c>
      <c r="M9420">
        <v>0</v>
      </c>
      <c r="N9420">
        <v>5</v>
      </c>
      <c r="O9420">
        <v>0</v>
      </c>
      <c r="P9420">
        <v>1</v>
      </c>
      <c r="Q9420">
        <v>0</v>
      </c>
      <c r="S9420" t="str">
        <f t="shared" si="294"/>
        <v>G-PD304267</v>
      </c>
      <c r="T9420" t="str">
        <f t="shared" si="295"/>
        <v>I-Fuss</v>
      </c>
    </row>
    <row r="9421" spans="1:20" x14ac:dyDescent="0.3">
      <c r="A9421" t="s">
        <v>6380</v>
      </c>
      <c r="B9421" t="s">
        <v>499</v>
      </c>
      <c r="C9421" t="s">
        <v>22503</v>
      </c>
      <c r="D9421" t="s">
        <v>18920</v>
      </c>
      <c r="E9421" s="1">
        <v>41988</v>
      </c>
      <c r="F9421" t="s">
        <v>658</v>
      </c>
      <c r="G9421" t="s">
        <v>660</v>
      </c>
      <c r="H9421" t="s">
        <v>29</v>
      </c>
      <c r="I9421" t="s">
        <v>29</v>
      </c>
      <c r="J9421" t="s">
        <v>6382</v>
      </c>
      <c r="K9421">
        <v>1890500</v>
      </c>
      <c r="L9421" t="s">
        <v>23</v>
      </c>
      <c r="M9421">
        <v>0</v>
      </c>
      <c r="N9421">
        <v>5</v>
      </c>
      <c r="O9421">
        <v>0</v>
      </c>
      <c r="P9421">
        <v>1</v>
      </c>
      <c r="Q9421">
        <v>0</v>
      </c>
      <c r="S9421" t="str">
        <f t="shared" si="294"/>
        <v>G-PD304267</v>
      </c>
      <c r="T9421" t="str">
        <f t="shared" si="295"/>
        <v>I-Jacobs</v>
      </c>
    </row>
    <row r="9422" spans="1:20" x14ac:dyDescent="0.3">
      <c r="A9422" t="s">
        <v>6380</v>
      </c>
      <c r="B9422" t="s">
        <v>6381</v>
      </c>
      <c r="C9422" t="s">
        <v>22503</v>
      </c>
      <c r="D9422" t="s">
        <v>22504</v>
      </c>
      <c r="E9422" s="1">
        <v>41988</v>
      </c>
      <c r="F9422" t="s">
        <v>658</v>
      </c>
      <c r="G9422" t="s">
        <v>660</v>
      </c>
      <c r="H9422" t="s">
        <v>29</v>
      </c>
      <c r="I9422" t="s">
        <v>42</v>
      </c>
      <c r="J9422" t="s">
        <v>6382</v>
      </c>
      <c r="K9422">
        <v>1890500</v>
      </c>
      <c r="L9422" t="s">
        <v>23</v>
      </c>
      <c r="M9422">
        <v>0</v>
      </c>
      <c r="N9422">
        <v>5</v>
      </c>
      <c r="O9422">
        <v>0</v>
      </c>
      <c r="P9422">
        <v>1</v>
      </c>
      <c r="Q9422">
        <v>0</v>
      </c>
      <c r="S9422" t="str">
        <f t="shared" si="294"/>
        <v>G-PD304267</v>
      </c>
      <c r="T9422" t="str">
        <f t="shared" si="295"/>
        <v>I-Martinez-Lozada</v>
      </c>
    </row>
    <row r="9423" spans="1:20" x14ac:dyDescent="0.3">
      <c r="A9423" t="s">
        <v>6383</v>
      </c>
      <c r="B9423" t="s">
        <v>1672</v>
      </c>
      <c r="C9423" t="s">
        <v>22505</v>
      </c>
      <c r="D9423" t="s">
        <v>19634</v>
      </c>
      <c r="E9423" s="1">
        <v>41982</v>
      </c>
      <c r="F9423" t="s">
        <v>6366</v>
      </c>
      <c r="G9423" t="s">
        <v>1406</v>
      </c>
      <c r="H9423" t="s">
        <v>188</v>
      </c>
      <c r="I9423" t="s">
        <v>310</v>
      </c>
      <c r="J9423" t="s">
        <v>6384</v>
      </c>
      <c r="K9423">
        <v>724585</v>
      </c>
      <c r="L9423" t="s">
        <v>23</v>
      </c>
      <c r="M9423">
        <v>0</v>
      </c>
      <c r="N9423">
        <v>5</v>
      </c>
      <c r="O9423">
        <v>0</v>
      </c>
      <c r="P9423">
        <v>1</v>
      </c>
      <c r="Q9423">
        <v>0</v>
      </c>
      <c r="S9423" t="str">
        <f t="shared" si="294"/>
        <v>G-PD304269</v>
      </c>
      <c r="T9423" t="str">
        <f t="shared" si="295"/>
        <v>I-Desai</v>
      </c>
    </row>
    <row r="9424" spans="1:20" x14ac:dyDescent="0.3">
      <c r="A9424" t="s">
        <v>6383</v>
      </c>
      <c r="B9424" t="s">
        <v>1406</v>
      </c>
      <c r="C9424" t="s">
        <v>22505</v>
      </c>
      <c r="D9424" t="s">
        <v>19479</v>
      </c>
      <c r="E9424" s="1">
        <v>41982</v>
      </c>
      <c r="F9424" t="s">
        <v>6366</v>
      </c>
      <c r="G9424" t="s">
        <v>1406</v>
      </c>
      <c r="H9424" t="s">
        <v>188</v>
      </c>
      <c r="I9424" t="s">
        <v>42</v>
      </c>
      <c r="J9424" t="s">
        <v>6384</v>
      </c>
      <c r="K9424">
        <v>724585</v>
      </c>
      <c r="L9424" t="s">
        <v>23</v>
      </c>
      <c r="M9424">
        <v>0</v>
      </c>
      <c r="N9424">
        <v>5</v>
      </c>
      <c r="O9424">
        <v>0</v>
      </c>
      <c r="P9424">
        <v>1</v>
      </c>
      <c r="Q9424">
        <v>0</v>
      </c>
      <c r="S9424" t="str">
        <f t="shared" si="294"/>
        <v>G-PD304269</v>
      </c>
      <c r="T9424" t="str">
        <f t="shared" si="295"/>
        <v>I-Patel</v>
      </c>
    </row>
    <row r="9425" spans="1:20" x14ac:dyDescent="0.3">
      <c r="A9425" t="s">
        <v>6383</v>
      </c>
      <c r="B9425" t="s">
        <v>1406</v>
      </c>
      <c r="C9425" t="s">
        <v>22505</v>
      </c>
      <c r="D9425" t="s">
        <v>19479</v>
      </c>
      <c r="E9425" s="1">
        <v>41982</v>
      </c>
      <c r="F9425" t="s">
        <v>6366</v>
      </c>
      <c r="G9425" t="s">
        <v>1406</v>
      </c>
      <c r="H9425" t="s">
        <v>188</v>
      </c>
      <c r="I9425" t="s">
        <v>188</v>
      </c>
      <c r="J9425" t="s">
        <v>6384</v>
      </c>
      <c r="K9425">
        <v>724585</v>
      </c>
      <c r="L9425" t="s">
        <v>23</v>
      </c>
      <c r="M9425">
        <v>0</v>
      </c>
      <c r="N9425">
        <v>5</v>
      </c>
      <c r="O9425">
        <v>0</v>
      </c>
      <c r="P9425">
        <v>1</v>
      </c>
      <c r="Q9425">
        <v>0</v>
      </c>
      <c r="S9425" t="str">
        <f t="shared" si="294"/>
        <v>G-PD304269</v>
      </c>
      <c r="T9425" t="str">
        <f t="shared" si="295"/>
        <v>I-Patel</v>
      </c>
    </row>
    <row r="9426" spans="1:20" x14ac:dyDescent="0.3">
      <c r="A9426" t="s">
        <v>6383</v>
      </c>
      <c r="B9426" t="s">
        <v>6385</v>
      </c>
      <c r="C9426" t="s">
        <v>22505</v>
      </c>
      <c r="D9426" t="s">
        <v>22506</v>
      </c>
      <c r="E9426" s="1">
        <v>41982</v>
      </c>
      <c r="F9426" t="s">
        <v>6366</v>
      </c>
      <c r="G9426" t="s">
        <v>1406</v>
      </c>
      <c r="H9426" t="s">
        <v>188</v>
      </c>
      <c r="I9426" t="s">
        <v>6386</v>
      </c>
      <c r="J9426" t="s">
        <v>6384</v>
      </c>
      <c r="K9426">
        <v>724585</v>
      </c>
      <c r="L9426" t="s">
        <v>23</v>
      </c>
      <c r="M9426">
        <v>0</v>
      </c>
      <c r="N9426">
        <v>5</v>
      </c>
      <c r="O9426">
        <v>0</v>
      </c>
      <c r="P9426">
        <v>1</v>
      </c>
      <c r="Q9426">
        <v>0</v>
      </c>
      <c r="S9426" t="str">
        <f t="shared" si="294"/>
        <v>G-PD304269</v>
      </c>
      <c r="T9426" t="str">
        <f t="shared" si="295"/>
        <v>I-Sankaranarayanan</v>
      </c>
    </row>
    <row r="9427" spans="1:20" x14ac:dyDescent="0.3">
      <c r="A9427" t="s">
        <v>6388</v>
      </c>
      <c r="B9427" t="s">
        <v>777</v>
      </c>
      <c r="C9427" t="s">
        <v>22507</v>
      </c>
      <c r="D9427" t="s">
        <v>19090</v>
      </c>
      <c r="E9427" s="1">
        <v>41984</v>
      </c>
      <c r="F9427" t="s">
        <v>6387</v>
      </c>
      <c r="G9427" t="s">
        <v>4608</v>
      </c>
      <c r="H9427" t="s">
        <v>29</v>
      </c>
      <c r="I9427" t="s">
        <v>29</v>
      </c>
      <c r="J9427" t="s">
        <v>6389</v>
      </c>
      <c r="K9427">
        <v>78352</v>
      </c>
      <c r="L9427" t="s">
        <v>23</v>
      </c>
      <c r="M9427">
        <v>0</v>
      </c>
      <c r="N9427">
        <v>2</v>
      </c>
      <c r="O9427">
        <v>0</v>
      </c>
      <c r="P9427">
        <v>1</v>
      </c>
      <c r="Q9427">
        <v>0</v>
      </c>
      <c r="S9427" t="str">
        <f t="shared" si="294"/>
        <v>G-PD304271</v>
      </c>
      <c r="T9427" t="str">
        <f t="shared" si="295"/>
        <v>I-Phillips</v>
      </c>
    </row>
    <row r="9428" spans="1:20" x14ac:dyDescent="0.3">
      <c r="A9428" t="s">
        <v>6388</v>
      </c>
      <c r="B9428" t="s">
        <v>4608</v>
      </c>
      <c r="C9428" t="s">
        <v>22507</v>
      </c>
      <c r="D9428" t="s">
        <v>21425</v>
      </c>
      <c r="E9428" s="1">
        <v>41984</v>
      </c>
      <c r="F9428" t="s">
        <v>6387</v>
      </c>
      <c r="G9428" t="s">
        <v>4608</v>
      </c>
      <c r="H9428" t="s">
        <v>29</v>
      </c>
      <c r="I9428" t="s">
        <v>29</v>
      </c>
      <c r="J9428" t="s">
        <v>6389</v>
      </c>
      <c r="K9428">
        <v>78352</v>
      </c>
      <c r="L9428" t="s">
        <v>23</v>
      </c>
      <c r="M9428">
        <v>0</v>
      </c>
      <c r="N9428">
        <v>2</v>
      </c>
      <c r="O9428">
        <v>0</v>
      </c>
      <c r="P9428">
        <v>1</v>
      </c>
      <c r="Q9428">
        <v>0</v>
      </c>
      <c r="S9428" t="str">
        <f t="shared" si="294"/>
        <v>G-PD304271</v>
      </c>
      <c r="T9428" t="str">
        <f t="shared" si="295"/>
        <v>I-Powell</v>
      </c>
    </row>
    <row r="9429" spans="1:20" x14ac:dyDescent="0.3">
      <c r="A9429" t="s">
        <v>6390</v>
      </c>
      <c r="B9429" t="s">
        <v>269</v>
      </c>
      <c r="C9429" t="s">
        <v>22508</v>
      </c>
      <c r="D9429" t="s">
        <v>18781</v>
      </c>
      <c r="E9429" s="1">
        <v>41989</v>
      </c>
      <c r="F9429" t="s">
        <v>751</v>
      </c>
      <c r="G9429" t="s">
        <v>636</v>
      </c>
      <c r="H9429" t="s">
        <v>331</v>
      </c>
      <c r="I9429" t="s">
        <v>29</v>
      </c>
      <c r="J9429" t="s">
        <v>6391</v>
      </c>
      <c r="K9429">
        <v>3455890</v>
      </c>
      <c r="L9429" t="s">
        <v>23</v>
      </c>
      <c r="M9429">
        <v>0</v>
      </c>
      <c r="N9429">
        <v>10</v>
      </c>
      <c r="O9429">
        <v>0</v>
      </c>
      <c r="P9429">
        <v>1</v>
      </c>
      <c r="Q9429">
        <v>0</v>
      </c>
      <c r="S9429" t="str">
        <f t="shared" si="294"/>
        <v>G-PD304272</v>
      </c>
      <c r="T9429" t="str">
        <f t="shared" si="295"/>
        <v>I-McQuiston</v>
      </c>
    </row>
    <row r="9430" spans="1:20" x14ac:dyDescent="0.3">
      <c r="A9430" t="s">
        <v>6390</v>
      </c>
      <c r="B9430" t="s">
        <v>4169</v>
      </c>
      <c r="C9430" t="s">
        <v>22508</v>
      </c>
      <c r="D9430" t="s">
        <v>21157</v>
      </c>
      <c r="E9430" s="1">
        <v>41989</v>
      </c>
      <c r="F9430" t="s">
        <v>751</v>
      </c>
      <c r="G9430" t="s">
        <v>636</v>
      </c>
      <c r="H9430" t="s">
        <v>331</v>
      </c>
      <c r="I9430" t="s">
        <v>331</v>
      </c>
      <c r="J9430" t="s">
        <v>6391</v>
      </c>
      <c r="K9430">
        <v>3455890</v>
      </c>
      <c r="L9430" t="s">
        <v>23</v>
      </c>
      <c r="M9430">
        <v>0</v>
      </c>
      <c r="N9430">
        <v>10</v>
      </c>
      <c r="O9430">
        <v>0</v>
      </c>
      <c r="P9430">
        <v>1</v>
      </c>
      <c r="Q9430">
        <v>0</v>
      </c>
      <c r="S9430" t="str">
        <f t="shared" si="294"/>
        <v>G-PD304272</v>
      </c>
      <c r="T9430" t="str">
        <f t="shared" si="295"/>
        <v>I-Rolfe</v>
      </c>
    </row>
    <row r="9431" spans="1:20" x14ac:dyDescent="0.3">
      <c r="A9431" t="s">
        <v>6390</v>
      </c>
      <c r="B9431" t="s">
        <v>636</v>
      </c>
      <c r="C9431" t="s">
        <v>22508</v>
      </c>
      <c r="D9431" t="s">
        <v>19003</v>
      </c>
      <c r="E9431" s="1">
        <v>41989</v>
      </c>
      <c r="F9431" t="s">
        <v>751</v>
      </c>
      <c r="G9431" t="s">
        <v>636</v>
      </c>
      <c r="H9431" t="s">
        <v>331</v>
      </c>
      <c r="I9431" t="s">
        <v>331</v>
      </c>
      <c r="J9431" t="s">
        <v>6391</v>
      </c>
      <c r="K9431">
        <v>3455890</v>
      </c>
      <c r="L9431" t="s">
        <v>23</v>
      </c>
      <c r="M9431">
        <v>0</v>
      </c>
      <c r="N9431">
        <v>10</v>
      </c>
      <c r="O9431">
        <v>0</v>
      </c>
      <c r="P9431">
        <v>1</v>
      </c>
      <c r="Q9431">
        <v>0</v>
      </c>
      <c r="S9431" t="str">
        <f t="shared" si="294"/>
        <v>G-PD304272</v>
      </c>
      <c r="T9431" t="str">
        <f t="shared" si="295"/>
        <v>I-Sun</v>
      </c>
    </row>
    <row r="9432" spans="1:20" x14ac:dyDescent="0.3">
      <c r="A9432" t="s">
        <v>6390</v>
      </c>
      <c r="B9432" t="s">
        <v>5450</v>
      </c>
      <c r="C9432" t="s">
        <v>22508</v>
      </c>
      <c r="D9432" t="s">
        <v>21926</v>
      </c>
      <c r="E9432" s="1">
        <v>41989</v>
      </c>
      <c r="F9432" t="s">
        <v>751</v>
      </c>
      <c r="G9432" t="s">
        <v>636</v>
      </c>
      <c r="H9432" t="s">
        <v>331</v>
      </c>
      <c r="I9432" t="s">
        <v>308</v>
      </c>
      <c r="J9432" t="s">
        <v>6391</v>
      </c>
      <c r="K9432">
        <v>3455890</v>
      </c>
      <c r="L9432" t="s">
        <v>23</v>
      </c>
      <c r="M9432">
        <v>0</v>
      </c>
      <c r="N9432">
        <v>10</v>
      </c>
      <c r="O9432">
        <v>0</v>
      </c>
      <c r="P9432">
        <v>1</v>
      </c>
      <c r="Q9432">
        <v>0</v>
      </c>
      <c r="S9432" t="str">
        <f t="shared" si="294"/>
        <v>G-PD304272</v>
      </c>
      <c r="T9432" t="str">
        <f t="shared" si="295"/>
        <v>I-Vijayaragavan</v>
      </c>
    </row>
    <row r="9433" spans="1:20" x14ac:dyDescent="0.3">
      <c r="A9433" t="s">
        <v>6390</v>
      </c>
      <c r="B9433" t="s">
        <v>1197</v>
      </c>
      <c r="C9433" t="s">
        <v>22508</v>
      </c>
      <c r="D9433" t="s">
        <v>21782</v>
      </c>
      <c r="E9433" s="1">
        <v>41989</v>
      </c>
      <c r="F9433" t="s">
        <v>751</v>
      </c>
      <c r="G9433" t="s">
        <v>636</v>
      </c>
      <c r="H9433" t="s">
        <v>331</v>
      </c>
      <c r="I9433" t="s">
        <v>337</v>
      </c>
      <c r="J9433" t="s">
        <v>6391</v>
      </c>
      <c r="K9433">
        <v>3455890</v>
      </c>
      <c r="L9433" t="s">
        <v>23</v>
      </c>
      <c r="M9433">
        <v>0</v>
      </c>
      <c r="N9433">
        <v>10</v>
      </c>
      <c r="O9433">
        <v>0</v>
      </c>
      <c r="P9433">
        <v>1</v>
      </c>
      <c r="Q9433">
        <v>0</v>
      </c>
      <c r="S9433" t="str">
        <f t="shared" si="294"/>
        <v>G-PD304272</v>
      </c>
      <c r="T9433" t="str">
        <f t="shared" si="295"/>
        <v>I-Wen</v>
      </c>
    </row>
    <row r="9434" spans="1:20" x14ac:dyDescent="0.3">
      <c r="A9434" t="s">
        <v>6390</v>
      </c>
      <c r="B9434" t="s">
        <v>116</v>
      </c>
      <c r="C9434" t="s">
        <v>22508</v>
      </c>
      <c r="D9434" t="s">
        <v>18686</v>
      </c>
      <c r="E9434" s="1">
        <v>41989</v>
      </c>
      <c r="F9434" t="s">
        <v>751</v>
      </c>
      <c r="G9434" t="s">
        <v>636</v>
      </c>
      <c r="H9434" t="s">
        <v>331</v>
      </c>
      <c r="I9434" t="s">
        <v>1132</v>
      </c>
      <c r="J9434" t="s">
        <v>6391</v>
      </c>
      <c r="K9434">
        <v>3455890</v>
      </c>
      <c r="L9434" t="s">
        <v>23</v>
      </c>
      <c r="M9434">
        <v>0</v>
      </c>
      <c r="N9434">
        <v>10</v>
      </c>
      <c r="O9434">
        <v>0</v>
      </c>
      <c r="P9434">
        <v>1</v>
      </c>
      <c r="Q9434">
        <v>0</v>
      </c>
      <c r="S9434" t="str">
        <f t="shared" si="294"/>
        <v>G-PD304272</v>
      </c>
      <c r="T9434" t="str">
        <f t="shared" si="295"/>
        <v>I-Zhang</v>
      </c>
    </row>
    <row r="9435" spans="1:20" x14ac:dyDescent="0.3">
      <c r="A9435" t="s">
        <v>6390</v>
      </c>
      <c r="B9435" t="s">
        <v>2198</v>
      </c>
      <c r="C9435" t="s">
        <v>22508</v>
      </c>
      <c r="D9435" t="s">
        <v>19983</v>
      </c>
      <c r="E9435" s="1">
        <v>41989</v>
      </c>
      <c r="F9435" t="s">
        <v>751</v>
      </c>
      <c r="G9435" t="s">
        <v>636</v>
      </c>
      <c r="H9435" t="s">
        <v>331</v>
      </c>
      <c r="I9435" t="s">
        <v>308</v>
      </c>
      <c r="J9435" t="s">
        <v>6391</v>
      </c>
      <c r="K9435">
        <v>3455890</v>
      </c>
      <c r="L9435" t="s">
        <v>23</v>
      </c>
      <c r="M9435">
        <v>0</v>
      </c>
      <c r="N9435">
        <v>10</v>
      </c>
      <c r="O9435">
        <v>0</v>
      </c>
      <c r="P9435">
        <v>1</v>
      </c>
      <c r="Q9435">
        <v>0</v>
      </c>
      <c r="S9435" t="str">
        <f t="shared" si="294"/>
        <v>G-PD304272</v>
      </c>
      <c r="T9435" t="str">
        <f t="shared" si="295"/>
        <v>I-Zweit</v>
      </c>
    </row>
    <row r="9436" spans="1:20" x14ac:dyDescent="0.3">
      <c r="A9436" t="s">
        <v>6392</v>
      </c>
      <c r="B9436" t="s">
        <v>269</v>
      </c>
      <c r="C9436" t="s">
        <v>22509</v>
      </c>
      <c r="D9436" t="s">
        <v>18781</v>
      </c>
      <c r="E9436" s="1">
        <v>41988</v>
      </c>
      <c r="F9436" t="s">
        <v>751</v>
      </c>
      <c r="G9436" t="s">
        <v>636</v>
      </c>
      <c r="H9436" t="s">
        <v>331</v>
      </c>
      <c r="I9436" t="s">
        <v>29</v>
      </c>
      <c r="J9436" t="s">
        <v>6393</v>
      </c>
      <c r="K9436">
        <v>500093</v>
      </c>
      <c r="L9436" t="s">
        <v>23</v>
      </c>
      <c r="M9436">
        <v>0</v>
      </c>
      <c r="N9436">
        <v>7</v>
      </c>
      <c r="O9436">
        <v>0</v>
      </c>
      <c r="P9436">
        <v>1</v>
      </c>
      <c r="Q9436">
        <v>0</v>
      </c>
      <c r="S9436" t="str">
        <f t="shared" si="294"/>
        <v>G-PD304274</v>
      </c>
      <c r="T9436" t="str">
        <f t="shared" si="295"/>
        <v>I-McQuiston</v>
      </c>
    </row>
    <row r="9437" spans="1:20" x14ac:dyDescent="0.3">
      <c r="A9437" t="s">
        <v>6392</v>
      </c>
      <c r="B9437" t="s">
        <v>336</v>
      </c>
      <c r="C9437" t="s">
        <v>22509</v>
      </c>
      <c r="D9437" t="s">
        <v>18817</v>
      </c>
      <c r="E9437" s="1">
        <v>41988</v>
      </c>
      <c r="F9437" t="s">
        <v>751</v>
      </c>
      <c r="G9437" t="s">
        <v>636</v>
      </c>
      <c r="H9437" t="s">
        <v>331</v>
      </c>
      <c r="I9437" t="s">
        <v>337</v>
      </c>
      <c r="J9437" t="s">
        <v>6393</v>
      </c>
      <c r="K9437">
        <v>500093</v>
      </c>
      <c r="L9437" t="s">
        <v>23</v>
      </c>
      <c r="M9437">
        <v>0</v>
      </c>
      <c r="N9437">
        <v>7</v>
      </c>
      <c r="O9437">
        <v>0</v>
      </c>
      <c r="P9437">
        <v>1</v>
      </c>
      <c r="Q9437">
        <v>0</v>
      </c>
      <c r="S9437" t="str">
        <f t="shared" si="294"/>
        <v>G-PD304274</v>
      </c>
      <c r="T9437" t="str">
        <f t="shared" si="295"/>
        <v>I-Rao</v>
      </c>
    </row>
    <row r="9438" spans="1:20" x14ac:dyDescent="0.3">
      <c r="A9438" t="s">
        <v>6392</v>
      </c>
      <c r="B9438" t="s">
        <v>4169</v>
      </c>
      <c r="C9438" t="s">
        <v>22509</v>
      </c>
      <c r="D9438" t="s">
        <v>21157</v>
      </c>
      <c r="E9438" s="1">
        <v>41988</v>
      </c>
      <c r="F9438" t="s">
        <v>751</v>
      </c>
      <c r="G9438" t="s">
        <v>636</v>
      </c>
      <c r="H9438" t="s">
        <v>331</v>
      </c>
      <c r="I9438" t="s">
        <v>331</v>
      </c>
      <c r="J9438" t="s">
        <v>6393</v>
      </c>
      <c r="K9438">
        <v>500093</v>
      </c>
      <c r="L9438" t="s">
        <v>23</v>
      </c>
      <c r="M9438">
        <v>0</v>
      </c>
      <c r="N9438">
        <v>7</v>
      </c>
      <c r="O9438">
        <v>0</v>
      </c>
      <c r="P9438">
        <v>1</v>
      </c>
      <c r="Q9438">
        <v>0</v>
      </c>
      <c r="S9438" t="str">
        <f t="shared" si="294"/>
        <v>G-PD304274</v>
      </c>
      <c r="T9438" t="str">
        <f t="shared" si="295"/>
        <v>I-Rolfe</v>
      </c>
    </row>
    <row r="9439" spans="1:20" x14ac:dyDescent="0.3">
      <c r="A9439" t="s">
        <v>6392</v>
      </c>
      <c r="B9439" t="s">
        <v>636</v>
      </c>
      <c r="C9439" t="s">
        <v>22509</v>
      </c>
      <c r="D9439" t="s">
        <v>19003</v>
      </c>
      <c r="E9439" s="1">
        <v>41988</v>
      </c>
      <c r="F9439" t="s">
        <v>751</v>
      </c>
      <c r="G9439" t="s">
        <v>636</v>
      </c>
      <c r="H9439" t="s">
        <v>331</v>
      </c>
      <c r="I9439" t="s">
        <v>331</v>
      </c>
      <c r="J9439" t="s">
        <v>6393</v>
      </c>
      <c r="K9439">
        <v>500093</v>
      </c>
      <c r="L9439" t="s">
        <v>23</v>
      </c>
      <c r="M9439">
        <v>0</v>
      </c>
      <c r="N9439">
        <v>7</v>
      </c>
      <c r="O9439">
        <v>0</v>
      </c>
      <c r="P9439">
        <v>1</v>
      </c>
      <c r="Q9439">
        <v>0</v>
      </c>
      <c r="S9439" t="str">
        <f t="shared" si="294"/>
        <v>G-PD304274</v>
      </c>
      <c r="T9439" t="str">
        <f t="shared" si="295"/>
        <v>I-Sun</v>
      </c>
    </row>
    <row r="9440" spans="1:20" x14ac:dyDescent="0.3">
      <c r="A9440" t="s">
        <v>6392</v>
      </c>
      <c r="B9440" t="s">
        <v>1197</v>
      </c>
      <c r="C9440" t="s">
        <v>22509</v>
      </c>
      <c r="D9440" t="s">
        <v>21782</v>
      </c>
      <c r="E9440" s="1">
        <v>41988</v>
      </c>
      <c r="F9440" t="s">
        <v>751</v>
      </c>
      <c r="G9440" t="s">
        <v>636</v>
      </c>
      <c r="H9440" t="s">
        <v>331</v>
      </c>
      <c r="I9440" t="s">
        <v>337</v>
      </c>
      <c r="J9440" t="s">
        <v>6393</v>
      </c>
      <c r="K9440">
        <v>500093</v>
      </c>
      <c r="L9440" t="s">
        <v>23</v>
      </c>
      <c r="M9440">
        <v>0</v>
      </c>
      <c r="N9440">
        <v>7</v>
      </c>
      <c r="O9440">
        <v>0</v>
      </c>
      <c r="P9440">
        <v>1</v>
      </c>
      <c r="Q9440">
        <v>0</v>
      </c>
      <c r="S9440" t="str">
        <f t="shared" si="294"/>
        <v>G-PD304274</v>
      </c>
      <c r="T9440" t="str">
        <f t="shared" si="295"/>
        <v>I-Wen</v>
      </c>
    </row>
    <row r="9441" spans="1:20" x14ac:dyDescent="0.3">
      <c r="A9441" t="s">
        <v>6392</v>
      </c>
      <c r="B9441" t="s">
        <v>116</v>
      </c>
      <c r="C9441" t="s">
        <v>22509</v>
      </c>
      <c r="D9441" t="s">
        <v>18686</v>
      </c>
      <c r="E9441" s="1">
        <v>41988</v>
      </c>
      <c r="F9441" t="s">
        <v>751</v>
      </c>
      <c r="G9441" t="s">
        <v>636</v>
      </c>
      <c r="H9441" t="s">
        <v>331</v>
      </c>
      <c r="I9441" t="s">
        <v>1132</v>
      </c>
      <c r="J9441" t="s">
        <v>6393</v>
      </c>
      <c r="K9441">
        <v>500093</v>
      </c>
      <c r="L9441" t="s">
        <v>23</v>
      </c>
      <c r="M9441">
        <v>0</v>
      </c>
      <c r="N9441">
        <v>7</v>
      </c>
      <c r="O9441">
        <v>0</v>
      </c>
      <c r="P9441">
        <v>1</v>
      </c>
      <c r="Q9441">
        <v>0</v>
      </c>
      <c r="S9441" t="str">
        <f t="shared" si="294"/>
        <v>G-PD304274</v>
      </c>
      <c r="T9441" t="str">
        <f t="shared" si="295"/>
        <v>I-Zhang</v>
      </c>
    </row>
    <row r="9442" spans="1:20" x14ac:dyDescent="0.3">
      <c r="A9442" t="s">
        <v>6395</v>
      </c>
      <c r="B9442" t="s">
        <v>209</v>
      </c>
      <c r="C9442" t="s">
        <v>22510</v>
      </c>
      <c r="D9442" t="s">
        <v>18742</v>
      </c>
      <c r="E9442" s="1">
        <v>42010</v>
      </c>
      <c r="F9442" t="s">
        <v>6394</v>
      </c>
      <c r="G9442" t="s">
        <v>6396</v>
      </c>
      <c r="H9442" t="s">
        <v>64</v>
      </c>
      <c r="I9442" t="s">
        <v>64</v>
      </c>
      <c r="J9442" t="s">
        <v>6397</v>
      </c>
      <c r="K9442">
        <v>85352</v>
      </c>
      <c r="L9442" t="s">
        <v>23</v>
      </c>
      <c r="M9442">
        <v>0</v>
      </c>
      <c r="N9442">
        <v>3</v>
      </c>
      <c r="O9442">
        <v>0</v>
      </c>
      <c r="P9442">
        <v>1</v>
      </c>
      <c r="Q9442">
        <v>0</v>
      </c>
      <c r="S9442" t="str">
        <f t="shared" si="294"/>
        <v>G-PD304275</v>
      </c>
      <c r="T9442" t="str">
        <f t="shared" si="295"/>
        <v>I-Beardsley</v>
      </c>
    </row>
    <row r="9443" spans="1:20" x14ac:dyDescent="0.3">
      <c r="A9443" t="s">
        <v>6395</v>
      </c>
      <c r="B9443" t="s">
        <v>6396</v>
      </c>
      <c r="C9443" t="s">
        <v>22510</v>
      </c>
      <c r="D9443" t="s">
        <v>22511</v>
      </c>
      <c r="E9443" s="1">
        <v>42010</v>
      </c>
      <c r="F9443" t="s">
        <v>6394</v>
      </c>
      <c r="G9443" t="s">
        <v>6396</v>
      </c>
      <c r="H9443" t="s">
        <v>64</v>
      </c>
      <c r="I9443" t="s">
        <v>64</v>
      </c>
      <c r="J9443" t="s">
        <v>6397</v>
      </c>
      <c r="K9443">
        <v>85352</v>
      </c>
      <c r="L9443" t="s">
        <v>23</v>
      </c>
      <c r="M9443">
        <v>0</v>
      </c>
      <c r="N9443">
        <v>3</v>
      </c>
      <c r="O9443">
        <v>0</v>
      </c>
      <c r="P9443">
        <v>1</v>
      </c>
      <c r="Q9443">
        <v>0</v>
      </c>
      <c r="S9443" t="str">
        <f t="shared" si="294"/>
        <v>G-PD304275</v>
      </c>
      <c r="T9443" t="str">
        <f t="shared" si="295"/>
        <v>I-Enga</v>
      </c>
    </row>
    <row r="9444" spans="1:20" x14ac:dyDescent="0.3">
      <c r="A9444" t="s">
        <v>6395</v>
      </c>
      <c r="B9444" t="s">
        <v>579</v>
      </c>
      <c r="C9444" t="s">
        <v>22510</v>
      </c>
      <c r="D9444" t="s">
        <v>18965</v>
      </c>
      <c r="E9444" s="1">
        <v>42010</v>
      </c>
      <c r="F9444" t="s">
        <v>6394</v>
      </c>
      <c r="G9444" t="s">
        <v>6396</v>
      </c>
      <c r="H9444" t="s">
        <v>64</v>
      </c>
      <c r="I9444" t="s">
        <v>64</v>
      </c>
      <c r="J9444" t="s">
        <v>6397</v>
      </c>
      <c r="K9444">
        <v>85352</v>
      </c>
      <c r="L9444" t="s">
        <v>23</v>
      </c>
      <c r="M9444">
        <v>0</v>
      </c>
      <c r="N9444">
        <v>3</v>
      </c>
      <c r="O9444">
        <v>0</v>
      </c>
      <c r="P9444">
        <v>1</v>
      </c>
      <c r="Q9444">
        <v>0</v>
      </c>
      <c r="S9444" t="str">
        <f t="shared" si="294"/>
        <v>G-PD304275</v>
      </c>
      <c r="T9444" t="str">
        <f t="shared" si="295"/>
        <v>I-Hauser</v>
      </c>
    </row>
    <row r="9445" spans="1:20" x14ac:dyDescent="0.3">
      <c r="A9445" t="s">
        <v>6399</v>
      </c>
      <c r="B9445" t="s">
        <v>579</v>
      </c>
      <c r="C9445" t="s">
        <v>22512</v>
      </c>
      <c r="D9445" t="s">
        <v>18965</v>
      </c>
      <c r="E9445" s="1">
        <v>42011</v>
      </c>
      <c r="F9445" t="s">
        <v>6398</v>
      </c>
      <c r="G9445" t="s">
        <v>6400</v>
      </c>
      <c r="H9445" t="s">
        <v>64</v>
      </c>
      <c r="I9445" t="s">
        <v>64</v>
      </c>
      <c r="J9445" t="s">
        <v>6401</v>
      </c>
      <c r="K9445">
        <v>99553</v>
      </c>
      <c r="L9445" t="s">
        <v>23</v>
      </c>
      <c r="M9445">
        <v>0</v>
      </c>
      <c r="N9445">
        <v>3</v>
      </c>
      <c r="O9445">
        <v>0</v>
      </c>
      <c r="P9445">
        <v>1</v>
      </c>
      <c r="Q9445">
        <v>0</v>
      </c>
      <c r="S9445" t="str">
        <f t="shared" si="294"/>
        <v>G-PD304280</v>
      </c>
      <c r="T9445" t="str">
        <f t="shared" si="295"/>
        <v>I-Hauser</v>
      </c>
    </row>
    <row r="9446" spans="1:20" x14ac:dyDescent="0.3">
      <c r="A9446" t="s">
        <v>6399</v>
      </c>
      <c r="B9446" t="s">
        <v>6400</v>
      </c>
      <c r="C9446" t="s">
        <v>22512</v>
      </c>
      <c r="D9446" t="s">
        <v>22513</v>
      </c>
      <c r="E9446" s="1">
        <v>42011</v>
      </c>
      <c r="F9446" t="s">
        <v>6398</v>
      </c>
      <c r="G9446" t="s">
        <v>6400</v>
      </c>
      <c r="H9446" t="s">
        <v>64</v>
      </c>
      <c r="I9446" t="s">
        <v>64</v>
      </c>
      <c r="J9446" t="s">
        <v>6401</v>
      </c>
      <c r="K9446">
        <v>99553</v>
      </c>
      <c r="L9446" t="s">
        <v>23</v>
      </c>
      <c r="M9446">
        <v>0</v>
      </c>
      <c r="N9446">
        <v>3</v>
      </c>
      <c r="O9446">
        <v>0</v>
      </c>
      <c r="P9446">
        <v>1</v>
      </c>
      <c r="Q9446">
        <v>0</v>
      </c>
      <c r="S9446" t="str">
        <f t="shared" si="294"/>
        <v>G-PD304280</v>
      </c>
      <c r="T9446" t="str">
        <f t="shared" si="295"/>
        <v>I-Marks</v>
      </c>
    </row>
    <row r="9447" spans="1:20" x14ac:dyDescent="0.3">
      <c r="A9447" t="s">
        <v>6399</v>
      </c>
      <c r="B9447" t="s">
        <v>269</v>
      </c>
      <c r="C9447" t="s">
        <v>22512</v>
      </c>
      <c r="D9447" t="s">
        <v>18781</v>
      </c>
      <c r="E9447" s="1">
        <v>42011</v>
      </c>
      <c r="F9447" t="s">
        <v>6398</v>
      </c>
      <c r="G9447" t="s">
        <v>6400</v>
      </c>
      <c r="H9447" t="s">
        <v>64</v>
      </c>
      <c r="I9447" t="s">
        <v>29</v>
      </c>
      <c r="J9447" t="s">
        <v>6401</v>
      </c>
      <c r="K9447">
        <v>99553</v>
      </c>
      <c r="L9447" t="s">
        <v>23</v>
      </c>
      <c r="M9447">
        <v>0</v>
      </c>
      <c r="N9447">
        <v>3</v>
      </c>
      <c r="O9447">
        <v>0</v>
      </c>
      <c r="P9447">
        <v>1</v>
      </c>
      <c r="Q9447">
        <v>0</v>
      </c>
      <c r="S9447" t="str">
        <f t="shared" si="294"/>
        <v>G-PD304280</v>
      </c>
      <c r="T9447" t="str">
        <f t="shared" si="295"/>
        <v>I-McQuiston</v>
      </c>
    </row>
    <row r="9448" spans="1:20" x14ac:dyDescent="0.3">
      <c r="A9448" t="s">
        <v>6402</v>
      </c>
      <c r="B9448" t="s">
        <v>579</v>
      </c>
      <c r="C9448" t="s">
        <v>22514</v>
      </c>
      <c r="D9448" t="s">
        <v>18965</v>
      </c>
      <c r="E9448" s="1">
        <v>42011</v>
      </c>
      <c r="F9448" t="s">
        <v>6121</v>
      </c>
      <c r="G9448" t="s">
        <v>6123</v>
      </c>
      <c r="H9448" t="s">
        <v>64</v>
      </c>
      <c r="I9448" t="s">
        <v>64</v>
      </c>
      <c r="J9448" t="s">
        <v>6124</v>
      </c>
      <c r="K9448">
        <v>972550</v>
      </c>
      <c r="L9448" t="s">
        <v>23</v>
      </c>
      <c r="M9448">
        <v>0</v>
      </c>
      <c r="N9448">
        <v>2</v>
      </c>
      <c r="O9448">
        <v>0</v>
      </c>
      <c r="P9448">
        <v>1</v>
      </c>
      <c r="Q9448">
        <v>0</v>
      </c>
      <c r="S9448" t="str">
        <f t="shared" si="294"/>
        <v>G-PD304282</v>
      </c>
      <c r="T9448" t="str">
        <f t="shared" si="295"/>
        <v>I-Hauser</v>
      </c>
    </row>
    <row r="9449" spans="1:20" x14ac:dyDescent="0.3">
      <c r="A9449" t="s">
        <v>6402</v>
      </c>
      <c r="B9449" t="s">
        <v>6123</v>
      </c>
      <c r="C9449" t="s">
        <v>22514</v>
      </c>
      <c r="D9449" t="s">
        <v>22346</v>
      </c>
      <c r="E9449" s="1">
        <v>42011</v>
      </c>
      <c r="F9449" t="s">
        <v>6121</v>
      </c>
      <c r="G9449" t="s">
        <v>6123</v>
      </c>
      <c r="H9449" t="s">
        <v>64</v>
      </c>
      <c r="I9449" t="s">
        <v>64</v>
      </c>
      <c r="J9449" t="s">
        <v>6124</v>
      </c>
      <c r="K9449">
        <v>972550</v>
      </c>
      <c r="L9449" t="s">
        <v>23</v>
      </c>
      <c r="M9449">
        <v>0</v>
      </c>
      <c r="N9449">
        <v>2</v>
      </c>
      <c r="O9449">
        <v>0</v>
      </c>
      <c r="P9449">
        <v>1</v>
      </c>
      <c r="Q9449">
        <v>0</v>
      </c>
      <c r="S9449" t="str">
        <f t="shared" si="294"/>
        <v>G-PD304282</v>
      </c>
      <c r="T9449" t="str">
        <f t="shared" si="295"/>
        <v>I-Paris</v>
      </c>
    </row>
    <row r="9450" spans="1:20" x14ac:dyDescent="0.3">
      <c r="A9450" t="s">
        <v>6403</v>
      </c>
      <c r="B9450" t="s">
        <v>6406</v>
      </c>
      <c r="C9450" t="s">
        <v>22515</v>
      </c>
      <c r="D9450" t="s">
        <v>22516</v>
      </c>
      <c r="E9450" s="1">
        <v>42047</v>
      </c>
      <c r="F9450" t="s">
        <v>1699</v>
      </c>
      <c r="G9450" t="s">
        <v>1701</v>
      </c>
      <c r="H9450" t="s">
        <v>64</v>
      </c>
      <c r="I9450" t="s">
        <v>6407</v>
      </c>
      <c r="J9450" t="s">
        <v>6404</v>
      </c>
      <c r="K9450">
        <v>419375</v>
      </c>
      <c r="L9450" t="s">
        <v>23</v>
      </c>
      <c r="M9450">
        <v>0</v>
      </c>
      <c r="N9450">
        <v>3</v>
      </c>
      <c r="O9450">
        <v>0</v>
      </c>
      <c r="P9450">
        <v>1</v>
      </c>
      <c r="Q9450">
        <v>0</v>
      </c>
      <c r="S9450" t="str">
        <f t="shared" si="294"/>
        <v>G-PD304285</v>
      </c>
      <c r="T9450" t="str">
        <f t="shared" si="295"/>
        <v>I-Elmer</v>
      </c>
    </row>
    <row r="9451" spans="1:20" x14ac:dyDescent="0.3">
      <c r="A9451" t="s">
        <v>6403</v>
      </c>
      <c r="B9451" t="s">
        <v>6405</v>
      </c>
      <c r="C9451" t="s">
        <v>22515</v>
      </c>
      <c r="D9451" t="s">
        <v>22517</v>
      </c>
      <c r="E9451" s="1">
        <v>42047</v>
      </c>
      <c r="F9451" t="s">
        <v>1699</v>
      </c>
      <c r="G9451" t="s">
        <v>1701</v>
      </c>
      <c r="H9451" t="s">
        <v>64</v>
      </c>
      <c r="I9451" t="s">
        <v>42</v>
      </c>
      <c r="J9451" t="s">
        <v>6404</v>
      </c>
      <c r="K9451">
        <v>419375</v>
      </c>
      <c r="L9451" t="s">
        <v>23</v>
      </c>
      <c r="M9451">
        <v>0</v>
      </c>
      <c r="N9451">
        <v>3</v>
      </c>
      <c r="O9451">
        <v>0</v>
      </c>
      <c r="P9451">
        <v>1</v>
      </c>
      <c r="Q9451">
        <v>0</v>
      </c>
      <c r="S9451" t="str">
        <f t="shared" si="294"/>
        <v>G-PD304285</v>
      </c>
      <c r="T9451" t="str">
        <f t="shared" si="295"/>
        <v>I-Henck</v>
      </c>
    </row>
    <row r="9452" spans="1:20" x14ac:dyDescent="0.3">
      <c r="A9452" t="s">
        <v>6403</v>
      </c>
      <c r="B9452" t="s">
        <v>1701</v>
      </c>
      <c r="C9452" t="s">
        <v>22515</v>
      </c>
      <c r="D9452" t="s">
        <v>19664</v>
      </c>
      <c r="E9452" s="1">
        <v>42047</v>
      </c>
      <c r="F9452" t="s">
        <v>1699</v>
      </c>
      <c r="G9452" t="s">
        <v>1701</v>
      </c>
      <c r="H9452" t="s">
        <v>64</v>
      </c>
      <c r="I9452" t="s">
        <v>64</v>
      </c>
      <c r="J9452" t="s">
        <v>6404</v>
      </c>
      <c r="K9452">
        <v>419375</v>
      </c>
      <c r="L9452" t="s">
        <v>23</v>
      </c>
      <c r="M9452">
        <v>0</v>
      </c>
      <c r="N9452">
        <v>3</v>
      </c>
      <c r="O9452">
        <v>0</v>
      </c>
      <c r="P9452">
        <v>1</v>
      </c>
      <c r="Q9452">
        <v>0</v>
      </c>
      <c r="S9452" t="str">
        <f t="shared" si="294"/>
        <v>G-PD304285</v>
      </c>
      <c r="T9452" t="str">
        <f t="shared" si="295"/>
        <v>I-Negus</v>
      </c>
    </row>
    <row r="9453" spans="1:20" x14ac:dyDescent="0.3">
      <c r="A9453" t="s">
        <v>6408</v>
      </c>
      <c r="B9453" t="s">
        <v>3904</v>
      </c>
      <c r="C9453" t="s">
        <v>22518</v>
      </c>
      <c r="D9453" t="s">
        <v>20992</v>
      </c>
      <c r="E9453" s="1">
        <v>42054</v>
      </c>
      <c r="F9453" t="s">
        <v>4612</v>
      </c>
      <c r="G9453" t="s">
        <v>2617</v>
      </c>
      <c r="H9453" t="s">
        <v>247</v>
      </c>
      <c r="I9453" t="s">
        <v>247</v>
      </c>
      <c r="J9453" t="s">
        <v>6409</v>
      </c>
      <c r="K9453">
        <v>418542</v>
      </c>
      <c r="L9453" t="s">
        <v>23</v>
      </c>
      <c r="M9453">
        <v>0</v>
      </c>
      <c r="N9453">
        <v>6</v>
      </c>
      <c r="O9453">
        <v>0</v>
      </c>
      <c r="P9453">
        <v>1</v>
      </c>
      <c r="Q9453">
        <v>0</v>
      </c>
      <c r="S9453" t="str">
        <f t="shared" si="294"/>
        <v>G-PD304287</v>
      </c>
      <c r="T9453" t="str">
        <f t="shared" si="295"/>
        <v>I-Chapman</v>
      </c>
    </row>
    <row r="9454" spans="1:20" x14ac:dyDescent="0.3">
      <c r="A9454" t="s">
        <v>6408</v>
      </c>
      <c r="B9454" t="s">
        <v>2617</v>
      </c>
      <c r="C9454" t="s">
        <v>22518</v>
      </c>
      <c r="D9454" t="s">
        <v>20235</v>
      </c>
      <c r="E9454" s="1">
        <v>42054</v>
      </c>
      <c r="F9454" t="s">
        <v>4612</v>
      </c>
      <c r="G9454" t="s">
        <v>2617</v>
      </c>
      <c r="H9454" t="s">
        <v>247</v>
      </c>
      <c r="I9454" t="s">
        <v>247</v>
      </c>
      <c r="J9454" t="s">
        <v>6409</v>
      </c>
      <c r="K9454">
        <v>418542</v>
      </c>
      <c r="L9454" t="s">
        <v>23</v>
      </c>
      <c r="M9454">
        <v>0</v>
      </c>
      <c r="N9454">
        <v>6</v>
      </c>
      <c r="O9454">
        <v>0</v>
      </c>
      <c r="P9454">
        <v>1</v>
      </c>
      <c r="Q9454">
        <v>0</v>
      </c>
      <c r="S9454" t="str">
        <f t="shared" si="294"/>
        <v>G-PD304287</v>
      </c>
      <c r="T9454" t="str">
        <f t="shared" si="295"/>
        <v>I-Cohen</v>
      </c>
    </row>
    <row r="9455" spans="1:20" x14ac:dyDescent="0.3">
      <c r="A9455" t="s">
        <v>6408</v>
      </c>
      <c r="B9455" t="s">
        <v>825</v>
      </c>
      <c r="C9455" t="s">
        <v>22518</v>
      </c>
      <c r="D9455" t="s">
        <v>22219</v>
      </c>
      <c r="E9455" s="1">
        <v>42054</v>
      </c>
      <c r="F9455" t="s">
        <v>4612</v>
      </c>
      <c r="G9455" t="s">
        <v>2617</v>
      </c>
      <c r="H9455" t="s">
        <v>247</v>
      </c>
      <c r="I9455" t="s">
        <v>247</v>
      </c>
      <c r="J9455" t="s">
        <v>6409</v>
      </c>
      <c r="K9455">
        <v>418542</v>
      </c>
      <c r="L9455" t="s">
        <v>23</v>
      </c>
      <c r="M9455">
        <v>0</v>
      </c>
      <c r="N9455">
        <v>6</v>
      </c>
      <c r="O9455">
        <v>0</v>
      </c>
      <c r="P9455">
        <v>1</v>
      </c>
      <c r="Q9455">
        <v>0</v>
      </c>
      <c r="S9455" t="str">
        <f t="shared" si="294"/>
        <v>G-PD304287</v>
      </c>
      <c r="T9455" t="str">
        <f t="shared" si="295"/>
        <v>I-Kelley</v>
      </c>
    </row>
    <row r="9456" spans="1:20" x14ac:dyDescent="0.3">
      <c r="A9456" t="s">
        <v>6408</v>
      </c>
      <c r="B9456" t="s">
        <v>6410</v>
      </c>
      <c r="C9456" t="s">
        <v>22518</v>
      </c>
      <c r="D9456" t="s">
        <v>22519</v>
      </c>
      <c r="E9456" s="1">
        <v>42054</v>
      </c>
      <c r="F9456" t="s">
        <v>4612</v>
      </c>
      <c r="G9456" t="s">
        <v>2617</v>
      </c>
      <c r="H9456" t="s">
        <v>247</v>
      </c>
      <c r="I9456" t="s">
        <v>6411</v>
      </c>
      <c r="J9456" t="s">
        <v>6409</v>
      </c>
      <c r="K9456">
        <v>418542</v>
      </c>
      <c r="L9456" t="s">
        <v>23</v>
      </c>
      <c r="M9456">
        <v>0</v>
      </c>
      <c r="N9456">
        <v>6</v>
      </c>
      <c r="O9456">
        <v>0</v>
      </c>
      <c r="P9456">
        <v>1</v>
      </c>
      <c r="Q9456">
        <v>0</v>
      </c>
      <c r="S9456" t="str">
        <f t="shared" si="294"/>
        <v>G-PD304287</v>
      </c>
      <c r="T9456" t="str">
        <f t="shared" si="295"/>
        <v>I-Lischko</v>
      </c>
    </row>
    <row r="9457" spans="1:20" x14ac:dyDescent="0.3">
      <c r="A9457" t="s">
        <v>6408</v>
      </c>
      <c r="B9457" t="s">
        <v>257</v>
      </c>
      <c r="C9457" t="s">
        <v>22518</v>
      </c>
      <c r="D9457" t="s">
        <v>18778</v>
      </c>
      <c r="E9457" s="1">
        <v>42054</v>
      </c>
      <c r="F9457" t="s">
        <v>4612</v>
      </c>
      <c r="G9457" t="s">
        <v>2617</v>
      </c>
      <c r="H9457" t="s">
        <v>247</v>
      </c>
      <c r="I9457" t="s">
        <v>247</v>
      </c>
      <c r="J9457" t="s">
        <v>6409</v>
      </c>
      <c r="K9457">
        <v>418542</v>
      </c>
      <c r="L9457" t="s">
        <v>23</v>
      </c>
      <c r="M9457">
        <v>0</v>
      </c>
      <c r="N9457">
        <v>6</v>
      </c>
      <c r="O9457">
        <v>0</v>
      </c>
      <c r="P9457">
        <v>1</v>
      </c>
      <c r="Q9457">
        <v>0</v>
      </c>
      <c r="S9457" t="str">
        <f t="shared" si="294"/>
        <v>G-PD304287</v>
      </c>
      <c r="T9457" t="str">
        <f t="shared" si="295"/>
        <v>I-Woolf</v>
      </c>
    </row>
    <row r="9458" spans="1:20" x14ac:dyDescent="0.3">
      <c r="A9458" t="s">
        <v>6412</v>
      </c>
      <c r="B9458" t="s">
        <v>73</v>
      </c>
      <c r="C9458" t="s">
        <v>22520</v>
      </c>
      <c r="D9458" t="s">
        <v>20234</v>
      </c>
      <c r="E9458" s="1">
        <v>42009</v>
      </c>
      <c r="F9458" t="s">
        <v>2089</v>
      </c>
      <c r="G9458" t="s">
        <v>1764</v>
      </c>
      <c r="H9458" t="s">
        <v>846</v>
      </c>
      <c r="I9458" t="s">
        <v>1758</v>
      </c>
      <c r="J9458" t="s">
        <v>6413</v>
      </c>
      <c r="K9458">
        <v>377997</v>
      </c>
      <c r="L9458" t="s">
        <v>23</v>
      </c>
      <c r="M9458">
        <v>0</v>
      </c>
      <c r="N9458">
        <v>7</v>
      </c>
      <c r="O9458">
        <v>0</v>
      </c>
      <c r="P9458">
        <v>1</v>
      </c>
      <c r="Q9458">
        <v>0</v>
      </c>
      <c r="S9458" t="str">
        <f t="shared" si="294"/>
        <v>G-PD304288</v>
      </c>
      <c r="T9458" t="str">
        <f t="shared" si="295"/>
        <v>I-Charles</v>
      </c>
    </row>
    <row r="9459" spans="1:20" x14ac:dyDescent="0.3">
      <c r="A9459" t="s">
        <v>6412</v>
      </c>
      <c r="B9459" t="s">
        <v>69</v>
      </c>
      <c r="C9459" t="s">
        <v>22520</v>
      </c>
      <c r="D9459" t="s">
        <v>18655</v>
      </c>
      <c r="E9459" s="1">
        <v>42009</v>
      </c>
      <c r="F9459" t="s">
        <v>2089</v>
      </c>
      <c r="G9459" t="s">
        <v>1764</v>
      </c>
      <c r="H9459" t="s">
        <v>846</v>
      </c>
      <c r="I9459" t="s">
        <v>64</v>
      </c>
      <c r="J9459" t="s">
        <v>6413</v>
      </c>
      <c r="K9459">
        <v>377997</v>
      </c>
      <c r="L9459" t="s">
        <v>23</v>
      </c>
      <c r="M9459">
        <v>0</v>
      </c>
      <c r="N9459">
        <v>7</v>
      </c>
      <c r="O9459">
        <v>0</v>
      </c>
      <c r="P9459">
        <v>1</v>
      </c>
      <c r="Q9459">
        <v>0</v>
      </c>
      <c r="S9459" t="str">
        <f t="shared" si="294"/>
        <v>G-PD304288</v>
      </c>
      <c r="T9459" t="str">
        <f t="shared" si="295"/>
        <v>I-Dewey</v>
      </c>
    </row>
    <row r="9460" spans="1:20" x14ac:dyDescent="0.3">
      <c r="A9460" t="s">
        <v>6412</v>
      </c>
      <c r="B9460" t="s">
        <v>1757</v>
      </c>
      <c r="C9460" t="s">
        <v>22520</v>
      </c>
      <c r="D9460" t="s">
        <v>19698</v>
      </c>
      <c r="E9460" s="1">
        <v>42009</v>
      </c>
      <c r="F9460" t="s">
        <v>2089</v>
      </c>
      <c r="G9460" t="s">
        <v>1764</v>
      </c>
      <c r="H9460" t="s">
        <v>846</v>
      </c>
      <c r="I9460" t="s">
        <v>84</v>
      </c>
      <c r="J9460" t="s">
        <v>6413</v>
      </c>
      <c r="K9460">
        <v>377997</v>
      </c>
      <c r="L9460" t="s">
        <v>23</v>
      </c>
      <c r="M9460">
        <v>0</v>
      </c>
      <c r="N9460">
        <v>7</v>
      </c>
      <c r="O9460">
        <v>0</v>
      </c>
      <c r="P9460">
        <v>1</v>
      </c>
      <c r="Q9460">
        <v>0</v>
      </c>
      <c r="S9460" t="str">
        <f t="shared" si="294"/>
        <v>G-PD304288</v>
      </c>
      <c r="T9460" t="str">
        <f t="shared" si="295"/>
        <v>I-Kornstein</v>
      </c>
    </row>
    <row r="9461" spans="1:20" x14ac:dyDescent="0.3">
      <c r="A9461" t="s">
        <v>6412</v>
      </c>
      <c r="B9461" t="s">
        <v>2573</v>
      </c>
      <c r="C9461" t="s">
        <v>22520</v>
      </c>
      <c r="D9461" t="s">
        <v>20205</v>
      </c>
      <c r="E9461" s="1">
        <v>42009</v>
      </c>
      <c r="F9461" t="s">
        <v>2089</v>
      </c>
      <c r="G9461" t="s">
        <v>1764</v>
      </c>
      <c r="H9461" t="s">
        <v>846</v>
      </c>
      <c r="I9461" t="s">
        <v>2574</v>
      </c>
      <c r="J9461" t="s">
        <v>6413</v>
      </c>
      <c r="K9461">
        <v>377997</v>
      </c>
      <c r="L9461" t="s">
        <v>23</v>
      </c>
      <c r="M9461">
        <v>0</v>
      </c>
      <c r="N9461">
        <v>7</v>
      </c>
      <c r="O9461">
        <v>0</v>
      </c>
      <c r="P9461">
        <v>1</v>
      </c>
      <c r="Q9461">
        <v>0</v>
      </c>
      <c r="S9461" t="str">
        <f t="shared" si="294"/>
        <v>G-PD304288</v>
      </c>
      <c r="T9461" t="str">
        <f t="shared" si="295"/>
        <v>I-Mazmanian</v>
      </c>
    </row>
    <row r="9462" spans="1:20" x14ac:dyDescent="0.3">
      <c r="A9462" t="s">
        <v>6412</v>
      </c>
      <c r="B9462" t="s">
        <v>1764</v>
      </c>
      <c r="C9462" t="s">
        <v>22520</v>
      </c>
      <c r="D9462" t="s">
        <v>19699</v>
      </c>
      <c r="E9462" s="1">
        <v>42009</v>
      </c>
      <c r="F9462" t="s">
        <v>2089</v>
      </c>
      <c r="G9462" t="s">
        <v>1764</v>
      </c>
      <c r="H9462" t="s">
        <v>846</v>
      </c>
      <c r="I9462" t="s">
        <v>846</v>
      </c>
      <c r="J9462" t="s">
        <v>6413</v>
      </c>
      <c r="K9462">
        <v>377997</v>
      </c>
      <c r="L9462" t="s">
        <v>23</v>
      </c>
      <c r="M9462">
        <v>0</v>
      </c>
      <c r="N9462">
        <v>7</v>
      </c>
      <c r="O9462">
        <v>0</v>
      </c>
      <c r="P9462">
        <v>1</v>
      </c>
      <c r="Q9462">
        <v>0</v>
      </c>
      <c r="S9462" t="str">
        <f t="shared" si="294"/>
        <v>G-PD304288</v>
      </c>
      <c r="T9462" t="str">
        <f t="shared" si="295"/>
        <v>I-Svikis Pickens</v>
      </c>
    </row>
    <row r="9463" spans="1:20" x14ac:dyDescent="0.3">
      <c r="A9463" t="s">
        <v>6414</v>
      </c>
      <c r="B9463" t="s">
        <v>46</v>
      </c>
      <c r="C9463" t="s">
        <v>22521</v>
      </c>
      <c r="D9463" t="s">
        <v>18646</v>
      </c>
      <c r="E9463" s="1">
        <v>42040</v>
      </c>
      <c r="F9463" t="s">
        <v>44</v>
      </c>
      <c r="G9463" t="s">
        <v>46</v>
      </c>
      <c r="H9463" t="s">
        <v>47</v>
      </c>
      <c r="I9463" t="s">
        <v>47</v>
      </c>
      <c r="J9463" t="s">
        <v>6416</v>
      </c>
      <c r="K9463">
        <v>2581770</v>
      </c>
      <c r="L9463" t="s">
        <v>23</v>
      </c>
      <c r="M9463">
        <v>0</v>
      </c>
      <c r="N9463">
        <v>5</v>
      </c>
      <c r="O9463">
        <v>0</v>
      </c>
      <c r="P9463">
        <v>1</v>
      </c>
      <c r="Q9463">
        <v>0</v>
      </c>
      <c r="S9463" t="str">
        <f t="shared" si="294"/>
        <v>G-PD304290</v>
      </c>
      <c r="T9463" t="str">
        <f t="shared" si="295"/>
        <v>I-Gil</v>
      </c>
    </row>
    <row r="9464" spans="1:20" x14ac:dyDescent="0.3">
      <c r="A9464" t="s">
        <v>6414</v>
      </c>
      <c r="B9464" t="s">
        <v>56</v>
      </c>
      <c r="C9464" t="s">
        <v>22521</v>
      </c>
      <c r="D9464" t="s">
        <v>18649</v>
      </c>
      <c r="E9464" s="1">
        <v>42040</v>
      </c>
      <c r="F9464" t="s">
        <v>44</v>
      </c>
      <c r="G9464" t="s">
        <v>46</v>
      </c>
      <c r="H9464" t="s">
        <v>47</v>
      </c>
      <c r="I9464" t="s">
        <v>57</v>
      </c>
      <c r="J9464" t="s">
        <v>6416</v>
      </c>
      <c r="K9464">
        <v>2581770</v>
      </c>
      <c r="L9464" t="s">
        <v>23</v>
      </c>
      <c r="M9464">
        <v>0</v>
      </c>
      <c r="N9464">
        <v>5</v>
      </c>
      <c r="O9464">
        <v>0</v>
      </c>
      <c r="P9464">
        <v>1</v>
      </c>
      <c r="Q9464">
        <v>0</v>
      </c>
      <c r="S9464" t="str">
        <f t="shared" si="294"/>
        <v>G-PD304290</v>
      </c>
      <c r="T9464" t="str">
        <f t="shared" si="295"/>
        <v>I-Marques</v>
      </c>
    </row>
    <row r="9465" spans="1:20" x14ac:dyDescent="0.3">
      <c r="A9465" t="s">
        <v>6414</v>
      </c>
      <c r="B9465" t="s">
        <v>60</v>
      </c>
      <c r="C9465" t="s">
        <v>22521</v>
      </c>
      <c r="D9465" t="s">
        <v>18651</v>
      </c>
      <c r="E9465" s="1">
        <v>42040</v>
      </c>
      <c r="F9465" t="s">
        <v>44</v>
      </c>
      <c r="G9465" t="s">
        <v>46</v>
      </c>
      <c r="H9465" t="s">
        <v>47</v>
      </c>
      <c r="I9465" t="s">
        <v>6415</v>
      </c>
      <c r="J9465" t="s">
        <v>6416</v>
      </c>
      <c r="K9465">
        <v>2581770</v>
      </c>
      <c r="L9465" t="s">
        <v>23</v>
      </c>
      <c r="M9465">
        <v>0</v>
      </c>
      <c r="N9465">
        <v>5</v>
      </c>
      <c r="O9465">
        <v>0</v>
      </c>
      <c r="P9465">
        <v>1</v>
      </c>
      <c r="Q9465">
        <v>0</v>
      </c>
      <c r="S9465" t="str">
        <f t="shared" si="294"/>
        <v>G-PD304290</v>
      </c>
      <c r="T9465" t="str">
        <f t="shared" si="295"/>
        <v>I-Pandak</v>
      </c>
    </row>
    <row r="9466" spans="1:20" x14ac:dyDescent="0.3">
      <c r="A9466" t="s">
        <v>6414</v>
      </c>
      <c r="B9466" t="s">
        <v>1274</v>
      </c>
      <c r="C9466" t="s">
        <v>22521</v>
      </c>
      <c r="D9466" t="s">
        <v>19398</v>
      </c>
      <c r="E9466" s="1">
        <v>42040</v>
      </c>
      <c r="F9466" t="s">
        <v>44</v>
      </c>
      <c r="G9466" t="s">
        <v>46</v>
      </c>
      <c r="H9466" t="s">
        <v>47</v>
      </c>
      <c r="I9466" t="s">
        <v>57</v>
      </c>
      <c r="J9466" t="s">
        <v>6416</v>
      </c>
      <c r="K9466">
        <v>2581770</v>
      </c>
      <c r="L9466" t="s">
        <v>23</v>
      </c>
      <c r="M9466">
        <v>0</v>
      </c>
      <c r="N9466">
        <v>5</v>
      </c>
      <c r="O9466">
        <v>0</v>
      </c>
      <c r="P9466">
        <v>1</v>
      </c>
      <c r="Q9466">
        <v>0</v>
      </c>
      <c r="S9466" t="str">
        <f t="shared" si="294"/>
        <v>G-PD304290</v>
      </c>
      <c r="T9466" t="str">
        <f t="shared" si="295"/>
        <v>I-Rodriguez-Agudo</v>
      </c>
    </row>
    <row r="9467" spans="1:20" x14ac:dyDescent="0.3">
      <c r="A9467" t="s">
        <v>6414</v>
      </c>
      <c r="B9467" t="s">
        <v>1303</v>
      </c>
      <c r="C9467" t="s">
        <v>22521</v>
      </c>
      <c r="D9467" t="s">
        <v>19893</v>
      </c>
      <c r="E9467" s="1">
        <v>42040</v>
      </c>
      <c r="F9467" t="s">
        <v>44</v>
      </c>
      <c r="G9467" t="s">
        <v>46</v>
      </c>
      <c r="H9467" t="s">
        <v>47</v>
      </c>
      <c r="I9467" t="s">
        <v>42</v>
      </c>
      <c r="J9467" t="s">
        <v>6416</v>
      </c>
      <c r="K9467">
        <v>2581770</v>
      </c>
      <c r="L9467" t="s">
        <v>23</v>
      </c>
      <c r="M9467">
        <v>0</v>
      </c>
      <c r="N9467">
        <v>5</v>
      </c>
      <c r="O9467">
        <v>0</v>
      </c>
      <c r="P9467">
        <v>1</v>
      </c>
      <c r="Q9467">
        <v>0</v>
      </c>
      <c r="S9467" t="str">
        <f t="shared" si="294"/>
        <v>G-PD304290</v>
      </c>
      <c r="T9467" t="str">
        <f t="shared" si="295"/>
        <v>I-Technician</v>
      </c>
    </row>
    <row r="9468" spans="1:20" x14ac:dyDescent="0.3">
      <c r="A9468" t="s">
        <v>6417</v>
      </c>
      <c r="B9468" t="s">
        <v>3857</v>
      </c>
      <c r="C9468" t="s">
        <v>22522</v>
      </c>
      <c r="D9468" t="s">
        <v>20969</v>
      </c>
      <c r="E9468" s="1">
        <v>42039</v>
      </c>
      <c r="F9468" t="s">
        <v>1731</v>
      </c>
      <c r="G9468" t="s">
        <v>1733</v>
      </c>
      <c r="H9468" t="s">
        <v>21</v>
      </c>
      <c r="I9468" t="s">
        <v>21</v>
      </c>
      <c r="J9468" t="s">
        <v>6418</v>
      </c>
      <c r="K9468">
        <v>3867817</v>
      </c>
      <c r="L9468" t="s">
        <v>23</v>
      </c>
      <c r="M9468">
        <v>0</v>
      </c>
      <c r="N9468">
        <v>14</v>
      </c>
      <c r="O9468">
        <v>0</v>
      </c>
      <c r="P9468">
        <v>1</v>
      </c>
      <c r="Q9468">
        <v>0</v>
      </c>
      <c r="S9468" t="str">
        <f t="shared" si="294"/>
        <v>G-PD304293</v>
      </c>
      <c r="T9468" t="str">
        <f t="shared" si="295"/>
        <v>I-Beyer</v>
      </c>
    </row>
    <row r="9469" spans="1:20" x14ac:dyDescent="0.3">
      <c r="A9469" t="s">
        <v>6417</v>
      </c>
      <c r="B9469" t="s">
        <v>353</v>
      </c>
      <c r="C9469" t="s">
        <v>22522</v>
      </c>
      <c r="D9469" t="s">
        <v>18826</v>
      </c>
      <c r="E9469" s="1">
        <v>42039</v>
      </c>
      <c r="F9469" t="s">
        <v>1731</v>
      </c>
      <c r="G9469" t="s">
        <v>1733</v>
      </c>
      <c r="H9469" t="s">
        <v>21</v>
      </c>
      <c r="I9469" t="s">
        <v>725</v>
      </c>
      <c r="J9469" t="s">
        <v>6418</v>
      </c>
      <c r="K9469">
        <v>3867817</v>
      </c>
      <c r="L9469" t="s">
        <v>23</v>
      </c>
      <c r="M9469">
        <v>0</v>
      </c>
      <c r="N9469">
        <v>14</v>
      </c>
      <c r="O9469">
        <v>0</v>
      </c>
      <c r="P9469">
        <v>1</v>
      </c>
      <c r="Q9469">
        <v>0</v>
      </c>
      <c r="S9469" t="str">
        <f t="shared" si="294"/>
        <v>G-PD304293</v>
      </c>
      <c r="T9469" t="str">
        <f t="shared" si="295"/>
        <v>I-Brown</v>
      </c>
    </row>
    <row r="9470" spans="1:20" x14ac:dyDescent="0.3">
      <c r="A9470" t="s">
        <v>6417</v>
      </c>
      <c r="B9470" t="s">
        <v>1733</v>
      </c>
      <c r="C9470" t="s">
        <v>22522</v>
      </c>
      <c r="D9470" t="s">
        <v>19680</v>
      </c>
      <c r="E9470" s="1">
        <v>42039</v>
      </c>
      <c r="F9470" t="s">
        <v>1731</v>
      </c>
      <c r="G9470" t="s">
        <v>1733</v>
      </c>
      <c r="H9470" t="s">
        <v>21</v>
      </c>
      <c r="I9470" t="s">
        <v>21</v>
      </c>
      <c r="J9470" t="s">
        <v>6418</v>
      </c>
      <c r="K9470">
        <v>3867817</v>
      </c>
      <c r="L9470" t="s">
        <v>23</v>
      </c>
      <c r="M9470">
        <v>0</v>
      </c>
      <c r="N9470">
        <v>14</v>
      </c>
      <c r="O9470">
        <v>0</v>
      </c>
      <c r="P9470">
        <v>1</v>
      </c>
      <c r="Q9470">
        <v>0</v>
      </c>
      <c r="S9470" t="str">
        <f t="shared" si="294"/>
        <v>G-PD304293</v>
      </c>
      <c r="T9470" t="str">
        <f t="shared" si="295"/>
        <v>I-Carlyon</v>
      </c>
    </row>
    <row r="9471" spans="1:20" x14ac:dyDescent="0.3">
      <c r="A9471" t="s">
        <v>6417</v>
      </c>
      <c r="B9471" t="s">
        <v>72</v>
      </c>
      <c r="C9471" t="s">
        <v>22522</v>
      </c>
      <c r="D9471" t="s">
        <v>18660</v>
      </c>
      <c r="E9471" s="1">
        <v>42039</v>
      </c>
      <c r="F9471" t="s">
        <v>1731</v>
      </c>
      <c r="G9471" t="s">
        <v>1733</v>
      </c>
      <c r="H9471" t="s">
        <v>21</v>
      </c>
      <c r="I9471" t="s">
        <v>47</v>
      </c>
      <c r="J9471" t="s">
        <v>6418</v>
      </c>
      <c r="K9471">
        <v>3867817</v>
      </c>
      <c r="L9471" t="s">
        <v>23</v>
      </c>
      <c r="M9471">
        <v>0</v>
      </c>
      <c r="N9471">
        <v>14</v>
      </c>
      <c r="O9471">
        <v>0</v>
      </c>
      <c r="P9471">
        <v>1</v>
      </c>
      <c r="Q9471">
        <v>0</v>
      </c>
      <c r="S9471" t="str">
        <f t="shared" si="294"/>
        <v>G-PD304293</v>
      </c>
      <c r="T9471" t="str">
        <f t="shared" si="295"/>
        <v>I-Chalfant</v>
      </c>
    </row>
    <row r="9472" spans="1:20" x14ac:dyDescent="0.3">
      <c r="A9472" t="s">
        <v>6417</v>
      </c>
      <c r="B9472" t="s">
        <v>6419</v>
      </c>
      <c r="C9472" t="s">
        <v>22522</v>
      </c>
      <c r="D9472" t="s">
        <v>22523</v>
      </c>
      <c r="E9472" s="1">
        <v>42039</v>
      </c>
      <c r="F9472" t="s">
        <v>1731</v>
      </c>
      <c r="G9472" t="s">
        <v>1733</v>
      </c>
      <c r="H9472" t="s">
        <v>21</v>
      </c>
      <c r="I9472" t="s">
        <v>21</v>
      </c>
      <c r="J9472" t="s">
        <v>6418</v>
      </c>
      <c r="K9472">
        <v>3867817</v>
      </c>
      <c r="L9472" t="s">
        <v>23</v>
      </c>
      <c r="M9472">
        <v>0</v>
      </c>
      <c r="N9472">
        <v>14</v>
      </c>
      <c r="O9472">
        <v>0</v>
      </c>
      <c r="P9472">
        <v>1</v>
      </c>
      <c r="Q9472">
        <v>0</v>
      </c>
      <c r="S9472" t="str">
        <f t="shared" si="294"/>
        <v>G-PD304293</v>
      </c>
      <c r="T9472" t="str">
        <f t="shared" si="295"/>
        <v>I-Hebert</v>
      </c>
    </row>
    <row r="9473" spans="1:20" x14ac:dyDescent="0.3">
      <c r="A9473" t="s">
        <v>6417</v>
      </c>
      <c r="B9473" t="s">
        <v>5590</v>
      </c>
      <c r="C9473" t="s">
        <v>22522</v>
      </c>
      <c r="D9473" t="s">
        <v>22010</v>
      </c>
      <c r="E9473" s="1">
        <v>42039</v>
      </c>
      <c r="F9473" t="s">
        <v>1731</v>
      </c>
      <c r="G9473" t="s">
        <v>1733</v>
      </c>
      <c r="H9473" t="s">
        <v>21</v>
      </c>
      <c r="I9473" t="s">
        <v>725</v>
      </c>
      <c r="J9473" t="s">
        <v>6418</v>
      </c>
      <c r="K9473">
        <v>3867817</v>
      </c>
      <c r="L9473" t="s">
        <v>23</v>
      </c>
      <c r="M9473">
        <v>0</v>
      </c>
      <c r="N9473">
        <v>14</v>
      </c>
      <c r="O9473">
        <v>0</v>
      </c>
      <c r="P9473">
        <v>1</v>
      </c>
      <c r="Q9473">
        <v>0</v>
      </c>
      <c r="S9473" t="str">
        <f t="shared" si="294"/>
        <v>G-PD304293</v>
      </c>
      <c r="T9473" t="str">
        <f t="shared" si="295"/>
        <v>I-Hinchcliffe</v>
      </c>
    </row>
    <row r="9474" spans="1:20" x14ac:dyDescent="0.3">
      <c r="A9474" t="s">
        <v>6417</v>
      </c>
      <c r="B9474" t="s">
        <v>2773</v>
      </c>
      <c r="C9474" t="s">
        <v>22522</v>
      </c>
      <c r="D9474" t="s">
        <v>20336</v>
      </c>
      <c r="E9474" s="1">
        <v>42039</v>
      </c>
      <c r="F9474" t="s">
        <v>1731</v>
      </c>
      <c r="G9474" t="s">
        <v>1733</v>
      </c>
      <c r="H9474" t="s">
        <v>21</v>
      </c>
      <c r="I9474" t="s">
        <v>293</v>
      </c>
      <c r="J9474" t="s">
        <v>6418</v>
      </c>
      <c r="K9474">
        <v>3867817</v>
      </c>
      <c r="L9474" t="s">
        <v>23</v>
      </c>
      <c r="M9474">
        <v>0</v>
      </c>
      <c r="N9474">
        <v>14</v>
      </c>
      <c r="O9474">
        <v>0</v>
      </c>
      <c r="P9474">
        <v>1</v>
      </c>
      <c r="Q9474">
        <v>0</v>
      </c>
      <c r="S9474" t="str">
        <f t="shared" si="294"/>
        <v>G-PD304293</v>
      </c>
      <c r="T9474" t="str">
        <f t="shared" si="295"/>
        <v>I-Nelson</v>
      </c>
    </row>
    <row r="9475" spans="1:20" x14ac:dyDescent="0.3">
      <c r="A9475" t="s">
        <v>6417</v>
      </c>
      <c r="B9475" t="s">
        <v>162</v>
      </c>
      <c r="C9475" t="s">
        <v>22522</v>
      </c>
      <c r="D9475" t="s">
        <v>18714</v>
      </c>
      <c r="E9475" s="1">
        <v>42039</v>
      </c>
      <c r="F9475" t="s">
        <v>1731</v>
      </c>
      <c r="G9475" t="s">
        <v>1733</v>
      </c>
      <c r="H9475" t="s">
        <v>21</v>
      </c>
      <c r="I9475" t="s">
        <v>47</v>
      </c>
      <c r="J9475" t="s">
        <v>6418</v>
      </c>
      <c r="K9475">
        <v>3867817</v>
      </c>
      <c r="L9475" t="s">
        <v>23</v>
      </c>
      <c r="M9475">
        <v>0</v>
      </c>
      <c r="N9475">
        <v>14</v>
      </c>
      <c r="O9475">
        <v>0</v>
      </c>
      <c r="P9475">
        <v>1</v>
      </c>
      <c r="Q9475">
        <v>0</v>
      </c>
      <c r="S9475" t="str">
        <f t="shared" ref="S9475:S9538" si="296">CONCATENATE("G-",A9475)</f>
        <v>G-PD304293</v>
      </c>
      <c r="T9475" t="str">
        <f t="shared" ref="T9475:T9538" si="297">CONCATENATE("I-",B9475)</f>
        <v>I-Nguyen</v>
      </c>
    </row>
    <row r="9476" spans="1:20" x14ac:dyDescent="0.3">
      <c r="A9476" t="s">
        <v>6417</v>
      </c>
      <c r="B9476" t="s">
        <v>6420</v>
      </c>
      <c r="C9476" t="s">
        <v>22522</v>
      </c>
      <c r="D9476" t="s">
        <v>22524</v>
      </c>
      <c r="E9476" s="1">
        <v>42039</v>
      </c>
      <c r="F9476" t="s">
        <v>1731</v>
      </c>
      <c r="G9476" t="s">
        <v>1733</v>
      </c>
      <c r="H9476" t="s">
        <v>21</v>
      </c>
      <c r="I9476" t="s">
        <v>21</v>
      </c>
      <c r="J9476" t="s">
        <v>6418</v>
      </c>
      <c r="K9476">
        <v>3867817</v>
      </c>
      <c r="L9476" t="s">
        <v>23</v>
      </c>
      <c r="M9476">
        <v>0</v>
      </c>
      <c r="N9476">
        <v>14</v>
      </c>
      <c r="O9476">
        <v>0</v>
      </c>
      <c r="P9476">
        <v>1</v>
      </c>
      <c r="Q9476">
        <v>0</v>
      </c>
      <c r="S9476" t="str">
        <f t="shared" si="296"/>
        <v>G-PD304293</v>
      </c>
      <c r="T9476" t="str">
        <f t="shared" si="297"/>
        <v>I-Oki</v>
      </c>
    </row>
    <row r="9477" spans="1:20" x14ac:dyDescent="0.3">
      <c r="A9477" t="s">
        <v>6417</v>
      </c>
      <c r="B9477" t="s">
        <v>6421</v>
      </c>
      <c r="C9477" t="s">
        <v>22522</v>
      </c>
      <c r="D9477" t="s">
        <v>22525</v>
      </c>
      <c r="E9477" s="1">
        <v>42039</v>
      </c>
      <c r="F9477" t="s">
        <v>1731</v>
      </c>
      <c r="G9477" t="s">
        <v>1733</v>
      </c>
      <c r="H9477" t="s">
        <v>21</v>
      </c>
      <c r="I9477" t="s">
        <v>21</v>
      </c>
      <c r="J9477" t="s">
        <v>6418</v>
      </c>
      <c r="K9477">
        <v>3867817</v>
      </c>
      <c r="L9477" t="s">
        <v>23</v>
      </c>
      <c r="M9477">
        <v>0</v>
      </c>
      <c r="N9477">
        <v>14</v>
      </c>
      <c r="O9477">
        <v>0</v>
      </c>
      <c r="P9477">
        <v>1</v>
      </c>
      <c r="Q9477">
        <v>0</v>
      </c>
      <c r="S9477" t="str">
        <f t="shared" si="296"/>
        <v>G-PD304293</v>
      </c>
      <c r="T9477" t="str">
        <f t="shared" si="297"/>
        <v>I-Van Duyn</v>
      </c>
    </row>
    <row r="9478" spans="1:20" x14ac:dyDescent="0.3">
      <c r="A9478" t="s">
        <v>6417</v>
      </c>
      <c r="B9478" t="s">
        <v>24</v>
      </c>
      <c r="C9478" t="s">
        <v>22522</v>
      </c>
      <c r="D9478" t="s">
        <v>18633</v>
      </c>
      <c r="E9478" s="1">
        <v>42039</v>
      </c>
      <c r="F9478" t="s">
        <v>1731</v>
      </c>
      <c r="G9478" t="s">
        <v>1733</v>
      </c>
      <c r="H9478" t="s">
        <v>21</v>
      </c>
      <c r="I9478" t="s">
        <v>3819</v>
      </c>
      <c r="J9478" t="s">
        <v>6418</v>
      </c>
      <c r="K9478">
        <v>3867817</v>
      </c>
      <c r="L9478" t="s">
        <v>23</v>
      </c>
      <c r="M9478">
        <v>0</v>
      </c>
      <c r="N9478">
        <v>14</v>
      </c>
      <c r="O9478">
        <v>0</v>
      </c>
      <c r="P9478">
        <v>1</v>
      </c>
      <c r="Q9478">
        <v>0</v>
      </c>
      <c r="S9478" t="str">
        <f t="shared" si="296"/>
        <v>G-PD304293</v>
      </c>
      <c r="T9478" t="str">
        <f t="shared" si="297"/>
        <v>I-Wang</v>
      </c>
    </row>
    <row r="9479" spans="1:20" x14ac:dyDescent="0.3">
      <c r="A9479" t="s">
        <v>6417</v>
      </c>
      <c r="B9479" t="s">
        <v>491</v>
      </c>
      <c r="C9479" t="s">
        <v>22522</v>
      </c>
      <c r="D9479" t="s">
        <v>18917</v>
      </c>
      <c r="E9479" s="1">
        <v>42039</v>
      </c>
      <c r="F9479" t="s">
        <v>1731</v>
      </c>
      <c r="G9479" t="s">
        <v>1733</v>
      </c>
      <c r="H9479" t="s">
        <v>21</v>
      </c>
      <c r="I9479" t="s">
        <v>219</v>
      </c>
      <c r="J9479" t="s">
        <v>6418</v>
      </c>
      <c r="K9479">
        <v>3867817</v>
      </c>
      <c r="L9479" t="s">
        <v>23</v>
      </c>
      <c r="M9479">
        <v>0</v>
      </c>
      <c r="N9479">
        <v>14</v>
      </c>
      <c r="O9479">
        <v>0</v>
      </c>
      <c r="P9479">
        <v>1</v>
      </c>
      <c r="Q9479">
        <v>0</v>
      </c>
      <c r="S9479" t="str">
        <f t="shared" si="296"/>
        <v>G-PD304293</v>
      </c>
      <c r="T9479" t="str">
        <f t="shared" si="297"/>
        <v>I-Wijesinghe</v>
      </c>
    </row>
    <row r="9480" spans="1:20" x14ac:dyDescent="0.3">
      <c r="A9480" t="s">
        <v>6417</v>
      </c>
      <c r="B9480" t="s">
        <v>933</v>
      </c>
      <c r="C9480" t="s">
        <v>22522</v>
      </c>
      <c r="D9480" t="s">
        <v>19183</v>
      </c>
      <c r="E9480" s="1">
        <v>42039</v>
      </c>
      <c r="F9480" t="s">
        <v>1731</v>
      </c>
      <c r="G9480" t="s">
        <v>1733</v>
      </c>
      <c r="H9480" t="s">
        <v>21</v>
      </c>
      <c r="I9480" t="s">
        <v>1132</v>
      </c>
      <c r="J9480" t="s">
        <v>6418</v>
      </c>
      <c r="K9480">
        <v>3867817</v>
      </c>
      <c r="L9480" t="s">
        <v>23</v>
      </c>
      <c r="M9480">
        <v>0</v>
      </c>
      <c r="N9480">
        <v>14</v>
      </c>
      <c r="O9480">
        <v>0</v>
      </c>
      <c r="P9480">
        <v>1</v>
      </c>
      <c r="Q9480">
        <v>0</v>
      </c>
      <c r="S9480" t="str">
        <f t="shared" si="296"/>
        <v>G-PD304293</v>
      </c>
      <c r="T9480" t="str">
        <f t="shared" si="297"/>
        <v>I-Yang</v>
      </c>
    </row>
    <row r="9481" spans="1:20" x14ac:dyDescent="0.3">
      <c r="A9481" t="s">
        <v>6422</v>
      </c>
      <c r="B9481" t="s">
        <v>1733</v>
      </c>
      <c r="C9481" t="s">
        <v>22526</v>
      </c>
      <c r="D9481" t="s">
        <v>19680</v>
      </c>
      <c r="E9481" s="1">
        <v>42053</v>
      </c>
      <c r="F9481" t="s">
        <v>1731</v>
      </c>
      <c r="G9481" t="s">
        <v>1733</v>
      </c>
      <c r="H9481" t="s">
        <v>21</v>
      </c>
      <c r="I9481" t="s">
        <v>21</v>
      </c>
      <c r="J9481" t="s">
        <v>6423</v>
      </c>
      <c r="K9481">
        <v>543337</v>
      </c>
      <c r="L9481" t="s">
        <v>23</v>
      </c>
      <c r="M9481">
        <v>0</v>
      </c>
      <c r="N9481">
        <v>4</v>
      </c>
      <c r="O9481">
        <v>0</v>
      </c>
      <c r="P9481">
        <v>1</v>
      </c>
      <c r="Q9481">
        <v>0</v>
      </c>
      <c r="S9481" t="str">
        <f t="shared" si="296"/>
        <v>G-PD304294</v>
      </c>
      <c r="T9481" t="str">
        <f t="shared" si="297"/>
        <v>I-Carlyon</v>
      </c>
    </row>
    <row r="9482" spans="1:20" x14ac:dyDescent="0.3">
      <c r="A9482" t="s">
        <v>6422</v>
      </c>
      <c r="B9482" t="s">
        <v>6420</v>
      </c>
      <c r="C9482" t="s">
        <v>22526</v>
      </c>
      <c r="D9482" t="s">
        <v>22524</v>
      </c>
      <c r="E9482" s="1">
        <v>42053</v>
      </c>
      <c r="F9482" t="s">
        <v>1731</v>
      </c>
      <c r="G9482" t="s">
        <v>1733</v>
      </c>
      <c r="H9482" t="s">
        <v>21</v>
      </c>
      <c r="I9482" t="s">
        <v>21</v>
      </c>
      <c r="J9482" t="s">
        <v>6423</v>
      </c>
      <c r="K9482">
        <v>543337</v>
      </c>
      <c r="L9482" t="s">
        <v>23</v>
      </c>
      <c r="M9482">
        <v>0</v>
      </c>
      <c r="N9482">
        <v>4</v>
      </c>
      <c r="O9482">
        <v>0</v>
      </c>
      <c r="P9482">
        <v>1</v>
      </c>
      <c r="Q9482">
        <v>0</v>
      </c>
      <c r="S9482" t="str">
        <f t="shared" si="296"/>
        <v>G-PD304294</v>
      </c>
      <c r="T9482" t="str">
        <f t="shared" si="297"/>
        <v>I-Oki</v>
      </c>
    </row>
    <row r="9483" spans="1:20" x14ac:dyDescent="0.3">
      <c r="A9483" t="s">
        <v>6422</v>
      </c>
      <c r="B9483" t="s">
        <v>933</v>
      </c>
      <c r="C9483" t="s">
        <v>22526</v>
      </c>
      <c r="D9483" t="s">
        <v>19183</v>
      </c>
      <c r="E9483" s="1">
        <v>42053</v>
      </c>
      <c r="F9483" t="s">
        <v>1731</v>
      </c>
      <c r="G9483" t="s">
        <v>1733</v>
      </c>
      <c r="H9483" t="s">
        <v>21</v>
      </c>
      <c r="I9483" t="s">
        <v>1132</v>
      </c>
      <c r="J9483" t="s">
        <v>6423</v>
      </c>
      <c r="K9483">
        <v>543337</v>
      </c>
      <c r="L9483" t="s">
        <v>23</v>
      </c>
      <c r="M9483">
        <v>0</v>
      </c>
      <c r="N9483">
        <v>4</v>
      </c>
      <c r="O9483">
        <v>0</v>
      </c>
      <c r="P9483">
        <v>1</v>
      </c>
      <c r="Q9483">
        <v>0</v>
      </c>
      <c r="S9483" t="str">
        <f t="shared" si="296"/>
        <v>G-PD304294</v>
      </c>
      <c r="T9483" t="str">
        <f t="shared" si="297"/>
        <v>I-Yang</v>
      </c>
    </row>
    <row r="9484" spans="1:20" x14ac:dyDescent="0.3">
      <c r="A9484" t="s">
        <v>6424</v>
      </c>
      <c r="B9484" t="s">
        <v>93</v>
      </c>
      <c r="C9484" t="s">
        <v>22527</v>
      </c>
      <c r="D9484" t="s">
        <v>19433</v>
      </c>
      <c r="E9484" s="1">
        <v>42024</v>
      </c>
      <c r="F9484" t="s">
        <v>2501</v>
      </c>
      <c r="G9484" t="s">
        <v>93</v>
      </c>
      <c r="H9484" t="s">
        <v>1340</v>
      </c>
      <c r="I9484" t="s">
        <v>1340</v>
      </c>
      <c r="J9484" t="s">
        <v>6425</v>
      </c>
      <c r="K9484">
        <v>1711314</v>
      </c>
      <c r="L9484" t="s">
        <v>23</v>
      </c>
      <c r="M9484">
        <v>0</v>
      </c>
      <c r="N9484">
        <v>7</v>
      </c>
      <c r="O9484">
        <v>0</v>
      </c>
      <c r="P9484">
        <v>1</v>
      </c>
      <c r="Q9484">
        <v>0</v>
      </c>
      <c r="S9484" t="str">
        <f t="shared" si="296"/>
        <v>G-PD304295</v>
      </c>
      <c r="T9484" t="str">
        <f t="shared" si="297"/>
        <v>I-Bradley</v>
      </c>
    </row>
    <row r="9485" spans="1:20" x14ac:dyDescent="0.3">
      <c r="A9485" t="s">
        <v>6424</v>
      </c>
      <c r="B9485" t="s">
        <v>5978</v>
      </c>
      <c r="C9485" t="s">
        <v>22527</v>
      </c>
      <c r="D9485" t="s">
        <v>22252</v>
      </c>
      <c r="E9485" s="1">
        <v>42024</v>
      </c>
      <c r="F9485" t="s">
        <v>2501</v>
      </c>
      <c r="G9485" t="s">
        <v>93</v>
      </c>
      <c r="H9485" t="s">
        <v>1340</v>
      </c>
      <c r="I9485" t="s">
        <v>1340</v>
      </c>
      <c r="J9485" t="s">
        <v>6425</v>
      </c>
      <c r="K9485">
        <v>1711314</v>
      </c>
      <c r="L9485" t="s">
        <v>23</v>
      </c>
      <c r="M9485">
        <v>0</v>
      </c>
      <c r="N9485">
        <v>7</v>
      </c>
      <c r="O9485">
        <v>0</v>
      </c>
      <c r="P9485">
        <v>1</v>
      </c>
      <c r="Q9485">
        <v>0</v>
      </c>
      <c r="S9485" t="str">
        <f t="shared" si="296"/>
        <v>G-PD304295</v>
      </c>
      <c r="T9485" t="str">
        <f t="shared" si="297"/>
        <v>I-Cunningham</v>
      </c>
    </row>
    <row r="9486" spans="1:20" x14ac:dyDescent="0.3">
      <c r="A9486" t="s">
        <v>6424</v>
      </c>
      <c r="B9486" t="s">
        <v>2493</v>
      </c>
      <c r="C9486" t="s">
        <v>22527</v>
      </c>
      <c r="D9486" t="s">
        <v>20162</v>
      </c>
      <c r="E9486" s="1">
        <v>42024</v>
      </c>
      <c r="F9486" t="s">
        <v>2501</v>
      </c>
      <c r="G9486" t="s">
        <v>93</v>
      </c>
      <c r="H9486" t="s">
        <v>1340</v>
      </c>
      <c r="I9486" t="s">
        <v>1340</v>
      </c>
      <c r="J9486" t="s">
        <v>6425</v>
      </c>
      <c r="K9486">
        <v>1711314</v>
      </c>
      <c r="L9486" t="s">
        <v>23</v>
      </c>
      <c r="M9486">
        <v>0</v>
      </c>
      <c r="N9486">
        <v>7</v>
      </c>
      <c r="O9486">
        <v>0</v>
      </c>
      <c r="P9486">
        <v>1</v>
      </c>
      <c r="Q9486">
        <v>0</v>
      </c>
      <c r="S9486" t="str">
        <f t="shared" si="296"/>
        <v>G-PD304295</v>
      </c>
      <c r="T9486" t="str">
        <f t="shared" si="297"/>
        <v>I-Dahman</v>
      </c>
    </row>
    <row r="9487" spans="1:20" x14ac:dyDescent="0.3">
      <c r="A9487" t="s">
        <v>6424</v>
      </c>
      <c r="B9487" t="s">
        <v>4214</v>
      </c>
      <c r="C9487" t="s">
        <v>22527</v>
      </c>
      <c r="D9487" t="s">
        <v>21188</v>
      </c>
      <c r="E9487" s="1">
        <v>42024</v>
      </c>
      <c r="F9487" t="s">
        <v>2501</v>
      </c>
      <c r="G9487" t="s">
        <v>93</v>
      </c>
      <c r="H9487" t="s">
        <v>1340</v>
      </c>
      <c r="I9487" t="s">
        <v>1340</v>
      </c>
      <c r="J9487" t="s">
        <v>6425</v>
      </c>
      <c r="K9487">
        <v>1711314</v>
      </c>
      <c r="L9487" t="s">
        <v>23</v>
      </c>
      <c r="M9487">
        <v>0</v>
      </c>
      <c r="N9487">
        <v>7</v>
      </c>
      <c r="O9487">
        <v>0</v>
      </c>
      <c r="P9487">
        <v>1</v>
      </c>
      <c r="Q9487">
        <v>0</v>
      </c>
      <c r="S9487" t="str">
        <f t="shared" si="296"/>
        <v>G-PD304295</v>
      </c>
      <c r="T9487" t="str">
        <f t="shared" si="297"/>
        <v>I-Sabik</v>
      </c>
    </row>
    <row r="9488" spans="1:20" x14ac:dyDescent="0.3">
      <c r="A9488" t="s">
        <v>6424</v>
      </c>
      <c r="B9488" t="s">
        <v>3984</v>
      </c>
      <c r="C9488" t="s">
        <v>22527</v>
      </c>
      <c r="D9488" t="s">
        <v>21050</v>
      </c>
      <c r="E9488" s="1">
        <v>42024</v>
      </c>
      <c r="F9488" t="s">
        <v>2501</v>
      </c>
      <c r="G9488" t="s">
        <v>93</v>
      </c>
      <c r="H9488" t="s">
        <v>1340</v>
      </c>
      <c r="I9488" t="s">
        <v>1340</v>
      </c>
      <c r="J9488" t="s">
        <v>6425</v>
      </c>
      <c r="K9488">
        <v>1711314</v>
      </c>
      <c r="L9488" t="s">
        <v>23</v>
      </c>
      <c r="M9488">
        <v>0</v>
      </c>
      <c r="N9488">
        <v>7</v>
      </c>
      <c r="O9488">
        <v>0</v>
      </c>
      <c r="P9488">
        <v>1</v>
      </c>
      <c r="Q9488">
        <v>0</v>
      </c>
      <c r="S9488" t="str">
        <f t="shared" si="296"/>
        <v>G-PD304295</v>
      </c>
      <c r="T9488" t="str">
        <f t="shared" si="297"/>
        <v>I-Saunders</v>
      </c>
    </row>
    <row r="9489" spans="1:20" x14ac:dyDescent="0.3">
      <c r="A9489" t="s">
        <v>6424</v>
      </c>
      <c r="B9489" t="s">
        <v>1197</v>
      </c>
      <c r="C9489" t="s">
        <v>22527</v>
      </c>
      <c r="D9489" t="s">
        <v>21782</v>
      </c>
      <c r="E9489" s="1">
        <v>42024</v>
      </c>
      <c r="F9489" t="s">
        <v>2501</v>
      </c>
      <c r="G9489" t="s">
        <v>93</v>
      </c>
      <c r="H9489" t="s">
        <v>1340</v>
      </c>
      <c r="I9489" t="s">
        <v>1340</v>
      </c>
      <c r="J9489" t="s">
        <v>6425</v>
      </c>
      <c r="K9489">
        <v>1711314</v>
      </c>
      <c r="L9489" t="s">
        <v>23</v>
      </c>
      <c r="M9489">
        <v>0</v>
      </c>
      <c r="N9489">
        <v>7</v>
      </c>
      <c r="O9489">
        <v>0</v>
      </c>
      <c r="P9489">
        <v>1</v>
      </c>
      <c r="Q9489">
        <v>0</v>
      </c>
      <c r="S9489" t="str">
        <f t="shared" si="296"/>
        <v>G-PD304295</v>
      </c>
      <c r="T9489" t="str">
        <f t="shared" si="297"/>
        <v>I-Wen</v>
      </c>
    </row>
    <row r="9490" spans="1:20" x14ac:dyDescent="0.3">
      <c r="A9490" t="s">
        <v>6426</v>
      </c>
      <c r="B9490" t="s">
        <v>2493</v>
      </c>
      <c r="C9490" t="s">
        <v>22528</v>
      </c>
      <c r="D9490" t="s">
        <v>20162</v>
      </c>
      <c r="E9490" s="1">
        <v>42024</v>
      </c>
      <c r="F9490" t="s">
        <v>5553</v>
      </c>
      <c r="G9490" t="s">
        <v>5555</v>
      </c>
      <c r="H9490" t="s">
        <v>1340</v>
      </c>
      <c r="I9490" t="s">
        <v>1340</v>
      </c>
      <c r="J9490" t="s">
        <v>6427</v>
      </c>
      <c r="K9490">
        <v>1766951</v>
      </c>
      <c r="L9490" t="s">
        <v>23</v>
      </c>
      <c r="M9490">
        <v>0</v>
      </c>
      <c r="N9490">
        <v>8</v>
      </c>
      <c r="O9490">
        <v>0</v>
      </c>
      <c r="P9490">
        <v>1</v>
      </c>
      <c r="Q9490">
        <v>0</v>
      </c>
      <c r="S9490" t="str">
        <f t="shared" si="296"/>
        <v>G-PD304301</v>
      </c>
      <c r="T9490" t="str">
        <f t="shared" si="297"/>
        <v>I-Dahman</v>
      </c>
    </row>
    <row r="9491" spans="1:20" x14ac:dyDescent="0.3">
      <c r="A9491" t="s">
        <v>6426</v>
      </c>
      <c r="B9491" t="s">
        <v>5555</v>
      </c>
      <c r="C9491" t="s">
        <v>22528</v>
      </c>
      <c r="D9491" t="s">
        <v>21991</v>
      </c>
      <c r="E9491" s="1">
        <v>42024</v>
      </c>
      <c r="F9491" t="s">
        <v>5553</v>
      </c>
      <c r="G9491" t="s">
        <v>5555</v>
      </c>
      <c r="H9491" t="s">
        <v>1340</v>
      </c>
      <c r="I9491" t="s">
        <v>1340</v>
      </c>
      <c r="J9491" t="s">
        <v>6427</v>
      </c>
      <c r="K9491">
        <v>1766951</v>
      </c>
      <c r="L9491" t="s">
        <v>23</v>
      </c>
      <c r="M9491">
        <v>0</v>
      </c>
      <c r="N9491">
        <v>8</v>
      </c>
      <c r="O9491">
        <v>0</v>
      </c>
      <c r="P9491">
        <v>1</v>
      </c>
      <c r="Q9491">
        <v>0</v>
      </c>
      <c r="S9491" t="str">
        <f t="shared" si="296"/>
        <v>G-PD304301</v>
      </c>
      <c r="T9491" t="str">
        <f t="shared" si="297"/>
        <v>I-Kimmel</v>
      </c>
    </row>
    <row r="9492" spans="1:20" x14ac:dyDescent="0.3">
      <c r="A9492" t="s">
        <v>6426</v>
      </c>
      <c r="B9492" t="s">
        <v>6430</v>
      </c>
      <c r="C9492" t="s">
        <v>22528</v>
      </c>
      <c r="D9492" t="s">
        <v>22529</v>
      </c>
      <c r="E9492" s="1">
        <v>42024</v>
      </c>
      <c r="F9492" t="s">
        <v>5553</v>
      </c>
      <c r="G9492" t="s">
        <v>5555</v>
      </c>
      <c r="H9492" t="s">
        <v>1340</v>
      </c>
      <c r="I9492" t="s">
        <v>1669</v>
      </c>
      <c r="J9492" t="s">
        <v>6427</v>
      </c>
      <c r="K9492">
        <v>1766951</v>
      </c>
      <c r="L9492" t="s">
        <v>23</v>
      </c>
      <c r="M9492">
        <v>0</v>
      </c>
      <c r="N9492">
        <v>8</v>
      </c>
      <c r="O9492">
        <v>0</v>
      </c>
      <c r="P9492">
        <v>1</v>
      </c>
      <c r="Q9492">
        <v>0</v>
      </c>
      <c r="S9492" t="str">
        <f t="shared" si="296"/>
        <v>G-PD304301</v>
      </c>
      <c r="T9492" t="str">
        <f t="shared" si="297"/>
        <v>I-Quinlivan</v>
      </c>
    </row>
    <row r="9493" spans="1:20" x14ac:dyDescent="0.3">
      <c r="A9493" t="s">
        <v>6426</v>
      </c>
      <c r="B9493" t="s">
        <v>4420</v>
      </c>
      <c r="C9493" t="s">
        <v>22528</v>
      </c>
      <c r="D9493" t="s">
        <v>21310</v>
      </c>
      <c r="E9493" s="1">
        <v>42024</v>
      </c>
      <c r="F9493" t="s">
        <v>5553</v>
      </c>
      <c r="G9493" t="s">
        <v>5555</v>
      </c>
      <c r="H9493" t="s">
        <v>1340</v>
      </c>
      <c r="I9493" t="s">
        <v>6429</v>
      </c>
      <c r="J9493" t="s">
        <v>6427</v>
      </c>
      <c r="K9493">
        <v>1766951</v>
      </c>
      <c r="L9493" t="s">
        <v>23</v>
      </c>
      <c r="M9493">
        <v>0</v>
      </c>
      <c r="N9493">
        <v>8</v>
      </c>
      <c r="O9493">
        <v>0</v>
      </c>
      <c r="P9493">
        <v>1</v>
      </c>
      <c r="Q9493">
        <v>0</v>
      </c>
      <c r="S9493" t="str">
        <f t="shared" si="296"/>
        <v>G-PD304301</v>
      </c>
      <c r="T9493" t="str">
        <f t="shared" si="297"/>
        <v>I-Rhodes</v>
      </c>
    </row>
    <row r="9494" spans="1:20" x14ac:dyDescent="0.3">
      <c r="A9494" t="s">
        <v>6426</v>
      </c>
      <c r="B9494" t="s">
        <v>4214</v>
      </c>
      <c r="C9494" t="s">
        <v>22528</v>
      </c>
      <c r="D9494" t="s">
        <v>21188</v>
      </c>
      <c r="E9494" s="1">
        <v>42024</v>
      </c>
      <c r="F9494" t="s">
        <v>5553</v>
      </c>
      <c r="G9494" t="s">
        <v>5555</v>
      </c>
      <c r="H9494" t="s">
        <v>1340</v>
      </c>
      <c r="I9494" t="s">
        <v>1340</v>
      </c>
      <c r="J9494" t="s">
        <v>6427</v>
      </c>
      <c r="K9494">
        <v>1766951</v>
      </c>
      <c r="L9494" t="s">
        <v>23</v>
      </c>
      <c r="M9494">
        <v>0</v>
      </c>
      <c r="N9494">
        <v>8</v>
      </c>
      <c r="O9494">
        <v>0</v>
      </c>
      <c r="P9494">
        <v>1</v>
      </c>
      <c r="Q9494">
        <v>0</v>
      </c>
      <c r="S9494" t="str">
        <f t="shared" si="296"/>
        <v>G-PD304301</v>
      </c>
      <c r="T9494" t="str">
        <f t="shared" si="297"/>
        <v>I-Sabik</v>
      </c>
    </row>
    <row r="9495" spans="1:20" x14ac:dyDescent="0.3">
      <c r="A9495" t="s">
        <v>6426</v>
      </c>
      <c r="B9495" t="s">
        <v>1197</v>
      </c>
      <c r="C9495" t="s">
        <v>22528</v>
      </c>
      <c r="D9495" t="s">
        <v>21782</v>
      </c>
      <c r="E9495" s="1">
        <v>42024</v>
      </c>
      <c r="F9495" t="s">
        <v>5553</v>
      </c>
      <c r="G9495" t="s">
        <v>5555</v>
      </c>
      <c r="H9495" t="s">
        <v>1340</v>
      </c>
      <c r="I9495" t="s">
        <v>1340</v>
      </c>
      <c r="J9495" t="s">
        <v>6427</v>
      </c>
      <c r="K9495">
        <v>1766951</v>
      </c>
      <c r="L9495" t="s">
        <v>23</v>
      </c>
      <c r="M9495">
        <v>0</v>
      </c>
      <c r="N9495">
        <v>8</v>
      </c>
      <c r="O9495">
        <v>0</v>
      </c>
      <c r="P9495">
        <v>1</v>
      </c>
      <c r="Q9495">
        <v>0</v>
      </c>
      <c r="S9495" t="str">
        <f t="shared" si="296"/>
        <v>G-PD304301</v>
      </c>
      <c r="T9495" t="str">
        <f t="shared" si="297"/>
        <v>I-Wen</v>
      </c>
    </row>
    <row r="9496" spans="1:20" x14ac:dyDescent="0.3">
      <c r="A9496" t="s">
        <v>6426</v>
      </c>
      <c r="B9496" t="s">
        <v>6428</v>
      </c>
      <c r="C9496" t="s">
        <v>22528</v>
      </c>
      <c r="D9496" t="s">
        <v>22530</v>
      </c>
      <c r="E9496" s="1">
        <v>42024</v>
      </c>
      <c r="F9496" t="s">
        <v>5553</v>
      </c>
      <c r="G9496" t="s">
        <v>5555</v>
      </c>
      <c r="H9496" t="s">
        <v>1340</v>
      </c>
      <c r="I9496" t="s">
        <v>6429</v>
      </c>
      <c r="J9496" t="s">
        <v>6427</v>
      </c>
      <c r="K9496">
        <v>1766951</v>
      </c>
      <c r="L9496" t="s">
        <v>23</v>
      </c>
      <c r="M9496">
        <v>0</v>
      </c>
      <c r="N9496">
        <v>8</v>
      </c>
      <c r="O9496">
        <v>0</v>
      </c>
      <c r="P9496">
        <v>1</v>
      </c>
      <c r="Q9496">
        <v>0</v>
      </c>
      <c r="S9496" t="str">
        <f t="shared" si="296"/>
        <v>G-PD304301</v>
      </c>
      <c r="T9496" t="str">
        <f t="shared" si="297"/>
        <v>I-Yereks</v>
      </c>
    </row>
    <row r="9497" spans="1:20" x14ac:dyDescent="0.3">
      <c r="A9497" t="s">
        <v>6431</v>
      </c>
      <c r="B9497" t="s">
        <v>2391</v>
      </c>
      <c r="C9497" t="s">
        <v>22531</v>
      </c>
      <c r="D9497" t="s">
        <v>20102</v>
      </c>
      <c r="E9497" s="1">
        <v>42040</v>
      </c>
      <c r="F9497" t="s">
        <v>448</v>
      </c>
      <c r="G9497" t="s">
        <v>59</v>
      </c>
      <c r="H9497" t="s">
        <v>64</v>
      </c>
      <c r="I9497" t="s">
        <v>386</v>
      </c>
      <c r="J9497" t="s">
        <v>6432</v>
      </c>
      <c r="K9497">
        <v>1973198</v>
      </c>
      <c r="L9497" t="s">
        <v>23</v>
      </c>
      <c r="M9497">
        <v>0</v>
      </c>
      <c r="N9497">
        <v>6</v>
      </c>
      <c r="O9497">
        <v>0</v>
      </c>
      <c r="P9497">
        <v>1</v>
      </c>
      <c r="Q9497">
        <v>0</v>
      </c>
      <c r="S9497" t="str">
        <f t="shared" si="296"/>
        <v>G-PD304303</v>
      </c>
      <c r="T9497" t="str">
        <f t="shared" si="297"/>
        <v>I-Abbate</v>
      </c>
    </row>
    <row r="9498" spans="1:20" x14ac:dyDescent="0.3">
      <c r="A9498" t="s">
        <v>6431</v>
      </c>
      <c r="B9498" t="s">
        <v>753</v>
      </c>
      <c r="C9498" t="s">
        <v>22531</v>
      </c>
      <c r="D9498" t="s">
        <v>19074</v>
      </c>
      <c r="E9498" s="1">
        <v>42040</v>
      </c>
      <c r="F9498" t="s">
        <v>448</v>
      </c>
      <c r="G9498" t="s">
        <v>59</v>
      </c>
      <c r="H9498" t="s">
        <v>64</v>
      </c>
      <c r="I9498" t="s">
        <v>64</v>
      </c>
      <c r="J9498" t="s">
        <v>6432</v>
      </c>
      <c r="K9498">
        <v>1973198</v>
      </c>
      <c r="L9498" t="s">
        <v>23</v>
      </c>
      <c r="M9498">
        <v>0</v>
      </c>
      <c r="N9498">
        <v>6</v>
      </c>
      <c r="O9498">
        <v>0</v>
      </c>
      <c r="P9498">
        <v>1</v>
      </c>
      <c r="Q9498">
        <v>0</v>
      </c>
      <c r="S9498" t="str">
        <f t="shared" si="296"/>
        <v>G-PD304303</v>
      </c>
      <c r="T9498" t="str">
        <f t="shared" si="297"/>
        <v>I-Hu</v>
      </c>
    </row>
    <row r="9499" spans="1:20" x14ac:dyDescent="0.3">
      <c r="A9499" t="s">
        <v>6431</v>
      </c>
      <c r="B9499" t="s">
        <v>59</v>
      </c>
      <c r="C9499" t="s">
        <v>22531</v>
      </c>
      <c r="D9499" t="s">
        <v>18648</v>
      </c>
      <c r="E9499" s="1">
        <v>42040</v>
      </c>
      <c r="F9499" t="s">
        <v>448</v>
      </c>
      <c r="G9499" t="s">
        <v>59</v>
      </c>
      <c r="H9499" t="s">
        <v>64</v>
      </c>
      <c r="I9499" t="s">
        <v>64</v>
      </c>
      <c r="J9499" t="s">
        <v>6432</v>
      </c>
      <c r="K9499">
        <v>1973198</v>
      </c>
      <c r="L9499" t="s">
        <v>23</v>
      </c>
      <c r="M9499">
        <v>0</v>
      </c>
      <c r="N9499">
        <v>6</v>
      </c>
      <c r="O9499">
        <v>0</v>
      </c>
      <c r="P9499">
        <v>1</v>
      </c>
      <c r="Q9499">
        <v>0</v>
      </c>
      <c r="S9499" t="str">
        <f t="shared" si="296"/>
        <v>G-PD304303</v>
      </c>
      <c r="T9499" t="str">
        <f t="shared" si="297"/>
        <v>I-Li</v>
      </c>
    </row>
    <row r="9500" spans="1:20" x14ac:dyDescent="0.3">
      <c r="A9500" t="s">
        <v>6431</v>
      </c>
      <c r="B9500" t="s">
        <v>59</v>
      </c>
      <c r="C9500" t="s">
        <v>22531</v>
      </c>
      <c r="D9500" t="s">
        <v>18648</v>
      </c>
      <c r="E9500" s="1">
        <v>42040</v>
      </c>
      <c r="F9500" t="s">
        <v>448</v>
      </c>
      <c r="G9500" t="s">
        <v>59</v>
      </c>
      <c r="H9500" t="s">
        <v>64</v>
      </c>
      <c r="I9500" t="s">
        <v>64</v>
      </c>
      <c r="J9500" t="s">
        <v>6432</v>
      </c>
      <c r="K9500">
        <v>1973198</v>
      </c>
      <c r="L9500" t="s">
        <v>23</v>
      </c>
      <c r="M9500">
        <v>0</v>
      </c>
      <c r="N9500">
        <v>6</v>
      </c>
      <c r="O9500">
        <v>0</v>
      </c>
      <c r="P9500">
        <v>1</v>
      </c>
      <c r="Q9500">
        <v>0</v>
      </c>
      <c r="S9500" t="str">
        <f t="shared" si="296"/>
        <v>G-PD304303</v>
      </c>
      <c r="T9500" t="str">
        <f t="shared" si="297"/>
        <v>I-Li</v>
      </c>
    </row>
    <row r="9501" spans="1:20" x14ac:dyDescent="0.3">
      <c r="A9501" t="s">
        <v>6431</v>
      </c>
      <c r="B9501" t="s">
        <v>4007</v>
      </c>
      <c r="C9501" t="s">
        <v>22531</v>
      </c>
      <c r="D9501" t="s">
        <v>21056</v>
      </c>
      <c r="E9501" s="1">
        <v>42040</v>
      </c>
      <c r="F9501" t="s">
        <v>448</v>
      </c>
      <c r="G9501" t="s">
        <v>59</v>
      </c>
      <c r="H9501" t="s">
        <v>64</v>
      </c>
      <c r="I9501" t="s">
        <v>146</v>
      </c>
      <c r="J9501" t="s">
        <v>6432</v>
      </c>
      <c r="K9501">
        <v>1973198</v>
      </c>
      <c r="L9501" t="s">
        <v>23</v>
      </c>
      <c r="M9501">
        <v>0</v>
      </c>
      <c r="N9501">
        <v>6</v>
      </c>
      <c r="O9501">
        <v>0</v>
      </c>
      <c r="P9501">
        <v>1</v>
      </c>
      <c r="Q9501">
        <v>0</v>
      </c>
      <c r="S9501" t="str">
        <f t="shared" si="296"/>
        <v>G-PD304303</v>
      </c>
      <c r="T9501" t="str">
        <f t="shared" si="297"/>
        <v>I-Toldo</v>
      </c>
    </row>
    <row r="9502" spans="1:20" x14ac:dyDescent="0.3">
      <c r="A9502" t="s">
        <v>6431</v>
      </c>
      <c r="B9502" t="s">
        <v>2001</v>
      </c>
      <c r="C9502" t="s">
        <v>22531</v>
      </c>
      <c r="D9502" t="s">
        <v>19857</v>
      </c>
      <c r="E9502" s="1">
        <v>42040</v>
      </c>
      <c r="F9502" t="s">
        <v>448</v>
      </c>
      <c r="G9502" t="s">
        <v>59</v>
      </c>
      <c r="H9502" t="s">
        <v>64</v>
      </c>
      <c r="I9502" t="s">
        <v>64</v>
      </c>
      <c r="J9502" t="s">
        <v>6432</v>
      </c>
      <c r="K9502">
        <v>1973198</v>
      </c>
      <c r="L9502" t="s">
        <v>23</v>
      </c>
      <c r="M9502">
        <v>0</v>
      </c>
      <c r="N9502">
        <v>6</v>
      </c>
      <c r="O9502">
        <v>0</v>
      </c>
      <c r="P9502">
        <v>1</v>
      </c>
      <c r="Q9502">
        <v>0</v>
      </c>
      <c r="S9502" t="str">
        <f t="shared" si="296"/>
        <v>G-PD304303</v>
      </c>
      <c r="T9502" t="str">
        <f t="shared" si="297"/>
        <v>I-Zhu</v>
      </c>
    </row>
    <row r="9503" spans="1:20" x14ac:dyDescent="0.3">
      <c r="A9503" t="s">
        <v>6433</v>
      </c>
      <c r="B9503" t="s">
        <v>3054</v>
      </c>
      <c r="C9503" t="s">
        <v>22532</v>
      </c>
      <c r="D9503" t="s">
        <v>20505</v>
      </c>
      <c r="E9503" s="1">
        <v>42034</v>
      </c>
      <c r="F9503" t="s">
        <v>1520</v>
      </c>
      <c r="G9503" t="s">
        <v>1522</v>
      </c>
      <c r="H9503" t="s">
        <v>150</v>
      </c>
      <c r="I9503" t="s">
        <v>6436</v>
      </c>
      <c r="J9503" t="s">
        <v>6434</v>
      </c>
      <c r="K9503">
        <v>1930739</v>
      </c>
      <c r="L9503" t="s">
        <v>23</v>
      </c>
      <c r="M9503">
        <v>0</v>
      </c>
      <c r="N9503">
        <v>6</v>
      </c>
      <c r="O9503">
        <v>0</v>
      </c>
      <c r="P9503">
        <v>1</v>
      </c>
      <c r="Q9503">
        <v>0</v>
      </c>
      <c r="S9503" t="str">
        <f t="shared" si="296"/>
        <v>G-PD304306</v>
      </c>
      <c r="T9503" t="str">
        <f t="shared" si="297"/>
        <v>I-An</v>
      </c>
    </row>
    <row r="9504" spans="1:20" x14ac:dyDescent="0.3">
      <c r="A9504" t="s">
        <v>6433</v>
      </c>
      <c r="B9504" t="s">
        <v>1907</v>
      </c>
      <c r="C9504" t="s">
        <v>22532</v>
      </c>
      <c r="D9504" t="s">
        <v>19792</v>
      </c>
      <c r="E9504" s="1">
        <v>42034</v>
      </c>
      <c r="F9504" t="s">
        <v>1520</v>
      </c>
      <c r="G9504" t="s">
        <v>1522</v>
      </c>
      <c r="H9504" t="s">
        <v>150</v>
      </c>
      <c r="I9504" t="s">
        <v>42</v>
      </c>
      <c r="J9504" t="s">
        <v>6434</v>
      </c>
      <c r="K9504">
        <v>1930739</v>
      </c>
      <c r="L9504" t="s">
        <v>23</v>
      </c>
      <c r="M9504">
        <v>0</v>
      </c>
      <c r="N9504">
        <v>6</v>
      </c>
      <c r="O9504">
        <v>0</v>
      </c>
      <c r="P9504">
        <v>1</v>
      </c>
      <c r="Q9504">
        <v>0</v>
      </c>
      <c r="S9504" t="str">
        <f t="shared" si="296"/>
        <v>G-PD304306</v>
      </c>
      <c r="T9504" t="str">
        <f t="shared" si="297"/>
        <v>I-Graduate Research Assistant</v>
      </c>
    </row>
    <row r="9505" spans="1:20" x14ac:dyDescent="0.3">
      <c r="A9505" t="s">
        <v>6433</v>
      </c>
      <c r="B9505" t="s">
        <v>1100</v>
      </c>
      <c r="C9505" t="s">
        <v>22532</v>
      </c>
      <c r="D9505" t="s">
        <v>19286</v>
      </c>
      <c r="E9505" s="1">
        <v>42034</v>
      </c>
      <c r="F9505" t="s">
        <v>1520</v>
      </c>
      <c r="G9505" t="s">
        <v>1522</v>
      </c>
      <c r="H9505" t="s">
        <v>150</v>
      </c>
      <c r="I9505" t="s">
        <v>88</v>
      </c>
      <c r="J9505" t="s">
        <v>6434</v>
      </c>
      <c r="K9505">
        <v>1930739</v>
      </c>
      <c r="L9505" t="s">
        <v>23</v>
      </c>
      <c r="M9505">
        <v>0</v>
      </c>
      <c r="N9505">
        <v>6</v>
      </c>
      <c r="O9505">
        <v>0</v>
      </c>
      <c r="P9505">
        <v>1</v>
      </c>
      <c r="Q9505">
        <v>0</v>
      </c>
      <c r="S9505" t="str">
        <f t="shared" si="296"/>
        <v>G-PD304306</v>
      </c>
      <c r="T9505" t="str">
        <f t="shared" si="297"/>
        <v>I-Mukhopadhyay</v>
      </c>
    </row>
    <row r="9506" spans="1:20" x14ac:dyDescent="0.3">
      <c r="A9506" t="s">
        <v>6433</v>
      </c>
      <c r="B9506" t="s">
        <v>4338</v>
      </c>
      <c r="C9506" t="s">
        <v>22532</v>
      </c>
      <c r="D9506" t="s">
        <v>21255</v>
      </c>
      <c r="E9506" s="1">
        <v>42034</v>
      </c>
      <c r="F9506" t="s">
        <v>1520</v>
      </c>
      <c r="G9506" t="s">
        <v>1522</v>
      </c>
      <c r="H9506" t="s">
        <v>150</v>
      </c>
      <c r="I9506" t="s">
        <v>150</v>
      </c>
      <c r="J9506" t="s">
        <v>6434</v>
      </c>
      <c r="K9506">
        <v>1930739</v>
      </c>
      <c r="L9506" t="s">
        <v>23</v>
      </c>
      <c r="M9506">
        <v>0</v>
      </c>
      <c r="N9506">
        <v>6</v>
      </c>
      <c r="O9506">
        <v>0</v>
      </c>
      <c r="P9506">
        <v>1</v>
      </c>
      <c r="Q9506">
        <v>0</v>
      </c>
      <c r="S9506" t="str">
        <f t="shared" si="296"/>
        <v>G-PD304306</v>
      </c>
      <c r="T9506" t="str">
        <f t="shared" si="297"/>
        <v>I-Rajasekaran</v>
      </c>
    </row>
    <row r="9507" spans="1:20" x14ac:dyDescent="0.3">
      <c r="A9507" t="s">
        <v>6433</v>
      </c>
      <c r="B9507" t="s">
        <v>6435</v>
      </c>
      <c r="C9507" t="s">
        <v>22532</v>
      </c>
      <c r="D9507" t="s">
        <v>22533</v>
      </c>
      <c r="E9507" s="1">
        <v>42034</v>
      </c>
      <c r="F9507" t="s">
        <v>1520</v>
      </c>
      <c r="G9507" t="s">
        <v>1522</v>
      </c>
      <c r="H9507" t="s">
        <v>150</v>
      </c>
      <c r="I9507" t="s">
        <v>6436</v>
      </c>
      <c r="J9507" t="s">
        <v>6434</v>
      </c>
      <c r="K9507">
        <v>1930739</v>
      </c>
      <c r="L9507" t="s">
        <v>23</v>
      </c>
      <c r="M9507">
        <v>0</v>
      </c>
      <c r="N9507">
        <v>6</v>
      </c>
      <c r="O9507">
        <v>0</v>
      </c>
      <c r="P9507">
        <v>1</v>
      </c>
      <c r="Q9507">
        <v>0</v>
      </c>
      <c r="S9507" t="str">
        <f t="shared" si="296"/>
        <v>G-PD304306</v>
      </c>
      <c r="T9507" t="str">
        <f t="shared" si="297"/>
        <v>I-Salem</v>
      </c>
    </row>
    <row r="9508" spans="1:20" x14ac:dyDescent="0.3">
      <c r="A9508" t="s">
        <v>6433</v>
      </c>
      <c r="B9508" t="s">
        <v>1522</v>
      </c>
      <c r="C9508" t="s">
        <v>22532</v>
      </c>
      <c r="D9508" t="s">
        <v>19549</v>
      </c>
      <c r="E9508" s="1">
        <v>42034</v>
      </c>
      <c r="F9508" t="s">
        <v>1520</v>
      </c>
      <c r="G9508" t="s">
        <v>1522</v>
      </c>
      <c r="H9508" t="s">
        <v>150</v>
      </c>
      <c r="I9508" t="s">
        <v>150</v>
      </c>
      <c r="J9508" t="s">
        <v>6434</v>
      </c>
      <c r="K9508">
        <v>1930739</v>
      </c>
      <c r="L9508" t="s">
        <v>23</v>
      </c>
      <c r="M9508">
        <v>0</v>
      </c>
      <c r="N9508">
        <v>6</v>
      </c>
      <c r="O9508">
        <v>0</v>
      </c>
      <c r="P9508">
        <v>1</v>
      </c>
      <c r="Q9508">
        <v>0</v>
      </c>
      <c r="S9508" t="str">
        <f t="shared" si="296"/>
        <v>G-PD304306</v>
      </c>
      <c r="T9508" t="str">
        <f t="shared" si="297"/>
        <v>I-Sarkar</v>
      </c>
    </row>
    <row r="9509" spans="1:20" x14ac:dyDescent="0.3">
      <c r="A9509" t="s">
        <v>6437</v>
      </c>
      <c r="B9509" t="s">
        <v>230</v>
      </c>
      <c r="C9509" t="s">
        <v>22534</v>
      </c>
      <c r="D9509" t="s">
        <v>18746</v>
      </c>
      <c r="E9509" s="1">
        <v>42040</v>
      </c>
      <c r="F9509" t="s">
        <v>2497</v>
      </c>
      <c r="G9509" t="s">
        <v>1371</v>
      </c>
      <c r="H9509" t="s">
        <v>225</v>
      </c>
      <c r="I9509" t="s">
        <v>88</v>
      </c>
      <c r="J9509" t="s">
        <v>6440</v>
      </c>
      <c r="K9509">
        <v>4069701</v>
      </c>
      <c r="L9509" t="s">
        <v>23</v>
      </c>
      <c r="M9509">
        <v>0</v>
      </c>
      <c r="N9509">
        <v>13</v>
      </c>
      <c r="O9509">
        <v>0</v>
      </c>
      <c r="P9509">
        <v>1</v>
      </c>
      <c r="Q9509">
        <v>0</v>
      </c>
      <c r="S9509" t="str">
        <f t="shared" si="296"/>
        <v>G-PD304308</v>
      </c>
      <c r="T9509" t="str">
        <f t="shared" si="297"/>
        <v>I-Archer</v>
      </c>
    </row>
    <row r="9510" spans="1:20" x14ac:dyDescent="0.3">
      <c r="A9510" t="s">
        <v>6437</v>
      </c>
      <c r="B9510" t="s">
        <v>2292</v>
      </c>
      <c r="C9510" t="s">
        <v>22534</v>
      </c>
      <c r="D9510" t="s">
        <v>20045</v>
      </c>
      <c r="E9510" s="1">
        <v>42040</v>
      </c>
      <c r="F9510" t="s">
        <v>2497</v>
      </c>
      <c r="G9510" t="s">
        <v>1371</v>
      </c>
      <c r="H9510" t="s">
        <v>225</v>
      </c>
      <c r="I9510" t="s">
        <v>88</v>
      </c>
      <c r="J9510" t="s">
        <v>6440</v>
      </c>
      <c r="K9510">
        <v>4069701</v>
      </c>
      <c r="L9510" t="s">
        <v>23</v>
      </c>
      <c r="M9510">
        <v>0</v>
      </c>
      <c r="N9510">
        <v>13</v>
      </c>
      <c r="O9510">
        <v>0</v>
      </c>
      <c r="P9510">
        <v>1</v>
      </c>
      <c r="Q9510">
        <v>0</v>
      </c>
      <c r="S9510" t="str">
        <f t="shared" si="296"/>
        <v>G-PD304308</v>
      </c>
      <c r="T9510" t="str">
        <f t="shared" si="297"/>
        <v>I-Deng</v>
      </c>
    </row>
    <row r="9511" spans="1:20" x14ac:dyDescent="0.3">
      <c r="A9511" t="s">
        <v>6437</v>
      </c>
      <c r="B9511" t="s">
        <v>1371</v>
      </c>
      <c r="C9511" t="s">
        <v>22534</v>
      </c>
      <c r="D9511" t="s">
        <v>19453</v>
      </c>
      <c r="E9511" s="1">
        <v>42040</v>
      </c>
      <c r="F9511" t="s">
        <v>2497</v>
      </c>
      <c r="G9511" t="s">
        <v>1371</v>
      </c>
      <c r="H9511" t="s">
        <v>225</v>
      </c>
      <c r="I9511" t="s">
        <v>225</v>
      </c>
      <c r="J9511" t="s">
        <v>6440</v>
      </c>
      <c r="K9511">
        <v>4069701</v>
      </c>
      <c r="L9511" t="s">
        <v>23</v>
      </c>
      <c r="M9511">
        <v>0</v>
      </c>
      <c r="N9511">
        <v>13</v>
      </c>
      <c r="O9511">
        <v>0</v>
      </c>
      <c r="P9511">
        <v>1</v>
      </c>
      <c r="Q9511">
        <v>0</v>
      </c>
      <c r="S9511" t="str">
        <f t="shared" si="296"/>
        <v>G-PD304308</v>
      </c>
      <c r="T9511" t="str">
        <f t="shared" si="297"/>
        <v>I-Jackson-Cook</v>
      </c>
    </row>
    <row r="9512" spans="1:20" x14ac:dyDescent="0.3">
      <c r="A9512" t="s">
        <v>6437</v>
      </c>
      <c r="B9512" t="s">
        <v>5901</v>
      </c>
      <c r="C9512" t="s">
        <v>22534</v>
      </c>
      <c r="D9512" t="s">
        <v>22208</v>
      </c>
      <c r="E9512" s="1">
        <v>42040</v>
      </c>
      <c r="F9512" t="s">
        <v>2497</v>
      </c>
      <c r="G9512" t="s">
        <v>1371</v>
      </c>
      <c r="H9512" t="s">
        <v>225</v>
      </c>
      <c r="I9512" t="s">
        <v>505</v>
      </c>
      <c r="J9512" t="s">
        <v>6440</v>
      </c>
      <c r="K9512">
        <v>4069701</v>
      </c>
      <c r="L9512" t="s">
        <v>23</v>
      </c>
      <c r="M9512">
        <v>0</v>
      </c>
      <c r="N9512">
        <v>13</v>
      </c>
      <c r="O9512">
        <v>0</v>
      </c>
      <c r="P9512">
        <v>1</v>
      </c>
      <c r="Q9512">
        <v>0</v>
      </c>
      <c r="S9512" t="str">
        <f t="shared" si="296"/>
        <v>G-PD304308</v>
      </c>
      <c r="T9512" t="str">
        <f t="shared" si="297"/>
        <v>I-Leszczyszyn</v>
      </c>
    </row>
    <row r="9513" spans="1:20" x14ac:dyDescent="0.3">
      <c r="A9513" t="s">
        <v>6437</v>
      </c>
      <c r="B9513" t="s">
        <v>1203</v>
      </c>
      <c r="C9513" t="s">
        <v>22534</v>
      </c>
      <c r="D9513" t="s">
        <v>19353</v>
      </c>
      <c r="E9513" s="1">
        <v>42040</v>
      </c>
      <c r="F9513" t="s">
        <v>2497</v>
      </c>
      <c r="G9513" t="s">
        <v>1371</v>
      </c>
      <c r="H9513" t="s">
        <v>225</v>
      </c>
      <c r="I9513" t="s">
        <v>99</v>
      </c>
      <c r="J9513" t="s">
        <v>6440</v>
      </c>
      <c r="K9513">
        <v>4069701</v>
      </c>
      <c r="L9513" t="s">
        <v>23</v>
      </c>
      <c r="M9513">
        <v>0</v>
      </c>
      <c r="N9513">
        <v>13</v>
      </c>
      <c r="O9513">
        <v>0</v>
      </c>
      <c r="P9513">
        <v>1</v>
      </c>
      <c r="Q9513">
        <v>0</v>
      </c>
      <c r="S9513" t="str">
        <f t="shared" si="296"/>
        <v>G-PD304308</v>
      </c>
      <c r="T9513" t="str">
        <f t="shared" si="297"/>
        <v>I-Lyon</v>
      </c>
    </row>
    <row r="9514" spans="1:20" x14ac:dyDescent="0.3">
      <c r="A9514" t="s">
        <v>6437</v>
      </c>
      <c r="B9514" t="s">
        <v>6442</v>
      </c>
      <c r="C9514" t="s">
        <v>22534</v>
      </c>
      <c r="D9514" t="s">
        <v>22535</v>
      </c>
      <c r="E9514" s="1">
        <v>42040</v>
      </c>
      <c r="F9514" t="s">
        <v>2497</v>
      </c>
      <c r="G9514" t="s">
        <v>1371</v>
      </c>
      <c r="H9514" t="s">
        <v>225</v>
      </c>
      <c r="I9514" t="s">
        <v>605</v>
      </c>
      <c r="J9514" t="s">
        <v>6440</v>
      </c>
      <c r="K9514">
        <v>4069701</v>
      </c>
      <c r="L9514" t="s">
        <v>23</v>
      </c>
      <c r="M9514">
        <v>0</v>
      </c>
      <c r="N9514">
        <v>13</v>
      </c>
      <c r="O9514">
        <v>0</v>
      </c>
      <c r="P9514">
        <v>1</v>
      </c>
      <c r="Q9514">
        <v>0</v>
      </c>
      <c r="S9514" t="str">
        <f t="shared" si="296"/>
        <v>G-PD304308</v>
      </c>
      <c r="T9514" t="str">
        <f t="shared" si="297"/>
        <v>I-Menzies</v>
      </c>
    </row>
    <row r="9515" spans="1:20" x14ac:dyDescent="0.3">
      <c r="A9515" t="s">
        <v>6437</v>
      </c>
      <c r="B9515" t="s">
        <v>5900</v>
      </c>
      <c r="C9515" t="s">
        <v>22534</v>
      </c>
      <c r="D9515" t="s">
        <v>22209</v>
      </c>
      <c r="E9515" s="1">
        <v>42040</v>
      </c>
      <c r="F9515" t="s">
        <v>2497</v>
      </c>
      <c r="G9515" t="s">
        <v>1371</v>
      </c>
      <c r="H9515" t="s">
        <v>225</v>
      </c>
      <c r="I9515" t="s">
        <v>150</v>
      </c>
      <c r="J9515" t="s">
        <v>6440</v>
      </c>
      <c r="K9515">
        <v>4069701</v>
      </c>
      <c r="L9515" t="s">
        <v>23</v>
      </c>
      <c r="M9515">
        <v>0</v>
      </c>
      <c r="N9515">
        <v>13</v>
      </c>
      <c r="O9515">
        <v>0</v>
      </c>
      <c r="P9515">
        <v>1</v>
      </c>
      <c r="Q9515">
        <v>0</v>
      </c>
      <c r="S9515" t="str">
        <f t="shared" si="296"/>
        <v>G-PD304308</v>
      </c>
      <c r="T9515" t="str">
        <f t="shared" si="297"/>
        <v>I-Rafferty</v>
      </c>
    </row>
    <row r="9516" spans="1:20" x14ac:dyDescent="0.3">
      <c r="A9516" t="s">
        <v>6437</v>
      </c>
      <c r="B9516" t="s">
        <v>6438</v>
      </c>
      <c r="C9516" t="s">
        <v>22534</v>
      </c>
      <c r="D9516" t="s">
        <v>22536</v>
      </c>
      <c r="E9516" s="1">
        <v>42040</v>
      </c>
      <c r="F9516" t="s">
        <v>2497</v>
      </c>
      <c r="G9516" t="s">
        <v>1371</v>
      </c>
      <c r="H9516" t="s">
        <v>225</v>
      </c>
      <c r="I9516" t="s">
        <v>6439</v>
      </c>
      <c r="J9516" t="s">
        <v>6440</v>
      </c>
      <c r="K9516">
        <v>4069701</v>
      </c>
      <c r="L9516" t="s">
        <v>23</v>
      </c>
      <c r="M9516">
        <v>0</v>
      </c>
      <c r="N9516">
        <v>13</v>
      </c>
      <c r="O9516">
        <v>0</v>
      </c>
      <c r="P9516">
        <v>1</v>
      </c>
      <c r="Q9516">
        <v>0</v>
      </c>
      <c r="S9516" t="str">
        <f t="shared" si="296"/>
        <v>G-PD304308</v>
      </c>
      <c r="T9516" t="str">
        <f t="shared" si="297"/>
        <v>I-Staud</v>
      </c>
    </row>
    <row r="9517" spans="1:20" x14ac:dyDescent="0.3">
      <c r="A9517" t="s">
        <v>6437</v>
      </c>
      <c r="B9517" t="s">
        <v>24</v>
      </c>
      <c r="C9517" t="s">
        <v>22534</v>
      </c>
      <c r="D9517" t="s">
        <v>18633</v>
      </c>
      <c r="E9517" s="1">
        <v>42040</v>
      </c>
      <c r="F9517" t="s">
        <v>2497</v>
      </c>
      <c r="G9517" t="s">
        <v>1371</v>
      </c>
      <c r="H9517" t="s">
        <v>225</v>
      </c>
      <c r="I9517" t="s">
        <v>88</v>
      </c>
      <c r="J9517" t="s">
        <v>6440</v>
      </c>
      <c r="K9517">
        <v>4069701</v>
      </c>
      <c r="L9517" t="s">
        <v>23</v>
      </c>
      <c r="M9517">
        <v>0</v>
      </c>
      <c r="N9517">
        <v>13</v>
      </c>
      <c r="O9517">
        <v>0</v>
      </c>
      <c r="P9517">
        <v>1</v>
      </c>
      <c r="Q9517">
        <v>0</v>
      </c>
      <c r="S9517" t="str">
        <f t="shared" si="296"/>
        <v>G-PD304308</v>
      </c>
      <c r="T9517" t="str">
        <f t="shared" si="297"/>
        <v>I-Wang</v>
      </c>
    </row>
    <row r="9518" spans="1:20" x14ac:dyDescent="0.3">
      <c r="A9518" t="s">
        <v>6437</v>
      </c>
      <c r="B9518" t="s">
        <v>769</v>
      </c>
      <c r="C9518" t="s">
        <v>22534</v>
      </c>
      <c r="D9518" t="s">
        <v>19083</v>
      </c>
      <c r="E9518" s="1">
        <v>42040</v>
      </c>
      <c r="F9518" t="s">
        <v>2497</v>
      </c>
      <c r="G9518" t="s">
        <v>1371</v>
      </c>
      <c r="H9518" t="s">
        <v>225</v>
      </c>
      <c r="I9518" t="s">
        <v>225</v>
      </c>
      <c r="J9518" t="s">
        <v>6440</v>
      </c>
      <c r="K9518">
        <v>4069701</v>
      </c>
      <c r="L9518" t="s">
        <v>23</v>
      </c>
      <c r="M9518">
        <v>0</v>
      </c>
      <c r="N9518">
        <v>13</v>
      </c>
      <c r="O9518">
        <v>0</v>
      </c>
      <c r="P9518">
        <v>1</v>
      </c>
      <c r="Q9518">
        <v>0</v>
      </c>
      <c r="S9518" t="str">
        <f t="shared" si="296"/>
        <v>G-PD304308</v>
      </c>
      <c r="T9518" t="str">
        <f t="shared" si="297"/>
        <v>I-Xia</v>
      </c>
    </row>
    <row r="9519" spans="1:20" x14ac:dyDescent="0.3">
      <c r="A9519" t="s">
        <v>6437</v>
      </c>
      <c r="B9519" t="s">
        <v>514</v>
      </c>
      <c r="C9519" t="s">
        <v>22534</v>
      </c>
      <c r="D9519" t="s">
        <v>18926</v>
      </c>
      <c r="E9519" s="1">
        <v>42040</v>
      </c>
      <c r="F9519" t="s">
        <v>2497</v>
      </c>
      <c r="G9519" t="s">
        <v>1371</v>
      </c>
      <c r="H9519" t="s">
        <v>225</v>
      </c>
      <c r="I9519" t="s">
        <v>150</v>
      </c>
      <c r="J9519" t="s">
        <v>6440</v>
      </c>
      <c r="K9519">
        <v>4069701</v>
      </c>
      <c r="L9519" t="s">
        <v>23</v>
      </c>
      <c r="M9519">
        <v>0</v>
      </c>
      <c r="N9519">
        <v>13</v>
      </c>
      <c r="O9519">
        <v>0</v>
      </c>
      <c r="P9519">
        <v>1</v>
      </c>
      <c r="Q9519">
        <v>0</v>
      </c>
      <c r="S9519" t="str">
        <f t="shared" si="296"/>
        <v>G-PD304308</v>
      </c>
      <c r="T9519" t="str">
        <f t="shared" si="297"/>
        <v>I-York</v>
      </c>
    </row>
    <row r="9520" spans="1:20" x14ac:dyDescent="0.3">
      <c r="A9520" t="s">
        <v>6437</v>
      </c>
      <c r="B9520" t="s">
        <v>1136</v>
      </c>
      <c r="C9520" t="s">
        <v>22534</v>
      </c>
      <c r="D9520" t="s">
        <v>19310</v>
      </c>
      <c r="E9520" s="1">
        <v>42040</v>
      </c>
      <c r="F9520" t="s">
        <v>2497</v>
      </c>
      <c r="G9520" t="s">
        <v>1371</v>
      </c>
      <c r="H9520" t="s">
        <v>225</v>
      </c>
      <c r="I9520" t="s">
        <v>88</v>
      </c>
      <c r="J9520" t="s">
        <v>6440</v>
      </c>
      <c r="K9520">
        <v>4069701</v>
      </c>
      <c r="L9520" t="s">
        <v>23</v>
      </c>
      <c r="M9520">
        <v>0</v>
      </c>
      <c r="N9520">
        <v>13</v>
      </c>
      <c r="O9520">
        <v>0</v>
      </c>
      <c r="P9520">
        <v>1</v>
      </c>
      <c r="Q9520">
        <v>0</v>
      </c>
      <c r="S9520" t="str">
        <f t="shared" si="296"/>
        <v>G-PD304308</v>
      </c>
      <c r="T9520" t="str">
        <f t="shared" si="297"/>
        <v>I-Zhou</v>
      </c>
    </row>
    <row r="9521" spans="1:20" x14ac:dyDescent="0.3">
      <c r="A9521" t="s">
        <v>6443</v>
      </c>
      <c r="B9521" t="s">
        <v>2439</v>
      </c>
      <c r="C9521" t="s">
        <v>22537</v>
      </c>
      <c r="D9521" t="s">
        <v>20130</v>
      </c>
      <c r="E9521" s="1">
        <v>42039</v>
      </c>
      <c r="F9521" t="s">
        <v>2435</v>
      </c>
      <c r="G9521" t="s">
        <v>2437</v>
      </c>
      <c r="H9521" t="s">
        <v>64</v>
      </c>
      <c r="I9521" t="s">
        <v>64</v>
      </c>
      <c r="J9521" t="s">
        <v>6444</v>
      </c>
      <c r="K9521">
        <v>1525000</v>
      </c>
      <c r="L9521" t="s">
        <v>23</v>
      </c>
      <c r="M9521">
        <v>0</v>
      </c>
      <c r="N9521">
        <v>4</v>
      </c>
      <c r="O9521">
        <v>0</v>
      </c>
      <c r="P9521">
        <v>1</v>
      </c>
      <c r="Q9521">
        <v>0</v>
      </c>
      <c r="S9521" t="str">
        <f t="shared" si="296"/>
        <v>G-PD304309</v>
      </c>
      <c r="T9521" t="str">
        <f t="shared" si="297"/>
        <v>I-Nicholson</v>
      </c>
    </row>
    <row r="9522" spans="1:20" x14ac:dyDescent="0.3">
      <c r="A9522" t="s">
        <v>6443</v>
      </c>
      <c r="B9522" t="s">
        <v>2437</v>
      </c>
      <c r="C9522" t="s">
        <v>22537</v>
      </c>
      <c r="D9522" t="s">
        <v>20131</v>
      </c>
      <c r="E9522" s="1">
        <v>42039</v>
      </c>
      <c r="F9522" t="s">
        <v>2435</v>
      </c>
      <c r="G9522" t="s">
        <v>2437</v>
      </c>
      <c r="H9522" t="s">
        <v>64</v>
      </c>
      <c r="I9522" t="s">
        <v>64</v>
      </c>
      <c r="J9522" t="s">
        <v>6444</v>
      </c>
      <c r="K9522">
        <v>1525000</v>
      </c>
      <c r="L9522" t="s">
        <v>23</v>
      </c>
      <c r="M9522">
        <v>0</v>
      </c>
      <c r="N9522">
        <v>4</v>
      </c>
      <c r="O9522">
        <v>0</v>
      </c>
      <c r="P9522">
        <v>1</v>
      </c>
      <c r="Q9522">
        <v>0</v>
      </c>
      <c r="S9522" t="str">
        <f t="shared" si="296"/>
        <v>G-PD304309</v>
      </c>
      <c r="T9522" t="str">
        <f t="shared" si="297"/>
        <v>I-Shelton</v>
      </c>
    </row>
    <row r="9523" spans="1:20" x14ac:dyDescent="0.3">
      <c r="A9523" t="s">
        <v>6443</v>
      </c>
      <c r="B9523" t="s">
        <v>3301</v>
      </c>
      <c r="C9523" t="s">
        <v>22537</v>
      </c>
      <c r="D9523" t="s">
        <v>20661</v>
      </c>
      <c r="E9523" s="1">
        <v>42039</v>
      </c>
      <c r="F9523" t="s">
        <v>2435</v>
      </c>
      <c r="G9523" t="s">
        <v>2437</v>
      </c>
      <c r="H9523" t="s">
        <v>64</v>
      </c>
      <c r="I9523" t="s">
        <v>64</v>
      </c>
      <c r="J9523" t="s">
        <v>6444</v>
      </c>
      <c r="K9523">
        <v>1525000</v>
      </c>
      <c r="L9523" t="s">
        <v>23</v>
      </c>
      <c r="M9523">
        <v>0</v>
      </c>
      <c r="N9523">
        <v>4</v>
      </c>
      <c r="O9523">
        <v>0</v>
      </c>
      <c r="P9523">
        <v>1</v>
      </c>
      <c r="Q9523">
        <v>0</v>
      </c>
      <c r="S9523" t="str">
        <f t="shared" si="296"/>
        <v>G-PD304309</v>
      </c>
      <c r="T9523" t="str">
        <f t="shared" si="297"/>
        <v>I-Slavova-Hernandez</v>
      </c>
    </row>
    <row r="9524" spans="1:20" x14ac:dyDescent="0.3">
      <c r="A9524" t="s">
        <v>6445</v>
      </c>
      <c r="B9524" t="s">
        <v>1182</v>
      </c>
      <c r="C9524" t="s">
        <v>22538</v>
      </c>
      <c r="D9524" t="s">
        <v>19340</v>
      </c>
      <c r="E9524" s="1">
        <v>42040</v>
      </c>
      <c r="F9524" t="s">
        <v>1887</v>
      </c>
      <c r="G9524" t="s">
        <v>1182</v>
      </c>
      <c r="H9524" t="s">
        <v>57</v>
      </c>
      <c r="I9524" t="s">
        <v>57</v>
      </c>
      <c r="J9524" t="s">
        <v>6446</v>
      </c>
      <c r="K9524">
        <v>1888211</v>
      </c>
      <c r="L9524" t="s">
        <v>23</v>
      </c>
      <c r="M9524">
        <v>0</v>
      </c>
      <c r="N9524">
        <v>4</v>
      </c>
      <c r="O9524">
        <v>0</v>
      </c>
      <c r="P9524">
        <v>1</v>
      </c>
      <c r="Q9524">
        <v>0</v>
      </c>
      <c r="S9524" t="str">
        <f t="shared" si="296"/>
        <v>G-PD304310</v>
      </c>
      <c r="T9524" t="str">
        <f t="shared" si="297"/>
        <v>I-Kuemmerle</v>
      </c>
    </row>
    <row r="9525" spans="1:20" x14ac:dyDescent="0.3">
      <c r="A9525" t="s">
        <v>6445</v>
      </c>
      <c r="B9525" t="s">
        <v>6447</v>
      </c>
      <c r="C9525" t="s">
        <v>22538</v>
      </c>
      <c r="D9525" t="s">
        <v>22539</v>
      </c>
      <c r="E9525" s="1">
        <v>42040</v>
      </c>
      <c r="F9525" t="s">
        <v>1887</v>
      </c>
      <c r="G9525" t="s">
        <v>1182</v>
      </c>
      <c r="H9525" t="s">
        <v>57</v>
      </c>
      <c r="I9525" t="s">
        <v>2643</v>
      </c>
      <c r="J9525" t="s">
        <v>6446</v>
      </c>
      <c r="K9525">
        <v>1888211</v>
      </c>
      <c r="L9525" t="s">
        <v>23</v>
      </c>
      <c r="M9525">
        <v>0</v>
      </c>
      <c r="N9525">
        <v>4</v>
      </c>
      <c r="O9525">
        <v>0</v>
      </c>
      <c r="P9525">
        <v>1</v>
      </c>
      <c r="Q9525">
        <v>0</v>
      </c>
      <c r="S9525" t="str">
        <f t="shared" si="296"/>
        <v>G-PD304310</v>
      </c>
      <c r="T9525" t="str">
        <f t="shared" si="297"/>
        <v>I-Kwon</v>
      </c>
    </row>
    <row r="9526" spans="1:20" x14ac:dyDescent="0.3">
      <c r="A9526" t="s">
        <v>6445</v>
      </c>
      <c r="B9526" t="s">
        <v>59</v>
      </c>
      <c r="C9526" t="s">
        <v>22538</v>
      </c>
      <c r="D9526" t="s">
        <v>18648</v>
      </c>
      <c r="E9526" s="1">
        <v>42040</v>
      </c>
      <c r="F9526" t="s">
        <v>1887</v>
      </c>
      <c r="G9526" t="s">
        <v>1182</v>
      </c>
      <c r="H9526" t="s">
        <v>57</v>
      </c>
      <c r="I9526" t="s">
        <v>146</v>
      </c>
      <c r="J9526" t="s">
        <v>6446</v>
      </c>
      <c r="K9526">
        <v>1888211</v>
      </c>
      <c r="L9526" t="s">
        <v>23</v>
      </c>
      <c r="M9526">
        <v>0</v>
      </c>
      <c r="N9526">
        <v>4</v>
      </c>
      <c r="O9526">
        <v>0</v>
      </c>
      <c r="P9526">
        <v>1</v>
      </c>
      <c r="Q9526">
        <v>0</v>
      </c>
      <c r="S9526" t="str">
        <f t="shared" si="296"/>
        <v>G-PD304310</v>
      </c>
      <c r="T9526" t="str">
        <f t="shared" si="297"/>
        <v>I-Li</v>
      </c>
    </row>
    <row r="9527" spans="1:20" x14ac:dyDescent="0.3">
      <c r="A9527" t="s">
        <v>6445</v>
      </c>
      <c r="B9527" t="s">
        <v>1396</v>
      </c>
      <c r="C9527" t="s">
        <v>22538</v>
      </c>
      <c r="D9527" t="s">
        <v>19471</v>
      </c>
      <c r="E9527" s="1">
        <v>42040</v>
      </c>
      <c r="F9527" t="s">
        <v>1887</v>
      </c>
      <c r="G9527" t="s">
        <v>1182</v>
      </c>
      <c r="H9527" t="s">
        <v>57</v>
      </c>
      <c r="I9527" t="s">
        <v>2643</v>
      </c>
      <c r="J9527" t="s">
        <v>6446</v>
      </c>
      <c r="K9527">
        <v>1888211</v>
      </c>
      <c r="L9527" t="s">
        <v>23</v>
      </c>
      <c r="M9527">
        <v>0</v>
      </c>
      <c r="N9527">
        <v>4</v>
      </c>
      <c r="O9527">
        <v>0</v>
      </c>
      <c r="P9527">
        <v>1</v>
      </c>
      <c r="Q9527">
        <v>0</v>
      </c>
      <c r="S9527" t="str">
        <f t="shared" si="296"/>
        <v>G-PD304310</v>
      </c>
      <c r="T9527" t="str">
        <f t="shared" si="297"/>
        <v>I-Wu</v>
      </c>
    </row>
    <row r="9528" spans="1:20" x14ac:dyDescent="0.3">
      <c r="A9528" t="s">
        <v>6448</v>
      </c>
      <c r="B9528" t="s">
        <v>3406</v>
      </c>
      <c r="C9528" t="s">
        <v>22540</v>
      </c>
      <c r="D9528" t="s">
        <v>20718</v>
      </c>
      <c r="E9528" s="1">
        <v>42040</v>
      </c>
      <c r="F9528" t="s">
        <v>3403</v>
      </c>
      <c r="G9528" t="s">
        <v>276</v>
      </c>
      <c r="H9528" t="s">
        <v>57</v>
      </c>
      <c r="I9528" t="s">
        <v>146</v>
      </c>
      <c r="J9528" t="s">
        <v>6449</v>
      </c>
      <c r="K9528">
        <v>1899438</v>
      </c>
      <c r="L9528" t="s">
        <v>23</v>
      </c>
      <c r="M9528">
        <v>0</v>
      </c>
      <c r="N9528">
        <v>7</v>
      </c>
      <c r="O9528">
        <v>0</v>
      </c>
      <c r="P9528">
        <v>1</v>
      </c>
      <c r="Q9528">
        <v>0</v>
      </c>
      <c r="S9528" t="str">
        <f t="shared" si="296"/>
        <v>G-PD304312</v>
      </c>
      <c r="T9528" t="str">
        <f t="shared" si="297"/>
        <v>I-Kakiyama</v>
      </c>
    </row>
    <row r="9529" spans="1:20" x14ac:dyDescent="0.3">
      <c r="A9529" t="s">
        <v>6448</v>
      </c>
      <c r="B9529" t="s">
        <v>388</v>
      </c>
      <c r="C9529" t="s">
        <v>22540</v>
      </c>
      <c r="D9529" t="s">
        <v>20601</v>
      </c>
      <c r="E9529" s="1">
        <v>42040</v>
      </c>
      <c r="F9529" t="s">
        <v>3403</v>
      </c>
      <c r="G9529" t="s">
        <v>276</v>
      </c>
      <c r="H9529" t="s">
        <v>57</v>
      </c>
      <c r="I9529" t="s">
        <v>57</v>
      </c>
      <c r="J9529" t="s">
        <v>6449</v>
      </c>
      <c r="K9529">
        <v>1899438</v>
      </c>
      <c r="L9529" t="s">
        <v>23</v>
      </c>
      <c r="M9529">
        <v>0</v>
      </c>
      <c r="N9529">
        <v>7</v>
      </c>
      <c r="O9529">
        <v>0</v>
      </c>
      <c r="P9529">
        <v>1</v>
      </c>
      <c r="Q9529">
        <v>0</v>
      </c>
      <c r="S9529" t="str">
        <f t="shared" si="296"/>
        <v>G-PD304312</v>
      </c>
      <c r="T9529" t="str">
        <f t="shared" si="297"/>
        <v>I-Min</v>
      </c>
    </row>
    <row r="9530" spans="1:20" x14ac:dyDescent="0.3">
      <c r="A9530" t="s">
        <v>6448</v>
      </c>
      <c r="B9530" t="s">
        <v>3708</v>
      </c>
      <c r="C9530" t="s">
        <v>22540</v>
      </c>
      <c r="D9530" t="s">
        <v>20892</v>
      </c>
      <c r="E9530" s="1">
        <v>42040</v>
      </c>
      <c r="F9530" t="s">
        <v>3403</v>
      </c>
      <c r="G9530" t="s">
        <v>276</v>
      </c>
      <c r="H9530" t="s">
        <v>57</v>
      </c>
      <c r="I9530" t="s">
        <v>992</v>
      </c>
      <c r="J9530" t="s">
        <v>6449</v>
      </c>
      <c r="K9530">
        <v>1899438</v>
      </c>
      <c r="L9530" t="s">
        <v>23</v>
      </c>
      <c r="M9530">
        <v>0</v>
      </c>
      <c r="N9530">
        <v>7</v>
      </c>
      <c r="O9530">
        <v>0</v>
      </c>
      <c r="P9530">
        <v>1</v>
      </c>
      <c r="Q9530">
        <v>0</v>
      </c>
      <c r="S9530" t="str">
        <f t="shared" si="296"/>
        <v>G-PD304312</v>
      </c>
      <c r="T9530" t="str">
        <f t="shared" si="297"/>
        <v>I-Ning</v>
      </c>
    </row>
    <row r="9531" spans="1:20" x14ac:dyDescent="0.3">
      <c r="A9531" t="s">
        <v>6448</v>
      </c>
      <c r="B9531" t="s">
        <v>276</v>
      </c>
      <c r="C9531" t="s">
        <v>22540</v>
      </c>
      <c r="D9531" t="s">
        <v>18790</v>
      </c>
      <c r="E9531" s="1">
        <v>42040</v>
      </c>
      <c r="F9531" t="s">
        <v>3403</v>
      </c>
      <c r="G9531" t="s">
        <v>276</v>
      </c>
      <c r="H9531" t="s">
        <v>57</v>
      </c>
      <c r="I9531" t="s">
        <v>57</v>
      </c>
      <c r="J9531" t="s">
        <v>6449</v>
      </c>
      <c r="K9531">
        <v>1899438</v>
      </c>
      <c r="L9531" t="s">
        <v>23</v>
      </c>
      <c r="M9531">
        <v>0</v>
      </c>
      <c r="N9531">
        <v>7</v>
      </c>
      <c r="O9531">
        <v>0</v>
      </c>
      <c r="P9531">
        <v>1</v>
      </c>
      <c r="Q9531">
        <v>0</v>
      </c>
      <c r="S9531" t="str">
        <f t="shared" si="296"/>
        <v>G-PD304312</v>
      </c>
      <c r="T9531" t="str">
        <f t="shared" si="297"/>
        <v>I-Ren</v>
      </c>
    </row>
    <row r="9532" spans="1:20" x14ac:dyDescent="0.3">
      <c r="A9532" t="s">
        <v>6448</v>
      </c>
      <c r="B9532" t="s">
        <v>517</v>
      </c>
      <c r="C9532" t="s">
        <v>22540</v>
      </c>
      <c r="D9532" t="s">
        <v>18929</v>
      </c>
      <c r="E9532" s="1">
        <v>42040</v>
      </c>
      <c r="F9532" t="s">
        <v>3403</v>
      </c>
      <c r="G9532" t="s">
        <v>276</v>
      </c>
      <c r="H9532" t="s">
        <v>57</v>
      </c>
      <c r="I9532" t="s">
        <v>57</v>
      </c>
      <c r="J9532" t="s">
        <v>6449</v>
      </c>
      <c r="K9532">
        <v>1899438</v>
      </c>
      <c r="L9532" t="s">
        <v>23</v>
      </c>
      <c r="M9532">
        <v>0</v>
      </c>
      <c r="N9532">
        <v>7</v>
      </c>
      <c r="O9532">
        <v>0</v>
      </c>
      <c r="P9532">
        <v>1</v>
      </c>
      <c r="Q9532">
        <v>0</v>
      </c>
      <c r="S9532" t="str">
        <f t="shared" si="296"/>
        <v>G-PD304312</v>
      </c>
      <c r="T9532" t="str">
        <f t="shared" si="297"/>
        <v>I-Sanyal</v>
      </c>
    </row>
    <row r="9533" spans="1:20" x14ac:dyDescent="0.3">
      <c r="A9533" t="s">
        <v>6448</v>
      </c>
      <c r="B9533" t="s">
        <v>1540</v>
      </c>
      <c r="C9533" t="s">
        <v>22540</v>
      </c>
      <c r="D9533" t="s">
        <v>19557</v>
      </c>
      <c r="E9533" s="1">
        <v>42040</v>
      </c>
      <c r="F9533" t="s">
        <v>3403</v>
      </c>
      <c r="G9533" t="s">
        <v>276</v>
      </c>
      <c r="H9533" t="s">
        <v>57</v>
      </c>
      <c r="I9533" t="s">
        <v>2865</v>
      </c>
      <c r="J9533" t="s">
        <v>6449</v>
      </c>
      <c r="K9533">
        <v>1899438</v>
      </c>
      <c r="L9533" t="s">
        <v>23</v>
      </c>
      <c r="M9533">
        <v>0</v>
      </c>
      <c r="N9533">
        <v>7</v>
      </c>
      <c r="O9533">
        <v>0</v>
      </c>
      <c r="P9533">
        <v>1</v>
      </c>
      <c r="Q9533">
        <v>0</v>
      </c>
      <c r="S9533" t="str">
        <f t="shared" si="296"/>
        <v>G-PD304312</v>
      </c>
      <c r="T9533" t="str">
        <f t="shared" si="297"/>
        <v>I-Xie</v>
      </c>
    </row>
    <row r="9534" spans="1:20" x14ac:dyDescent="0.3">
      <c r="A9534" t="s">
        <v>6450</v>
      </c>
      <c r="B9534" t="s">
        <v>6071</v>
      </c>
      <c r="C9534" t="s">
        <v>22541</v>
      </c>
      <c r="D9534" t="s">
        <v>22316</v>
      </c>
      <c r="E9534" s="1">
        <v>42046</v>
      </c>
      <c r="F9534" t="s">
        <v>1060</v>
      </c>
      <c r="G9534" t="s">
        <v>1062</v>
      </c>
      <c r="H9534" t="s">
        <v>64</v>
      </c>
      <c r="I9534" t="s">
        <v>64</v>
      </c>
      <c r="J9534" t="s">
        <v>6451</v>
      </c>
      <c r="K9534">
        <v>406028</v>
      </c>
      <c r="L9534" t="s">
        <v>23</v>
      </c>
      <c r="M9534">
        <v>0</v>
      </c>
      <c r="N9534">
        <v>3</v>
      </c>
      <c r="O9534">
        <v>0</v>
      </c>
      <c r="P9534">
        <v>1</v>
      </c>
      <c r="Q9534">
        <v>0</v>
      </c>
      <c r="S9534" t="str">
        <f t="shared" si="296"/>
        <v>G-PD304316</v>
      </c>
      <c r="T9534" t="str">
        <f t="shared" si="297"/>
        <v>I-Chakradeo</v>
      </c>
    </row>
    <row r="9535" spans="1:20" x14ac:dyDescent="0.3">
      <c r="A9535" t="s">
        <v>6450</v>
      </c>
      <c r="B9535" t="s">
        <v>1062</v>
      </c>
      <c r="C9535" t="s">
        <v>22541</v>
      </c>
      <c r="D9535" t="s">
        <v>19263</v>
      </c>
      <c r="E9535" s="1">
        <v>42046</v>
      </c>
      <c r="F9535" t="s">
        <v>1060</v>
      </c>
      <c r="G9535" t="s">
        <v>1062</v>
      </c>
      <c r="H9535" t="s">
        <v>64</v>
      </c>
      <c r="I9535" t="s">
        <v>64</v>
      </c>
      <c r="J9535" t="s">
        <v>6451</v>
      </c>
      <c r="K9535">
        <v>406028</v>
      </c>
      <c r="L9535" t="s">
        <v>23</v>
      </c>
      <c r="M9535">
        <v>0</v>
      </c>
      <c r="N9535">
        <v>3</v>
      </c>
      <c r="O9535">
        <v>0</v>
      </c>
      <c r="P9535">
        <v>1</v>
      </c>
      <c r="Q9535">
        <v>0</v>
      </c>
      <c r="S9535" t="str">
        <f t="shared" si="296"/>
        <v>G-PD304316</v>
      </c>
      <c r="T9535" t="str">
        <f t="shared" si="297"/>
        <v>I-Gewirtz</v>
      </c>
    </row>
    <row r="9536" spans="1:20" x14ac:dyDescent="0.3">
      <c r="A9536" t="s">
        <v>6450</v>
      </c>
      <c r="B9536" t="s">
        <v>1681</v>
      </c>
      <c r="C9536" t="s">
        <v>22541</v>
      </c>
      <c r="D9536" t="s">
        <v>19645</v>
      </c>
      <c r="E9536" s="1">
        <v>42046</v>
      </c>
      <c r="F9536" t="s">
        <v>1060</v>
      </c>
      <c r="G9536" t="s">
        <v>1062</v>
      </c>
      <c r="H9536" t="s">
        <v>64</v>
      </c>
      <c r="I9536" t="s">
        <v>64</v>
      </c>
      <c r="J9536" t="s">
        <v>6451</v>
      </c>
      <c r="K9536">
        <v>406028</v>
      </c>
      <c r="L9536" t="s">
        <v>23</v>
      </c>
      <c r="M9536">
        <v>0</v>
      </c>
      <c r="N9536">
        <v>3</v>
      </c>
      <c r="O9536">
        <v>0</v>
      </c>
      <c r="P9536">
        <v>1</v>
      </c>
      <c r="Q9536">
        <v>0</v>
      </c>
      <c r="S9536" t="str">
        <f t="shared" si="296"/>
        <v>G-PD304316</v>
      </c>
      <c r="T9536" t="str">
        <f t="shared" si="297"/>
        <v>I-Thekkudan</v>
      </c>
    </row>
    <row r="9537" spans="1:20" x14ac:dyDescent="0.3">
      <c r="A9537" t="s">
        <v>6452</v>
      </c>
      <c r="B9537" t="s">
        <v>2757</v>
      </c>
      <c r="C9537" t="s">
        <v>22542</v>
      </c>
      <c r="D9537" t="s">
        <v>20327</v>
      </c>
      <c r="E9537" s="1">
        <v>42038</v>
      </c>
      <c r="F9537" t="s">
        <v>1191</v>
      </c>
      <c r="G9537" t="s">
        <v>636</v>
      </c>
      <c r="H9537" t="s">
        <v>88</v>
      </c>
      <c r="I9537" t="s">
        <v>88</v>
      </c>
      <c r="J9537" t="s">
        <v>6453</v>
      </c>
      <c r="K9537">
        <v>3786225</v>
      </c>
      <c r="L9537" t="s">
        <v>23</v>
      </c>
      <c r="M9537">
        <v>0</v>
      </c>
      <c r="N9537">
        <v>16</v>
      </c>
      <c r="O9537">
        <v>0</v>
      </c>
      <c r="P9537">
        <v>1</v>
      </c>
      <c r="Q9537">
        <v>0</v>
      </c>
      <c r="S9537" t="str">
        <f t="shared" si="296"/>
        <v>G-PD304317</v>
      </c>
      <c r="T9537" t="str">
        <f t="shared" si="297"/>
        <v>I-Bush</v>
      </c>
    </row>
    <row r="9538" spans="1:20" x14ac:dyDescent="0.3">
      <c r="A9538" t="s">
        <v>6452</v>
      </c>
      <c r="B9538" t="s">
        <v>6454</v>
      </c>
      <c r="C9538" t="s">
        <v>22542</v>
      </c>
      <c r="D9538" t="s">
        <v>22543</v>
      </c>
      <c r="E9538" s="1">
        <v>42038</v>
      </c>
      <c r="F9538" t="s">
        <v>1191</v>
      </c>
      <c r="G9538" t="s">
        <v>636</v>
      </c>
      <c r="H9538" t="s">
        <v>88</v>
      </c>
      <c r="I9538" t="s">
        <v>88</v>
      </c>
      <c r="J9538" t="s">
        <v>6453</v>
      </c>
      <c r="K9538">
        <v>3786225</v>
      </c>
      <c r="L9538" t="s">
        <v>23</v>
      </c>
      <c r="M9538">
        <v>0</v>
      </c>
      <c r="N9538">
        <v>16</v>
      </c>
      <c r="O9538">
        <v>0</v>
      </c>
      <c r="P9538">
        <v>1</v>
      </c>
      <c r="Q9538">
        <v>0</v>
      </c>
      <c r="S9538" t="str">
        <f t="shared" si="296"/>
        <v>G-PD304317</v>
      </c>
      <c r="T9538" t="str">
        <f t="shared" si="297"/>
        <v>I-Cao</v>
      </c>
    </row>
    <row r="9539" spans="1:20" x14ac:dyDescent="0.3">
      <c r="A9539" t="s">
        <v>6452</v>
      </c>
      <c r="B9539" t="s">
        <v>620</v>
      </c>
      <c r="C9539" t="s">
        <v>22542</v>
      </c>
      <c r="D9539" t="s">
        <v>18992</v>
      </c>
      <c r="E9539" s="1">
        <v>42038</v>
      </c>
      <c r="F9539" t="s">
        <v>1191</v>
      </c>
      <c r="G9539" t="s">
        <v>636</v>
      </c>
      <c r="H9539" t="s">
        <v>88</v>
      </c>
      <c r="I9539" t="s">
        <v>88</v>
      </c>
      <c r="J9539" t="s">
        <v>6453</v>
      </c>
      <c r="K9539">
        <v>3786225</v>
      </c>
      <c r="L9539" t="s">
        <v>23</v>
      </c>
      <c r="M9539">
        <v>0</v>
      </c>
      <c r="N9539">
        <v>16</v>
      </c>
      <c r="O9539">
        <v>0</v>
      </c>
      <c r="P9539">
        <v>1</v>
      </c>
      <c r="Q9539">
        <v>0</v>
      </c>
      <c r="S9539" t="str">
        <f t="shared" ref="S9539:S9602" si="298">CONCATENATE("G-",A9539)</f>
        <v>G-PD304317</v>
      </c>
      <c r="T9539" t="str">
        <f t="shared" ref="T9539:T9602" si="299">CONCATENATE("I-",B9539)</f>
        <v>I-Davis</v>
      </c>
    </row>
    <row r="9540" spans="1:20" x14ac:dyDescent="0.3">
      <c r="A9540" t="s">
        <v>6452</v>
      </c>
      <c r="B9540" t="s">
        <v>5485</v>
      </c>
      <c r="C9540" t="s">
        <v>22542</v>
      </c>
      <c r="D9540" t="s">
        <v>21949</v>
      </c>
      <c r="E9540" s="1">
        <v>42038</v>
      </c>
      <c r="F9540" t="s">
        <v>1191</v>
      </c>
      <c r="G9540" t="s">
        <v>636</v>
      </c>
      <c r="H9540" t="s">
        <v>88</v>
      </c>
      <c r="I9540" t="s">
        <v>346</v>
      </c>
      <c r="J9540" t="s">
        <v>6453</v>
      </c>
      <c r="K9540">
        <v>3786225</v>
      </c>
      <c r="L9540" t="s">
        <v>23</v>
      </c>
      <c r="M9540">
        <v>0</v>
      </c>
      <c r="N9540">
        <v>16</v>
      </c>
      <c r="O9540">
        <v>0</v>
      </c>
      <c r="P9540">
        <v>1</v>
      </c>
      <c r="Q9540">
        <v>0</v>
      </c>
      <c r="S9540" t="str">
        <f t="shared" si="298"/>
        <v>G-PD304317</v>
      </c>
      <c r="T9540" t="str">
        <f t="shared" si="299"/>
        <v>I-Ramus</v>
      </c>
    </row>
    <row r="9541" spans="1:20" x14ac:dyDescent="0.3">
      <c r="A9541" t="s">
        <v>6452</v>
      </c>
      <c r="B9541" t="s">
        <v>1881</v>
      </c>
      <c r="C9541" t="s">
        <v>22542</v>
      </c>
      <c r="D9541" t="s">
        <v>19775</v>
      </c>
      <c r="E9541" s="1">
        <v>42038</v>
      </c>
      <c r="F9541" t="s">
        <v>1191</v>
      </c>
      <c r="G9541" t="s">
        <v>636</v>
      </c>
      <c r="H9541" t="s">
        <v>88</v>
      </c>
      <c r="I9541" t="s">
        <v>88</v>
      </c>
      <c r="J9541" t="s">
        <v>6453</v>
      </c>
      <c r="K9541">
        <v>3786225</v>
      </c>
      <c r="L9541" t="s">
        <v>23</v>
      </c>
      <c r="M9541">
        <v>0</v>
      </c>
      <c r="N9541">
        <v>16</v>
      </c>
      <c r="O9541">
        <v>0</v>
      </c>
      <c r="P9541">
        <v>1</v>
      </c>
      <c r="Q9541">
        <v>0</v>
      </c>
      <c r="S9541" t="str">
        <f t="shared" si="298"/>
        <v>G-PD304317</v>
      </c>
      <c r="T9541" t="str">
        <f t="shared" si="299"/>
        <v>I-Sabo</v>
      </c>
    </row>
    <row r="9542" spans="1:20" x14ac:dyDescent="0.3">
      <c r="A9542" t="s">
        <v>6452</v>
      </c>
      <c r="B9542" t="s">
        <v>1882</v>
      </c>
      <c r="C9542" t="s">
        <v>22542</v>
      </c>
      <c r="D9542" t="s">
        <v>19776</v>
      </c>
      <c r="E9542" s="1">
        <v>42038</v>
      </c>
      <c r="F9542" t="s">
        <v>1191</v>
      </c>
      <c r="G9542" t="s">
        <v>636</v>
      </c>
      <c r="H9542" t="s">
        <v>88</v>
      </c>
      <c r="I9542" t="s">
        <v>88</v>
      </c>
      <c r="J9542" t="s">
        <v>6453</v>
      </c>
      <c r="K9542">
        <v>3786225</v>
      </c>
      <c r="L9542" t="s">
        <v>23</v>
      </c>
      <c r="M9542">
        <v>0</v>
      </c>
      <c r="N9542">
        <v>16</v>
      </c>
      <c r="O9542">
        <v>0</v>
      </c>
      <c r="P9542">
        <v>1</v>
      </c>
      <c r="Q9542">
        <v>0</v>
      </c>
      <c r="S9542" t="str">
        <f t="shared" si="298"/>
        <v>G-PD304317</v>
      </c>
      <c r="T9542" t="str">
        <f t="shared" si="299"/>
        <v>I-Shin</v>
      </c>
    </row>
    <row r="9543" spans="1:20" x14ac:dyDescent="0.3">
      <c r="A9543" t="s">
        <v>6452</v>
      </c>
      <c r="B9543" t="s">
        <v>5866</v>
      </c>
      <c r="C9543" t="s">
        <v>22542</v>
      </c>
      <c r="D9543" t="s">
        <v>22189</v>
      </c>
      <c r="E9543" s="1">
        <v>42038</v>
      </c>
      <c r="F9543" t="s">
        <v>1191</v>
      </c>
      <c r="G9543" t="s">
        <v>636</v>
      </c>
      <c r="H9543" t="s">
        <v>88</v>
      </c>
      <c r="I9543" t="s">
        <v>146</v>
      </c>
      <c r="J9543" t="s">
        <v>6453</v>
      </c>
      <c r="K9543">
        <v>3786225</v>
      </c>
      <c r="L9543" t="s">
        <v>23</v>
      </c>
      <c r="M9543">
        <v>0</v>
      </c>
      <c r="N9543">
        <v>16</v>
      </c>
      <c r="O9543">
        <v>0</v>
      </c>
      <c r="P9543">
        <v>1</v>
      </c>
      <c r="Q9543">
        <v>0</v>
      </c>
      <c r="S9543" t="str">
        <f t="shared" si="298"/>
        <v>G-PD304317</v>
      </c>
      <c r="T9543" t="str">
        <f t="shared" si="299"/>
        <v>I-Shulleeta</v>
      </c>
    </row>
    <row r="9544" spans="1:20" x14ac:dyDescent="0.3">
      <c r="A9544" t="s">
        <v>6452</v>
      </c>
      <c r="B9544" t="s">
        <v>999</v>
      </c>
      <c r="C9544" t="s">
        <v>22542</v>
      </c>
      <c r="D9544" t="s">
        <v>19224</v>
      </c>
      <c r="E9544" s="1">
        <v>42038</v>
      </c>
      <c r="F9544" t="s">
        <v>1191</v>
      </c>
      <c r="G9544" t="s">
        <v>636</v>
      </c>
      <c r="H9544" t="s">
        <v>88</v>
      </c>
      <c r="I9544" t="s">
        <v>150</v>
      </c>
      <c r="J9544" t="s">
        <v>6453</v>
      </c>
      <c r="K9544">
        <v>3786225</v>
      </c>
      <c r="L9544" t="s">
        <v>23</v>
      </c>
      <c r="M9544">
        <v>0</v>
      </c>
      <c r="N9544">
        <v>16</v>
      </c>
      <c r="O9544">
        <v>0</v>
      </c>
      <c r="P9544">
        <v>1</v>
      </c>
      <c r="Q9544">
        <v>0</v>
      </c>
      <c r="S9544" t="str">
        <f t="shared" si="298"/>
        <v>G-PD304317</v>
      </c>
      <c r="T9544" t="str">
        <f t="shared" si="299"/>
        <v>I-Silberg</v>
      </c>
    </row>
    <row r="9545" spans="1:20" x14ac:dyDescent="0.3">
      <c r="A9545" t="s">
        <v>6452</v>
      </c>
      <c r="B9545" t="s">
        <v>636</v>
      </c>
      <c r="C9545" t="s">
        <v>22542</v>
      </c>
      <c r="D9545" t="s">
        <v>19003</v>
      </c>
      <c r="E9545" s="1">
        <v>42038</v>
      </c>
      <c r="F9545" t="s">
        <v>1191</v>
      </c>
      <c r="G9545" t="s">
        <v>636</v>
      </c>
      <c r="H9545" t="s">
        <v>88</v>
      </c>
      <c r="I9545" t="s">
        <v>88</v>
      </c>
      <c r="J9545" t="s">
        <v>6453</v>
      </c>
      <c r="K9545">
        <v>3786225</v>
      </c>
      <c r="L9545" t="s">
        <v>23</v>
      </c>
      <c r="M9545">
        <v>0</v>
      </c>
      <c r="N9545">
        <v>16</v>
      </c>
      <c r="O9545">
        <v>0</v>
      </c>
      <c r="P9545">
        <v>1</v>
      </c>
      <c r="Q9545">
        <v>0</v>
      </c>
      <c r="S9545" t="str">
        <f t="shared" si="298"/>
        <v>G-PD304317</v>
      </c>
      <c r="T9545" t="str">
        <f t="shared" si="299"/>
        <v>I-Sun</v>
      </c>
    </row>
    <row r="9546" spans="1:20" x14ac:dyDescent="0.3">
      <c r="A9546" t="s">
        <v>6452</v>
      </c>
      <c r="B9546" t="s">
        <v>4328</v>
      </c>
      <c r="C9546" t="s">
        <v>22542</v>
      </c>
      <c r="D9546" t="s">
        <v>21250</v>
      </c>
      <c r="E9546" s="1">
        <v>42038</v>
      </c>
      <c r="F9546" t="s">
        <v>1191</v>
      </c>
      <c r="G9546" t="s">
        <v>636</v>
      </c>
      <c r="H9546" t="s">
        <v>88</v>
      </c>
      <c r="I9546" t="s">
        <v>105</v>
      </c>
      <c r="J9546" t="s">
        <v>6453</v>
      </c>
      <c r="K9546">
        <v>3786225</v>
      </c>
      <c r="L9546" t="s">
        <v>23</v>
      </c>
      <c r="M9546">
        <v>0</v>
      </c>
      <c r="N9546">
        <v>16</v>
      </c>
      <c r="O9546">
        <v>0</v>
      </c>
      <c r="P9546">
        <v>1</v>
      </c>
      <c r="Q9546">
        <v>0</v>
      </c>
      <c r="S9546" t="str">
        <f t="shared" si="298"/>
        <v>G-PD304317</v>
      </c>
      <c r="T9546" t="str">
        <f t="shared" si="299"/>
        <v>I-Wickham</v>
      </c>
    </row>
    <row r="9547" spans="1:20" x14ac:dyDescent="0.3">
      <c r="A9547" t="s">
        <v>6455</v>
      </c>
      <c r="B9547" t="s">
        <v>110</v>
      </c>
      <c r="C9547" t="s">
        <v>22544</v>
      </c>
      <c r="D9547" t="s">
        <v>18681</v>
      </c>
      <c r="E9547" s="1">
        <v>42034</v>
      </c>
      <c r="F9547" t="s">
        <v>1520</v>
      </c>
      <c r="G9547" t="s">
        <v>1522</v>
      </c>
      <c r="H9547" t="s">
        <v>150</v>
      </c>
      <c r="I9547" t="s">
        <v>6457</v>
      </c>
      <c r="J9547" t="s">
        <v>6456</v>
      </c>
      <c r="K9547">
        <v>2181760</v>
      </c>
      <c r="L9547" t="s">
        <v>23</v>
      </c>
      <c r="M9547">
        <v>0</v>
      </c>
      <c r="N9547">
        <v>6</v>
      </c>
      <c r="O9547">
        <v>0</v>
      </c>
      <c r="P9547">
        <v>1</v>
      </c>
      <c r="Q9547">
        <v>0</v>
      </c>
      <c r="S9547" t="str">
        <f t="shared" si="298"/>
        <v>G-PD304323</v>
      </c>
      <c r="T9547" t="str">
        <f t="shared" si="299"/>
        <v>I-Chen</v>
      </c>
    </row>
    <row r="9548" spans="1:20" x14ac:dyDescent="0.3">
      <c r="A9548" t="s">
        <v>6455</v>
      </c>
      <c r="B9548" t="s">
        <v>518</v>
      </c>
      <c r="C9548" t="s">
        <v>22544</v>
      </c>
      <c r="D9548" t="s">
        <v>18928</v>
      </c>
      <c r="E9548" s="1">
        <v>42034</v>
      </c>
      <c r="F9548" t="s">
        <v>1520</v>
      </c>
      <c r="G9548" t="s">
        <v>1522</v>
      </c>
      <c r="H9548" t="s">
        <v>150</v>
      </c>
      <c r="I9548" t="s">
        <v>171</v>
      </c>
      <c r="J9548" t="s">
        <v>6456</v>
      </c>
      <c r="K9548">
        <v>2181760</v>
      </c>
      <c r="L9548" t="s">
        <v>23</v>
      </c>
      <c r="M9548">
        <v>0</v>
      </c>
      <c r="N9548">
        <v>6</v>
      </c>
      <c r="O9548">
        <v>0</v>
      </c>
      <c r="P9548">
        <v>1</v>
      </c>
      <c r="Q9548">
        <v>0</v>
      </c>
      <c r="S9548" t="str">
        <f t="shared" si="298"/>
        <v>G-PD304323</v>
      </c>
      <c r="T9548" t="str">
        <f t="shared" si="299"/>
        <v>I-Ghosh</v>
      </c>
    </row>
    <row r="9549" spans="1:20" x14ac:dyDescent="0.3">
      <c r="A9549" t="s">
        <v>6455</v>
      </c>
      <c r="B9549" t="s">
        <v>1523</v>
      </c>
      <c r="C9549" t="s">
        <v>22544</v>
      </c>
      <c r="D9549" t="s">
        <v>19546</v>
      </c>
      <c r="E9549" s="1">
        <v>42034</v>
      </c>
      <c r="F9549" t="s">
        <v>1520</v>
      </c>
      <c r="G9549" t="s">
        <v>1522</v>
      </c>
      <c r="H9549" t="s">
        <v>150</v>
      </c>
      <c r="I9549" t="s">
        <v>306</v>
      </c>
      <c r="J9549" t="s">
        <v>6456</v>
      </c>
      <c r="K9549">
        <v>2181760</v>
      </c>
      <c r="L9549" t="s">
        <v>23</v>
      </c>
      <c r="M9549">
        <v>0</v>
      </c>
      <c r="N9549">
        <v>6</v>
      </c>
      <c r="O9549">
        <v>0</v>
      </c>
      <c r="P9549">
        <v>1</v>
      </c>
      <c r="Q9549">
        <v>0</v>
      </c>
      <c r="S9549" t="str">
        <f t="shared" si="298"/>
        <v>G-PD304323</v>
      </c>
      <c r="T9549" t="str">
        <f t="shared" si="299"/>
        <v>I-Mendoza</v>
      </c>
    </row>
    <row r="9550" spans="1:20" x14ac:dyDescent="0.3">
      <c r="A9550" t="s">
        <v>6455</v>
      </c>
      <c r="B9550" t="s">
        <v>1100</v>
      </c>
      <c r="C9550" t="s">
        <v>22544</v>
      </c>
      <c r="D9550" t="s">
        <v>19286</v>
      </c>
      <c r="E9550" s="1">
        <v>42034</v>
      </c>
      <c r="F9550" t="s">
        <v>1520</v>
      </c>
      <c r="G9550" t="s">
        <v>1522</v>
      </c>
      <c r="H9550" t="s">
        <v>150</v>
      </c>
      <c r="I9550" t="s">
        <v>88</v>
      </c>
      <c r="J9550" t="s">
        <v>6456</v>
      </c>
      <c r="K9550">
        <v>2181760</v>
      </c>
      <c r="L9550" t="s">
        <v>23</v>
      </c>
      <c r="M9550">
        <v>0</v>
      </c>
      <c r="N9550">
        <v>6</v>
      </c>
      <c r="O9550">
        <v>0</v>
      </c>
      <c r="P9550">
        <v>1</v>
      </c>
      <c r="Q9550">
        <v>0</v>
      </c>
      <c r="S9550" t="str">
        <f t="shared" si="298"/>
        <v>G-PD304323</v>
      </c>
      <c r="T9550" t="str">
        <f t="shared" si="299"/>
        <v>I-Mukhopadhyay</v>
      </c>
    </row>
    <row r="9551" spans="1:20" x14ac:dyDescent="0.3">
      <c r="A9551" t="s">
        <v>6455</v>
      </c>
      <c r="B9551" t="s">
        <v>2147</v>
      </c>
      <c r="C9551" t="s">
        <v>22544</v>
      </c>
      <c r="D9551" t="s">
        <v>19948</v>
      </c>
      <c r="E9551" s="1">
        <v>42034</v>
      </c>
      <c r="F9551" t="s">
        <v>1520</v>
      </c>
      <c r="G9551" t="s">
        <v>1522</v>
      </c>
      <c r="H9551" t="s">
        <v>150</v>
      </c>
      <c r="I9551" t="s">
        <v>21</v>
      </c>
      <c r="J9551" t="s">
        <v>6456</v>
      </c>
      <c r="K9551">
        <v>2181760</v>
      </c>
      <c r="L9551" t="s">
        <v>23</v>
      </c>
      <c r="M9551">
        <v>0</v>
      </c>
      <c r="N9551">
        <v>6</v>
      </c>
      <c r="O9551">
        <v>0</v>
      </c>
      <c r="P9551">
        <v>1</v>
      </c>
      <c r="Q9551">
        <v>0</v>
      </c>
      <c r="S9551" t="str">
        <f t="shared" si="298"/>
        <v>G-PD304323</v>
      </c>
      <c r="T9551" t="str">
        <f t="shared" si="299"/>
        <v>I-Robertson</v>
      </c>
    </row>
    <row r="9552" spans="1:20" x14ac:dyDescent="0.3">
      <c r="A9552" t="s">
        <v>6455</v>
      </c>
      <c r="B9552" t="s">
        <v>1522</v>
      </c>
      <c r="C9552" t="s">
        <v>22544</v>
      </c>
      <c r="D9552" t="s">
        <v>19549</v>
      </c>
      <c r="E9552" s="1">
        <v>42034</v>
      </c>
      <c r="F9552" t="s">
        <v>1520</v>
      </c>
      <c r="G9552" t="s">
        <v>1522</v>
      </c>
      <c r="H9552" t="s">
        <v>150</v>
      </c>
      <c r="I9552" t="s">
        <v>150</v>
      </c>
      <c r="J9552" t="s">
        <v>6456</v>
      </c>
      <c r="K9552">
        <v>2181760</v>
      </c>
      <c r="L9552" t="s">
        <v>23</v>
      </c>
      <c r="M9552">
        <v>0</v>
      </c>
      <c r="N9552">
        <v>6</v>
      </c>
      <c r="O9552">
        <v>0</v>
      </c>
      <c r="P9552">
        <v>1</v>
      </c>
      <c r="Q9552">
        <v>0</v>
      </c>
      <c r="S9552" t="str">
        <f t="shared" si="298"/>
        <v>G-PD304323</v>
      </c>
      <c r="T9552" t="str">
        <f t="shared" si="299"/>
        <v>I-Sarkar</v>
      </c>
    </row>
    <row r="9553" spans="1:20" x14ac:dyDescent="0.3">
      <c r="A9553" t="s">
        <v>6458</v>
      </c>
      <c r="B9553" t="s">
        <v>2718</v>
      </c>
      <c r="C9553" t="s">
        <v>22545</v>
      </c>
      <c r="D9553" t="s">
        <v>20301</v>
      </c>
      <c r="E9553" s="1">
        <v>42039</v>
      </c>
      <c r="F9553" t="s">
        <v>3787</v>
      </c>
      <c r="G9553" t="s">
        <v>3789</v>
      </c>
      <c r="H9553" t="s">
        <v>182</v>
      </c>
      <c r="I9553" t="s">
        <v>182</v>
      </c>
      <c r="J9553" t="s">
        <v>6459</v>
      </c>
      <c r="K9553">
        <v>2266145</v>
      </c>
      <c r="L9553" t="s">
        <v>23</v>
      </c>
      <c r="M9553">
        <v>0</v>
      </c>
      <c r="N9553">
        <v>7</v>
      </c>
      <c r="O9553">
        <v>0</v>
      </c>
      <c r="P9553">
        <v>1</v>
      </c>
      <c r="Q9553">
        <v>0</v>
      </c>
      <c r="S9553" t="str">
        <f t="shared" si="298"/>
        <v>G-PD304325</v>
      </c>
      <c r="T9553" t="str">
        <f t="shared" si="299"/>
        <v>I-Bowers</v>
      </c>
    </row>
    <row r="9554" spans="1:20" x14ac:dyDescent="0.3">
      <c r="A9554" t="s">
        <v>6458</v>
      </c>
      <c r="B9554" t="s">
        <v>1008</v>
      </c>
      <c r="C9554" t="s">
        <v>22545</v>
      </c>
      <c r="D9554" t="s">
        <v>19230</v>
      </c>
      <c r="E9554" s="1">
        <v>42039</v>
      </c>
      <c r="F9554" t="s">
        <v>3787</v>
      </c>
      <c r="G9554" t="s">
        <v>3789</v>
      </c>
      <c r="H9554" t="s">
        <v>182</v>
      </c>
      <c r="I9554" t="s">
        <v>107</v>
      </c>
      <c r="J9554" t="s">
        <v>6459</v>
      </c>
      <c r="K9554">
        <v>2266145</v>
      </c>
      <c r="L9554" t="s">
        <v>23</v>
      </c>
      <c r="M9554">
        <v>0</v>
      </c>
      <c r="N9554">
        <v>7</v>
      </c>
      <c r="O9554">
        <v>0</v>
      </c>
      <c r="P9554">
        <v>1</v>
      </c>
      <c r="Q9554">
        <v>0</v>
      </c>
      <c r="S9554" t="str">
        <f t="shared" si="298"/>
        <v>G-PD304325</v>
      </c>
      <c r="T9554" t="str">
        <f t="shared" si="299"/>
        <v>I-Richardson</v>
      </c>
    </row>
    <row r="9555" spans="1:20" x14ac:dyDescent="0.3">
      <c r="A9555" t="s">
        <v>6458</v>
      </c>
      <c r="B9555" t="s">
        <v>3789</v>
      </c>
      <c r="C9555" t="s">
        <v>22545</v>
      </c>
      <c r="D9555" t="s">
        <v>20932</v>
      </c>
      <c r="E9555" s="1">
        <v>42039</v>
      </c>
      <c r="F9555" t="s">
        <v>3787</v>
      </c>
      <c r="G9555" t="s">
        <v>3789</v>
      </c>
      <c r="H9555" t="s">
        <v>182</v>
      </c>
      <c r="I9555" t="s">
        <v>182</v>
      </c>
      <c r="J9555" t="s">
        <v>6459</v>
      </c>
      <c r="K9555">
        <v>2266145</v>
      </c>
      <c r="L9555" t="s">
        <v>23</v>
      </c>
      <c r="M9555">
        <v>0</v>
      </c>
      <c r="N9555">
        <v>7</v>
      </c>
      <c r="O9555">
        <v>0</v>
      </c>
      <c r="P9555">
        <v>1</v>
      </c>
      <c r="Q9555">
        <v>0</v>
      </c>
      <c r="S9555" t="str">
        <f t="shared" si="298"/>
        <v>G-PD304325</v>
      </c>
      <c r="T9555" t="str">
        <f t="shared" si="299"/>
        <v>I-Thomson</v>
      </c>
    </row>
    <row r="9556" spans="1:20" x14ac:dyDescent="0.3">
      <c r="A9556" t="s">
        <v>6458</v>
      </c>
      <c r="B9556" t="s">
        <v>1858</v>
      </c>
      <c r="C9556" t="s">
        <v>22545</v>
      </c>
      <c r="D9556" t="s">
        <v>19760</v>
      </c>
      <c r="E9556" s="1">
        <v>42039</v>
      </c>
      <c r="F9556" t="s">
        <v>3787</v>
      </c>
      <c r="G9556" t="s">
        <v>3789</v>
      </c>
      <c r="H9556" t="s">
        <v>182</v>
      </c>
      <c r="I9556" t="s">
        <v>3136</v>
      </c>
      <c r="J9556" t="s">
        <v>6459</v>
      </c>
      <c r="K9556">
        <v>2266145</v>
      </c>
      <c r="L9556" t="s">
        <v>23</v>
      </c>
      <c r="M9556">
        <v>0</v>
      </c>
      <c r="N9556">
        <v>7</v>
      </c>
      <c r="O9556">
        <v>0</v>
      </c>
      <c r="P9556">
        <v>1</v>
      </c>
      <c r="Q9556">
        <v>0</v>
      </c>
      <c r="S9556" t="str">
        <f t="shared" si="298"/>
        <v>G-PD304325</v>
      </c>
      <c r="T9556" t="str">
        <f t="shared" si="299"/>
        <v>I-Traino</v>
      </c>
    </row>
    <row r="9557" spans="1:20" x14ac:dyDescent="0.3">
      <c r="A9557" t="s">
        <v>6458</v>
      </c>
      <c r="B9557" t="s">
        <v>6460</v>
      </c>
      <c r="C9557" t="s">
        <v>22545</v>
      </c>
      <c r="D9557" t="s">
        <v>22546</v>
      </c>
      <c r="E9557" s="1">
        <v>42039</v>
      </c>
      <c r="F9557" t="s">
        <v>3787</v>
      </c>
      <c r="G9557" t="s">
        <v>3789</v>
      </c>
      <c r="H9557" t="s">
        <v>182</v>
      </c>
      <c r="I9557" t="s">
        <v>3136</v>
      </c>
      <c r="J9557" t="s">
        <v>6459</v>
      </c>
      <c r="K9557">
        <v>2266145</v>
      </c>
      <c r="L9557" t="s">
        <v>23</v>
      </c>
      <c r="M9557">
        <v>0</v>
      </c>
      <c r="N9557">
        <v>7</v>
      </c>
      <c r="O9557">
        <v>0</v>
      </c>
      <c r="P9557">
        <v>1</v>
      </c>
      <c r="Q9557">
        <v>0</v>
      </c>
      <c r="S9557" t="str">
        <f t="shared" si="298"/>
        <v>G-PD304325</v>
      </c>
      <c r="T9557" t="str">
        <f t="shared" si="299"/>
        <v>I-Wilson-Genderson</v>
      </c>
    </row>
    <row r="9558" spans="1:20" x14ac:dyDescent="0.3">
      <c r="A9558" t="s">
        <v>6461</v>
      </c>
      <c r="B9558" t="s">
        <v>2915</v>
      </c>
      <c r="C9558" t="s">
        <v>22547</v>
      </c>
      <c r="D9558" t="s">
        <v>20424</v>
      </c>
      <c r="E9558" s="1">
        <v>42066</v>
      </c>
      <c r="F9558" t="s">
        <v>2913</v>
      </c>
      <c r="G9558" t="s">
        <v>2915</v>
      </c>
      <c r="H9558" t="s">
        <v>21</v>
      </c>
      <c r="I9558" t="s">
        <v>21</v>
      </c>
      <c r="J9558" t="s">
        <v>4880</v>
      </c>
      <c r="K9558">
        <v>1762802</v>
      </c>
      <c r="L9558" t="s">
        <v>23</v>
      </c>
      <c r="M9558">
        <v>0</v>
      </c>
      <c r="N9558">
        <v>5</v>
      </c>
      <c r="O9558">
        <v>0</v>
      </c>
      <c r="P9558">
        <v>1</v>
      </c>
      <c r="Q9558">
        <v>0</v>
      </c>
      <c r="S9558" t="str">
        <f t="shared" si="298"/>
        <v>G-PD304326</v>
      </c>
      <c r="T9558" t="str">
        <f t="shared" si="299"/>
        <v>I-Cabral</v>
      </c>
    </row>
    <row r="9559" spans="1:20" x14ac:dyDescent="0.3">
      <c r="A9559" t="s">
        <v>6461</v>
      </c>
      <c r="B9559" t="s">
        <v>2915</v>
      </c>
      <c r="C9559" t="s">
        <v>22547</v>
      </c>
      <c r="D9559" t="s">
        <v>20424</v>
      </c>
      <c r="E9559" s="1">
        <v>42066</v>
      </c>
      <c r="F9559" t="s">
        <v>2913</v>
      </c>
      <c r="G9559" t="s">
        <v>2915</v>
      </c>
      <c r="H9559" t="s">
        <v>21</v>
      </c>
      <c r="I9559" t="s">
        <v>21</v>
      </c>
      <c r="J9559" t="s">
        <v>4880</v>
      </c>
      <c r="K9559">
        <v>1762802</v>
      </c>
      <c r="L9559" t="s">
        <v>23</v>
      </c>
      <c r="M9559">
        <v>0</v>
      </c>
      <c r="N9559">
        <v>5</v>
      </c>
      <c r="O9559">
        <v>0</v>
      </c>
      <c r="P9559">
        <v>1</v>
      </c>
      <c r="Q9559">
        <v>0</v>
      </c>
      <c r="S9559" t="str">
        <f t="shared" si="298"/>
        <v>G-PD304326</v>
      </c>
      <c r="T9559" t="str">
        <f t="shared" si="299"/>
        <v>I-Cabral</v>
      </c>
    </row>
    <row r="9560" spans="1:20" x14ac:dyDescent="0.3">
      <c r="A9560" t="s">
        <v>6461</v>
      </c>
      <c r="B9560" t="s">
        <v>3017</v>
      </c>
      <c r="C9560" t="s">
        <v>22547</v>
      </c>
      <c r="D9560" t="s">
        <v>20483</v>
      </c>
      <c r="E9560" s="1">
        <v>42066</v>
      </c>
      <c r="F9560" t="s">
        <v>2913</v>
      </c>
      <c r="G9560" t="s">
        <v>2915</v>
      </c>
      <c r="H9560" t="s">
        <v>21</v>
      </c>
      <c r="I9560" t="s">
        <v>3018</v>
      </c>
      <c r="J9560" t="s">
        <v>4880</v>
      </c>
      <c r="K9560">
        <v>1762802</v>
      </c>
      <c r="L9560" t="s">
        <v>23</v>
      </c>
      <c r="M9560">
        <v>0</v>
      </c>
      <c r="N9560">
        <v>5</v>
      </c>
      <c r="O9560">
        <v>0</v>
      </c>
      <c r="P9560">
        <v>1</v>
      </c>
      <c r="Q9560">
        <v>0</v>
      </c>
      <c r="S9560" t="str">
        <f t="shared" si="298"/>
        <v>G-PD304326</v>
      </c>
      <c r="T9560" t="str">
        <f t="shared" si="299"/>
        <v>I-Jamerson</v>
      </c>
    </row>
    <row r="9561" spans="1:20" x14ac:dyDescent="0.3">
      <c r="A9561" t="s">
        <v>6462</v>
      </c>
      <c r="B9561" t="s">
        <v>6464</v>
      </c>
      <c r="C9561" t="s">
        <v>22548</v>
      </c>
      <c r="D9561" t="s">
        <v>22549</v>
      </c>
      <c r="E9561" s="1">
        <v>42037</v>
      </c>
      <c r="F9561" t="s">
        <v>1520</v>
      </c>
      <c r="G9561" t="s">
        <v>1522</v>
      </c>
      <c r="H9561" t="s">
        <v>150</v>
      </c>
      <c r="I9561" t="s">
        <v>992</v>
      </c>
      <c r="J9561" t="s">
        <v>6463</v>
      </c>
      <c r="K9561">
        <v>2122745</v>
      </c>
      <c r="L9561" t="s">
        <v>23</v>
      </c>
      <c r="M9561">
        <v>0</v>
      </c>
      <c r="N9561">
        <v>7</v>
      </c>
      <c r="O9561">
        <v>0</v>
      </c>
      <c r="P9561">
        <v>1</v>
      </c>
      <c r="Q9561">
        <v>0</v>
      </c>
      <c r="S9561" t="str">
        <f t="shared" si="298"/>
        <v>G-PD304327</v>
      </c>
      <c r="T9561" t="str">
        <f t="shared" si="299"/>
        <v>I-Akiel</v>
      </c>
    </row>
    <row r="9562" spans="1:20" x14ac:dyDescent="0.3">
      <c r="A9562" t="s">
        <v>6462</v>
      </c>
      <c r="B9562" t="s">
        <v>110</v>
      </c>
      <c r="C9562" t="s">
        <v>22548</v>
      </c>
      <c r="D9562" t="s">
        <v>18681</v>
      </c>
      <c r="E9562" s="1">
        <v>42037</v>
      </c>
      <c r="F9562" t="s">
        <v>1520</v>
      </c>
      <c r="G9562" t="s">
        <v>1522</v>
      </c>
      <c r="H9562" t="s">
        <v>150</v>
      </c>
      <c r="I9562" t="s">
        <v>6457</v>
      </c>
      <c r="J9562" t="s">
        <v>6463</v>
      </c>
      <c r="K9562">
        <v>2122745</v>
      </c>
      <c r="L9562" t="s">
        <v>23</v>
      </c>
      <c r="M9562">
        <v>0</v>
      </c>
      <c r="N9562">
        <v>7</v>
      </c>
      <c r="O9562">
        <v>0</v>
      </c>
      <c r="P9562">
        <v>1</v>
      </c>
      <c r="Q9562">
        <v>0</v>
      </c>
      <c r="S9562" t="str">
        <f t="shared" si="298"/>
        <v>G-PD304327</v>
      </c>
      <c r="T9562" t="str">
        <f t="shared" si="299"/>
        <v>I-Chen</v>
      </c>
    </row>
    <row r="9563" spans="1:20" x14ac:dyDescent="0.3">
      <c r="A9563" t="s">
        <v>6462</v>
      </c>
      <c r="B9563" t="s">
        <v>1100</v>
      </c>
      <c r="C9563" t="s">
        <v>22548</v>
      </c>
      <c r="D9563" t="s">
        <v>19286</v>
      </c>
      <c r="E9563" s="1">
        <v>42037</v>
      </c>
      <c r="F9563" t="s">
        <v>1520</v>
      </c>
      <c r="G9563" t="s">
        <v>1522</v>
      </c>
      <c r="H9563" t="s">
        <v>150</v>
      </c>
      <c r="I9563" t="s">
        <v>88</v>
      </c>
      <c r="J9563" t="s">
        <v>6463</v>
      </c>
      <c r="K9563">
        <v>2122745</v>
      </c>
      <c r="L9563" t="s">
        <v>23</v>
      </c>
      <c r="M9563">
        <v>0</v>
      </c>
      <c r="N9563">
        <v>7</v>
      </c>
      <c r="O9563">
        <v>0</v>
      </c>
      <c r="P9563">
        <v>1</v>
      </c>
      <c r="Q9563">
        <v>0</v>
      </c>
      <c r="S9563" t="str">
        <f t="shared" si="298"/>
        <v>G-PD304327</v>
      </c>
      <c r="T9563" t="str">
        <f t="shared" si="299"/>
        <v>I-Mukhopadhyay</v>
      </c>
    </row>
    <row r="9564" spans="1:20" x14ac:dyDescent="0.3">
      <c r="A9564" t="s">
        <v>6462</v>
      </c>
      <c r="B9564" t="s">
        <v>2147</v>
      </c>
      <c r="C9564" t="s">
        <v>22548</v>
      </c>
      <c r="D9564" t="s">
        <v>19948</v>
      </c>
      <c r="E9564" s="1">
        <v>42037</v>
      </c>
      <c r="F9564" t="s">
        <v>1520</v>
      </c>
      <c r="G9564" t="s">
        <v>1522</v>
      </c>
      <c r="H9564" t="s">
        <v>150</v>
      </c>
      <c r="I9564" t="s">
        <v>21</v>
      </c>
      <c r="J9564" t="s">
        <v>6463</v>
      </c>
      <c r="K9564">
        <v>2122745</v>
      </c>
      <c r="L9564" t="s">
        <v>23</v>
      </c>
      <c r="M9564">
        <v>0</v>
      </c>
      <c r="N9564">
        <v>7</v>
      </c>
      <c r="O9564">
        <v>0</v>
      </c>
      <c r="P9564">
        <v>1</v>
      </c>
      <c r="Q9564">
        <v>0</v>
      </c>
      <c r="S9564" t="str">
        <f t="shared" si="298"/>
        <v>G-PD304327</v>
      </c>
      <c r="T9564" t="str">
        <f t="shared" si="299"/>
        <v>I-Robertson</v>
      </c>
    </row>
    <row r="9565" spans="1:20" x14ac:dyDescent="0.3">
      <c r="A9565" t="s">
        <v>6462</v>
      </c>
      <c r="B9565" t="s">
        <v>6435</v>
      </c>
      <c r="C9565" t="s">
        <v>22548</v>
      </c>
      <c r="D9565" t="s">
        <v>22533</v>
      </c>
      <c r="E9565" s="1">
        <v>42037</v>
      </c>
      <c r="F9565" t="s">
        <v>1520</v>
      </c>
      <c r="G9565" t="s">
        <v>1522</v>
      </c>
      <c r="H9565" t="s">
        <v>150</v>
      </c>
      <c r="I9565" t="s">
        <v>6436</v>
      </c>
      <c r="J9565" t="s">
        <v>6463</v>
      </c>
      <c r="K9565">
        <v>2122745</v>
      </c>
      <c r="L9565" t="s">
        <v>23</v>
      </c>
      <c r="M9565">
        <v>0</v>
      </c>
      <c r="N9565">
        <v>7</v>
      </c>
      <c r="O9565">
        <v>0</v>
      </c>
      <c r="P9565">
        <v>1</v>
      </c>
      <c r="Q9565">
        <v>0</v>
      </c>
      <c r="S9565" t="str">
        <f t="shared" si="298"/>
        <v>G-PD304327</v>
      </c>
      <c r="T9565" t="str">
        <f t="shared" si="299"/>
        <v>I-Salem</v>
      </c>
    </row>
    <row r="9566" spans="1:20" x14ac:dyDescent="0.3">
      <c r="A9566" t="s">
        <v>6462</v>
      </c>
      <c r="B9566" t="s">
        <v>517</v>
      </c>
      <c r="C9566" t="s">
        <v>22548</v>
      </c>
      <c r="D9566" t="s">
        <v>18929</v>
      </c>
      <c r="E9566" s="1">
        <v>42037</v>
      </c>
      <c r="F9566" t="s">
        <v>1520</v>
      </c>
      <c r="G9566" t="s">
        <v>1522</v>
      </c>
      <c r="H9566" t="s">
        <v>150</v>
      </c>
      <c r="I9566" t="s">
        <v>57</v>
      </c>
      <c r="J9566" t="s">
        <v>6463</v>
      </c>
      <c r="K9566">
        <v>2122745</v>
      </c>
      <c r="L9566" t="s">
        <v>23</v>
      </c>
      <c r="M9566">
        <v>0</v>
      </c>
      <c r="N9566">
        <v>7</v>
      </c>
      <c r="O9566">
        <v>0</v>
      </c>
      <c r="P9566">
        <v>1</v>
      </c>
      <c r="Q9566">
        <v>0</v>
      </c>
      <c r="S9566" t="str">
        <f t="shared" si="298"/>
        <v>G-PD304327</v>
      </c>
      <c r="T9566" t="str">
        <f t="shared" si="299"/>
        <v>I-Sanyal</v>
      </c>
    </row>
    <row r="9567" spans="1:20" x14ac:dyDescent="0.3">
      <c r="A9567" t="s">
        <v>6462</v>
      </c>
      <c r="B9567" t="s">
        <v>1522</v>
      </c>
      <c r="C9567" t="s">
        <v>22548</v>
      </c>
      <c r="D9567" t="s">
        <v>19549</v>
      </c>
      <c r="E9567" s="1">
        <v>42037</v>
      </c>
      <c r="F9567" t="s">
        <v>1520</v>
      </c>
      <c r="G9567" t="s">
        <v>1522</v>
      </c>
      <c r="H9567" t="s">
        <v>150</v>
      </c>
      <c r="I9567" t="s">
        <v>150</v>
      </c>
      <c r="J9567" t="s">
        <v>6463</v>
      </c>
      <c r="K9567">
        <v>2122745</v>
      </c>
      <c r="L9567" t="s">
        <v>23</v>
      </c>
      <c r="M9567">
        <v>0</v>
      </c>
      <c r="N9567">
        <v>7</v>
      </c>
      <c r="O9567">
        <v>0</v>
      </c>
      <c r="P9567">
        <v>1</v>
      </c>
      <c r="Q9567">
        <v>0</v>
      </c>
      <c r="S9567" t="str">
        <f t="shared" si="298"/>
        <v>G-PD304327</v>
      </c>
      <c r="T9567" t="str">
        <f t="shared" si="299"/>
        <v>I-Sarkar</v>
      </c>
    </row>
    <row r="9568" spans="1:20" x14ac:dyDescent="0.3">
      <c r="A9568" t="s">
        <v>6465</v>
      </c>
      <c r="B9568" t="s">
        <v>410</v>
      </c>
      <c r="C9568" t="s">
        <v>22550</v>
      </c>
      <c r="D9568" t="s">
        <v>18862</v>
      </c>
      <c r="E9568" s="1">
        <v>42040</v>
      </c>
      <c r="F9568" t="s">
        <v>1145</v>
      </c>
      <c r="G9568" t="s">
        <v>410</v>
      </c>
      <c r="H9568" t="s">
        <v>47</v>
      </c>
      <c r="I9568" t="s">
        <v>47</v>
      </c>
      <c r="J9568" t="s">
        <v>6466</v>
      </c>
      <c r="K9568">
        <v>2022719</v>
      </c>
      <c r="L9568" t="s">
        <v>23</v>
      </c>
      <c r="M9568">
        <v>0</v>
      </c>
      <c r="N9568">
        <v>6</v>
      </c>
      <c r="O9568">
        <v>0</v>
      </c>
      <c r="P9568">
        <v>1</v>
      </c>
      <c r="Q9568">
        <v>0</v>
      </c>
      <c r="S9568" t="str">
        <f t="shared" si="298"/>
        <v>G-PD304328</v>
      </c>
      <c r="T9568" t="str">
        <f t="shared" si="299"/>
        <v>I-Deb</v>
      </c>
    </row>
    <row r="9569" spans="1:20" x14ac:dyDescent="0.3">
      <c r="A9569" t="s">
        <v>6465</v>
      </c>
      <c r="B9569" t="s">
        <v>410</v>
      </c>
      <c r="C9569" t="s">
        <v>22550</v>
      </c>
      <c r="D9569" t="s">
        <v>18862</v>
      </c>
      <c r="E9569" s="1">
        <v>42040</v>
      </c>
      <c r="F9569" t="s">
        <v>1145</v>
      </c>
      <c r="G9569" t="s">
        <v>410</v>
      </c>
      <c r="H9569" t="s">
        <v>47</v>
      </c>
      <c r="I9569" t="s">
        <v>47</v>
      </c>
      <c r="J9569" t="s">
        <v>6466</v>
      </c>
      <c r="K9569">
        <v>2022719</v>
      </c>
      <c r="L9569" t="s">
        <v>23</v>
      </c>
      <c r="M9569">
        <v>0</v>
      </c>
      <c r="N9569">
        <v>6</v>
      </c>
      <c r="O9569">
        <v>0</v>
      </c>
      <c r="P9569">
        <v>1</v>
      </c>
      <c r="Q9569">
        <v>0</v>
      </c>
      <c r="S9569" t="str">
        <f t="shared" si="298"/>
        <v>G-PD304328</v>
      </c>
      <c r="T9569" t="str">
        <f t="shared" si="299"/>
        <v>I-Deb</v>
      </c>
    </row>
    <row r="9570" spans="1:20" x14ac:dyDescent="0.3">
      <c r="A9570" t="s">
        <v>6465</v>
      </c>
      <c r="B9570" t="s">
        <v>2544</v>
      </c>
      <c r="C9570" t="s">
        <v>22550</v>
      </c>
      <c r="D9570" t="s">
        <v>20191</v>
      </c>
      <c r="E9570" s="1">
        <v>42040</v>
      </c>
      <c r="F9570" t="s">
        <v>1145</v>
      </c>
      <c r="G9570" t="s">
        <v>410</v>
      </c>
      <c r="H9570" t="s">
        <v>47</v>
      </c>
      <c r="I9570" t="s">
        <v>310</v>
      </c>
      <c r="J9570" t="s">
        <v>6466</v>
      </c>
      <c r="K9570">
        <v>2022719</v>
      </c>
      <c r="L9570" t="s">
        <v>23</v>
      </c>
      <c r="M9570">
        <v>0</v>
      </c>
      <c r="N9570">
        <v>6</v>
      </c>
      <c r="O9570">
        <v>0</v>
      </c>
      <c r="P9570">
        <v>1</v>
      </c>
      <c r="Q9570">
        <v>0</v>
      </c>
      <c r="S9570" t="str">
        <f t="shared" si="298"/>
        <v>G-PD304328</v>
      </c>
      <c r="T9570" t="str">
        <f t="shared" si="299"/>
        <v>I-Singh</v>
      </c>
    </row>
    <row r="9571" spans="1:20" x14ac:dyDescent="0.3">
      <c r="A9571" t="s">
        <v>6465</v>
      </c>
      <c r="B9571" t="s">
        <v>3629</v>
      </c>
      <c r="C9571" t="s">
        <v>22550</v>
      </c>
      <c r="D9571" t="s">
        <v>20843</v>
      </c>
      <c r="E9571" s="1">
        <v>42040</v>
      </c>
      <c r="F9571" t="s">
        <v>1145</v>
      </c>
      <c r="G9571" t="s">
        <v>410</v>
      </c>
      <c r="H9571" t="s">
        <v>47</v>
      </c>
      <c r="I9571" t="s">
        <v>47</v>
      </c>
      <c r="J9571" t="s">
        <v>6466</v>
      </c>
      <c r="K9571">
        <v>2022719</v>
      </c>
      <c r="L9571" t="s">
        <v>23</v>
      </c>
      <c r="M9571">
        <v>0</v>
      </c>
      <c r="N9571">
        <v>6</v>
      </c>
      <c r="O9571">
        <v>0</v>
      </c>
      <c r="P9571">
        <v>1</v>
      </c>
      <c r="Q9571">
        <v>0</v>
      </c>
      <c r="S9571" t="str">
        <f t="shared" si="298"/>
        <v>G-PD304328</v>
      </c>
      <c r="T9571" t="str">
        <f t="shared" si="299"/>
        <v>I-Vaughan</v>
      </c>
    </row>
    <row r="9572" spans="1:20" x14ac:dyDescent="0.3">
      <c r="A9572" t="s">
        <v>6465</v>
      </c>
      <c r="B9572" t="s">
        <v>151</v>
      </c>
      <c r="C9572" t="s">
        <v>22550</v>
      </c>
      <c r="D9572" t="s">
        <v>18705</v>
      </c>
      <c r="E9572" s="1">
        <v>42040</v>
      </c>
      <c r="F9572" t="s">
        <v>1145</v>
      </c>
      <c r="G9572" t="s">
        <v>410</v>
      </c>
      <c r="H9572" t="s">
        <v>47</v>
      </c>
      <c r="I9572" t="s">
        <v>432</v>
      </c>
      <c r="J9572" t="s">
        <v>6466</v>
      </c>
      <c r="K9572">
        <v>2022719</v>
      </c>
      <c r="L9572" t="s">
        <v>23</v>
      </c>
      <c r="M9572">
        <v>0</v>
      </c>
      <c r="N9572">
        <v>6</v>
      </c>
      <c r="O9572">
        <v>0</v>
      </c>
      <c r="P9572">
        <v>1</v>
      </c>
      <c r="Q9572">
        <v>0</v>
      </c>
      <c r="S9572" t="str">
        <f t="shared" si="298"/>
        <v>G-PD304328</v>
      </c>
      <c r="T9572" t="str">
        <f t="shared" si="299"/>
        <v>I-Windle</v>
      </c>
    </row>
    <row r="9573" spans="1:20" x14ac:dyDescent="0.3">
      <c r="A9573" t="s">
        <v>6465</v>
      </c>
      <c r="B9573" t="s">
        <v>151</v>
      </c>
      <c r="C9573" t="s">
        <v>22550</v>
      </c>
      <c r="D9573" t="s">
        <v>18705</v>
      </c>
      <c r="E9573" s="1">
        <v>42040</v>
      </c>
      <c r="F9573" t="s">
        <v>1145</v>
      </c>
      <c r="G9573" t="s">
        <v>410</v>
      </c>
      <c r="H9573" t="s">
        <v>47</v>
      </c>
      <c r="I9573" t="s">
        <v>150</v>
      </c>
      <c r="J9573" t="s">
        <v>6466</v>
      </c>
      <c r="K9573">
        <v>2022719</v>
      </c>
      <c r="L9573" t="s">
        <v>23</v>
      </c>
      <c r="M9573">
        <v>0</v>
      </c>
      <c r="N9573">
        <v>6</v>
      </c>
      <c r="O9573">
        <v>0</v>
      </c>
      <c r="P9573">
        <v>1</v>
      </c>
      <c r="Q9573">
        <v>0</v>
      </c>
      <c r="S9573" t="str">
        <f t="shared" si="298"/>
        <v>G-PD304328</v>
      </c>
      <c r="T9573" t="str">
        <f t="shared" si="299"/>
        <v>I-Windle</v>
      </c>
    </row>
    <row r="9574" spans="1:20" x14ac:dyDescent="0.3">
      <c r="A9574" t="s">
        <v>6467</v>
      </c>
      <c r="B9574" t="s">
        <v>1709</v>
      </c>
      <c r="C9574" t="s">
        <v>22551</v>
      </c>
      <c r="D9574" t="s">
        <v>19658</v>
      </c>
      <c r="E9574" s="1">
        <v>42067</v>
      </c>
      <c r="F9574" t="s">
        <v>3557</v>
      </c>
      <c r="G9574" t="s">
        <v>1709</v>
      </c>
      <c r="H9574" t="s">
        <v>64</v>
      </c>
      <c r="I9574" t="s">
        <v>64</v>
      </c>
      <c r="J9574" t="s">
        <v>3560</v>
      </c>
      <c r="K9574">
        <v>2293269</v>
      </c>
      <c r="L9574" t="s">
        <v>23</v>
      </c>
      <c r="M9574">
        <v>0</v>
      </c>
      <c r="N9574">
        <v>6</v>
      </c>
      <c r="O9574">
        <v>0</v>
      </c>
      <c r="P9574">
        <v>1</v>
      </c>
      <c r="Q9574">
        <v>0</v>
      </c>
      <c r="S9574" t="str">
        <f t="shared" si="298"/>
        <v>G-PD304329</v>
      </c>
      <c r="T9574" t="str">
        <f t="shared" si="299"/>
        <v>I-Banks</v>
      </c>
    </row>
    <row r="9575" spans="1:20" x14ac:dyDescent="0.3">
      <c r="A9575" t="s">
        <v>6467</v>
      </c>
      <c r="B9575" t="s">
        <v>1711</v>
      </c>
      <c r="C9575" t="s">
        <v>22551</v>
      </c>
      <c r="D9575" t="s">
        <v>19661</v>
      </c>
      <c r="E9575" s="1">
        <v>42067</v>
      </c>
      <c r="F9575" t="s">
        <v>3557</v>
      </c>
      <c r="G9575" t="s">
        <v>1709</v>
      </c>
      <c r="H9575" t="s">
        <v>64</v>
      </c>
      <c r="I9575" t="s">
        <v>64</v>
      </c>
      <c r="J9575" t="s">
        <v>3560</v>
      </c>
      <c r="K9575">
        <v>2293269</v>
      </c>
      <c r="L9575" t="s">
        <v>23</v>
      </c>
      <c r="M9575">
        <v>0</v>
      </c>
      <c r="N9575">
        <v>6</v>
      </c>
      <c r="O9575">
        <v>0</v>
      </c>
      <c r="P9575">
        <v>1</v>
      </c>
      <c r="Q9575">
        <v>0</v>
      </c>
      <c r="S9575" t="str">
        <f t="shared" si="298"/>
        <v>G-PD304329</v>
      </c>
      <c r="T9575" t="str">
        <f t="shared" si="299"/>
        <v>I-Gough</v>
      </c>
    </row>
    <row r="9576" spans="1:20" x14ac:dyDescent="0.3">
      <c r="A9576" t="s">
        <v>6467</v>
      </c>
      <c r="B9576" t="s">
        <v>402</v>
      </c>
      <c r="C9576" t="s">
        <v>22551</v>
      </c>
      <c r="D9576" t="s">
        <v>18858</v>
      </c>
      <c r="E9576" s="1">
        <v>42067</v>
      </c>
      <c r="F9576" t="s">
        <v>3557</v>
      </c>
      <c r="G9576" t="s">
        <v>1709</v>
      </c>
      <c r="H9576" t="s">
        <v>64</v>
      </c>
      <c r="I9576" t="s">
        <v>5433</v>
      </c>
      <c r="J9576" t="s">
        <v>3560</v>
      </c>
      <c r="K9576">
        <v>2293269</v>
      </c>
      <c r="L9576" t="s">
        <v>23</v>
      </c>
      <c r="M9576">
        <v>0</v>
      </c>
      <c r="N9576">
        <v>6</v>
      </c>
      <c r="O9576">
        <v>0</v>
      </c>
      <c r="P9576">
        <v>1</v>
      </c>
      <c r="Q9576">
        <v>0</v>
      </c>
      <c r="S9576" t="str">
        <f t="shared" si="298"/>
        <v>G-PD304329</v>
      </c>
      <c r="T9576" t="str">
        <f t="shared" si="299"/>
        <v>I-Howell</v>
      </c>
    </row>
    <row r="9577" spans="1:20" x14ac:dyDescent="0.3">
      <c r="A9577" t="s">
        <v>6467</v>
      </c>
      <c r="B9577" t="s">
        <v>1701</v>
      </c>
      <c r="C9577" t="s">
        <v>22551</v>
      </c>
      <c r="D9577" t="s">
        <v>19664</v>
      </c>
      <c r="E9577" s="1">
        <v>42067</v>
      </c>
      <c r="F9577" t="s">
        <v>3557</v>
      </c>
      <c r="G9577" t="s">
        <v>1709</v>
      </c>
      <c r="H9577" t="s">
        <v>64</v>
      </c>
      <c r="I9577" t="s">
        <v>64</v>
      </c>
      <c r="J9577" t="s">
        <v>3560</v>
      </c>
      <c r="K9577">
        <v>2293269</v>
      </c>
      <c r="L9577" t="s">
        <v>23</v>
      </c>
      <c r="M9577">
        <v>0</v>
      </c>
      <c r="N9577">
        <v>6</v>
      </c>
      <c r="O9577">
        <v>0</v>
      </c>
      <c r="P9577">
        <v>1</v>
      </c>
      <c r="Q9577">
        <v>0</v>
      </c>
      <c r="S9577" t="str">
        <f t="shared" si="298"/>
        <v>G-PD304329</v>
      </c>
      <c r="T9577" t="str">
        <f t="shared" si="299"/>
        <v>I-Negus</v>
      </c>
    </row>
    <row r="9578" spans="1:20" x14ac:dyDescent="0.3">
      <c r="A9578" t="s">
        <v>6467</v>
      </c>
      <c r="B9578" t="s">
        <v>1705</v>
      </c>
      <c r="C9578" t="s">
        <v>22551</v>
      </c>
      <c r="D9578" t="s">
        <v>19666</v>
      </c>
      <c r="E9578" s="1">
        <v>42067</v>
      </c>
      <c r="F9578" t="s">
        <v>3557</v>
      </c>
      <c r="G9578" t="s">
        <v>1709</v>
      </c>
      <c r="H9578" t="s">
        <v>64</v>
      </c>
      <c r="I9578" t="s">
        <v>64</v>
      </c>
      <c r="J9578" t="s">
        <v>3560</v>
      </c>
      <c r="K9578">
        <v>2293269</v>
      </c>
      <c r="L9578" t="s">
        <v>23</v>
      </c>
      <c r="M9578">
        <v>0</v>
      </c>
      <c r="N9578">
        <v>6</v>
      </c>
      <c r="O9578">
        <v>0</v>
      </c>
      <c r="P9578">
        <v>1</v>
      </c>
      <c r="Q9578">
        <v>0</v>
      </c>
      <c r="S9578" t="str">
        <f t="shared" si="298"/>
        <v>G-PD304329</v>
      </c>
      <c r="T9578" t="str">
        <f t="shared" si="299"/>
        <v>I-Reyns</v>
      </c>
    </row>
    <row r="9579" spans="1:20" x14ac:dyDescent="0.3">
      <c r="A9579" t="s">
        <v>6467</v>
      </c>
      <c r="B9579" t="s">
        <v>6468</v>
      </c>
      <c r="C9579" t="s">
        <v>22551</v>
      </c>
      <c r="D9579" t="s">
        <v>22552</v>
      </c>
      <c r="E9579" s="1">
        <v>42067</v>
      </c>
      <c r="F9579" t="s">
        <v>3557</v>
      </c>
      <c r="G9579" t="s">
        <v>1709</v>
      </c>
      <c r="H9579" t="s">
        <v>64</v>
      </c>
      <c r="I9579" t="s">
        <v>64</v>
      </c>
      <c r="J9579" t="s">
        <v>3560</v>
      </c>
      <c r="K9579">
        <v>2293269</v>
      </c>
      <c r="L9579" t="s">
        <v>23</v>
      </c>
      <c r="M9579">
        <v>0</v>
      </c>
      <c r="N9579">
        <v>6</v>
      </c>
      <c r="O9579">
        <v>0</v>
      </c>
      <c r="P9579">
        <v>1</v>
      </c>
      <c r="Q9579">
        <v>0</v>
      </c>
      <c r="S9579" t="str">
        <f t="shared" si="298"/>
        <v>G-PD304329</v>
      </c>
      <c r="T9579" t="str">
        <f t="shared" si="299"/>
        <v>I-Schwienteck</v>
      </c>
    </row>
    <row r="9580" spans="1:20" x14ac:dyDescent="0.3">
      <c r="A9580" t="s">
        <v>6470</v>
      </c>
      <c r="B9580" t="s">
        <v>110</v>
      </c>
      <c r="C9580" t="s">
        <v>22553</v>
      </c>
      <c r="D9580" t="s">
        <v>18681</v>
      </c>
      <c r="E9580" s="1">
        <v>42079</v>
      </c>
      <c r="F9580" t="s">
        <v>5709</v>
      </c>
      <c r="G9580" t="s">
        <v>110</v>
      </c>
      <c r="H9580" t="s">
        <v>386</v>
      </c>
      <c r="I9580" t="s">
        <v>386</v>
      </c>
      <c r="J9580" t="s">
        <v>6471</v>
      </c>
      <c r="K9580">
        <v>429983</v>
      </c>
      <c r="L9580" t="s">
        <v>23</v>
      </c>
      <c r="M9580">
        <v>0</v>
      </c>
      <c r="N9580">
        <v>4</v>
      </c>
      <c r="O9580">
        <v>0</v>
      </c>
      <c r="P9580">
        <v>1</v>
      </c>
      <c r="Q9580">
        <v>0</v>
      </c>
      <c r="S9580" t="str">
        <f t="shared" si="298"/>
        <v>G-PD304331</v>
      </c>
      <c r="T9580" t="str">
        <f t="shared" si="299"/>
        <v>I-Chen</v>
      </c>
    </row>
    <row r="9581" spans="1:20" x14ac:dyDescent="0.3">
      <c r="A9581" t="s">
        <v>6470</v>
      </c>
      <c r="B9581" t="s">
        <v>1980</v>
      </c>
      <c r="C9581" t="s">
        <v>22553</v>
      </c>
      <c r="D9581" t="s">
        <v>19843</v>
      </c>
      <c r="E9581" s="1">
        <v>42079</v>
      </c>
      <c r="F9581" t="s">
        <v>5709</v>
      </c>
      <c r="G9581" t="s">
        <v>110</v>
      </c>
      <c r="H9581" t="s">
        <v>386</v>
      </c>
      <c r="I9581" t="s">
        <v>6472</v>
      </c>
      <c r="J9581" t="s">
        <v>6471</v>
      </c>
      <c r="K9581">
        <v>429983</v>
      </c>
      <c r="L9581" t="s">
        <v>23</v>
      </c>
      <c r="M9581">
        <v>0</v>
      </c>
      <c r="N9581">
        <v>4</v>
      </c>
      <c r="O9581">
        <v>0</v>
      </c>
      <c r="P9581">
        <v>1</v>
      </c>
      <c r="Q9581">
        <v>0</v>
      </c>
      <c r="S9581" t="str">
        <f t="shared" si="298"/>
        <v>G-PD304331</v>
      </c>
      <c r="T9581" t="str">
        <f t="shared" si="299"/>
        <v>I-Hollander</v>
      </c>
    </row>
    <row r="9582" spans="1:20" x14ac:dyDescent="0.3">
      <c r="A9582" t="s">
        <v>6470</v>
      </c>
      <c r="B9582" t="s">
        <v>1068</v>
      </c>
      <c r="C9582" t="s">
        <v>22553</v>
      </c>
      <c r="D9582" t="s">
        <v>19267</v>
      </c>
      <c r="E9582" s="1">
        <v>42079</v>
      </c>
      <c r="F9582" t="s">
        <v>5709</v>
      </c>
      <c r="G9582" t="s">
        <v>110</v>
      </c>
      <c r="H9582" t="s">
        <v>386</v>
      </c>
      <c r="I9582" t="s">
        <v>386</v>
      </c>
      <c r="J9582" t="s">
        <v>6471</v>
      </c>
      <c r="K9582">
        <v>429983</v>
      </c>
      <c r="L9582" t="s">
        <v>23</v>
      </c>
      <c r="M9582">
        <v>0</v>
      </c>
      <c r="N9582">
        <v>4</v>
      </c>
      <c r="O9582">
        <v>0</v>
      </c>
      <c r="P9582">
        <v>1</v>
      </c>
      <c r="Q9582">
        <v>0</v>
      </c>
      <c r="S9582" t="str">
        <f t="shared" si="298"/>
        <v>G-PD304331</v>
      </c>
      <c r="T9582" t="str">
        <f t="shared" si="299"/>
        <v>I-Salloum</v>
      </c>
    </row>
    <row r="9583" spans="1:20" x14ac:dyDescent="0.3">
      <c r="A9583" t="s">
        <v>6473</v>
      </c>
      <c r="B9583" t="s">
        <v>2617</v>
      </c>
      <c r="C9583" t="s">
        <v>22554</v>
      </c>
      <c r="D9583" t="s">
        <v>20235</v>
      </c>
      <c r="E9583" s="1">
        <v>42053</v>
      </c>
      <c r="F9583" t="s">
        <v>3800</v>
      </c>
      <c r="G9583" t="s">
        <v>3802</v>
      </c>
      <c r="H9583" t="s">
        <v>247</v>
      </c>
      <c r="I9583" t="s">
        <v>247</v>
      </c>
      <c r="J9583" t="s">
        <v>6474</v>
      </c>
      <c r="K9583">
        <v>442338</v>
      </c>
      <c r="L9583" t="s">
        <v>23</v>
      </c>
      <c r="M9583">
        <v>0</v>
      </c>
      <c r="N9583">
        <v>4</v>
      </c>
      <c r="O9583">
        <v>0</v>
      </c>
      <c r="P9583">
        <v>1</v>
      </c>
      <c r="Q9583">
        <v>0</v>
      </c>
      <c r="S9583" t="str">
        <f t="shared" si="298"/>
        <v>G-PD304332</v>
      </c>
      <c r="T9583" t="str">
        <f t="shared" si="299"/>
        <v>I-Cohen</v>
      </c>
    </row>
    <row r="9584" spans="1:20" x14ac:dyDescent="0.3">
      <c r="A9584" t="s">
        <v>6473</v>
      </c>
      <c r="B9584" t="s">
        <v>6476</v>
      </c>
      <c r="C9584" t="s">
        <v>22554</v>
      </c>
      <c r="D9584" t="s">
        <v>22555</v>
      </c>
      <c r="E9584" s="1">
        <v>42053</v>
      </c>
      <c r="F9584" t="s">
        <v>3800</v>
      </c>
      <c r="G9584" t="s">
        <v>3802</v>
      </c>
      <c r="H9584" t="s">
        <v>247</v>
      </c>
      <c r="I9584" t="s">
        <v>102</v>
      </c>
      <c r="J9584" t="s">
        <v>6474</v>
      </c>
      <c r="K9584">
        <v>442338</v>
      </c>
      <c r="L9584" t="s">
        <v>23</v>
      </c>
      <c r="M9584">
        <v>0</v>
      </c>
      <c r="N9584">
        <v>4</v>
      </c>
      <c r="O9584">
        <v>0</v>
      </c>
      <c r="P9584">
        <v>1</v>
      </c>
      <c r="Q9584">
        <v>0</v>
      </c>
      <c r="S9584" t="str">
        <f t="shared" si="298"/>
        <v>G-PD304332</v>
      </c>
      <c r="T9584" t="str">
        <f t="shared" si="299"/>
        <v>I-Cotter</v>
      </c>
    </row>
    <row r="9585" spans="1:20" x14ac:dyDescent="0.3">
      <c r="A9585" t="s">
        <v>6473</v>
      </c>
      <c r="B9585" t="s">
        <v>6475</v>
      </c>
      <c r="C9585" t="s">
        <v>22554</v>
      </c>
      <c r="D9585" t="s">
        <v>22556</v>
      </c>
      <c r="E9585" s="1">
        <v>42053</v>
      </c>
      <c r="F9585" t="s">
        <v>3800</v>
      </c>
      <c r="G9585" t="s">
        <v>3802</v>
      </c>
      <c r="H9585" t="s">
        <v>247</v>
      </c>
      <c r="I9585" t="s">
        <v>42</v>
      </c>
      <c r="J9585" t="s">
        <v>6474</v>
      </c>
      <c r="K9585">
        <v>442338</v>
      </c>
      <c r="L9585" t="s">
        <v>23</v>
      </c>
      <c r="M9585">
        <v>0</v>
      </c>
      <c r="N9585">
        <v>4</v>
      </c>
      <c r="O9585">
        <v>0</v>
      </c>
      <c r="P9585">
        <v>1</v>
      </c>
      <c r="Q9585">
        <v>0</v>
      </c>
      <c r="S9585" t="str">
        <f t="shared" si="298"/>
        <v>G-PD304332</v>
      </c>
      <c r="T9585" t="str">
        <f t="shared" si="299"/>
        <v>I-Foutz, Julia</v>
      </c>
    </row>
    <row r="9586" spans="1:20" x14ac:dyDescent="0.3">
      <c r="A9586" t="s">
        <v>6473</v>
      </c>
      <c r="B9586" t="s">
        <v>3802</v>
      </c>
      <c r="C9586" t="s">
        <v>22554</v>
      </c>
      <c r="D9586" t="s">
        <v>20940</v>
      </c>
      <c r="E9586" s="1">
        <v>42053</v>
      </c>
      <c r="F9586" t="s">
        <v>3800</v>
      </c>
      <c r="G9586" t="s">
        <v>3802</v>
      </c>
      <c r="H9586" t="s">
        <v>247</v>
      </c>
      <c r="I9586" t="s">
        <v>247</v>
      </c>
      <c r="J9586" t="s">
        <v>6474</v>
      </c>
      <c r="K9586">
        <v>442338</v>
      </c>
      <c r="L9586" t="s">
        <v>23</v>
      </c>
      <c r="M9586">
        <v>0</v>
      </c>
      <c r="N9586">
        <v>4</v>
      </c>
      <c r="O9586">
        <v>0</v>
      </c>
      <c r="P9586">
        <v>1</v>
      </c>
      <c r="Q9586">
        <v>0</v>
      </c>
      <c r="S9586" t="str">
        <f t="shared" si="298"/>
        <v>G-PD304332</v>
      </c>
      <c r="T9586" t="str">
        <f t="shared" si="299"/>
        <v>I-Ratliff</v>
      </c>
    </row>
    <row r="9587" spans="1:20" x14ac:dyDescent="0.3">
      <c r="A9587" t="s">
        <v>6477</v>
      </c>
      <c r="B9587" t="s">
        <v>1976</v>
      </c>
      <c r="C9587" t="s">
        <v>22557</v>
      </c>
      <c r="D9587" t="s">
        <v>19842</v>
      </c>
      <c r="E9587" s="1">
        <v>42067</v>
      </c>
      <c r="F9587" t="s">
        <v>1974</v>
      </c>
      <c r="G9587" t="s">
        <v>1976</v>
      </c>
      <c r="H9587" t="s">
        <v>21</v>
      </c>
      <c r="I9587" t="s">
        <v>21</v>
      </c>
      <c r="J9587" t="s">
        <v>5904</v>
      </c>
      <c r="K9587">
        <v>1854491</v>
      </c>
      <c r="L9587" t="s">
        <v>23</v>
      </c>
      <c r="M9587">
        <v>0</v>
      </c>
      <c r="N9587">
        <v>8</v>
      </c>
      <c r="O9587">
        <v>0</v>
      </c>
      <c r="P9587">
        <v>1</v>
      </c>
      <c r="Q9587">
        <v>0</v>
      </c>
      <c r="S9587" t="str">
        <f t="shared" si="298"/>
        <v>G-PD304333</v>
      </c>
      <c r="T9587" t="str">
        <f t="shared" si="299"/>
        <v>I-Cornelissen</v>
      </c>
    </row>
    <row r="9588" spans="1:20" x14ac:dyDescent="0.3">
      <c r="A9588" t="s">
        <v>6477</v>
      </c>
      <c r="B9588" t="s">
        <v>3620</v>
      </c>
      <c r="C9588" t="s">
        <v>22557</v>
      </c>
      <c r="D9588" t="s">
        <v>20838</v>
      </c>
      <c r="E9588" s="1">
        <v>42067</v>
      </c>
      <c r="F9588" t="s">
        <v>1974</v>
      </c>
      <c r="G9588" t="s">
        <v>1976</v>
      </c>
      <c r="H9588" t="s">
        <v>21</v>
      </c>
      <c r="I9588" t="s">
        <v>2110</v>
      </c>
      <c r="J9588" t="s">
        <v>5904</v>
      </c>
      <c r="K9588">
        <v>1854491</v>
      </c>
      <c r="L9588" t="s">
        <v>23</v>
      </c>
      <c r="M9588">
        <v>0</v>
      </c>
      <c r="N9588">
        <v>8</v>
      </c>
      <c r="O9588">
        <v>0</v>
      </c>
      <c r="P9588">
        <v>1</v>
      </c>
      <c r="Q9588">
        <v>0</v>
      </c>
      <c r="S9588" t="str">
        <f t="shared" si="298"/>
        <v>G-PD304333</v>
      </c>
      <c r="T9588" t="str">
        <f t="shared" si="299"/>
        <v>I-Jerse</v>
      </c>
    </row>
    <row r="9589" spans="1:20" x14ac:dyDescent="0.3">
      <c r="A9589" t="s">
        <v>6477</v>
      </c>
      <c r="B9589" t="s">
        <v>621</v>
      </c>
      <c r="C9589" t="s">
        <v>22557</v>
      </c>
      <c r="D9589" t="s">
        <v>18993</v>
      </c>
      <c r="E9589" s="1">
        <v>42067</v>
      </c>
      <c r="F9589" t="s">
        <v>1974</v>
      </c>
      <c r="G9589" t="s">
        <v>1976</v>
      </c>
      <c r="H9589" t="s">
        <v>21</v>
      </c>
      <c r="I9589" t="s">
        <v>3623</v>
      </c>
      <c r="J9589" t="s">
        <v>5904</v>
      </c>
      <c r="K9589">
        <v>1854491</v>
      </c>
      <c r="L9589" t="s">
        <v>23</v>
      </c>
      <c r="M9589">
        <v>0</v>
      </c>
      <c r="N9589">
        <v>8</v>
      </c>
      <c r="O9589">
        <v>0</v>
      </c>
      <c r="P9589">
        <v>1</v>
      </c>
      <c r="Q9589">
        <v>0</v>
      </c>
      <c r="S9589" t="str">
        <f t="shared" si="298"/>
        <v>G-PD304333</v>
      </c>
      <c r="T9589" t="str">
        <f t="shared" si="299"/>
        <v>I-Shafer</v>
      </c>
    </row>
    <row r="9590" spans="1:20" x14ac:dyDescent="0.3">
      <c r="A9590" t="s">
        <v>6477</v>
      </c>
      <c r="B9590" t="s">
        <v>3624</v>
      </c>
      <c r="C9590" t="s">
        <v>22557</v>
      </c>
      <c r="D9590" t="s">
        <v>20840</v>
      </c>
      <c r="E9590" s="1">
        <v>42067</v>
      </c>
      <c r="F9590" t="s">
        <v>1974</v>
      </c>
      <c r="G9590" t="s">
        <v>1976</v>
      </c>
      <c r="H9590" t="s">
        <v>21</v>
      </c>
      <c r="I9590" t="s">
        <v>3556</v>
      </c>
      <c r="J9590" t="s">
        <v>5904</v>
      </c>
      <c r="K9590">
        <v>1854491</v>
      </c>
      <c r="L9590" t="s">
        <v>23</v>
      </c>
      <c r="M9590">
        <v>0</v>
      </c>
      <c r="N9590">
        <v>8</v>
      </c>
      <c r="O9590">
        <v>0</v>
      </c>
      <c r="P9590">
        <v>1</v>
      </c>
      <c r="Q9590">
        <v>0</v>
      </c>
      <c r="S9590" t="str">
        <f t="shared" si="298"/>
        <v>G-PD304333</v>
      </c>
      <c r="T9590" t="str">
        <f t="shared" si="299"/>
        <v>I-Staats</v>
      </c>
    </row>
    <row r="9591" spans="1:20" x14ac:dyDescent="0.3">
      <c r="A9591" t="s">
        <v>6478</v>
      </c>
      <c r="B9591" t="s">
        <v>1976</v>
      </c>
      <c r="C9591" t="s">
        <v>22558</v>
      </c>
      <c r="D9591" t="s">
        <v>19842</v>
      </c>
      <c r="E9591" s="1">
        <v>42055</v>
      </c>
      <c r="F9591" t="s">
        <v>1974</v>
      </c>
      <c r="G9591" t="s">
        <v>1976</v>
      </c>
      <c r="H9591" t="s">
        <v>21</v>
      </c>
      <c r="I9591" t="s">
        <v>21</v>
      </c>
      <c r="J9591" t="s">
        <v>6479</v>
      </c>
      <c r="K9591">
        <v>1849306</v>
      </c>
      <c r="L9591" t="s">
        <v>23</v>
      </c>
      <c r="M9591">
        <v>0</v>
      </c>
      <c r="N9591">
        <v>6</v>
      </c>
      <c r="O9591">
        <v>0</v>
      </c>
      <c r="P9591">
        <v>1</v>
      </c>
      <c r="Q9591">
        <v>0</v>
      </c>
      <c r="S9591" t="str">
        <f t="shared" si="298"/>
        <v>G-PD304335</v>
      </c>
      <c r="T9591" t="str">
        <f t="shared" si="299"/>
        <v>I-Cornelissen</v>
      </c>
    </row>
    <row r="9592" spans="1:20" x14ac:dyDescent="0.3">
      <c r="A9592" t="s">
        <v>6478</v>
      </c>
      <c r="B9592" t="s">
        <v>2444</v>
      </c>
      <c r="C9592" t="s">
        <v>22558</v>
      </c>
      <c r="D9592" t="s">
        <v>20134</v>
      </c>
      <c r="E9592" s="1">
        <v>42055</v>
      </c>
      <c r="F9592" t="s">
        <v>1974</v>
      </c>
      <c r="G9592" t="s">
        <v>1976</v>
      </c>
      <c r="H9592" t="s">
        <v>21</v>
      </c>
      <c r="I9592" t="s">
        <v>310</v>
      </c>
      <c r="J9592" t="s">
        <v>6479</v>
      </c>
      <c r="K9592">
        <v>1849306</v>
      </c>
      <c r="L9592" t="s">
        <v>23</v>
      </c>
      <c r="M9592">
        <v>0</v>
      </c>
      <c r="N9592">
        <v>6</v>
      </c>
      <c r="O9592">
        <v>0</v>
      </c>
      <c r="P9592">
        <v>1</v>
      </c>
      <c r="Q9592">
        <v>0</v>
      </c>
      <c r="S9592" t="str">
        <f t="shared" si="298"/>
        <v>G-PD304335</v>
      </c>
      <c r="T9592" t="str">
        <f t="shared" si="299"/>
        <v>I-Ellis</v>
      </c>
    </row>
    <row r="9593" spans="1:20" x14ac:dyDescent="0.3">
      <c r="A9593" t="s">
        <v>6478</v>
      </c>
      <c r="B9593" t="s">
        <v>309</v>
      </c>
      <c r="C9593" t="s">
        <v>22558</v>
      </c>
      <c r="D9593" t="s">
        <v>18802</v>
      </c>
      <c r="E9593" s="1">
        <v>42055</v>
      </c>
      <c r="F9593" t="s">
        <v>1974</v>
      </c>
      <c r="G9593" t="s">
        <v>1976</v>
      </c>
      <c r="H9593" t="s">
        <v>21</v>
      </c>
      <c r="I9593" t="s">
        <v>310</v>
      </c>
      <c r="J9593" t="s">
        <v>6479</v>
      </c>
      <c r="K9593">
        <v>1849306</v>
      </c>
      <c r="L9593" t="s">
        <v>23</v>
      </c>
      <c r="M9593">
        <v>0</v>
      </c>
      <c r="N9593">
        <v>6</v>
      </c>
      <c r="O9593">
        <v>0</v>
      </c>
      <c r="P9593">
        <v>1</v>
      </c>
      <c r="Q9593">
        <v>0</v>
      </c>
      <c r="S9593" t="str">
        <f t="shared" si="298"/>
        <v>G-PD304335</v>
      </c>
      <c r="T9593" t="str">
        <f t="shared" si="299"/>
        <v>I-Kellogg</v>
      </c>
    </row>
    <row r="9594" spans="1:20" x14ac:dyDescent="0.3">
      <c r="A9594" t="s">
        <v>6480</v>
      </c>
      <c r="B9594" t="s">
        <v>3973</v>
      </c>
      <c r="C9594" t="s">
        <v>22559</v>
      </c>
      <c r="D9594" t="s">
        <v>21034</v>
      </c>
      <c r="E9594" s="1">
        <v>42040</v>
      </c>
      <c r="F9594" t="s">
        <v>654</v>
      </c>
      <c r="G9594" t="s">
        <v>514</v>
      </c>
      <c r="H9594" t="s">
        <v>150</v>
      </c>
      <c r="I9594" t="s">
        <v>84</v>
      </c>
      <c r="J9594" t="s">
        <v>6482</v>
      </c>
      <c r="K9594">
        <v>3246335</v>
      </c>
      <c r="L9594" t="s">
        <v>23</v>
      </c>
      <c r="M9594">
        <v>0</v>
      </c>
      <c r="N9594">
        <v>18</v>
      </c>
      <c r="O9594">
        <v>0</v>
      </c>
      <c r="P9594">
        <v>1</v>
      </c>
      <c r="Q9594">
        <v>0</v>
      </c>
      <c r="S9594" t="str">
        <f t="shared" si="298"/>
        <v>G-PD304336</v>
      </c>
      <c r="T9594" t="str">
        <f t="shared" si="299"/>
        <v>I-Amstadter</v>
      </c>
    </row>
    <row r="9595" spans="1:20" x14ac:dyDescent="0.3">
      <c r="A9595" t="s">
        <v>6480</v>
      </c>
      <c r="B9595" t="s">
        <v>230</v>
      </c>
      <c r="C9595" t="s">
        <v>22559</v>
      </c>
      <c r="D9595" t="s">
        <v>18746</v>
      </c>
      <c r="E9595" s="1">
        <v>42040</v>
      </c>
      <c r="F9595" t="s">
        <v>654</v>
      </c>
      <c r="G9595" t="s">
        <v>514</v>
      </c>
      <c r="H9595" t="s">
        <v>150</v>
      </c>
      <c r="I9595" t="s">
        <v>88</v>
      </c>
      <c r="J9595" t="s">
        <v>6482</v>
      </c>
      <c r="K9595">
        <v>3246335</v>
      </c>
      <c r="L9595" t="s">
        <v>23</v>
      </c>
      <c r="M9595">
        <v>0</v>
      </c>
      <c r="N9595">
        <v>18</v>
      </c>
      <c r="O9595">
        <v>0</v>
      </c>
      <c r="P9595">
        <v>1</v>
      </c>
      <c r="Q9595">
        <v>0</v>
      </c>
      <c r="S9595" t="str">
        <f t="shared" si="298"/>
        <v>G-PD304336</v>
      </c>
      <c r="T9595" t="str">
        <f t="shared" si="299"/>
        <v>I-Archer</v>
      </c>
    </row>
    <row r="9596" spans="1:20" x14ac:dyDescent="0.3">
      <c r="A9596" t="s">
        <v>6480</v>
      </c>
      <c r="B9596" t="s">
        <v>828</v>
      </c>
      <c r="C9596" t="s">
        <v>22559</v>
      </c>
      <c r="D9596" t="s">
        <v>19123</v>
      </c>
      <c r="E9596" s="1">
        <v>42040</v>
      </c>
      <c r="F9596" t="s">
        <v>654</v>
      </c>
      <c r="G9596" t="s">
        <v>514</v>
      </c>
      <c r="H9596" t="s">
        <v>150</v>
      </c>
      <c r="I9596" t="s">
        <v>84</v>
      </c>
      <c r="J9596" t="s">
        <v>6482</v>
      </c>
      <c r="K9596">
        <v>3246335</v>
      </c>
      <c r="L9596" t="s">
        <v>23</v>
      </c>
      <c r="M9596">
        <v>0</v>
      </c>
      <c r="N9596">
        <v>18</v>
      </c>
      <c r="O9596">
        <v>0</v>
      </c>
      <c r="P9596">
        <v>1</v>
      </c>
      <c r="Q9596">
        <v>0</v>
      </c>
      <c r="S9596" t="str">
        <f t="shared" si="298"/>
        <v>G-PD304336</v>
      </c>
      <c r="T9596" t="str">
        <f t="shared" si="299"/>
        <v>I-Edwards</v>
      </c>
    </row>
    <row r="9597" spans="1:20" x14ac:dyDescent="0.3">
      <c r="A9597" t="s">
        <v>6480</v>
      </c>
      <c r="B9597" t="s">
        <v>4092</v>
      </c>
      <c r="C9597" t="s">
        <v>22559</v>
      </c>
      <c r="D9597" t="s">
        <v>21111</v>
      </c>
      <c r="E9597" s="1">
        <v>42040</v>
      </c>
      <c r="F9597" t="s">
        <v>654</v>
      </c>
      <c r="G9597" t="s">
        <v>514</v>
      </c>
      <c r="H9597" t="s">
        <v>150</v>
      </c>
      <c r="I9597" t="s">
        <v>2251</v>
      </c>
      <c r="J9597" t="s">
        <v>6482</v>
      </c>
      <c r="K9597">
        <v>3246335</v>
      </c>
      <c r="L9597" t="s">
        <v>23</v>
      </c>
      <c r="M9597">
        <v>0</v>
      </c>
      <c r="N9597">
        <v>18</v>
      </c>
      <c r="O9597">
        <v>0</v>
      </c>
      <c r="P9597">
        <v>1</v>
      </c>
      <c r="Q9597">
        <v>0</v>
      </c>
      <c r="S9597" t="str">
        <f t="shared" si="298"/>
        <v>G-PD304336</v>
      </c>
      <c r="T9597" t="str">
        <f t="shared" si="299"/>
        <v>I-Gelzinis</v>
      </c>
    </row>
    <row r="9598" spans="1:20" x14ac:dyDescent="0.3">
      <c r="A9598" t="s">
        <v>6480</v>
      </c>
      <c r="B9598" t="s">
        <v>1371</v>
      </c>
      <c r="C9598" t="s">
        <v>22559</v>
      </c>
      <c r="D9598" t="s">
        <v>19453</v>
      </c>
      <c r="E9598" s="1">
        <v>42040</v>
      </c>
      <c r="F9598" t="s">
        <v>654</v>
      </c>
      <c r="G9598" t="s">
        <v>514</v>
      </c>
      <c r="H9598" t="s">
        <v>150</v>
      </c>
      <c r="I9598" t="s">
        <v>225</v>
      </c>
      <c r="J9598" t="s">
        <v>6482</v>
      </c>
      <c r="K9598">
        <v>3246335</v>
      </c>
      <c r="L9598" t="s">
        <v>23</v>
      </c>
      <c r="M9598">
        <v>0</v>
      </c>
      <c r="N9598">
        <v>18</v>
      </c>
      <c r="O9598">
        <v>0</v>
      </c>
      <c r="P9598">
        <v>1</v>
      </c>
      <c r="Q9598">
        <v>0</v>
      </c>
      <c r="S9598" t="str">
        <f t="shared" si="298"/>
        <v>G-PD304336</v>
      </c>
      <c r="T9598" t="str">
        <f t="shared" si="299"/>
        <v>I-Jackson-Cook</v>
      </c>
    </row>
    <row r="9599" spans="1:20" x14ac:dyDescent="0.3">
      <c r="A9599" t="s">
        <v>6480</v>
      </c>
      <c r="B9599" t="s">
        <v>89</v>
      </c>
      <c r="C9599" t="s">
        <v>22559</v>
      </c>
      <c r="D9599" t="s">
        <v>18668</v>
      </c>
      <c r="E9599" s="1">
        <v>42040</v>
      </c>
      <c r="F9599" t="s">
        <v>654</v>
      </c>
      <c r="G9599" t="s">
        <v>514</v>
      </c>
      <c r="H9599" t="s">
        <v>150</v>
      </c>
      <c r="I9599" t="s">
        <v>84</v>
      </c>
      <c r="J9599" t="s">
        <v>6482</v>
      </c>
      <c r="K9599">
        <v>3246335</v>
      </c>
      <c r="L9599" t="s">
        <v>23</v>
      </c>
      <c r="M9599">
        <v>0</v>
      </c>
      <c r="N9599">
        <v>18</v>
      </c>
      <c r="O9599">
        <v>0</v>
      </c>
      <c r="P9599">
        <v>1</v>
      </c>
      <c r="Q9599">
        <v>0</v>
      </c>
      <c r="S9599" t="str">
        <f t="shared" si="298"/>
        <v>G-PD304336</v>
      </c>
      <c r="T9599" t="str">
        <f t="shared" si="299"/>
        <v>I-Kendler</v>
      </c>
    </row>
    <row r="9600" spans="1:20" x14ac:dyDescent="0.3">
      <c r="A9600" t="s">
        <v>6480</v>
      </c>
      <c r="B9600" t="s">
        <v>4095</v>
      </c>
      <c r="C9600" t="s">
        <v>22559</v>
      </c>
      <c r="D9600" t="s">
        <v>21112</v>
      </c>
      <c r="E9600" s="1">
        <v>42040</v>
      </c>
      <c r="F9600" t="s">
        <v>654</v>
      </c>
      <c r="G9600" t="s">
        <v>514</v>
      </c>
      <c r="H9600" t="s">
        <v>150</v>
      </c>
      <c r="I9600" t="s">
        <v>150</v>
      </c>
      <c r="J9600" t="s">
        <v>6482</v>
      </c>
      <c r="K9600">
        <v>3246335</v>
      </c>
      <c r="L9600" t="s">
        <v>23</v>
      </c>
      <c r="M9600">
        <v>0</v>
      </c>
      <c r="N9600">
        <v>18</v>
      </c>
      <c r="O9600">
        <v>0</v>
      </c>
      <c r="P9600">
        <v>1</v>
      </c>
      <c r="Q9600">
        <v>0</v>
      </c>
      <c r="S9600" t="str">
        <f t="shared" si="298"/>
        <v>G-PD304336</v>
      </c>
      <c r="T9600" t="str">
        <f t="shared" si="299"/>
        <v>I-Lilley</v>
      </c>
    </row>
    <row r="9601" spans="1:20" x14ac:dyDescent="0.3">
      <c r="A9601" t="s">
        <v>6480</v>
      </c>
      <c r="B9601" t="s">
        <v>6483</v>
      </c>
      <c r="C9601" t="s">
        <v>22559</v>
      </c>
      <c r="D9601" t="s">
        <v>22560</v>
      </c>
      <c r="E9601" s="1">
        <v>42040</v>
      </c>
      <c r="F9601" t="s">
        <v>654</v>
      </c>
      <c r="G9601" t="s">
        <v>514</v>
      </c>
      <c r="H9601" t="s">
        <v>150</v>
      </c>
      <c r="I9601" t="s">
        <v>42</v>
      </c>
      <c r="J9601" t="s">
        <v>6482</v>
      </c>
      <c r="K9601">
        <v>3246335</v>
      </c>
      <c r="L9601" t="s">
        <v>23</v>
      </c>
      <c r="M9601">
        <v>0</v>
      </c>
      <c r="N9601">
        <v>18</v>
      </c>
      <c r="O9601">
        <v>0</v>
      </c>
      <c r="P9601">
        <v>1</v>
      </c>
      <c r="Q9601">
        <v>0</v>
      </c>
      <c r="S9601" t="str">
        <f t="shared" si="298"/>
        <v>G-PD304336</v>
      </c>
      <c r="T9601" t="str">
        <f t="shared" si="299"/>
        <v>I-MATR CATI Interviewer</v>
      </c>
    </row>
    <row r="9602" spans="1:20" x14ac:dyDescent="0.3">
      <c r="A9602" t="s">
        <v>6480</v>
      </c>
      <c r="B9602" t="s">
        <v>6483</v>
      </c>
      <c r="C9602" t="s">
        <v>22559</v>
      </c>
      <c r="D9602" t="s">
        <v>22560</v>
      </c>
      <c r="E9602" s="1">
        <v>42040</v>
      </c>
      <c r="F9602" t="s">
        <v>654</v>
      </c>
      <c r="G9602" t="s">
        <v>514</v>
      </c>
      <c r="H9602" t="s">
        <v>150</v>
      </c>
      <c r="I9602" t="s">
        <v>42</v>
      </c>
      <c r="J9602" t="s">
        <v>6482</v>
      </c>
      <c r="K9602">
        <v>3246335</v>
      </c>
      <c r="L9602" t="s">
        <v>23</v>
      </c>
      <c r="M9602">
        <v>0</v>
      </c>
      <c r="N9602">
        <v>18</v>
      </c>
      <c r="O9602">
        <v>0</v>
      </c>
      <c r="P9602">
        <v>1</v>
      </c>
      <c r="Q9602">
        <v>0</v>
      </c>
      <c r="S9602" t="str">
        <f t="shared" si="298"/>
        <v>G-PD304336</v>
      </c>
      <c r="T9602" t="str">
        <f t="shared" si="299"/>
        <v>I-MATR CATI Interviewer</v>
      </c>
    </row>
    <row r="9603" spans="1:20" x14ac:dyDescent="0.3">
      <c r="A9603" t="s">
        <v>6480</v>
      </c>
      <c r="B9603" t="s">
        <v>6483</v>
      </c>
      <c r="C9603" t="s">
        <v>22559</v>
      </c>
      <c r="D9603" t="s">
        <v>22560</v>
      </c>
      <c r="E9603" s="1">
        <v>42040</v>
      </c>
      <c r="F9603" t="s">
        <v>654</v>
      </c>
      <c r="G9603" t="s">
        <v>514</v>
      </c>
      <c r="H9603" t="s">
        <v>150</v>
      </c>
      <c r="I9603" t="s">
        <v>42</v>
      </c>
      <c r="J9603" t="s">
        <v>6482</v>
      </c>
      <c r="K9603">
        <v>3246335</v>
      </c>
      <c r="L9603" t="s">
        <v>23</v>
      </c>
      <c r="M9603">
        <v>0</v>
      </c>
      <c r="N9603">
        <v>18</v>
      </c>
      <c r="O9603">
        <v>0</v>
      </c>
      <c r="P9603">
        <v>1</v>
      </c>
      <c r="Q9603">
        <v>0</v>
      </c>
      <c r="S9603" t="str">
        <f t="shared" ref="S9603:S9666" si="300">CONCATENATE("G-",A9603)</f>
        <v>G-PD304336</v>
      </c>
      <c r="T9603" t="str">
        <f t="shared" ref="T9603:T9666" si="301">CONCATENATE("I-",B9603)</f>
        <v>I-MATR CATI Interviewer</v>
      </c>
    </row>
    <row r="9604" spans="1:20" x14ac:dyDescent="0.3">
      <c r="A9604" t="s">
        <v>6480</v>
      </c>
      <c r="B9604" t="s">
        <v>6483</v>
      </c>
      <c r="C9604" t="s">
        <v>22559</v>
      </c>
      <c r="D9604" t="s">
        <v>22560</v>
      </c>
      <c r="E9604" s="1">
        <v>42040</v>
      </c>
      <c r="F9604" t="s">
        <v>654</v>
      </c>
      <c r="G9604" t="s">
        <v>514</v>
      </c>
      <c r="H9604" t="s">
        <v>150</v>
      </c>
      <c r="I9604" t="s">
        <v>42</v>
      </c>
      <c r="J9604" t="s">
        <v>6482</v>
      </c>
      <c r="K9604">
        <v>3246335</v>
      </c>
      <c r="L9604" t="s">
        <v>23</v>
      </c>
      <c r="M9604">
        <v>0</v>
      </c>
      <c r="N9604">
        <v>18</v>
      </c>
      <c r="O9604">
        <v>0</v>
      </c>
      <c r="P9604">
        <v>1</v>
      </c>
      <c r="Q9604">
        <v>0</v>
      </c>
      <c r="S9604" t="str">
        <f t="shared" si="300"/>
        <v>G-PD304336</v>
      </c>
      <c r="T9604" t="str">
        <f t="shared" si="301"/>
        <v>I-MATR CATI Interviewer</v>
      </c>
    </row>
    <row r="9605" spans="1:20" x14ac:dyDescent="0.3">
      <c r="A9605" t="s">
        <v>6480</v>
      </c>
      <c r="B9605" t="s">
        <v>492</v>
      </c>
      <c r="C9605" t="s">
        <v>22559</v>
      </c>
      <c r="D9605" t="s">
        <v>18914</v>
      </c>
      <c r="E9605" s="1">
        <v>42040</v>
      </c>
      <c r="F9605" t="s">
        <v>654</v>
      </c>
      <c r="G9605" t="s">
        <v>514</v>
      </c>
      <c r="H9605" t="s">
        <v>150</v>
      </c>
      <c r="I9605" t="s">
        <v>512</v>
      </c>
      <c r="J9605" t="s">
        <v>6482</v>
      </c>
      <c r="K9605">
        <v>3246335</v>
      </c>
      <c r="L9605" t="s">
        <v>23</v>
      </c>
      <c r="M9605">
        <v>0</v>
      </c>
      <c r="N9605">
        <v>18</v>
      </c>
      <c r="O9605">
        <v>0</v>
      </c>
      <c r="P9605">
        <v>1</v>
      </c>
      <c r="Q9605">
        <v>0</v>
      </c>
      <c r="S9605" t="str">
        <f t="shared" si="300"/>
        <v>G-PD304336</v>
      </c>
      <c r="T9605" t="str">
        <f t="shared" si="301"/>
        <v>I-Morris</v>
      </c>
    </row>
    <row r="9606" spans="1:20" x14ac:dyDescent="0.3">
      <c r="A9606" t="s">
        <v>6480</v>
      </c>
      <c r="B9606" t="s">
        <v>4091</v>
      </c>
      <c r="C9606" t="s">
        <v>22559</v>
      </c>
      <c r="D9606" t="s">
        <v>21116</v>
      </c>
      <c r="E9606" s="1">
        <v>42040</v>
      </c>
      <c r="F9606" t="s">
        <v>654</v>
      </c>
      <c r="G9606" t="s">
        <v>514</v>
      </c>
      <c r="H9606" t="s">
        <v>150</v>
      </c>
      <c r="I9606" t="s">
        <v>2251</v>
      </c>
      <c r="J9606" t="s">
        <v>6482</v>
      </c>
      <c r="K9606">
        <v>3246335</v>
      </c>
      <c r="L9606" t="s">
        <v>23</v>
      </c>
      <c r="M9606">
        <v>0</v>
      </c>
      <c r="N9606">
        <v>18</v>
      </c>
      <c r="O9606">
        <v>0</v>
      </c>
      <c r="P9606">
        <v>1</v>
      </c>
      <c r="Q9606">
        <v>0</v>
      </c>
      <c r="S9606" t="str">
        <f t="shared" si="300"/>
        <v>G-PD304336</v>
      </c>
      <c r="T9606" t="str">
        <f t="shared" si="301"/>
        <v>I-Penick</v>
      </c>
    </row>
    <row r="9607" spans="1:20" x14ac:dyDescent="0.3">
      <c r="A9607" t="s">
        <v>6480</v>
      </c>
      <c r="B9607" t="s">
        <v>6481</v>
      </c>
      <c r="C9607" t="s">
        <v>22559</v>
      </c>
      <c r="D9607" t="s">
        <v>22561</v>
      </c>
      <c r="E9607" s="1">
        <v>42040</v>
      </c>
      <c r="F9607" t="s">
        <v>654</v>
      </c>
      <c r="G9607" t="s">
        <v>514</v>
      </c>
      <c r="H9607" t="s">
        <v>150</v>
      </c>
      <c r="I9607" t="s">
        <v>42</v>
      </c>
      <c r="J9607" t="s">
        <v>6482</v>
      </c>
      <c r="K9607">
        <v>3246335</v>
      </c>
      <c r="L9607" t="s">
        <v>23</v>
      </c>
      <c r="M9607">
        <v>0</v>
      </c>
      <c r="N9607">
        <v>18</v>
      </c>
      <c r="O9607">
        <v>0</v>
      </c>
      <c r="P9607">
        <v>1</v>
      </c>
      <c r="Q9607">
        <v>0</v>
      </c>
      <c r="S9607" t="str">
        <f t="shared" si="300"/>
        <v>G-PD304336</v>
      </c>
      <c r="T9607" t="str">
        <f t="shared" si="301"/>
        <v>I-Postdoc project coordinator</v>
      </c>
    </row>
    <row r="9608" spans="1:20" x14ac:dyDescent="0.3">
      <c r="A9608" t="s">
        <v>6480</v>
      </c>
      <c r="B9608" t="s">
        <v>103</v>
      </c>
      <c r="C9608" t="s">
        <v>22559</v>
      </c>
      <c r="D9608" t="s">
        <v>18677</v>
      </c>
      <c r="E9608" s="1">
        <v>42040</v>
      </c>
      <c r="F9608" t="s">
        <v>654</v>
      </c>
      <c r="G9608" t="s">
        <v>514</v>
      </c>
      <c r="H9608" t="s">
        <v>150</v>
      </c>
      <c r="I9608" t="s">
        <v>42</v>
      </c>
      <c r="J9608" t="s">
        <v>6482</v>
      </c>
      <c r="K9608">
        <v>3246335</v>
      </c>
      <c r="L9608" t="s">
        <v>23</v>
      </c>
      <c r="M9608">
        <v>0</v>
      </c>
      <c r="N9608">
        <v>18</v>
      </c>
      <c r="O9608">
        <v>0</v>
      </c>
      <c r="P9608">
        <v>1</v>
      </c>
      <c r="Q9608">
        <v>0</v>
      </c>
      <c r="S9608" t="str">
        <f t="shared" si="300"/>
        <v>G-PD304336</v>
      </c>
      <c r="T9608" t="str">
        <f t="shared" si="301"/>
        <v>I-Research Assistant</v>
      </c>
    </row>
    <row r="9609" spans="1:20" x14ac:dyDescent="0.3">
      <c r="A9609" t="s">
        <v>6480</v>
      </c>
      <c r="B9609" t="s">
        <v>3455</v>
      </c>
      <c r="C9609" t="s">
        <v>22559</v>
      </c>
      <c r="D9609" t="s">
        <v>20745</v>
      </c>
      <c r="E9609" s="1">
        <v>42040</v>
      </c>
      <c r="F9609" t="s">
        <v>654</v>
      </c>
      <c r="G9609" t="s">
        <v>514</v>
      </c>
      <c r="H9609" t="s">
        <v>150</v>
      </c>
      <c r="I9609" t="s">
        <v>84</v>
      </c>
      <c r="J9609" t="s">
        <v>6482</v>
      </c>
      <c r="K9609">
        <v>3246335</v>
      </c>
      <c r="L9609" t="s">
        <v>23</v>
      </c>
      <c r="M9609">
        <v>0</v>
      </c>
      <c r="N9609">
        <v>18</v>
      </c>
      <c r="O9609">
        <v>0</v>
      </c>
      <c r="P9609">
        <v>1</v>
      </c>
      <c r="Q9609">
        <v>0</v>
      </c>
      <c r="S9609" t="str">
        <f t="shared" si="300"/>
        <v>G-PD304336</v>
      </c>
      <c r="T9609" t="str">
        <f t="shared" si="301"/>
        <v>I-Roberson-Nay</v>
      </c>
    </row>
    <row r="9610" spans="1:20" x14ac:dyDescent="0.3">
      <c r="A9610" t="s">
        <v>6480</v>
      </c>
      <c r="B9610" t="s">
        <v>1303</v>
      </c>
      <c r="C9610" t="s">
        <v>22559</v>
      </c>
      <c r="D9610" t="s">
        <v>19893</v>
      </c>
      <c r="E9610" s="1">
        <v>42040</v>
      </c>
      <c r="F9610" t="s">
        <v>654</v>
      </c>
      <c r="G9610" t="s">
        <v>514</v>
      </c>
      <c r="H9610" t="s">
        <v>150</v>
      </c>
      <c r="I9610" t="s">
        <v>42</v>
      </c>
      <c r="J9610" t="s">
        <v>6482</v>
      </c>
      <c r="K9610">
        <v>3246335</v>
      </c>
      <c r="L9610" t="s">
        <v>23</v>
      </c>
      <c r="M9610">
        <v>0</v>
      </c>
      <c r="N9610">
        <v>18</v>
      </c>
      <c r="O9610">
        <v>0</v>
      </c>
      <c r="P9610">
        <v>1</v>
      </c>
      <c r="Q9610">
        <v>0</v>
      </c>
      <c r="S9610" t="str">
        <f t="shared" si="300"/>
        <v>G-PD304336</v>
      </c>
      <c r="T9610" t="str">
        <f t="shared" si="301"/>
        <v>I-Technician</v>
      </c>
    </row>
    <row r="9611" spans="1:20" x14ac:dyDescent="0.3">
      <c r="A9611" t="s">
        <v>6480</v>
      </c>
      <c r="B9611" t="s">
        <v>514</v>
      </c>
      <c r="C9611" t="s">
        <v>22559</v>
      </c>
      <c r="D9611" t="s">
        <v>18926</v>
      </c>
      <c r="E9611" s="1">
        <v>42040</v>
      </c>
      <c r="F9611" t="s">
        <v>654</v>
      </c>
      <c r="G9611" t="s">
        <v>514</v>
      </c>
      <c r="H9611" t="s">
        <v>150</v>
      </c>
      <c r="I9611" t="s">
        <v>150</v>
      </c>
      <c r="J9611" t="s">
        <v>6482</v>
      </c>
      <c r="K9611">
        <v>3246335</v>
      </c>
      <c r="L9611" t="s">
        <v>23</v>
      </c>
      <c r="M9611">
        <v>0</v>
      </c>
      <c r="N9611">
        <v>18</v>
      </c>
      <c r="O9611">
        <v>0</v>
      </c>
      <c r="P9611">
        <v>1</v>
      </c>
      <c r="Q9611">
        <v>0</v>
      </c>
      <c r="S9611" t="str">
        <f t="shared" si="300"/>
        <v>G-PD304336</v>
      </c>
      <c r="T9611" t="str">
        <f t="shared" si="301"/>
        <v>I-York</v>
      </c>
    </row>
    <row r="9612" spans="1:20" x14ac:dyDescent="0.3">
      <c r="A9612" t="s">
        <v>6484</v>
      </c>
      <c r="B9612" t="s">
        <v>1709</v>
      </c>
      <c r="C9612" t="s">
        <v>22562</v>
      </c>
      <c r="D9612" t="s">
        <v>19658</v>
      </c>
      <c r="E9612" s="1">
        <v>42038</v>
      </c>
      <c r="F9612" t="s">
        <v>3557</v>
      </c>
      <c r="G9612" t="s">
        <v>1709</v>
      </c>
      <c r="H9612" t="s">
        <v>64</v>
      </c>
      <c r="I9612" t="s">
        <v>64</v>
      </c>
      <c r="J9612" t="s">
        <v>6485</v>
      </c>
      <c r="K9612">
        <v>2153894</v>
      </c>
      <c r="L9612" t="s">
        <v>23</v>
      </c>
      <c r="M9612">
        <v>0</v>
      </c>
      <c r="N9612">
        <v>4</v>
      </c>
      <c r="O9612">
        <v>0</v>
      </c>
      <c r="P9612">
        <v>1</v>
      </c>
      <c r="Q9612">
        <v>0</v>
      </c>
      <c r="S9612" t="str">
        <f t="shared" si="300"/>
        <v>G-PD304339</v>
      </c>
      <c r="T9612" t="str">
        <f t="shared" si="301"/>
        <v>I-Banks</v>
      </c>
    </row>
    <row r="9613" spans="1:20" x14ac:dyDescent="0.3">
      <c r="A9613" t="s">
        <v>6484</v>
      </c>
      <c r="B9613" t="s">
        <v>1711</v>
      </c>
      <c r="C9613" t="s">
        <v>22562</v>
      </c>
      <c r="D9613" t="s">
        <v>19661</v>
      </c>
      <c r="E9613" s="1">
        <v>42038</v>
      </c>
      <c r="F9613" t="s">
        <v>3557</v>
      </c>
      <c r="G9613" t="s">
        <v>1709</v>
      </c>
      <c r="H9613" t="s">
        <v>64</v>
      </c>
      <c r="I9613" t="s">
        <v>64</v>
      </c>
      <c r="J9613" t="s">
        <v>6485</v>
      </c>
      <c r="K9613">
        <v>2153894</v>
      </c>
      <c r="L9613" t="s">
        <v>23</v>
      </c>
      <c r="M9613">
        <v>0</v>
      </c>
      <c r="N9613">
        <v>4</v>
      </c>
      <c r="O9613">
        <v>0</v>
      </c>
      <c r="P9613">
        <v>1</v>
      </c>
      <c r="Q9613">
        <v>0</v>
      </c>
      <c r="S9613" t="str">
        <f t="shared" si="300"/>
        <v>G-PD304339</v>
      </c>
      <c r="T9613" t="str">
        <f t="shared" si="301"/>
        <v>I-Gough</v>
      </c>
    </row>
    <row r="9614" spans="1:20" x14ac:dyDescent="0.3">
      <c r="A9614" t="s">
        <v>6484</v>
      </c>
      <c r="B9614" t="s">
        <v>6486</v>
      </c>
      <c r="C9614" t="s">
        <v>22562</v>
      </c>
      <c r="D9614" t="s">
        <v>22563</v>
      </c>
      <c r="E9614" s="1">
        <v>42038</v>
      </c>
      <c r="F9614" t="s">
        <v>3557</v>
      </c>
      <c r="G9614" t="s">
        <v>1709</v>
      </c>
      <c r="H9614" t="s">
        <v>64</v>
      </c>
      <c r="I9614" t="s">
        <v>64</v>
      </c>
      <c r="J9614" t="s">
        <v>6485</v>
      </c>
      <c r="K9614">
        <v>2153894</v>
      </c>
      <c r="L9614" t="s">
        <v>23</v>
      </c>
      <c r="M9614">
        <v>0</v>
      </c>
      <c r="N9614">
        <v>4</v>
      </c>
      <c r="O9614">
        <v>0</v>
      </c>
      <c r="P9614">
        <v>1</v>
      </c>
      <c r="Q9614">
        <v>0</v>
      </c>
      <c r="S9614" t="str">
        <f t="shared" si="300"/>
        <v>G-PD304339</v>
      </c>
      <c r="T9614" t="str">
        <f t="shared" si="301"/>
        <v>I-Hutsell</v>
      </c>
    </row>
    <row r="9615" spans="1:20" x14ac:dyDescent="0.3">
      <c r="A9615" t="s">
        <v>6484</v>
      </c>
      <c r="B9615" t="s">
        <v>1705</v>
      </c>
      <c r="C9615" t="s">
        <v>22562</v>
      </c>
      <c r="D9615" t="s">
        <v>19666</v>
      </c>
      <c r="E9615" s="1">
        <v>42038</v>
      </c>
      <c r="F9615" t="s">
        <v>3557</v>
      </c>
      <c r="G9615" t="s">
        <v>1709</v>
      </c>
      <c r="H9615" t="s">
        <v>64</v>
      </c>
      <c r="I9615" t="s">
        <v>64</v>
      </c>
      <c r="J9615" t="s">
        <v>6485</v>
      </c>
      <c r="K9615">
        <v>2153894</v>
      </c>
      <c r="L9615" t="s">
        <v>23</v>
      </c>
      <c r="M9615">
        <v>0</v>
      </c>
      <c r="N9615">
        <v>4</v>
      </c>
      <c r="O9615">
        <v>0</v>
      </c>
      <c r="P9615">
        <v>1</v>
      </c>
      <c r="Q9615">
        <v>0</v>
      </c>
      <c r="S9615" t="str">
        <f t="shared" si="300"/>
        <v>G-PD304339</v>
      </c>
      <c r="T9615" t="str">
        <f t="shared" si="301"/>
        <v>I-Reyns</v>
      </c>
    </row>
    <row r="9616" spans="1:20" x14ac:dyDescent="0.3">
      <c r="A9616" t="s">
        <v>6487</v>
      </c>
      <c r="B9616" t="s">
        <v>564</v>
      </c>
      <c r="C9616" t="s">
        <v>22564</v>
      </c>
      <c r="D9616" t="s">
        <v>18957</v>
      </c>
      <c r="E9616" s="1">
        <v>42040</v>
      </c>
      <c r="F9616" t="s">
        <v>839</v>
      </c>
      <c r="G9616" t="s">
        <v>564</v>
      </c>
      <c r="H9616" t="s">
        <v>64</v>
      </c>
      <c r="I9616" t="s">
        <v>64</v>
      </c>
      <c r="J9616" t="s">
        <v>5192</v>
      </c>
      <c r="K9616">
        <v>1868125</v>
      </c>
      <c r="L9616" t="s">
        <v>23</v>
      </c>
      <c r="M9616">
        <v>0</v>
      </c>
      <c r="N9616">
        <v>5</v>
      </c>
      <c r="O9616">
        <v>0</v>
      </c>
      <c r="P9616">
        <v>1</v>
      </c>
      <c r="Q9616">
        <v>0</v>
      </c>
      <c r="S9616" t="str">
        <f t="shared" si="300"/>
        <v>G-PD304340</v>
      </c>
      <c r="T9616" t="str">
        <f t="shared" si="301"/>
        <v>I-Bettinger</v>
      </c>
    </row>
    <row r="9617" spans="1:20" x14ac:dyDescent="0.3">
      <c r="A9617" t="s">
        <v>6487</v>
      </c>
      <c r="B9617" t="s">
        <v>562</v>
      </c>
      <c r="C9617" t="s">
        <v>22564</v>
      </c>
      <c r="D9617" t="s">
        <v>18958</v>
      </c>
      <c r="E9617" s="1">
        <v>42040</v>
      </c>
      <c r="F9617" t="s">
        <v>839</v>
      </c>
      <c r="G9617" t="s">
        <v>564</v>
      </c>
      <c r="H9617" t="s">
        <v>64</v>
      </c>
      <c r="I9617" t="s">
        <v>64</v>
      </c>
      <c r="J9617" t="s">
        <v>5192</v>
      </c>
      <c r="K9617">
        <v>1868125</v>
      </c>
      <c r="L9617" t="s">
        <v>23</v>
      </c>
      <c r="M9617">
        <v>0</v>
      </c>
      <c r="N9617">
        <v>5</v>
      </c>
      <c r="O9617">
        <v>0</v>
      </c>
      <c r="P9617">
        <v>1</v>
      </c>
      <c r="Q9617">
        <v>0</v>
      </c>
      <c r="S9617" t="str">
        <f t="shared" si="300"/>
        <v>G-PD304340</v>
      </c>
      <c r="T9617" t="str">
        <f t="shared" si="301"/>
        <v>I-Davies</v>
      </c>
    </row>
    <row r="9618" spans="1:20" x14ac:dyDescent="0.3">
      <c r="A9618" t="s">
        <v>6487</v>
      </c>
      <c r="B9618" t="s">
        <v>5193</v>
      </c>
      <c r="C9618" t="s">
        <v>22564</v>
      </c>
      <c r="D9618" t="s">
        <v>21772</v>
      </c>
      <c r="E9618" s="1">
        <v>42040</v>
      </c>
      <c r="F9618" t="s">
        <v>839</v>
      </c>
      <c r="G9618" t="s">
        <v>564</v>
      </c>
      <c r="H9618" t="s">
        <v>64</v>
      </c>
      <c r="I9618" t="s">
        <v>64</v>
      </c>
      <c r="J9618" t="s">
        <v>5192</v>
      </c>
      <c r="K9618">
        <v>1868125</v>
      </c>
      <c r="L9618" t="s">
        <v>23</v>
      </c>
      <c r="M9618">
        <v>0</v>
      </c>
      <c r="N9618">
        <v>5</v>
      </c>
      <c r="O9618">
        <v>0</v>
      </c>
      <c r="P9618">
        <v>1</v>
      </c>
      <c r="Q9618">
        <v>0</v>
      </c>
      <c r="S9618" t="str">
        <f t="shared" si="300"/>
        <v>G-PD304340</v>
      </c>
      <c r="T9618" t="str">
        <f t="shared" si="301"/>
        <v>I-Mathies</v>
      </c>
    </row>
    <row r="9619" spans="1:20" x14ac:dyDescent="0.3">
      <c r="A9619" t="s">
        <v>6487</v>
      </c>
      <c r="B9619" t="s">
        <v>359</v>
      </c>
      <c r="C9619" t="s">
        <v>22564</v>
      </c>
      <c r="D9619" t="s">
        <v>18830</v>
      </c>
      <c r="E9619" s="1">
        <v>42040</v>
      </c>
      <c r="F9619" t="s">
        <v>839</v>
      </c>
      <c r="G9619" t="s">
        <v>564</v>
      </c>
      <c r="H9619" t="s">
        <v>64</v>
      </c>
      <c r="I9619" t="s">
        <v>64</v>
      </c>
      <c r="J9619" t="s">
        <v>5192</v>
      </c>
      <c r="K9619">
        <v>1868125</v>
      </c>
      <c r="L9619" t="s">
        <v>23</v>
      </c>
      <c r="M9619">
        <v>0</v>
      </c>
      <c r="N9619">
        <v>5</v>
      </c>
      <c r="O9619">
        <v>0</v>
      </c>
      <c r="P9619">
        <v>1</v>
      </c>
      <c r="Q9619">
        <v>0</v>
      </c>
      <c r="S9619" t="str">
        <f t="shared" si="300"/>
        <v>G-PD304340</v>
      </c>
      <c r="T9619" t="str">
        <f t="shared" si="301"/>
        <v>I-Miles</v>
      </c>
    </row>
    <row r="9620" spans="1:20" x14ac:dyDescent="0.3">
      <c r="A9620" t="s">
        <v>6487</v>
      </c>
      <c r="B9620" t="s">
        <v>1539</v>
      </c>
      <c r="C9620" t="s">
        <v>22564</v>
      </c>
      <c r="D9620" t="s">
        <v>20007</v>
      </c>
      <c r="E9620" s="1">
        <v>42040</v>
      </c>
      <c r="F9620" t="s">
        <v>839</v>
      </c>
      <c r="G9620" t="s">
        <v>564</v>
      </c>
      <c r="H9620" t="s">
        <v>64</v>
      </c>
      <c r="I9620" t="s">
        <v>42</v>
      </c>
      <c r="J9620" t="s">
        <v>5192</v>
      </c>
      <c r="K9620">
        <v>1868125</v>
      </c>
      <c r="L9620" t="s">
        <v>23</v>
      </c>
      <c r="M9620">
        <v>0</v>
      </c>
      <c r="N9620">
        <v>5</v>
      </c>
      <c r="O9620">
        <v>0</v>
      </c>
      <c r="P9620">
        <v>1</v>
      </c>
      <c r="Q9620">
        <v>0</v>
      </c>
      <c r="S9620" t="str">
        <f t="shared" si="300"/>
        <v>G-PD304340</v>
      </c>
      <c r="T9620" t="str">
        <f t="shared" si="301"/>
        <v>I-Postdoctoral Associate</v>
      </c>
    </row>
    <row r="9621" spans="1:20" x14ac:dyDescent="0.3">
      <c r="A9621" t="s">
        <v>6488</v>
      </c>
      <c r="B9621" t="s">
        <v>410</v>
      </c>
      <c r="C9621" t="s">
        <v>22565</v>
      </c>
      <c r="D9621" t="s">
        <v>18862</v>
      </c>
      <c r="E9621" s="1">
        <v>42040</v>
      </c>
      <c r="F9621" t="s">
        <v>408</v>
      </c>
      <c r="G9621" t="s">
        <v>410</v>
      </c>
      <c r="H9621" t="s">
        <v>47</v>
      </c>
      <c r="I9621" t="s">
        <v>47</v>
      </c>
      <c r="J9621" t="s">
        <v>6489</v>
      </c>
      <c r="K9621">
        <v>1888465</v>
      </c>
      <c r="L9621" t="s">
        <v>23</v>
      </c>
      <c r="M9621">
        <v>0</v>
      </c>
      <c r="N9621">
        <v>6</v>
      </c>
      <c r="O9621">
        <v>0</v>
      </c>
      <c r="P9621">
        <v>1</v>
      </c>
      <c r="Q9621">
        <v>0</v>
      </c>
      <c r="S9621" t="str">
        <f t="shared" si="300"/>
        <v>G-PD304342</v>
      </c>
      <c r="T9621" t="str">
        <f t="shared" si="301"/>
        <v>I-Deb</v>
      </c>
    </row>
    <row r="9622" spans="1:20" x14ac:dyDescent="0.3">
      <c r="A9622" t="s">
        <v>6488</v>
      </c>
      <c r="B9622" t="s">
        <v>6240</v>
      </c>
      <c r="C9622" t="s">
        <v>22565</v>
      </c>
      <c r="D9622" t="s">
        <v>22418</v>
      </c>
      <c r="E9622" s="1">
        <v>42040</v>
      </c>
      <c r="F9622" t="s">
        <v>408</v>
      </c>
      <c r="G9622" t="s">
        <v>410</v>
      </c>
      <c r="H9622" t="s">
        <v>47</v>
      </c>
      <c r="I9622" t="s">
        <v>6241</v>
      </c>
      <c r="J9622" t="s">
        <v>6489</v>
      </c>
      <c r="K9622">
        <v>1888465</v>
      </c>
      <c r="L9622" t="s">
        <v>23</v>
      </c>
      <c r="M9622">
        <v>0</v>
      </c>
      <c r="N9622">
        <v>6</v>
      </c>
      <c r="O9622">
        <v>0</v>
      </c>
      <c r="P9622">
        <v>1</v>
      </c>
      <c r="Q9622">
        <v>0</v>
      </c>
      <c r="S9622" t="str">
        <f t="shared" si="300"/>
        <v>G-PD304342</v>
      </c>
      <c r="T9622" t="str">
        <f t="shared" si="301"/>
        <v>I-Multani</v>
      </c>
    </row>
    <row r="9623" spans="1:20" x14ac:dyDescent="0.3">
      <c r="A9623" t="s">
        <v>6488</v>
      </c>
      <c r="B9623" t="s">
        <v>4083</v>
      </c>
      <c r="C9623" t="s">
        <v>22565</v>
      </c>
      <c r="D9623" t="s">
        <v>21107</v>
      </c>
      <c r="E9623" s="1">
        <v>42040</v>
      </c>
      <c r="F9623" t="s">
        <v>408</v>
      </c>
      <c r="G9623" t="s">
        <v>410</v>
      </c>
      <c r="H9623" t="s">
        <v>47</v>
      </c>
      <c r="I9623" t="s">
        <v>306</v>
      </c>
      <c r="J9623" t="s">
        <v>6489</v>
      </c>
      <c r="K9623">
        <v>1888465</v>
      </c>
      <c r="L9623" t="s">
        <v>23</v>
      </c>
      <c r="M9623">
        <v>0</v>
      </c>
      <c r="N9623">
        <v>6</v>
      </c>
      <c r="O9623">
        <v>0</v>
      </c>
      <c r="P9623">
        <v>1</v>
      </c>
      <c r="Q9623">
        <v>0</v>
      </c>
      <c r="S9623" t="str">
        <f t="shared" si="300"/>
        <v>G-PD304342</v>
      </c>
      <c r="T9623" t="str">
        <f t="shared" si="301"/>
        <v>I-Pearsall</v>
      </c>
    </row>
    <row r="9624" spans="1:20" x14ac:dyDescent="0.3">
      <c r="A9624" t="s">
        <v>6488</v>
      </c>
      <c r="B9624" t="s">
        <v>2544</v>
      </c>
      <c r="C9624" t="s">
        <v>22565</v>
      </c>
      <c r="D9624" t="s">
        <v>20191</v>
      </c>
      <c r="E9624" s="1">
        <v>42040</v>
      </c>
      <c r="F9624" t="s">
        <v>408</v>
      </c>
      <c r="G9624" t="s">
        <v>410</v>
      </c>
      <c r="H9624" t="s">
        <v>47</v>
      </c>
      <c r="I9624" t="s">
        <v>310</v>
      </c>
      <c r="J9624" t="s">
        <v>6489</v>
      </c>
      <c r="K9624">
        <v>1888465</v>
      </c>
      <c r="L9624" t="s">
        <v>23</v>
      </c>
      <c r="M9624">
        <v>0</v>
      </c>
      <c r="N9624">
        <v>6</v>
      </c>
      <c r="O9624">
        <v>0</v>
      </c>
      <c r="P9624">
        <v>1</v>
      </c>
      <c r="Q9624">
        <v>0</v>
      </c>
      <c r="S9624" t="str">
        <f t="shared" si="300"/>
        <v>G-PD304342</v>
      </c>
      <c r="T9624" t="str">
        <f t="shared" si="301"/>
        <v>I-Singh</v>
      </c>
    </row>
    <row r="9625" spans="1:20" x14ac:dyDescent="0.3">
      <c r="A9625" t="s">
        <v>6488</v>
      </c>
      <c r="B9625" t="s">
        <v>3629</v>
      </c>
      <c r="C9625" t="s">
        <v>22565</v>
      </c>
      <c r="D9625" t="s">
        <v>20843</v>
      </c>
      <c r="E9625" s="1">
        <v>42040</v>
      </c>
      <c r="F9625" t="s">
        <v>408</v>
      </c>
      <c r="G9625" t="s">
        <v>410</v>
      </c>
      <c r="H9625" t="s">
        <v>47</v>
      </c>
      <c r="I9625" t="s">
        <v>47</v>
      </c>
      <c r="J9625" t="s">
        <v>6489</v>
      </c>
      <c r="K9625">
        <v>1888465</v>
      </c>
      <c r="L9625" t="s">
        <v>23</v>
      </c>
      <c r="M9625">
        <v>0</v>
      </c>
      <c r="N9625">
        <v>6</v>
      </c>
      <c r="O9625">
        <v>0</v>
      </c>
      <c r="P9625">
        <v>1</v>
      </c>
      <c r="Q9625">
        <v>0</v>
      </c>
      <c r="S9625" t="str">
        <f t="shared" si="300"/>
        <v>G-PD304342</v>
      </c>
      <c r="T9625" t="str">
        <f t="shared" si="301"/>
        <v>I-Vaughan</v>
      </c>
    </row>
    <row r="9626" spans="1:20" x14ac:dyDescent="0.3">
      <c r="A9626" t="s">
        <v>6488</v>
      </c>
      <c r="B9626" t="s">
        <v>151</v>
      </c>
      <c r="C9626" t="s">
        <v>22565</v>
      </c>
      <c r="D9626" t="s">
        <v>18705</v>
      </c>
      <c r="E9626" s="1">
        <v>42040</v>
      </c>
      <c r="F9626" t="s">
        <v>408</v>
      </c>
      <c r="G9626" t="s">
        <v>410</v>
      </c>
      <c r="H9626" t="s">
        <v>47</v>
      </c>
      <c r="I9626" t="s">
        <v>432</v>
      </c>
      <c r="J9626" t="s">
        <v>6489</v>
      </c>
      <c r="K9626">
        <v>1888465</v>
      </c>
      <c r="L9626" t="s">
        <v>23</v>
      </c>
      <c r="M9626">
        <v>0</v>
      </c>
      <c r="N9626">
        <v>6</v>
      </c>
      <c r="O9626">
        <v>0</v>
      </c>
      <c r="P9626">
        <v>1</v>
      </c>
      <c r="Q9626">
        <v>0</v>
      </c>
      <c r="S9626" t="str">
        <f t="shared" si="300"/>
        <v>G-PD304342</v>
      </c>
      <c r="T9626" t="str">
        <f t="shared" si="301"/>
        <v>I-Windle</v>
      </c>
    </row>
    <row r="9627" spans="1:20" x14ac:dyDescent="0.3">
      <c r="A9627" t="s">
        <v>6490</v>
      </c>
      <c r="B9627" t="s">
        <v>1804</v>
      </c>
      <c r="C9627" t="s">
        <v>22566</v>
      </c>
      <c r="D9627" t="s">
        <v>19726</v>
      </c>
      <c r="E9627" s="1">
        <v>42067</v>
      </c>
      <c r="F9627" t="s">
        <v>2989</v>
      </c>
      <c r="G9627" t="s">
        <v>1804</v>
      </c>
      <c r="H9627" t="s">
        <v>237</v>
      </c>
      <c r="I9627" t="s">
        <v>237</v>
      </c>
      <c r="J9627" t="s">
        <v>5881</v>
      </c>
      <c r="K9627">
        <v>2278162</v>
      </c>
      <c r="L9627" t="s">
        <v>23</v>
      </c>
      <c r="M9627">
        <v>0</v>
      </c>
      <c r="N9627">
        <v>5</v>
      </c>
      <c r="O9627">
        <v>0</v>
      </c>
      <c r="P9627">
        <v>1</v>
      </c>
      <c r="Q9627">
        <v>0</v>
      </c>
      <c r="S9627" t="str">
        <f t="shared" si="300"/>
        <v>G-PD304345</v>
      </c>
      <c r="T9627" t="str">
        <f t="shared" si="301"/>
        <v>I-Hackett</v>
      </c>
    </row>
    <row r="9628" spans="1:20" x14ac:dyDescent="0.3">
      <c r="A9628" t="s">
        <v>6490</v>
      </c>
      <c r="B9628" t="s">
        <v>2992</v>
      </c>
      <c r="C9628" t="s">
        <v>22566</v>
      </c>
      <c r="D9628" t="s">
        <v>20468</v>
      </c>
      <c r="E9628" s="1">
        <v>42067</v>
      </c>
      <c r="F9628" t="s">
        <v>2989</v>
      </c>
      <c r="G9628" t="s">
        <v>1804</v>
      </c>
      <c r="H9628" t="s">
        <v>237</v>
      </c>
      <c r="I9628" t="s">
        <v>310</v>
      </c>
      <c r="J9628" t="s">
        <v>5881</v>
      </c>
      <c r="K9628">
        <v>2278162</v>
      </c>
      <c r="L9628" t="s">
        <v>23</v>
      </c>
      <c r="M9628">
        <v>0</v>
      </c>
      <c r="N9628">
        <v>5</v>
      </c>
      <c r="O9628">
        <v>0</v>
      </c>
      <c r="P9628">
        <v>1</v>
      </c>
      <c r="Q9628">
        <v>0</v>
      </c>
      <c r="S9628" t="str">
        <f t="shared" si="300"/>
        <v>G-PD304345</v>
      </c>
      <c r="T9628" t="str">
        <f t="shared" si="301"/>
        <v>I-Jennings</v>
      </c>
    </row>
    <row r="9629" spans="1:20" x14ac:dyDescent="0.3">
      <c r="A9629" t="s">
        <v>6490</v>
      </c>
      <c r="B9629" t="s">
        <v>1596</v>
      </c>
      <c r="C9629" t="s">
        <v>22566</v>
      </c>
      <c r="D9629" t="s">
        <v>19592</v>
      </c>
      <c r="E9629" s="1">
        <v>42067</v>
      </c>
      <c r="F9629" t="s">
        <v>2989</v>
      </c>
      <c r="G9629" t="s">
        <v>1804</v>
      </c>
      <c r="H9629" t="s">
        <v>237</v>
      </c>
      <c r="I9629" t="s">
        <v>21</v>
      </c>
      <c r="J9629" t="s">
        <v>5881</v>
      </c>
      <c r="K9629">
        <v>2278162</v>
      </c>
      <c r="L9629" t="s">
        <v>23</v>
      </c>
      <c r="M9629">
        <v>0</v>
      </c>
      <c r="N9629">
        <v>5</v>
      </c>
      <c r="O9629">
        <v>0</v>
      </c>
      <c r="P9629">
        <v>1</v>
      </c>
      <c r="Q9629">
        <v>0</v>
      </c>
      <c r="S9629" t="str">
        <f t="shared" si="300"/>
        <v>G-PD304345</v>
      </c>
      <c r="T9629" t="str">
        <f t="shared" si="301"/>
        <v>I-Shock</v>
      </c>
    </row>
    <row r="9630" spans="1:20" x14ac:dyDescent="0.3">
      <c r="A9630" t="s">
        <v>6491</v>
      </c>
      <c r="B9630" t="s">
        <v>406</v>
      </c>
      <c r="C9630" t="s">
        <v>22567</v>
      </c>
      <c r="D9630" t="s">
        <v>18857</v>
      </c>
      <c r="E9630" s="1">
        <v>42065</v>
      </c>
      <c r="F9630" t="s">
        <v>1865</v>
      </c>
      <c r="G9630" t="s">
        <v>406</v>
      </c>
      <c r="H9630" t="s">
        <v>237</v>
      </c>
      <c r="I9630" t="s">
        <v>237</v>
      </c>
      <c r="J9630" t="s">
        <v>1867</v>
      </c>
      <c r="K9630">
        <v>2000105</v>
      </c>
      <c r="L9630" t="s">
        <v>23</v>
      </c>
      <c r="M9630">
        <v>0</v>
      </c>
      <c r="N9630">
        <v>7</v>
      </c>
      <c r="O9630">
        <v>0</v>
      </c>
      <c r="P9630">
        <v>1</v>
      </c>
      <c r="Q9630">
        <v>0</v>
      </c>
      <c r="S9630" t="str">
        <f t="shared" si="300"/>
        <v>G-PD304348</v>
      </c>
      <c r="T9630" t="str">
        <f t="shared" si="301"/>
        <v>I-Grider</v>
      </c>
    </row>
    <row r="9631" spans="1:20" x14ac:dyDescent="0.3">
      <c r="A9631" t="s">
        <v>6491</v>
      </c>
      <c r="B9631" t="s">
        <v>236</v>
      </c>
      <c r="C9631" t="s">
        <v>22567</v>
      </c>
      <c r="D9631" t="s">
        <v>18758</v>
      </c>
      <c r="E9631" s="1">
        <v>42065</v>
      </c>
      <c r="F9631" t="s">
        <v>1865</v>
      </c>
      <c r="G9631" t="s">
        <v>406</v>
      </c>
      <c r="H9631" t="s">
        <v>237</v>
      </c>
      <c r="I9631" t="s">
        <v>237</v>
      </c>
      <c r="J9631" t="s">
        <v>1867</v>
      </c>
      <c r="K9631">
        <v>2000105</v>
      </c>
      <c r="L9631" t="s">
        <v>23</v>
      </c>
      <c r="M9631">
        <v>0</v>
      </c>
      <c r="N9631">
        <v>7</v>
      </c>
      <c r="O9631">
        <v>0</v>
      </c>
      <c r="P9631">
        <v>1</v>
      </c>
      <c r="Q9631">
        <v>0</v>
      </c>
      <c r="S9631" t="str">
        <f t="shared" si="300"/>
        <v>G-PD304348</v>
      </c>
      <c r="T9631" t="str">
        <f t="shared" si="301"/>
        <v>I-Karnam</v>
      </c>
    </row>
    <row r="9632" spans="1:20" x14ac:dyDescent="0.3">
      <c r="A9632" t="s">
        <v>6491</v>
      </c>
      <c r="B9632" t="s">
        <v>4967</v>
      </c>
      <c r="C9632" t="s">
        <v>22567</v>
      </c>
      <c r="D9632" t="s">
        <v>21640</v>
      </c>
      <c r="E9632" s="1">
        <v>42065</v>
      </c>
      <c r="F9632" t="s">
        <v>1865</v>
      </c>
      <c r="G9632" t="s">
        <v>406</v>
      </c>
      <c r="H9632" t="s">
        <v>237</v>
      </c>
      <c r="I9632" t="s">
        <v>237</v>
      </c>
      <c r="J9632" t="s">
        <v>1867</v>
      </c>
      <c r="K9632">
        <v>2000105</v>
      </c>
      <c r="L9632" t="s">
        <v>23</v>
      </c>
      <c r="M9632">
        <v>0</v>
      </c>
      <c r="N9632">
        <v>7</v>
      </c>
      <c r="O9632">
        <v>0</v>
      </c>
      <c r="P9632">
        <v>1</v>
      </c>
      <c r="Q9632">
        <v>0</v>
      </c>
      <c r="S9632" t="str">
        <f t="shared" si="300"/>
        <v>G-PD304348</v>
      </c>
      <c r="T9632" t="str">
        <f t="shared" si="301"/>
        <v>I-Kendig</v>
      </c>
    </row>
    <row r="9633" spans="1:20" x14ac:dyDescent="0.3">
      <c r="A9633" t="s">
        <v>6491</v>
      </c>
      <c r="B9633" t="s">
        <v>1182</v>
      </c>
      <c r="C9633" t="s">
        <v>22567</v>
      </c>
      <c r="D9633" t="s">
        <v>19340</v>
      </c>
      <c r="E9633" s="1">
        <v>42065</v>
      </c>
      <c r="F9633" t="s">
        <v>1865</v>
      </c>
      <c r="G9633" t="s">
        <v>406</v>
      </c>
      <c r="H9633" t="s">
        <v>237</v>
      </c>
      <c r="I9633" t="s">
        <v>57</v>
      </c>
      <c r="J9633" t="s">
        <v>1867</v>
      </c>
      <c r="K9633">
        <v>2000105</v>
      </c>
      <c r="L9633" t="s">
        <v>23</v>
      </c>
      <c r="M9633">
        <v>0</v>
      </c>
      <c r="N9633">
        <v>7</v>
      </c>
      <c r="O9633">
        <v>0</v>
      </c>
      <c r="P9633">
        <v>1</v>
      </c>
      <c r="Q9633">
        <v>0</v>
      </c>
      <c r="S9633" t="str">
        <f t="shared" si="300"/>
        <v>G-PD304348</v>
      </c>
      <c r="T9633" t="str">
        <f t="shared" si="301"/>
        <v>I-Kuemmerle</v>
      </c>
    </row>
    <row r="9634" spans="1:20" x14ac:dyDescent="0.3">
      <c r="A9634" t="s">
        <v>6491</v>
      </c>
      <c r="B9634" t="s">
        <v>275</v>
      </c>
      <c r="C9634" t="s">
        <v>22567</v>
      </c>
      <c r="D9634" t="s">
        <v>18786</v>
      </c>
      <c r="E9634" s="1">
        <v>42065</v>
      </c>
      <c r="F9634" t="s">
        <v>1865</v>
      </c>
      <c r="G9634" t="s">
        <v>406</v>
      </c>
      <c r="H9634" t="s">
        <v>237</v>
      </c>
      <c r="I9634" t="s">
        <v>237</v>
      </c>
      <c r="J9634" t="s">
        <v>1867</v>
      </c>
      <c r="K9634">
        <v>2000105</v>
      </c>
      <c r="L9634" t="s">
        <v>23</v>
      </c>
      <c r="M9634">
        <v>0</v>
      </c>
      <c r="N9634">
        <v>7</v>
      </c>
      <c r="O9634">
        <v>0</v>
      </c>
      <c r="P9634">
        <v>1</v>
      </c>
      <c r="Q9634">
        <v>0</v>
      </c>
      <c r="S9634" t="str">
        <f t="shared" si="300"/>
        <v>G-PD304348</v>
      </c>
      <c r="T9634" t="str">
        <f t="shared" si="301"/>
        <v>I-Lyall</v>
      </c>
    </row>
    <row r="9635" spans="1:20" x14ac:dyDescent="0.3">
      <c r="A9635" t="s">
        <v>6491</v>
      </c>
      <c r="B9635" t="s">
        <v>457</v>
      </c>
      <c r="C9635" t="s">
        <v>22567</v>
      </c>
      <c r="D9635" t="s">
        <v>18893</v>
      </c>
      <c r="E9635" s="1">
        <v>42065</v>
      </c>
      <c r="F9635" t="s">
        <v>1865</v>
      </c>
      <c r="G9635" t="s">
        <v>406</v>
      </c>
      <c r="H9635" t="s">
        <v>237</v>
      </c>
      <c r="I9635" t="s">
        <v>237</v>
      </c>
      <c r="J9635" t="s">
        <v>1867</v>
      </c>
      <c r="K9635">
        <v>2000105</v>
      </c>
      <c r="L9635" t="s">
        <v>23</v>
      </c>
      <c r="M9635">
        <v>0</v>
      </c>
      <c r="N9635">
        <v>7</v>
      </c>
      <c r="O9635">
        <v>0</v>
      </c>
      <c r="P9635">
        <v>1</v>
      </c>
      <c r="Q9635">
        <v>0</v>
      </c>
      <c r="S9635" t="str">
        <f t="shared" si="300"/>
        <v>G-PD304348</v>
      </c>
      <c r="T9635" t="str">
        <f t="shared" si="301"/>
        <v>I-Qiao</v>
      </c>
    </row>
    <row r="9636" spans="1:20" x14ac:dyDescent="0.3">
      <c r="A9636" t="s">
        <v>6491</v>
      </c>
      <c r="B9636" t="s">
        <v>336</v>
      </c>
      <c r="C9636" t="s">
        <v>22567</v>
      </c>
      <c r="D9636" t="s">
        <v>18817</v>
      </c>
      <c r="E9636" s="1">
        <v>42065</v>
      </c>
      <c r="F9636" t="s">
        <v>1865</v>
      </c>
      <c r="G9636" t="s">
        <v>406</v>
      </c>
      <c r="H9636" t="s">
        <v>237</v>
      </c>
      <c r="I9636" t="s">
        <v>337</v>
      </c>
      <c r="J9636" t="s">
        <v>1867</v>
      </c>
      <c r="K9636">
        <v>2000105</v>
      </c>
      <c r="L9636" t="s">
        <v>23</v>
      </c>
      <c r="M9636">
        <v>0</v>
      </c>
      <c r="N9636">
        <v>7</v>
      </c>
      <c r="O9636">
        <v>0</v>
      </c>
      <c r="P9636">
        <v>1</v>
      </c>
      <c r="Q9636">
        <v>0</v>
      </c>
      <c r="S9636" t="str">
        <f t="shared" si="300"/>
        <v>G-PD304348</v>
      </c>
      <c r="T9636" t="str">
        <f t="shared" si="301"/>
        <v>I-Rao</v>
      </c>
    </row>
    <row r="9637" spans="1:20" x14ac:dyDescent="0.3">
      <c r="A9637" t="s">
        <v>6492</v>
      </c>
      <c r="B9637" t="s">
        <v>1898</v>
      </c>
      <c r="C9637" t="s">
        <v>22568</v>
      </c>
      <c r="D9637" t="s">
        <v>19786</v>
      </c>
      <c r="E9637" s="1">
        <v>42054</v>
      </c>
      <c r="F9637" t="s">
        <v>1896</v>
      </c>
      <c r="G9637" t="s">
        <v>1898</v>
      </c>
      <c r="H9637" t="s">
        <v>237</v>
      </c>
      <c r="I9637" t="s">
        <v>237</v>
      </c>
      <c r="J9637" t="s">
        <v>6493</v>
      </c>
      <c r="K9637">
        <v>401819</v>
      </c>
      <c r="L9637" t="s">
        <v>23</v>
      </c>
      <c r="M9637">
        <v>0</v>
      </c>
      <c r="N9637">
        <v>3</v>
      </c>
      <c r="O9637">
        <v>0</v>
      </c>
      <c r="P9637">
        <v>1</v>
      </c>
      <c r="Q9637">
        <v>0</v>
      </c>
      <c r="S9637" t="str">
        <f t="shared" si="300"/>
        <v>G-PD304351</v>
      </c>
      <c r="T9637" t="str">
        <f t="shared" si="301"/>
        <v>I-De Felice</v>
      </c>
    </row>
    <row r="9638" spans="1:20" x14ac:dyDescent="0.3">
      <c r="A9638" t="s">
        <v>6492</v>
      </c>
      <c r="B9638" t="s">
        <v>1804</v>
      </c>
      <c r="C9638" t="s">
        <v>22568</v>
      </c>
      <c r="D9638" t="s">
        <v>19726</v>
      </c>
      <c r="E9638" s="1">
        <v>42054</v>
      </c>
      <c r="F9638" t="s">
        <v>1896</v>
      </c>
      <c r="G9638" t="s">
        <v>1898</v>
      </c>
      <c r="H9638" t="s">
        <v>237</v>
      </c>
      <c r="I9638" t="s">
        <v>237</v>
      </c>
      <c r="J9638" t="s">
        <v>6493</v>
      </c>
      <c r="K9638">
        <v>401819</v>
      </c>
      <c r="L9638" t="s">
        <v>23</v>
      </c>
      <c r="M9638">
        <v>0</v>
      </c>
      <c r="N9638">
        <v>3</v>
      </c>
      <c r="O9638">
        <v>0</v>
      </c>
      <c r="P9638">
        <v>1</v>
      </c>
      <c r="Q9638">
        <v>0</v>
      </c>
      <c r="S9638" t="str">
        <f t="shared" si="300"/>
        <v>G-PD304351</v>
      </c>
      <c r="T9638" t="str">
        <f t="shared" si="301"/>
        <v>I-Hackett</v>
      </c>
    </row>
    <row r="9639" spans="1:20" x14ac:dyDescent="0.3">
      <c r="A9639" t="s">
        <v>6492</v>
      </c>
      <c r="B9639" t="s">
        <v>6132</v>
      </c>
      <c r="C9639" t="s">
        <v>22568</v>
      </c>
      <c r="D9639" t="s">
        <v>22350</v>
      </c>
      <c r="E9639" s="1">
        <v>42054</v>
      </c>
      <c r="F9639" t="s">
        <v>1896</v>
      </c>
      <c r="G9639" t="s">
        <v>1898</v>
      </c>
      <c r="H9639" t="s">
        <v>237</v>
      </c>
      <c r="I9639" t="s">
        <v>237</v>
      </c>
      <c r="J9639" t="s">
        <v>6493</v>
      </c>
      <c r="K9639">
        <v>401819</v>
      </c>
      <c r="L9639" t="s">
        <v>23</v>
      </c>
      <c r="M9639">
        <v>0</v>
      </c>
      <c r="N9639">
        <v>3</v>
      </c>
      <c r="O9639">
        <v>0</v>
      </c>
      <c r="P9639">
        <v>1</v>
      </c>
      <c r="Q9639">
        <v>0</v>
      </c>
      <c r="S9639" t="str">
        <f t="shared" si="300"/>
        <v>G-PD304351</v>
      </c>
      <c r="T9639" t="str">
        <f t="shared" si="301"/>
        <v>I-Ruchala</v>
      </c>
    </row>
    <row r="9640" spans="1:20" x14ac:dyDescent="0.3">
      <c r="A9640" t="s">
        <v>6495</v>
      </c>
      <c r="B9640" t="s">
        <v>63</v>
      </c>
      <c r="C9640" t="s">
        <v>22569</v>
      </c>
      <c r="D9640" t="s">
        <v>18654</v>
      </c>
      <c r="E9640" s="1">
        <v>42047</v>
      </c>
      <c r="F9640" t="s">
        <v>6494</v>
      </c>
      <c r="G9640" t="s">
        <v>1323</v>
      </c>
      <c r="H9640" t="s">
        <v>237</v>
      </c>
      <c r="I9640" t="s">
        <v>64</v>
      </c>
      <c r="J9640" t="s">
        <v>6496</v>
      </c>
      <c r="K9640">
        <v>520405</v>
      </c>
      <c r="L9640" t="s">
        <v>23</v>
      </c>
      <c r="M9640">
        <v>0</v>
      </c>
      <c r="N9640">
        <v>9</v>
      </c>
      <c r="O9640">
        <v>0</v>
      </c>
      <c r="P9640">
        <v>1</v>
      </c>
      <c r="Q9640">
        <v>0</v>
      </c>
      <c r="S9640" t="str">
        <f t="shared" si="300"/>
        <v>G-PD304352</v>
      </c>
      <c r="T9640" t="str">
        <f t="shared" si="301"/>
        <v>I-Akbarali</v>
      </c>
    </row>
    <row r="9641" spans="1:20" x14ac:dyDescent="0.3">
      <c r="A9641" t="s">
        <v>6495</v>
      </c>
      <c r="B9641" t="s">
        <v>406</v>
      </c>
      <c r="C9641" t="s">
        <v>22569</v>
      </c>
      <c r="D9641" t="s">
        <v>18857</v>
      </c>
      <c r="E9641" s="1">
        <v>42047</v>
      </c>
      <c r="F9641" t="s">
        <v>6494</v>
      </c>
      <c r="G9641" t="s">
        <v>1323</v>
      </c>
      <c r="H9641" t="s">
        <v>237</v>
      </c>
      <c r="I9641" t="s">
        <v>237</v>
      </c>
      <c r="J9641" t="s">
        <v>6496</v>
      </c>
      <c r="K9641">
        <v>520405</v>
      </c>
      <c r="L9641" t="s">
        <v>23</v>
      </c>
      <c r="M9641">
        <v>0</v>
      </c>
      <c r="N9641">
        <v>9</v>
      </c>
      <c r="O9641">
        <v>0</v>
      </c>
      <c r="P9641">
        <v>1</v>
      </c>
      <c r="Q9641">
        <v>0</v>
      </c>
      <c r="S9641" t="str">
        <f t="shared" si="300"/>
        <v>G-PD304352</v>
      </c>
      <c r="T9641" t="str">
        <f t="shared" si="301"/>
        <v>I-Grider</v>
      </c>
    </row>
    <row r="9642" spans="1:20" x14ac:dyDescent="0.3">
      <c r="A9642" t="s">
        <v>6495</v>
      </c>
      <c r="B9642" t="s">
        <v>236</v>
      </c>
      <c r="C9642" t="s">
        <v>22569</v>
      </c>
      <c r="D9642" t="s">
        <v>18758</v>
      </c>
      <c r="E9642" s="1">
        <v>42047</v>
      </c>
      <c r="F9642" t="s">
        <v>6494</v>
      </c>
      <c r="G9642" t="s">
        <v>1323</v>
      </c>
      <c r="H9642" t="s">
        <v>237</v>
      </c>
      <c r="I9642" t="s">
        <v>237</v>
      </c>
      <c r="J9642" t="s">
        <v>6496</v>
      </c>
      <c r="K9642">
        <v>520405</v>
      </c>
      <c r="L9642" t="s">
        <v>23</v>
      </c>
      <c r="M9642">
        <v>0</v>
      </c>
      <c r="N9642">
        <v>9</v>
      </c>
      <c r="O9642">
        <v>0</v>
      </c>
      <c r="P9642">
        <v>1</v>
      </c>
      <c r="Q9642">
        <v>0</v>
      </c>
      <c r="S9642" t="str">
        <f t="shared" si="300"/>
        <v>G-PD304352</v>
      </c>
      <c r="T9642" t="str">
        <f t="shared" si="301"/>
        <v>I-Karnam</v>
      </c>
    </row>
    <row r="9643" spans="1:20" x14ac:dyDescent="0.3">
      <c r="A9643" t="s">
        <v>6495</v>
      </c>
      <c r="B9643" t="s">
        <v>1182</v>
      </c>
      <c r="C9643" t="s">
        <v>22569</v>
      </c>
      <c r="D9643" t="s">
        <v>19340</v>
      </c>
      <c r="E9643" s="1">
        <v>42047</v>
      </c>
      <c r="F9643" t="s">
        <v>6494</v>
      </c>
      <c r="G9643" t="s">
        <v>1323</v>
      </c>
      <c r="H9643" t="s">
        <v>237</v>
      </c>
      <c r="I9643" t="s">
        <v>57</v>
      </c>
      <c r="J9643" t="s">
        <v>6496</v>
      </c>
      <c r="K9643">
        <v>520405</v>
      </c>
      <c r="L9643" t="s">
        <v>23</v>
      </c>
      <c r="M9643">
        <v>0</v>
      </c>
      <c r="N9643">
        <v>9</v>
      </c>
      <c r="O9643">
        <v>0</v>
      </c>
      <c r="P9643">
        <v>1</v>
      </c>
      <c r="Q9643">
        <v>0</v>
      </c>
      <c r="S9643" t="str">
        <f t="shared" si="300"/>
        <v>G-PD304352</v>
      </c>
      <c r="T9643" t="str">
        <f t="shared" si="301"/>
        <v>I-Kuemmerle</v>
      </c>
    </row>
    <row r="9644" spans="1:20" x14ac:dyDescent="0.3">
      <c r="A9644" t="s">
        <v>6495</v>
      </c>
      <c r="B9644" t="s">
        <v>275</v>
      </c>
      <c r="C9644" t="s">
        <v>22569</v>
      </c>
      <c r="D9644" t="s">
        <v>18786</v>
      </c>
      <c r="E9644" s="1">
        <v>42047</v>
      </c>
      <c r="F9644" t="s">
        <v>6494</v>
      </c>
      <c r="G9644" t="s">
        <v>1323</v>
      </c>
      <c r="H9644" t="s">
        <v>237</v>
      </c>
      <c r="I9644" t="s">
        <v>237</v>
      </c>
      <c r="J9644" t="s">
        <v>6496</v>
      </c>
      <c r="K9644">
        <v>520405</v>
      </c>
      <c r="L9644" t="s">
        <v>23</v>
      </c>
      <c r="M9644">
        <v>0</v>
      </c>
      <c r="N9644">
        <v>9</v>
      </c>
      <c r="O9644">
        <v>0</v>
      </c>
      <c r="P9644">
        <v>1</v>
      </c>
      <c r="Q9644">
        <v>0</v>
      </c>
      <c r="S9644" t="str">
        <f t="shared" si="300"/>
        <v>G-PD304352</v>
      </c>
      <c r="T9644" t="str">
        <f t="shared" si="301"/>
        <v>I-Lyall</v>
      </c>
    </row>
    <row r="9645" spans="1:20" x14ac:dyDescent="0.3">
      <c r="A9645" t="s">
        <v>6495</v>
      </c>
      <c r="B9645" t="s">
        <v>1323</v>
      </c>
      <c r="C9645" t="s">
        <v>22569</v>
      </c>
      <c r="D9645" t="s">
        <v>19426</v>
      </c>
      <c r="E9645" s="1">
        <v>42047</v>
      </c>
      <c r="F9645" t="s">
        <v>6494</v>
      </c>
      <c r="G9645" t="s">
        <v>1323</v>
      </c>
      <c r="H9645" t="s">
        <v>237</v>
      </c>
      <c r="I9645" t="s">
        <v>237</v>
      </c>
      <c r="J9645" t="s">
        <v>6496</v>
      </c>
      <c r="K9645">
        <v>520405</v>
      </c>
      <c r="L9645" t="s">
        <v>23</v>
      </c>
      <c r="M9645">
        <v>0</v>
      </c>
      <c r="N9645">
        <v>9</v>
      </c>
      <c r="O9645">
        <v>0</v>
      </c>
      <c r="P9645">
        <v>1</v>
      </c>
      <c r="Q9645">
        <v>0</v>
      </c>
      <c r="S9645" t="str">
        <f t="shared" si="300"/>
        <v>G-PD304352</v>
      </c>
      <c r="T9645" t="str">
        <f t="shared" si="301"/>
        <v>I-Mahavadi</v>
      </c>
    </row>
    <row r="9646" spans="1:20" x14ac:dyDescent="0.3">
      <c r="A9646" t="s">
        <v>6495</v>
      </c>
      <c r="B9646" t="s">
        <v>1325</v>
      </c>
      <c r="C9646" t="s">
        <v>22569</v>
      </c>
      <c r="D9646" t="s">
        <v>19427</v>
      </c>
      <c r="E9646" s="1">
        <v>42047</v>
      </c>
      <c r="F9646" t="s">
        <v>6494</v>
      </c>
      <c r="G9646" t="s">
        <v>1323</v>
      </c>
      <c r="H9646" t="s">
        <v>237</v>
      </c>
      <c r="I9646" t="s">
        <v>57</v>
      </c>
      <c r="J9646" t="s">
        <v>6496</v>
      </c>
      <c r="K9646">
        <v>520405</v>
      </c>
      <c r="L9646" t="s">
        <v>23</v>
      </c>
      <c r="M9646">
        <v>0</v>
      </c>
      <c r="N9646">
        <v>9</v>
      </c>
      <c r="O9646">
        <v>0</v>
      </c>
      <c r="P9646">
        <v>1</v>
      </c>
      <c r="Q9646">
        <v>0</v>
      </c>
      <c r="S9646" t="str">
        <f t="shared" si="300"/>
        <v>G-PD304352</v>
      </c>
      <c r="T9646" t="str">
        <f t="shared" si="301"/>
        <v>I-Makhlouf</v>
      </c>
    </row>
    <row r="9647" spans="1:20" x14ac:dyDescent="0.3">
      <c r="A9647" t="s">
        <v>6495</v>
      </c>
      <c r="B9647" t="s">
        <v>457</v>
      </c>
      <c r="C9647" t="s">
        <v>22569</v>
      </c>
      <c r="D9647" t="s">
        <v>18893</v>
      </c>
      <c r="E9647" s="1">
        <v>42047</v>
      </c>
      <c r="F9647" t="s">
        <v>6494</v>
      </c>
      <c r="G9647" t="s">
        <v>1323</v>
      </c>
      <c r="H9647" t="s">
        <v>237</v>
      </c>
      <c r="I9647" t="s">
        <v>237</v>
      </c>
      <c r="J9647" t="s">
        <v>6496</v>
      </c>
      <c r="K9647">
        <v>520405</v>
      </c>
      <c r="L9647" t="s">
        <v>23</v>
      </c>
      <c r="M9647">
        <v>0</v>
      </c>
      <c r="N9647">
        <v>9</v>
      </c>
      <c r="O9647">
        <v>0</v>
      </c>
      <c r="P9647">
        <v>1</v>
      </c>
      <c r="Q9647">
        <v>0</v>
      </c>
      <c r="S9647" t="str">
        <f t="shared" si="300"/>
        <v>G-PD304352</v>
      </c>
      <c r="T9647" t="str">
        <f t="shared" si="301"/>
        <v>I-Qiao</v>
      </c>
    </row>
    <row r="9648" spans="1:20" x14ac:dyDescent="0.3">
      <c r="A9648" t="s">
        <v>6495</v>
      </c>
      <c r="B9648" t="s">
        <v>1136</v>
      </c>
      <c r="C9648" t="s">
        <v>22569</v>
      </c>
      <c r="D9648" t="s">
        <v>19310</v>
      </c>
      <c r="E9648" s="1">
        <v>42047</v>
      </c>
      <c r="F9648" t="s">
        <v>6494</v>
      </c>
      <c r="G9648" t="s">
        <v>1323</v>
      </c>
      <c r="H9648" t="s">
        <v>237</v>
      </c>
      <c r="I9648" t="s">
        <v>21</v>
      </c>
      <c r="J9648" t="s">
        <v>6496</v>
      </c>
      <c r="K9648">
        <v>520405</v>
      </c>
      <c r="L9648" t="s">
        <v>23</v>
      </c>
      <c r="M9648">
        <v>0</v>
      </c>
      <c r="N9648">
        <v>9</v>
      </c>
      <c r="O9648">
        <v>0</v>
      </c>
      <c r="P9648">
        <v>1</v>
      </c>
      <c r="Q9648">
        <v>0</v>
      </c>
      <c r="S9648" t="str">
        <f t="shared" si="300"/>
        <v>G-PD304352</v>
      </c>
      <c r="T9648" t="str">
        <f t="shared" si="301"/>
        <v>I-Zhou</v>
      </c>
    </row>
    <row r="9649" spans="1:20" x14ac:dyDescent="0.3">
      <c r="A9649" t="s">
        <v>6497</v>
      </c>
      <c r="B9649" t="s">
        <v>1139</v>
      </c>
      <c r="C9649" t="s">
        <v>22570</v>
      </c>
      <c r="D9649" t="s">
        <v>19309</v>
      </c>
      <c r="E9649" s="1">
        <v>42062</v>
      </c>
      <c r="F9649" t="s">
        <v>1134</v>
      </c>
      <c r="G9649" t="s">
        <v>1136</v>
      </c>
      <c r="H9649" t="s">
        <v>21</v>
      </c>
      <c r="I9649" t="s">
        <v>21</v>
      </c>
      <c r="J9649" t="s">
        <v>5853</v>
      </c>
      <c r="K9649">
        <v>2510246</v>
      </c>
      <c r="L9649" t="s">
        <v>23</v>
      </c>
      <c r="M9649">
        <v>0</v>
      </c>
      <c r="N9649">
        <v>8</v>
      </c>
      <c r="O9649">
        <v>0</v>
      </c>
      <c r="P9649">
        <v>1</v>
      </c>
      <c r="Q9649">
        <v>0</v>
      </c>
      <c r="S9649" t="str">
        <f t="shared" si="300"/>
        <v>G-PD304354</v>
      </c>
      <c r="T9649" t="str">
        <f t="shared" si="301"/>
        <v>I-Gurley</v>
      </c>
    </row>
    <row r="9650" spans="1:20" x14ac:dyDescent="0.3">
      <c r="A9650" t="s">
        <v>6497</v>
      </c>
      <c r="B9650" t="s">
        <v>428</v>
      </c>
      <c r="C9650" t="s">
        <v>22570</v>
      </c>
      <c r="D9650" t="s">
        <v>18873</v>
      </c>
      <c r="E9650" s="1">
        <v>42062</v>
      </c>
      <c r="F9650" t="s">
        <v>1134</v>
      </c>
      <c r="G9650" t="s">
        <v>1136</v>
      </c>
      <c r="H9650" t="s">
        <v>21</v>
      </c>
      <c r="I9650" t="s">
        <v>21</v>
      </c>
      <c r="J9650" t="s">
        <v>5853</v>
      </c>
      <c r="K9650">
        <v>2510246</v>
      </c>
      <c r="L9650" t="s">
        <v>23</v>
      </c>
      <c r="M9650">
        <v>0</v>
      </c>
      <c r="N9650">
        <v>8</v>
      </c>
      <c r="O9650">
        <v>0</v>
      </c>
      <c r="P9650">
        <v>1</v>
      </c>
      <c r="Q9650">
        <v>0</v>
      </c>
      <c r="S9650" t="str">
        <f t="shared" si="300"/>
        <v>G-PD304354</v>
      </c>
      <c r="T9650" t="str">
        <f t="shared" si="301"/>
        <v>I-Hylemon</v>
      </c>
    </row>
    <row r="9651" spans="1:20" x14ac:dyDescent="0.3">
      <c r="A9651" t="s">
        <v>6497</v>
      </c>
      <c r="B9651" t="s">
        <v>235</v>
      </c>
      <c r="C9651" t="s">
        <v>22570</v>
      </c>
      <c r="D9651" t="s">
        <v>18760</v>
      </c>
      <c r="E9651" s="1">
        <v>42062</v>
      </c>
      <c r="F9651" t="s">
        <v>1134</v>
      </c>
      <c r="G9651" t="s">
        <v>1136</v>
      </c>
      <c r="H9651" t="s">
        <v>21</v>
      </c>
      <c r="I9651" t="s">
        <v>47</v>
      </c>
      <c r="J9651" t="s">
        <v>5853</v>
      </c>
      <c r="K9651">
        <v>2510246</v>
      </c>
      <c r="L9651" t="s">
        <v>23</v>
      </c>
      <c r="M9651">
        <v>0</v>
      </c>
      <c r="N9651">
        <v>8</v>
      </c>
      <c r="O9651">
        <v>0</v>
      </c>
      <c r="P9651">
        <v>1</v>
      </c>
      <c r="Q9651">
        <v>0</v>
      </c>
      <c r="S9651" t="str">
        <f t="shared" si="300"/>
        <v>G-PD304354</v>
      </c>
      <c r="T9651" t="str">
        <f t="shared" si="301"/>
        <v>I-Spiegel</v>
      </c>
    </row>
    <row r="9652" spans="1:20" x14ac:dyDescent="0.3">
      <c r="A9652" t="s">
        <v>6497</v>
      </c>
      <c r="B9652" t="s">
        <v>2171</v>
      </c>
      <c r="C9652" t="s">
        <v>22570</v>
      </c>
      <c r="D9652" t="s">
        <v>19964</v>
      </c>
      <c r="E9652" s="1">
        <v>42062</v>
      </c>
      <c r="F9652" t="s">
        <v>1134</v>
      </c>
      <c r="G9652" t="s">
        <v>1136</v>
      </c>
      <c r="H9652" t="s">
        <v>21</v>
      </c>
      <c r="I9652" t="s">
        <v>219</v>
      </c>
      <c r="J9652" t="s">
        <v>5853</v>
      </c>
      <c r="K9652">
        <v>2510246</v>
      </c>
      <c r="L9652" t="s">
        <v>23</v>
      </c>
      <c r="M9652">
        <v>0</v>
      </c>
      <c r="N9652">
        <v>8</v>
      </c>
      <c r="O9652">
        <v>0</v>
      </c>
      <c r="P9652">
        <v>1</v>
      </c>
      <c r="Q9652">
        <v>0</v>
      </c>
      <c r="S9652" t="str">
        <f t="shared" si="300"/>
        <v>G-PD304354</v>
      </c>
      <c r="T9652" t="str">
        <f t="shared" si="301"/>
        <v>I-Takabe</v>
      </c>
    </row>
    <row r="9653" spans="1:20" x14ac:dyDescent="0.3">
      <c r="A9653" t="s">
        <v>6497</v>
      </c>
      <c r="B9653" t="s">
        <v>24</v>
      </c>
      <c r="C9653" t="s">
        <v>22570</v>
      </c>
      <c r="D9653" t="s">
        <v>18633</v>
      </c>
      <c r="E9653" s="1">
        <v>42062</v>
      </c>
      <c r="F9653" t="s">
        <v>1134</v>
      </c>
      <c r="G9653" t="s">
        <v>1136</v>
      </c>
      <c r="H9653" t="s">
        <v>21</v>
      </c>
      <c r="I9653" t="s">
        <v>21</v>
      </c>
      <c r="J9653" t="s">
        <v>5853</v>
      </c>
      <c r="K9653">
        <v>2510246</v>
      </c>
      <c r="L9653" t="s">
        <v>23</v>
      </c>
      <c r="M9653">
        <v>0</v>
      </c>
      <c r="N9653">
        <v>8</v>
      </c>
      <c r="O9653">
        <v>0</v>
      </c>
      <c r="P9653">
        <v>1</v>
      </c>
      <c r="Q9653">
        <v>0</v>
      </c>
      <c r="S9653" t="str">
        <f t="shared" si="300"/>
        <v>G-PD304354</v>
      </c>
      <c r="T9653" t="str">
        <f t="shared" si="301"/>
        <v>I-Wang</v>
      </c>
    </row>
    <row r="9654" spans="1:20" x14ac:dyDescent="0.3">
      <c r="A9654" t="s">
        <v>6497</v>
      </c>
      <c r="B9654" t="s">
        <v>151</v>
      </c>
      <c r="C9654" t="s">
        <v>22570</v>
      </c>
      <c r="D9654" t="s">
        <v>18705</v>
      </c>
      <c r="E9654" s="1">
        <v>42062</v>
      </c>
      <c r="F9654" t="s">
        <v>1134</v>
      </c>
      <c r="G9654" t="s">
        <v>1136</v>
      </c>
      <c r="H9654" t="s">
        <v>21</v>
      </c>
      <c r="I9654" t="s">
        <v>150</v>
      </c>
      <c r="J9654" t="s">
        <v>5853</v>
      </c>
      <c r="K9654">
        <v>2510246</v>
      </c>
      <c r="L9654" t="s">
        <v>23</v>
      </c>
      <c r="M9654">
        <v>0</v>
      </c>
      <c r="N9654">
        <v>8</v>
      </c>
      <c r="O9654">
        <v>0</v>
      </c>
      <c r="P9654">
        <v>1</v>
      </c>
      <c r="Q9654">
        <v>0</v>
      </c>
      <c r="S9654" t="str">
        <f t="shared" si="300"/>
        <v>G-PD304354</v>
      </c>
      <c r="T9654" t="str">
        <f t="shared" si="301"/>
        <v>I-Windle</v>
      </c>
    </row>
    <row r="9655" spans="1:20" x14ac:dyDescent="0.3">
      <c r="A9655" t="s">
        <v>6497</v>
      </c>
      <c r="B9655" t="s">
        <v>1136</v>
      </c>
      <c r="C9655" t="s">
        <v>22570</v>
      </c>
      <c r="D9655" t="s">
        <v>19310</v>
      </c>
      <c r="E9655" s="1">
        <v>42062</v>
      </c>
      <c r="F9655" t="s">
        <v>1134</v>
      </c>
      <c r="G9655" t="s">
        <v>1136</v>
      </c>
      <c r="H9655" t="s">
        <v>21</v>
      </c>
      <c r="I9655" t="s">
        <v>21</v>
      </c>
      <c r="J9655" t="s">
        <v>5853</v>
      </c>
      <c r="K9655">
        <v>2510246</v>
      </c>
      <c r="L9655" t="s">
        <v>23</v>
      </c>
      <c r="M9655">
        <v>0</v>
      </c>
      <c r="N9655">
        <v>8</v>
      </c>
      <c r="O9655">
        <v>0</v>
      </c>
      <c r="P9655">
        <v>1</v>
      </c>
      <c r="Q9655">
        <v>0</v>
      </c>
      <c r="S9655" t="str">
        <f t="shared" si="300"/>
        <v>G-PD304354</v>
      </c>
      <c r="T9655" t="str">
        <f t="shared" si="301"/>
        <v>I-Zhou</v>
      </c>
    </row>
    <row r="9656" spans="1:20" x14ac:dyDescent="0.3">
      <c r="A9656" t="s">
        <v>6499</v>
      </c>
      <c r="B9656" t="s">
        <v>6501</v>
      </c>
      <c r="C9656" t="s">
        <v>22571</v>
      </c>
      <c r="D9656" t="s">
        <v>22572</v>
      </c>
      <c r="E9656" s="1">
        <v>42040</v>
      </c>
      <c r="F9656" t="s">
        <v>6498</v>
      </c>
      <c r="G9656" t="s">
        <v>1432</v>
      </c>
      <c r="H9656" t="s">
        <v>1340</v>
      </c>
      <c r="I9656" t="s">
        <v>42</v>
      </c>
      <c r="J9656" t="s">
        <v>6500</v>
      </c>
      <c r="K9656">
        <v>1050512</v>
      </c>
      <c r="L9656" t="s">
        <v>23</v>
      </c>
      <c r="M9656">
        <v>0</v>
      </c>
      <c r="N9656">
        <v>5</v>
      </c>
      <c r="O9656">
        <v>0</v>
      </c>
      <c r="P9656">
        <v>1</v>
      </c>
      <c r="Q9656">
        <v>0</v>
      </c>
      <c r="S9656" t="str">
        <f t="shared" si="300"/>
        <v>G-PD304355</v>
      </c>
      <c r="T9656" t="str">
        <f t="shared" si="301"/>
        <v>I- RA</v>
      </c>
    </row>
    <row r="9657" spans="1:20" x14ac:dyDescent="0.3">
      <c r="A9657" t="s">
        <v>6499</v>
      </c>
      <c r="B9657" t="s">
        <v>3770</v>
      </c>
      <c r="C9657" t="s">
        <v>22571</v>
      </c>
      <c r="D9657" t="s">
        <v>22573</v>
      </c>
      <c r="E9657" s="1">
        <v>42040</v>
      </c>
      <c r="F9657" t="s">
        <v>6498</v>
      </c>
      <c r="G9657" t="s">
        <v>1432</v>
      </c>
      <c r="H9657" t="s">
        <v>1340</v>
      </c>
      <c r="I9657" t="s">
        <v>42</v>
      </c>
      <c r="J9657" t="s">
        <v>6500</v>
      </c>
      <c r="K9657">
        <v>1050512</v>
      </c>
      <c r="L9657" t="s">
        <v>23</v>
      </c>
      <c r="M9657">
        <v>0</v>
      </c>
      <c r="N9657">
        <v>5</v>
      </c>
      <c r="O9657">
        <v>0</v>
      </c>
      <c r="P9657">
        <v>1</v>
      </c>
      <c r="Q9657">
        <v>0</v>
      </c>
      <c r="S9657" t="str">
        <f t="shared" si="300"/>
        <v>G-PD304355</v>
      </c>
      <c r="T9657" t="str">
        <f t="shared" si="301"/>
        <v>I-Data Analyst</v>
      </c>
    </row>
    <row r="9658" spans="1:20" x14ac:dyDescent="0.3">
      <c r="A9658" t="s">
        <v>6499</v>
      </c>
      <c r="B9658" t="s">
        <v>1432</v>
      </c>
      <c r="C9658" t="s">
        <v>22571</v>
      </c>
      <c r="D9658" t="s">
        <v>19495</v>
      </c>
      <c r="E9658" s="1">
        <v>42040</v>
      </c>
      <c r="F9658" t="s">
        <v>6498</v>
      </c>
      <c r="G9658" t="s">
        <v>1432</v>
      </c>
      <c r="H9658" t="s">
        <v>1340</v>
      </c>
      <c r="I9658" t="s">
        <v>1340</v>
      </c>
      <c r="J9658" t="s">
        <v>6500</v>
      </c>
      <c r="K9658">
        <v>1050512</v>
      </c>
      <c r="L9658" t="s">
        <v>23</v>
      </c>
      <c r="M9658">
        <v>0</v>
      </c>
      <c r="N9658">
        <v>5</v>
      </c>
      <c r="O9658">
        <v>0</v>
      </c>
      <c r="P9658">
        <v>1</v>
      </c>
      <c r="Q9658">
        <v>0</v>
      </c>
      <c r="S9658" t="str">
        <f t="shared" si="300"/>
        <v>G-PD304355</v>
      </c>
      <c r="T9658" t="str">
        <f t="shared" si="301"/>
        <v>I-Green</v>
      </c>
    </row>
    <row r="9659" spans="1:20" x14ac:dyDescent="0.3">
      <c r="A9659" t="s">
        <v>6499</v>
      </c>
      <c r="B9659" t="s">
        <v>1241</v>
      </c>
      <c r="C9659" t="s">
        <v>22571</v>
      </c>
      <c r="D9659" t="s">
        <v>19380</v>
      </c>
      <c r="E9659" s="1">
        <v>42040</v>
      </c>
      <c r="F9659" t="s">
        <v>6498</v>
      </c>
      <c r="G9659" t="s">
        <v>1432</v>
      </c>
      <c r="H9659" t="s">
        <v>1340</v>
      </c>
      <c r="I9659" t="s">
        <v>247</v>
      </c>
      <c r="J9659" t="s">
        <v>6500</v>
      </c>
      <c r="K9659">
        <v>1050512</v>
      </c>
      <c r="L9659" t="s">
        <v>23</v>
      </c>
      <c r="M9659">
        <v>0</v>
      </c>
      <c r="N9659">
        <v>5</v>
      </c>
      <c r="O9659">
        <v>0</v>
      </c>
      <c r="P9659">
        <v>1</v>
      </c>
      <c r="Q9659">
        <v>0</v>
      </c>
      <c r="S9659" t="str">
        <f t="shared" si="300"/>
        <v>G-PD304355</v>
      </c>
      <c r="T9659" t="str">
        <f t="shared" si="301"/>
        <v>I-Masho</v>
      </c>
    </row>
    <row r="9660" spans="1:20" x14ac:dyDescent="0.3">
      <c r="A9660" t="s">
        <v>6499</v>
      </c>
      <c r="B9660" t="s">
        <v>4214</v>
      </c>
      <c r="C9660" t="s">
        <v>22571</v>
      </c>
      <c r="D9660" t="s">
        <v>21188</v>
      </c>
      <c r="E9660" s="1">
        <v>42040</v>
      </c>
      <c r="F9660" t="s">
        <v>6498</v>
      </c>
      <c r="G9660" t="s">
        <v>1432</v>
      </c>
      <c r="H9660" t="s">
        <v>1340</v>
      </c>
      <c r="I9660" t="s">
        <v>1340</v>
      </c>
      <c r="J9660" t="s">
        <v>6500</v>
      </c>
      <c r="K9660">
        <v>1050512</v>
      </c>
      <c r="L9660" t="s">
        <v>23</v>
      </c>
      <c r="M9660">
        <v>0</v>
      </c>
      <c r="N9660">
        <v>5</v>
      </c>
      <c r="O9660">
        <v>0</v>
      </c>
      <c r="P9660">
        <v>1</v>
      </c>
      <c r="Q9660">
        <v>0</v>
      </c>
      <c r="S9660" t="str">
        <f t="shared" si="300"/>
        <v>G-PD304355</v>
      </c>
      <c r="T9660" t="str">
        <f t="shared" si="301"/>
        <v>I-Sabik</v>
      </c>
    </row>
    <row r="9661" spans="1:20" x14ac:dyDescent="0.3">
      <c r="A9661" t="s">
        <v>6502</v>
      </c>
      <c r="B9661" t="s">
        <v>230</v>
      </c>
      <c r="C9661" t="s">
        <v>22574</v>
      </c>
      <c r="D9661" t="s">
        <v>18746</v>
      </c>
      <c r="E9661" s="1">
        <v>42040</v>
      </c>
      <c r="F9661" t="s">
        <v>4677</v>
      </c>
      <c r="G9661" t="s">
        <v>3229</v>
      </c>
      <c r="H9661" t="s">
        <v>47</v>
      </c>
      <c r="I9661" t="s">
        <v>88</v>
      </c>
      <c r="J9661" t="s">
        <v>6503</v>
      </c>
      <c r="K9661">
        <v>1932385</v>
      </c>
      <c r="L9661" t="s">
        <v>23</v>
      </c>
      <c r="M9661">
        <v>0</v>
      </c>
      <c r="N9661">
        <v>6</v>
      </c>
      <c r="O9661">
        <v>0</v>
      </c>
      <c r="P9661">
        <v>1</v>
      </c>
      <c r="Q9661">
        <v>0</v>
      </c>
      <c r="S9661" t="str">
        <f t="shared" si="300"/>
        <v>G-PD304357</v>
      </c>
      <c r="T9661" t="str">
        <f t="shared" si="301"/>
        <v>I-Archer</v>
      </c>
    </row>
    <row r="9662" spans="1:20" x14ac:dyDescent="0.3">
      <c r="A9662" t="s">
        <v>6502</v>
      </c>
      <c r="B9662" t="s">
        <v>72</v>
      </c>
      <c r="C9662" t="s">
        <v>22574</v>
      </c>
      <c r="D9662" t="s">
        <v>18660</v>
      </c>
      <c r="E9662" s="1">
        <v>42040</v>
      </c>
      <c r="F9662" t="s">
        <v>4677</v>
      </c>
      <c r="G9662" t="s">
        <v>3229</v>
      </c>
      <c r="H9662" t="s">
        <v>47</v>
      </c>
      <c r="I9662" t="s">
        <v>47</v>
      </c>
      <c r="J9662" t="s">
        <v>6503</v>
      </c>
      <c r="K9662">
        <v>1932385</v>
      </c>
      <c r="L9662" t="s">
        <v>23</v>
      </c>
      <c r="M9662">
        <v>0</v>
      </c>
      <c r="N9662">
        <v>6</v>
      </c>
      <c r="O9662">
        <v>0</v>
      </c>
      <c r="P9662">
        <v>1</v>
      </c>
      <c r="Q9662">
        <v>0</v>
      </c>
      <c r="S9662" t="str">
        <f t="shared" si="300"/>
        <v>G-PD304357</v>
      </c>
      <c r="T9662" t="str">
        <f t="shared" si="301"/>
        <v>I-Chalfant</v>
      </c>
    </row>
    <row r="9663" spans="1:20" x14ac:dyDescent="0.3">
      <c r="A9663" t="s">
        <v>6502</v>
      </c>
      <c r="B9663" t="s">
        <v>3229</v>
      </c>
      <c r="C9663" t="s">
        <v>22574</v>
      </c>
      <c r="D9663" t="s">
        <v>20615</v>
      </c>
      <c r="E9663" s="1">
        <v>42040</v>
      </c>
      <c r="F9663" t="s">
        <v>4677</v>
      </c>
      <c r="G9663" t="s">
        <v>3229</v>
      </c>
      <c r="H9663" t="s">
        <v>47</v>
      </c>
      <c r="I9663" t="s">
        <v>47</v>
      </c>
      <c r="J9663" t="s">
        <v>6503</v>
      </c>
      <c r="K9663">
        <v>1932385</v>
      </c>
      <c r="L9663" t="s">
        <v>23</v>
      </c>
      <c r="M9663">
        <v>0</v>
      </c>
      <c r="N9663">
        <v>6</v>
      </c>
      <c r="O9663">
        <v>0</v>
      </c>
      <c r="P9663">
        <v>1</v>
      </c>
      <c r="Q9663">
        <v>0</v>
      </c>
      <c r="S9663" t="str">
        <f t="shared" si="300"/>
        <v>G-PD304357</v>
      </c>
      <c r="T9663" t="str">
        <f t="shared" si="301"/>
        <v>I-Park</v>
      </c>
    </row>
    <row r="9664" spans="1:20" x14ac:dyDescent="0.3">
      <c r="A9664" t="s">
        <v>6502</v>
      </c>
      <c r="B9664" t="s">
        <v>80</v>
      </c>
      <c r="C9664" t="s">
        <v>22574</v>
      </c>
      <c r="D9664" t="s">
        <v>18664</v>
      </c>
      <c r="E9664" s="1">
        <v>42040</v>
      </c>
      <c r="F9664" t="s">
        <v>4677</v>
      </c>
      <c r="G9664" t="s">
        <v>3229</v>
      </c>
      <c r="H9664" t="s">
        <v>47</v>
      </c>
      <c r="I9664" t="s">
        <v>6064</v>
      </c>
      <c r="J9664" t="s">
        <v>6503</v>
      </c>
      <c r="K9664">
        <v>1932385</v>
      </c>
      <c r="L9664" t="s">
        <v>23</v>
      </c>
      <c r="M9664">
        <v>0</v>
      </c>
      <c r="N9664">
        <v>6</v>
      </c>
      <c r="O9664">
        <v>0</v>
      </c>
      <c r="P9664">
        <v>1</v>
      </c>
      <c r="Q9664">
        <v>0</v>
      </c>
      <c r="S9664" t="str">
        <f t="shared" si="300"/>
        <v>G-PD304357</v>
      </c>
      <c r="T9664" t="str">
        <f t="shared" si="301"/>
        <v>I-Shultz</v>
      </c>
    </row>
    <row r="9665" spans="1:20" x14ac:dyDescent="0.3">
      <c r="A9665" t="s">
        <v>6502</v>
      </c>
      <c r="B9665" t="s">
        <v>2171</v>
      </c>
      <c r="C9665" t="s">
        <v>22574</v>
      </c>
      <c r="D9665" t="s">
        <v>19964</v>
      </c>
      <c r="E9665" s="1">
        <v>42040</v>
      </c>
      <c r="F9665" t="s">
        <v>4677</v>
      </c>
      <c r="G9665" t="s">
        <v>3229</v>
      </c>
      <c r="H9665" t="s">
        <v>47</v>
      </c>
      <c r="I9665" t="s">
        <v>219</v>
      </c>
      <c r="J9665" t="s">
        <v>6503</v>
      </c>
      <c r="K9665">
        <v>1932385</v>
      </c>
      <c r="L9665" t="s">
        <v>23</v>
      </c>
      <c r="M9665">
        <v>0</v>
      </c>
      <c r="N9665">
        <v>6</v>
      </c>
      <c r="O9665">
        <v>0</v>
      </c>
      <c r="P9665">
        <v>1</v>
      </c>
      <c r="Q9665">
        <v>0</v>
      </c>
      <c r="S9665" t="str">
        <f t="shared" si="300"/>
        <v>G-PD304357</v>
      </c>
      <c r="T9665" t="str">
        <f t="shared" si="301"/>
        <v>I-Takabe</v>
      </c>
    </row>
    <row r="9666" spans="1:20" x14ac:dyDescent="0.3">
      <c r="A9666" t="s">
        <v>6504</v>
      </c>
      <c r="B9666" t="s">
        <v>89</v>
      </c>
      <c r="C9666" t="s">
        <v>22575</v>
      </c>
      <c r="D9666" t="s">
        <v>18668</v>
      </c>
      <c r="E9666" s="1">
        <v>42067</v>
      </c>
      <c r="F9666" t="s">
        <v>2883</v>
      </c>
      <c r="G9666" t="s">
        <v>89</v>
      </c>
      <c r="H9666" t="s">
        <v>84</v>
      </c>
      <c r="I9666" t="s">
        <v>84</v>
      </c>
      <c r="J9666" t="s">
        <v>5916</v>
      </c>
      <c r="K9666">
        <v>2118045</v>
      </c>
      <c r="L9666" t="s">
        <v>23</v>
      </c>
      <c r="M9666">
        <v>0</v>
      </c>
      <c r="N9666">
        <v>14</v>
      </c>
      <c r="O9666">
        <v>0</v>
      </c>
      <c r="P9666">
        <v>1</v>
      </c>
      <c r="Q9666">
        <v>0</v>
      </c>
      <c r="S9666" t="str">
        <f t="shared" si="300"/>
        <v>G-PD304359</v>
      </c>
      <c r="T9666" t="str">
        <f t="shared" si="301"/>
        <v>I-Kendler</v>
      </c>
    </row>
    <row r="9667" spans="1:20" x14ac:dyDescent="0.3">
      <c r="A9667" t="s">
        <v>6504</v>
      </c>
      <c r="B9667" t="s">
        <v>5917</v>
      </c>
      <c r="C9667" t="s">
        <v>22575</v>
      </c>
      <c r="D9667" t="s">
        <v>22220</v>
      </c>
      <c r="E9667" s="1">
        <v>42067</v>
      </c>
      <c r="F9667" t="s">
        <v>2883</v>
      </c>
      <c r="G9667" t="s">
        <v>89</v>
      </c>
      <c r="H9667" t="s">
        <v>84</v>
      </c>
      <c r="I9667" t="s">
        <v>84</v>
      </c>
      <c r="J9667" t="s">
        <v>5916</v>
      </c>
      <c r="K9667">
        <v>2118045</v>
      </c>
      <c r="L9667" t="s">
        <v>23</v>
      </c>
      <c r="M9667">
        <v>0</v>
      </c>
      <c r="N9667">
        <v>14</v>
      </c>
      <c r="O9667">
        <v>0</v>
      </c>
      <c r="P9667">
        <v>1</v>
      </c>
      <c r="Q9667">
        <v>0</v>
      </c>
      <c r="S9667" t="str">
        <f t="shared" ref="S9667:S9730" si="302">CONCATENATE("G-",A9667)</f>
        <v>G-PD304359</v>
      </c>
      <c r="T9667" t="str">
        <f t="shared" ref="T9667:T9730" si="303">CONCATENATE("I-",B9667)</f>
        <v>I-Mikell</v>
      </c>
    </row>
    <row r="9668" spans="1:20" x14ac:dyDescent="0.3">
      <c r="A9668" t="s">
        <v>6504</v>
      </c>
      <c r="B9668" t="s">
        <v>715</v>
      </c>
      <c r="C9668" t="s">
        <v>22575</v>
      </c>
      <c r="D9668" t="s">
        <v>19058</v>
      </c>
      <c r="E9668" s="1">
        <v>42067</v>
      </c>
      <c r="F9668" t="s">
        <v>2883</v>
      </c>
      <c r="G9668" t="s">
        <v>89</v>
      </c>
      <c r="H9668" t="s">
        <v>84</v>
      </c>
      <c r="I9668" t="s">
        <v>286</v>
      </c>
      <c r="J9668" t="s">
        <v>5916</v>
      </c>
      <c r="K9668">
        <v>2118045</v>
      </c>
      <c r="L9668" t="s">
        <v>23</v>
      </c>
      <c r="M9668">
        <v>0</v>
      </c>
      <c r="N9668">
        <v>14</v>
      </c>
      <c r="O9668">
        <v>0</v>
      </c>
      <c r="P9668">
        <v>1</v>
      </c>
      <c r="Q9668">
        <v>0</v>
      </c>
      <c r="S9668" t="str">
        <f t="shared" si="302"/>
        <v>G-PD304359</v>
      </c>
      <c r="T9668" t="str">
        <f t="shared" si="303"/>
        <v>I-Moxley</v>
      </c>
    </row>
    <row r="9669" spans="1:20" x14ac:dyDescent="0.3">
      <c r="A9669" t="s">
        <v>6504</v>
      </c>
      <c r="B9669" t="s">
        <v>2268</v>
      </c>
      <c r="C9669" t="s">
        <v>22575</v>
      </c>
      <c r="D9669" t="s">
        <v>20030</v>
      </c>
      <c r="E9669" s="1">
        <v>42067</v>
      </c>
      <c r="F9669" t="s">
        <v>2883</v>
      </c>
      <c r="G9669" t="s">
        <v>89</v>
      </c>
      <c r="H9669" t="s">
        <v>84</v>
      </c>
      <c r="I9669" t="s">
        <v>84</v>
      </c>
      <c r="J9669" t="s">
        <v>5916</v>
      </c>
      <c r="K9669">
        <v>2118045</v>
      </c>
      <c r="L9669" t="s">
        <v>23</v>
      </c>
      <c r="M9669">
        <v>0</v>
      </c>
      <c r="N9669">
        <v>14</v>
      </c>
      <c r="O9669">
        <v>0</v>
      </c>
      <c r="P9669">
        <v>1</v>
      </c>
      <c r="Q9669">
        <v>0</v>
      </c>
      <c r="S9669" t="str">
        <f t="shared" si="302"/>
        <v>G-PD304359</v>
      </c>
      <c r="T9669" t="str">
        <f t="shared" si="303"/>
        <v>I-Noble</v>
      </c>
    </row>
    <row r="9670" spans="1:20" x14ac:dyDescent="0.3">
      <c r="A9670" t="s">
        <v>6504</v>
      </c>
      <c r="B9670" t="s">
        <v>5918</v>
      </c>
      <c r="C9670" t="s">
        <v>22575</v>
      </c>
      <c r="D9670" t="s">
        <v>22221</v>
      </c>
      <c r="E9670" s="1">
        <v>42067</v>
      </c>
      <c r="F9670" t="s">
        <v>2883</v>
      </c>
      <c r="G9670" t="s">
        <v>89</v>
      </c>
      <c r="H9670" t="s">
        <v>84</v>
      </c>
      <c r="I9670" t="s">
        <v>5610</v>
      </c>
      <c r="J9670" t="s">
        <v>5916</v>
      </c>
      <c r="K9670">
        <v>2118045</v>
      </c>
      <c r="L9670" t="s">
        <v>23</v>
      </c>
      <c r="M9670">
        <v>0</v>
      </c>
      <c r="N9670">
        <v>14</v>
      </c>
      <c r="O9670">
        <v>0</v>
      </c>
      <c r="P9670">
        <v>1</v>
      </c>
      <c r="Q9670">
        <v>0</v>
      </c>
      <c r="S9670" t="str">
        <f t="shared" si="302"/>
        <v>G-PD304359</v>
      </c>
      <c r="T9670" t="str">
        <f t="shared" si="303"/>
        <v>I-Ohlsson</v>
      </c>
    </row>
    <row r="9671" spans="1:20" x14ac:dyDescent="0.3">
      <c r="A9671" t="s">
        <v>6504</v>
      </c>
      <c r="B9671" t="s">
        <v>3802</v>
      </c>
      <c r="C9671" t="s">
        <v>22575</v>
      </c>
      <c r="D9671" t="s">
        <v>20940</v>
      </c>
      <c r="E9671" s="1">
        <v>42067</v>
      </c>
      <c r="F9671" t="s">
        <v>2883</v>
      </c>
      <c r="G9671" t="s">
        <v>89</v>
      </c>
      <c r="H9671" t="s">
        <v>84</v>
      </c>
      <c r="I9671" t="s">
        <v>247</v>
      </c>
      <c r="J9671" t="s">
        <v>5916</v>
      </c>
      <c r="K9671">
        <v>2118045</v>
      </c>
      <c r="L9671" t="s">
        <v>23</v>
      </c>
      <c r="M9671">
        <v>0</v>
      </c>
      <c r="N9671">
        <v>14</v>
      </c>
      <c r="O9671">
        <v>0</v>
      </c>
      <c r="P9671">
        <v>1</v>
      </c>
      <c r="Q9671">
        <v>0</v>
      </c>
      <c r="S9671" t="str">
        <f t="shared" si="302"/>
        <v>G-PD304359</v>
      </c>
      <c r="T9671" t="str">
        <f t="shared" si="303"/>
        <v>I-Ratliff</v>
      </c>
    </row>
    <row r="9672" spans="1:20" x14ac:dyDescent="0.3">
      <c r="A9672" t="s">
        <v>6504</v>
      </c>
      <c r="B9672" t="s">
        <v>3803</v>
      </c>
      <c r="C9672" t="s">
        <v>22575</v>
      </c>
      <c r="D9672" t="s">
        <v>20941</v>
      </c>
      <c r="E9672" s="1">
        <v>42067</v>
      </c>
      <c r="F9672" t="s">
        <v>2883</v>
      </c>
      <c r="G9672" t="s">
        <v>89</v>
      </c>
      <c r="H9672" t="s">
        <v>84</v>
      </c>
      <c r="I9672" t="s">
        <v>3804</v>
      </c>
      <c r="J9672" t="s">
        <v>5916</v>
      </c>
      <c r="K9672">
        <v>2118045</v>
      </c>
      <c r="L9672" t="s">
        <v>23</v>
      </c>
      <c r="M9672">
        <v>0</v>
      </c>
      <c r="N9672">
        <v>14</v>
      </c>
      <c r="O9672">
        <v>0</v>
      </c>
      <c r="P9672">
        <v>1</v>
      </c>
      <c r="Q9672">
        <v>0</v>
      </c>
      <c r="S9672" t="str">
        <f t="shared" si="302"/>
        <v>G-PD304359</v>
      </c>
      <c r="T9672" t="str">
        <f t="shared" si="303"/>
        <v>I-Sundquist</v>
      </c>
    </row>
    <row r="9673" spans="1:20" x14ac:dyDescent="0.3">
      <c r="A9673" t="s">
        <v>6504</v>
      </c>
      <c r="B9673" t="s">
        <v>3803</v>
      </c>
      <c r="C9673" t="s">
        <v>22575</v>
      </c>
      <c r="D9673" t="s">
        <v>20941</v>
      </c>
      <c r="E9673" s="1">
        <v>42067</v>
      </c>
      <c r="F9673" t="s">
        <v>2883</v>
      </c>
      <c r="G9673" t="s">
        <v>89</v>
      </c>
      <c r="H9673" t="s">
        <v>84</v>
      </c>
      <c r="I9673" t="s">
        <v>5610</v>
      </c>
      <c r="J9673" t="s">
        <v>5916</v>
      </c>
      <c r="K9673">
        <v>2118045</v>
      </c>
      <c r="L9673" t="s">
        <v>23</v>
      </c>
      <c r="M9673">
        <v>0</v>
      </c>
      <c r="N9673">
        <v>14</v>
      </c>
      <c r="O9673">
        <v>0</v>
      </c>
      <c r="P9673">
        <v>1</v>
      </c>
      <c r="Q9673">
        <v>0</v>
      </c>
      <c r="S9673" t="str">
        <f t="shared" si="302"/>
        <v>G-PD304359</v>
      </c>
      <c r="T9673" t="str">
        <f t="shared" si="303"/>
        <v>I-Sundquist</v>
      </c>
    </row>
    <row r="9674" spans="1:20" x14ac:dyDescent="0.3">
      <c r="A9674" t="s">
        <v>6506</v>
      </c>
      <c r="B9674" t="s">
        <v>2354</v>
      </c>
      <c r="C9674" t="s">
        <v>22576</v>
      </c>
      <c r="D9674" t="s">
        <v>20080</v>
      </c>
      <c r="E9674" s="1">
        <v>42054</v>
      </c>
      <c r="F9674" t="s">
        <v>6505</v>
      </c>
      <c r="G9674" t="s">
        <v>6507</v>
      </c>
      <c r="H9674" t="s">
        <v>64</v>
      </c>
      <c r="I9674" t="s">
        <v>308</v>
      </c>
      <c r="J9674" t="s">
        <v>6508</v>
      </c>
      <c r="K9674">
        <v>419375</v>
      </c>
      <c r="L9674" t="s">
        <v>23</v>
      </c>
      <c r="M9674">
        <v>0</v>
      </c>
      <c r="N9674">
        <v>4</v>
      </c>
      <c r="O9674">
        <v>0</v>
      </c>
      <c r="P9674">
        <v>1</v>
      </c>
      <c r="Q9674">
        <v>0</v>
      </c>
      <c r="S9674" t="str">
        <f t="shared" si="302"/>
        <v>G-PD304361</v>
      </c>
      <c r="T9674" t="str">
        <f t="shared" si="303"/>
        <v>I-Gobalakrishnan</v>
      </c>
    </row>
    <row r="9675" spans="1:20" x14ac:dyDescent="0.3">
      <c r="A9675" t="s">
        <v>6506</v>
      </c>
      <c r="B9675" t="s">
        <v>359</v>
      </c>
      <c r="C9675" t="s">
        <v>22576</v>
      </c>
      <c r="D9675" t="s">
        <v>18830</v>
      </c>
      <c r="E9675" s="1">
        <v>42054</v>
      </c>
      <c r="F9675" t="s">
        <v>6505</v>
      </c>
      <c r="G9675" t="s">
        <v>6507</v>
      </c>
      <c r="H9675" t="s">
        <v>64</v>
      </c>
      <c r="I9675" t="s">
        <v>64</v>
      </c>
      <c r="J9675" t="s">
        <v>6508</v>
      </c>
      <c r="K9675">
        <v>419375</v>
      </c>
      <c r="L9675" t="s">
        <v>23</v>
      </c>
      <c r="M9675">
        <v>0</v>
      </c>
      <c r="N9675">
        <v>4</v>
      </c>
      <c r="O9675">
        <v>0</v>
      </c>
      <c r="P9675">
        <v>1</v>
      </c>
      <c r="Q9675">
        <v>0</v>
      </c>
      <c r="S9675" t="str">
        <f t="shared" si="302"/>
        <v>G-PD304361</v>
      </c>
      <c r="T9675" t="str">
        <f t="shared" si="303"/>
        <v>I-Miles</v>
      </c>
    </row>
    <row r="9676" spans="1:20" x14ac:dyDescent="0.3">
      <c r="A9676" t="s">
        <v>6506</v>
      </c>
      <c r="B9676" t="s">
        <v>6507</v>
      </c>
      <c r="C9676" t="s">
        <v>22576</v>
      </c>
      <c r="D9676" t="s">
        <v>22577</v>
      </c>
      <c r="E9676" s="1">
        <v>42054</v>
      </c>
      <c r="F9676" t="s">
        <v>6505</v>
      </c>
      <c r="G9676" t="s">
        <v>6507</v>
      </c>
      <c r="H9676" t="s">
        <v>64</v>
      </c>
      <c r="I9676" t="s">
        <v>64</v>
      </c>
      <c r="J9676" t="s">
        <v>6508</v>
      </c>
      <c r="K9676">
        <v>419375</v>
      </c>
      <c r="L9676" t="s">
        <v>23</v>
      </c>
      <c r="M9676">
        <v>0</v>
      </c>
      <c r="N9676">
        <v>4</v>
      </c>
      <c r="O9676">
        <v>0</v>
      </c>
      <c r="P9676">
        <v>1</v>
      </c>
      <c r="Q9676">
        <v>0</v>
      </c>
      <c r="S9676" t="str">
        <f t="shared" si="302"/>
        <v>G-PD304361</v>
      </c>
      <c r="T9676" t="str">
        <f t="shared" si="303"/>
        <v>I-Wolstenholme</v>
      </c>
    </row>
    <row r="9677" spans="1:20" x14ac:dyDescent="0.3">
      <c r="A9677" t="s">
        <v>6506</v>
      </c>
      <c r="B9677" t="s">
        <v>2198</v>
      </c>
      <c r="C9677" t="s">
        <v>22576</v>
      </c>
      <c r="D9677" t="s">
        <v>19983</v>
      </c>
      <c r="E9677" s="1">
        <v>42054</v>
      </c>
      <c r="F9677" t="s">
        <v>6505</v>
      </c>
      <c r="G9677" t="s">
        <v>6507</v>
      </c>
      <c r="H9677" t="s">
        <v>64</v>
      </c>
      <c r="I9677" t="s">
        <v>308</v>
      </c>
      <c r="J9677" t="s">
        <v>6508</v>
      </c>
      <c r="K9677">
        <v>419375</v>
      </c>
      <c r="L9677" t="s">
        <v>23</v>
      </c>
      <c r="M9677">
        <v>0</v>
      </c>
      <c r="N9677">
        <v>4</v>
      </c>
      <c r="O9677">
        <v>0</v>
      </c>
      <c r="P9677">
        <v>1</v>
      </c>
      <c r="Q9677">
        <v>0</v>
      </c>
      <c r="S9677" t="str">
        <f t="shared" si="302"/>
        <v>G-PD304361</v>
      </c>
      <c r="T9677" t="str">
        <f t="shared" si="303"/>
        <v>I-Zweit</v>
      </c>
    </row>
    <row r="9678" spans="1:20" x14ac:dyDescent="0.3">
      <c r="A9678" t="s">
        <v>6510</v>
      </c>
      <c r="B9678" t="s">
        <v>1279</v>
      </c>
      <c r="C9678" t="s">
        <v>22578</v>
      </c>
      <c r="D9678" t="s">
        <v>19401</v>
      </c>
      <c r="E9678" s="1">
        <v>42047</v>
      </c>
      <c r="F9678" t="s">
        <v>6509</v>
      </c>
      <c r="G9678" t="s">
        <v>353</v>
      </c>
      <c r="H9678" t="s">
        <v>84</v>
      </c>
      <c r="I9678" t="s">
        <v>84</v>
      </c>
      <c r="J9678" t="s">
        <v>6511</v>
      </c>
      <c r="K9678">
        <v>417504</v>
      </c>
      <c r="L9678" t="s">
        <v>23</v>
      </c>
      <c r="M9678">
        <v>0</v>
      </c>
      <c r="N9678">
        <v>8</v>
      </c>
      <c r="O9678">
        <v>0</v>
      </c>
      <c r="P9678">
        <v>1</v>
      </c>
      <c r="Q9678">
        <v>0</v>
      </c>
      <c r="S9678" t="str">
        <f t="shared" si="302"/>
        <v>G-PD304362</v>
      </c>
      <c r="T9678" t="str">
        <f t="shared" si="303"/>
        <v>I-Aggen</v>
      </c>
    </row>
    <row r="9679" spans="1:20" x14ac:dyDescent="0.3">
      <c r="A9679" t="s">
        <v>6510</v>
      </c>
      <c r="B9679" t="s">
        <v>3973</v>
      </c>
      <c r="C9679" t="s">
        <v>22578</v>
      </c>
      <c r="D9679" t="s">
        <v>21034</v>
      </c>
      <c r="E9679" s="1">
        <v>42047</v>
      </c>
      <c r="F9679" t="s">
        <v>6509</v>
      </c>
      <c r="G9679" t="s">
        <v>353</v>
      </c>
      <c r="H9679" t="s">
        <v>84</v>
      </c>
      <c r="I9679" t="s">
        <v>84</v>
      </c>
      <c r="J9679" t="s">
        <v>6511</v>
      </c>
      <c r="K9679">
        <v>417504</v>
      </c>
      <c r="L9679" t="s">
        <v>23</v>
      </c>
      <c r="M9679">
        <v>0</v>
      </c>
      <c r="N9679">
        <v>8</v>
      </c>
      <c r="O9679">
        <v>0</v>
      </c>
      <c r="P9679">
        <v>1</v>
      </c>
      <c r="Q9679">
        <v>0</v>
      </c>
      <c r="S9679" t="str">
        <f t="shared" si="302"/>
        <v>G-PD304362</v>
      </c>
      <c r="T9679" t="str">
        <f t="shared" si="303"/>
        <v>I-Amstadter</v>
      </c>
    </row>
    <row r="9680" spans="1:20" x14ac:dyDescent="0.3">
      <c r="A9680" t="s">
        <v>6510</v>
      </c>
      <c r="B9680" t="s">
        <v>230</v>
      </c>
      <c r="C9680" t="s">
        <v>22578</v>
      </c>
      <c r="D9680" t="s">
        <v>18746</v>
      </c>
      <c r="E9680" s="1">
        <v>42047</v>
      </c>
      <c r="F9680" t="s">
        <v>6509</v>
      </c>
      <c r="G9680" t="s">
        <v>353</v>
      </c>
      <c r="H9680" t="s">
        <v>84</v>
      </c>
      <c r="I9680" t="s">
        <v>88</v>
      </c>
      <c r="J9680" t="s">
        <v>6511</v>
      </c>
      <c r="K9680">
        <v>417504</v>
      </c>
      <c r="L9680" t="s">
        <v>23</v>
      </c>
      <c r="M9680">
        <v>0</v>
      </c>
      <c r="N9680">
        <v>8</v>
      </c>
      <c r="O9680">
        <v>0</v>
      </c>
      <c r="P9680">
        <v>1</v>
      </c>
      <c r="Q9680">
        <v>0</v>
      </c>
      <c r="S9680" t="str">
        <f t="shared" si="302"/>
        <v>G-PD304362</v>
      </c>
      <c r="T9680" t="str">
        <f t="shared" si="303"/>
        <v>I-Archer</v>
      </c>
    </row>
    <row r="9681" spans="1:20" x14ac:dyDescent="0.3">
      <c r="A9681" t="s">
        <v>6510</v>
      </c>
      <c r="B9681" t="s">
        <v>353</v>
      </c>
      <c r="C9681" t="s">
        <v>22578</v>
      </c>
      <c r="D9681" t="s">
        <v>18826</v>
      </c>
      <c r="E9681" s="1">
        <v>42047</v>
      </c>
      <c r="F9681" t="s">
        <v>6509</v>
      </c>
      <c r="G9681" t="s">
        <v>353</v>
      </c>
      <c r="H9681" t="s">
        <v>84</v>
      </c>
      <c r="I9681" t="s">
        <v>84</v>
      </c>
      <c r="J9681" t="s">
        <v>6511</v>
      </c>
      <c r="K9681">
        <v>417504</v>
      </c>
      <c r="L9681" t="s">
        <v>23</v>
      </c>
      <c r="M9681">
        <v>0</v>
      </c>
      <c r="N9681">
        <v>8</v>
      </c>
      <c r="O9681">
        <v>0</v>
      </c>
      <c r="P9681">
        <v>1</v>
      </c>
      <c r="Q9681">
        <v>0</v>
      </c>
      <c r="S9681" t="str">
        <f t="shared" si="302"/>
        <v>G-PD304362</v>
      </c>
      <c r="T9681" t="str">
        <f t="shared" si="303"/>
        <v>I-Brown</v>
      </c>
    </row>
    <row r="9682" spans="1:20" x14ac:dyDescent="0.3">
      <c r="A9682" t="s">
        <v>6510</v>
      </c>
      <c r="B9682" t="s">
        <v>1371</v>
      </c>
      <c r="C9682" t="s">
        <v>22578</v>
      </c>
      <c r="D9682" t="s">
        <v>19453</v>
      </c>
      <c r="E9682" s="1">
        <v>42047</v>
      </c>
      <c r="F9682" t="s">
        <v>6509</v>
      </c>
      <c r="G9682" t="s">
        <v>353</v>
      </c>
      <c r="H9682" t="s">
        <v>84</v>
      </c>
      <c r="I9682" t="s">
        <v>225</v>
      </c>
      <c r="J9682" t="s">
        <v>6511</v>
      </c>
      <c r="K9682">
        <v>417504</v>
      </c>
      <c r="L9682" t="s">
        <v>23</v>
      </c>
      <c r="M9682">
        <v>0</v>
      </c>
      <c r="N9682">
        <v>8</v>
      </c>
      <c r="O9682">
        <v>0</v>
      </c>
      <c r="P9682">
        <v>1</v>
      </c>
      <c r="Q9682">
        <v>0</v>
      </c>
      <c r="S9682" t="str">
        <f t="shared" si="302"/>
        <v>G-PD304362</v>
      </c>
      <c r="T9682" t="str">
        <f t="shared" si="303"/>
        <v>I-Jackson-Cook</v>
      </c>
    </row>
    <row r="9683" spans="1:20" x14ac:dyDescent="0.3">
      <c r="A9683" t="s">
        <v>6510</v>
      </c>
      <c r="B9683" t="s">
        <v>6512</v>
      </c>
      <c r="C9683" t="s">
        <v>22578</v>
      </c>
      <c r="D9683" t="s">
        <v>22579</v>
      </c>
      <c r="E9683" s="1">
        <v>42047</v>
      </c>
      <c r="F9683" t="s">
        <v>6509</v>
      </c>
      <c r="G9683" t="s">
        <v>353</v>
      </c>
      <c r="H9683" t="s">
        <v>84</v>
      </c>
      <c r="I9683" t="s">
        <v>150</v>
      </c>
      <c r="J9683" t="s">
        <v>6511</v>
      </c>
      <c r="K9683">
        <v>417504</v>
      </c>
      <c r="L9683" t="s">
        <v>23</v>
      </c>
      <c r="M9683">
        <v>0</v>
      </c>
      <c r="N9683">
        <v>8</v>
      </c>
      <c r="O9683">
        <v>0</v>
      </c>
      <c r="P9683">
        <v>1</v>
      </c>
      <c r="Q9683">
        <v>0</v>
      </c>
      <c r="S9683" t="str">
        <f t="shared" si="302"/>
        <v>G-PD304362</v>
      </c>
      <c r="T9683" t="str">
        <f t="shared" si="303"/>
        <v>I-Jaworski</v>
      </c>
    </row>
    <row r="9684" spans="1:20" x14ac:dyDescent="0.3">
      <c r="A9684" t="s">
        <v>6510</v>
      </c>
      <c r="B9684" t="s">
        <v>514</v>
      </c>
      <c r="C9684" t="s">
        <v>22578</v>
      </c>
      <c r="D9684" t="s">
        <v>18926</v>
      </c>
      <c r="E9684" s="1">
        <v>42047</v>
      </c>
      <c r="F9684" t="s">
        <v>6509</v>
      </c>
      <c r="G9684" t="s">
        <v>353</v>
      </c>
      <c r="H9684" t="s">
        <v>84</v>
      </c>
      <c r="I9684" t="s">
        <v>150</v>
      </c>
      <c r="J9684" t="s">
        <v>6511</v>
      </c>
      <c r="K9684">
        <v>417504</v>
      </c>
      <c r="L9684" t="s">
        <v>23</v>
      </c>
      <c r="M9684">
        <v>0</v>
      </c>
      <c r="N9684">
        <v>8</v>
      </c>
      <c r="O9684">
        <v>0</v>
      </c>
      <c r="P9684">
        <v>1</v>
      </c>
      <c r="Q9684">
        <v>0</v>
      </c>
      <c r="S9684" t="str">
        <f t="shared" si="302"/>
        <v>G-PD304362</v>
      </c>
      <c r="T9684" t="str">
        <f t="shared" si="303"/>
        <v>I-York</v>
      </c>
    </row>
    <row r="9685" spans="1:20" x14ac:dyDescent="0.3">
      <c r="A9685" t="s">
        <v>6513</v>
      </c>
      <c r="B9685" t="s">
        <v>2718</v>
      </c>
      <c r="C9685" t="s">
        <v>22580</v>
      </c>
      <c r="D9685" t="s">
        <v>20301</v>
      </c>
      <c r="E9685" s="1">
        <v>42054</v>
      </c>
      <c r="F9685" t="s">
        <v>2960</v>
      </c>
      <c r="G9685" t="s">
        <v>2718</v>
      </c>
      <c r="H9685" t="s">
        <v>84</v>
      </c>
      <c r="I9685" t="s">
        <v>84</v>
      </c>
      <c r="J9685" t="s">
        <v>6514</v>
      </c>
      <c r="K9685">
        <v>495625</v>
      </c>
      <c r="L9685" t="s">
        <v>23</v>
      </c>
      <c r="M9685">
        <v>0</v>
      </c>
      <c r="N9685">
        <v>4</v>
      </c>
      <c r="O9685">
        <v>0</v>
      </c>
      <c r="P9685">
        <v>1</v>
      </c>
      <c r="Q9685">
        <v>0</v>
      </c>
      <c r="S9685" t="str">
        <f t="shared" si="302"/>
        <v>G-PD304363</v>
      </c>
      <c r="T9685" t="str">
        <f t="shared" si="303"/>
        <v>I-Bowers</v>
      </c>
    </row>
    <row r="9686" spans="1:20" x14ac:dyDescent="0.3">
      <c r="A9686" t="s">
        <v>6513</v>
      </c>
      <c r="B9686" t="s">
        <v>1701</v>
      </c>
      <c r="C9686" t="s">
        <v>22580</v>
      </c>
      <c r="D9686" t="s">
        <v>19664</v>
      </c>
      <c r="E9686" s="1">
        <v>42054</v>
      </c>
      <c r="F9686" t="s">
        <v>2960</v>
      </c>
      <c r="G9686" t="s">
        <v>2718</v>
      </c>
      <c r="H9686" t="s">
        <v>84</v>
      </c>
      <c r="I9686" t="s">
        <v>64</v>
      </c>
      <c r="J9686" t="s">
        <v>6514</v>
      </c>
      <c r="K9686">
        <v>495625</v>
      </c>
      <c r="L9686" t="s">
        <v>23</v>
      </c>
      <c r="M9686">
        <v>0</v>
      </c>
      <c r="N9686">
        <v>4</v>
      </c>
      <c r="O9686">
        <v>0</v>
      </c>
      <c r="P9686">
        <v>1</v>
      </c>
      <c r="Q9686">
        <v>0</v>
      </c>
      <c r="S9686" t="str">
        <f t="shared" si="302"/>
        <v>G-PD304363</v>
      </c>
      <c r="T9686" t="str">
        <f t="shared" si="303"/>
        <v>I-Negus</v>
      </c>
    </row>
    <row r="9687" spans="1:20" x14ac:dyDescent="0.3">
      <c r="A9687" t="s">
        <v>6513</v>
      </c>
      <c r="B9687" t="s">
        <v>6180</v>
      </c>
      <c r="C9687" t="s">
        <v>22580</v>
      </c>
      <c r="D9687" t="s">
        <v>22381</v>
      </c>
      <c r="E9687" s="1">
        <v>42054</v>
      </c>
      <c r="F9687" t="s">
        <v>2960</v>
      </c>
      <c r="G9687" t="s">
        <v>2718</v>
      </c>
      <c r="H9687" t="s">
        <v>84</v>
      </c>
      <c r="I9687" t="s">
        <v>84</v>
      </c>
      <c r="J9687" t="s">
        <v>6514</v>
      </c>
      <c r="K9687">
        <v>495625</v>
      </c>
      <c r="L9687" t="s">
        <v>23</v>
      </c>
      <c r="M9687">
        <v>0</v>
      </c>
      <c r="N9687">
        <v>4</v>
      </c>
      <c r="O9687">
        <v>0</v>
      </c>
      <c r="P9687">
        <v>1</v>
      </c>
      <c r="Q9687">
        <v>0</v>
      </c>
      <c r="S9687" t="str">
        <f t="shared" si="302"/>
        <v>G-PD304363</v>
      </c>
      <c r="T9687" t="str">
        <f t="shared" si="303"/>
        <v>I-Poland</v>
      </c>
    </row>
    <row r="9688" spans="1:20" x14ac:dyDescent="0.3">
      <c r="A9688" t="s">
        <v>6515</v>
      </c>
      <c r="B9688" t="s">
        <v>5767</v>
      </c>
      <c r="C9688" t="s">
        <v>22581</v>
      </c>
      <c r="D9688" t="s">
        <v>22126</v>
      </c>
      <c r="E9688" s="1">
        <v>42053</v>
      </c>
      <c r="F9688" t="s">
        <v>1600</v>
      </c>
      <c r="G9688" t="s">
        <v>227</v>
      </c>
      <c r="H9688" t="s">
        <v>150</v>
      </c>
      <c r="I9688" t="s">
        <v>150</v>
      </c>
      <c r="J9688" t="s">
        <v>6516</v>
      </c>
      <c r="K9688">
        <v>669837</v>
      </c>
      <c r="L9688" t="s">
        <v>23</v>
      </c>
      <c r="M9688">
        <v>0</v>
      </c>
      <c r="N9688">
        <v>5</v>
      </c>
      <c r="O9688">
        <v>0</v>
      </c>
      <c r="P9688">
        <v>1</v>
      </c>
      <c r="Q9688">
        <v>0</v>
      </c>
      <c r="S9688" t="str">
        <f t="shared" si="302"/>
        <v>G-PD304365</v>
      </c>
      <c r="T9688" t="str">
        <f t="shared" si="303"/>
        <v>I-Al-Zubi</v>
      </c>
    </row>
    <row r="9689" spans="1:20" x14ac:dyDescent="0.3">
      <c r="A9689" t="s">
        <v>6515</v>
      </c>
      <c r="B9689" t="s">
        <v>227</v>
      </c>
      <c r="C9689" t="s">
        <v>22581</v>
      </c>
      <c r="D9689" t="s">
        <v>18748</v>
      </c>
      <c r="E9689" s="1">
        <v>42053</v>
      </c>
      <c r="F9689" t="s">
        <v>1600</v>
      </c>
      <c r="G9689" t="s">
        <v>227</v>
      </c>
      <c r="H9689" t="s">
        <v>150</v>
      </c>
      <c r="I9689" t="s">
        <v>150</v>
      </c>
      <c r="J9689" t="s">
        <v>6516</v>
      </c>
      <c r="K9689">
        <v>669837</v>
      </c>
      <c r="L9689" t="s">
        <v>23</v>
      </c>
      <c r="M9689">
        <v>0</v>
      </c>
      <c r="N9689">
        <v>5</v>
      </c>
      <c r="O9689">
        <v>0</v>
      </c>
      <c r="P9689">
        <v>1</v>
      </c>
      <c r="Q9689">
        <v>0</v>
      </c>
      <c r="S9689" t="str">
        <f t="shared" si="302"/>
        <v>G-PD304365</v>
      </c>
      <c r="T9689" t="str">
        <f t="shared" si="303"/>
        <v>I-Fisher</v>
      </c>
    </row>
    <row r="9690" spans="1:20" x14ac:dyDescent="0.3">
      <c r="A9690" t="s">
        <v>6515</v>
      </c>
      <c r="B9690" t="s">
        <v>4066</v>
      </c>
      <c r="C9690" t="s">
        <v>22581</v>
      </c>
      <c r="D9690" t="s">
        <v>21096</v>
      </c>
      <c r="E9690" s="1">
        <v>42053</v>
      </c>
      <c r="F9690" t="s">
        <v>1600</v>
      </c>
      <c r="G9690" t="s">
        <v>227</v>
      </c>
      <c r="H9690" t="s">
        <v>150</v>
      </c>
      <c r="I9690" t="s">
        <v>6252</v>
      </c>
      <c r="J9690" t="s">
        <v>6516</v>
      </c>
      <c r="K9690">
        <v>669837</v>
      </c>
      <c r="L9690" t="s">
        <v>23</v>
      </c>
      <c r="M9690">
        <v>0</v>
      </c>
      <c r="N9690">
        <v>5</v>
      </c>
      <c r="O9690">
        <v>0</v>
      </c>
      <c r="P9690">
        <v>1</v>
      </c>
      <c r="Q9690">
        <v>0</v>
      </c>
      <c r="S9690" t="str">
        <f t="shared" si="302"/>
        <v>G-PD304365</v>
      </c>
      <c r="T9690" t="str">
        <f t="shared" si="303"/>
        <v>I-Menezes</v>
      </c>
    </row>
    <row r="9691" spans="1:20" x14ac:dyDescent="0.3">
      <c r="A9691" t="s">
        <v>6515</v>
      </c>
      <c r="B9691" t="s">
        <v>4933</v>
      </c>
      <c r="C9691" t="s">
        <v>22581</v>
      </c>
      <c r="D9691" t="s">
        <v>21619</v>
      </c>
      <c r="E9691" s="1">
        <v>42053</v>
      </c>
      <c r="F9691" t="s">
        <v>1600</v>
      </c>
      <c r="G9691" t="s">
        <v>227</v>
      </c>
      <c r="H9691" t="s">
        <v>150</v>
      </c>
      <c r="I9691" t="s">
        <v>2911</v>
      </c>
      <c r="J9691" t="s">
        <v>6516</v>
      </c>
      <c r="K9691">
        <v>669837</v>
      </c>
      <c r="L9691" t="s">
        <v>23</v>
      </c>
      <c r="M9691">
        <v>0</v>
      </c>
      <c r="N9691">
        <v>5</v>
      </c>
      <c r="O9691">
        <v>0</v>
      </c>
      <c r="P9691">
        <v>1</v>
      </c>
      <c r="Q9691">
        <v>0</v>
      </c>
      <c r="S9691" t="str">
        <f t="shared" si="302"/>
        <v>G-PD304365</v>
      </c>
      <c r="T9691" t="str">
        <f t="shared" si="303"/>
        <v>I-Newton</v>
      </c>
    </row>
    <row r="9692" spans="1:20" x14ac:dyDescent="0.3">
      <c r="A9692" t="s">
        <v>6515</v>
      </c>
      <c r="B9692" t="s">
        <v>235</v>
      </c>
      <c r="C9692" t="s">
        <v>22581</v>
      </c>
      <c r="D9692" t="s">
        <v>18760</v>
      </c>
      <c r="E9692" s="1">
        <v>42053</v>
      </c>
      <c r="F9692" t="s">
        <v>1600</v>
      </c>
      <c r="G9692" t="s">
        <v>227</v>
      </c>
      <c r="H9692" t="s">
        <v>150</v>
      </c>
      <c r="I9692" t="s">
        <v>47</v>
      </c>
      <c r="J9692" t="s">
        <v>6516</v>
      </c>
      <c r="K9692">
        <v>669837</v>
      </c>
      <c r="L9692" t="s">
        <v>23</v>
      </c>
      <c r="M9692">
        <v>0</v>
      </c>
      <c r="N9692">
        <v>5</v>
      </c>
      <c r="O9692">
        <v>0</v>
      </c>
      <c r="P9692">
        <v>1</v>
      </c>
      <c r="Q9692">
        <v>0</v>
      </c>
      <c r="S9692" t="str">
        <f t="shared" si="302"/>
        <v>G-PD304365</v>
      </c>
      <c r="T9692" t="str">
        <f t="shared" si="303"/>
        <v>I-Spiegel</v>
      </c>
    </row>
    <row r="9693" spans="1:20" x14ac:dyDescent="0.3">
      <c r="A9693" t="s">
        <v>6517</v>
      </c>
      <c r="B9693" t="s">
        <v>110</v>
      </c>
      <c r="C9693" t="s">
        <v>22582</v>
      </c>
      <c r="D9693" t="s">
        <v>18681</v>
      </c>
      <c r="E9693" s="1">
        <v>42124</v>
      </c>
      <c r="F9693" t="s">
        <v>2582</v>
      </c>
      <c r="G9693" t="s">
        <v>1935</v>
      </c>
      <c r="H9693" t="s">
        <v>386</v>
      </c>
      <c r="I9693" t="s">
        <v>386</v>
      </c>
      <c r="J9693" t="s">
        <v>6081</v>
      </c>
      <c r="K9693">
        <v>419375</v>
      </c>
      <c r="L9693" t="s">
        <v>23</v>
      </c>
      <c r="M9693">
        <v>0</v>
      </c>
      <c r="N9693">
        <v>4</v>
      </c>
      <c r="O9693">
        <v>0</v>
      </c>
      <c r="P9693">
        <v>1</v>
      </c>
      <c r="Q9693">
        <v>0</v>
      </c>
      <c r="S9693" t="str">
        <f t="shared" si="302"/>
        <v>G-PD304369</v>
      </c>
      <c r="T9693" t="str">
        <f t="shared" si="303"/>
        <v>I-Chen</v>
      </c>
    </row>
    <row r="9694" spans="1:20" x14ac:dyDescent="0.3">
      <c r="A9694" t="s">
        <v>6517</v>
      </c>
      <c r="B9694" t="s">
        <v>1935</v>
      </c>
      <c r="C9694" t="s">
        <v>22582</v>
      </c>
      <c r="D9694" t="s">
        <v>19813</v>
      </c>
      <c r="E9694" s="1">
        <v>42124</v>
      </c>
      <c r="F9694" t="s">
        <v>2582</v>
      </c>
      <c r="G9694" t="s">
        <v>1935</v>
      </c>
      <c r="H9694" t="s">
        <v>386</v>
      </c>
      <c r="I9694" t="s">
        <v>386</v>
      </c>
      <c r="J9694" t="s">
        <v>6081</v>
      </c>
      <c r="K9694">
        <v>419375</v>
      </c>
      <c r="L9694" t="s">
        <v>23</v>
      </c>
      <c r="M9694">
        <v>0</v>
      </c>
      <c r="N9694">
        <v>4</v>
      </c>
      <c r="O9694">
        <v>0</v>
      </c>
      <c r="P9694">
        <v>1</v>
      </c>
      <c r="Q9694">
        <v>0</v>
      </c>
      <c r="S9694" t="str">
        <f t="shared" si="302"/>
        <v>G-PD304369</v>
      </c>
      <c r="T9694" t="str">
        <f t="shared" si="303"/>
        <v>I-Lesnefsky</v>
      </c>
    </row>
    <row r="9695" spans="1:20" x14ac:dyDescent="0.3">
      <c r="A9695" t="s">
        <v>6517</v>
      </c>
      <c r="B9695" t="s">
        <v>1073</v>
      </c>
      <c r="C9695" t="s">
        <v>22582</v>
      </c>
      <c r="D9695" t="s">
        <v>19268</v>
      </c>
      <c r="E9695" s="1">
        <v>42124</v>
      </c>
      <c r="F9695" t="s">
        <v>2582</v>
      </c>
      <c r="G9695" t="s">
        <v>1935</v>
      </c>
      <c r="H9695" t="s">
        <v>386</v>
      </c>
      <c r="I9695" t="s">
        <v>386</v>
      </c>
      <c r="J9695" t="s">
        <v>6081</v>
      </c>
      <c r="K9695">
        <v>419375</v>
      </c>
      <c r="L9695" t="s">
        <v>23</v>
      </c>
      <c r="M9695">
        <v>0</v>
      </c>
      <c r="N9695">
        <v>4</v>
      </c>
      <c r="O9695">
        <v>0</v>
      </c>
      <c r="P9695">
        <v>1</v>
      </c>
      <c r="Q9695">
        <v>0</v>
      </c>
      <c r="S9695" t="str">
        <f t="shared" si="302"/>
        <v>G-PD304369</v>
      </c>
      <c r="T9695" t="str">
        <f t="shared" si="303"/>
        <v>I-Xi</v>
      </c>
    </row>
    <row r="9696" spans="1:20" x14ac:dyDescent="0.3">
      <c r="A9696" t="s">
        <v>6518</v>
      </c>
      <c r="B9696" t="s">
        <v>1709</v>
      </c>
      <c r="C9696" t="s">
        <v>22583</v>
      </c>
      <c r="D9696" t="s">
        <v>19658</v>
      </c>
      <c r="E9696" s="1">
        <v>42044</v>
      </c>
      <c r="F9696" t="s">
        <v>1699</v>
      </c>
      <c r="G9696" t="s">
        <v>1701</v>
      </c>
      <c r="H9696" t="s">
        <v>64</v>
      </c>
      <c r="I9696" t="s">
        <v>64</v>
      </c>
      <c r="J9696" t="s">
        <v>6519</v>
      </c>
      <c r="K9696">
        <v>3209430</v>
      </c>
      <c r="L9696" t="s">
        <v>23</v>
      </c>
      <c r="M9696">
        <v>0</v>
      </c>
      <c r="N9696">
        <v>7</v>
      </c>
      <c r="O9696">
        <v>0</v>
      </c>
      <c r="P9696">
        <v>1</v>
      </c>
      <c r="Q9696">
        <v>0</v>
      </c>
      <c r="S9696" t="str">
        <f t="shared" si="302"/>
        <v>G-PD304370</v>
      </c>
      <c r="T9696" t="str">
        <f t="shared" si="303"/>
        <v>I-Banks</v>
      </c>
    </row>
    <row r="9697" spans="1:20" x14ac:dyDescent="0.3">
      <c r="A9697" t="s">
        <v>6518</v>
      </c>
      <c r="B9697" t="s">
        <v>1711</v>
      </c>
      <c r="C9697" t="s">
        <v>22583</v>
      </c>
      <c r="D9697" t="s">
        <v>19661</v>
      </c>
      <c r="E9697" s="1">
        <v>42044</v>
      </c>
      <c r="F9697" t="s">
        <v>1699</v>
      </c>
      <c r="G9697" t="s">
        <v>1701</v>
      </c>
      <c r="H9697" t="s">
        <v>64</v>
      </c>
      <c r="I9697" t="s">
        <v>64</v>
      </c>
      <c r="J9697" t="s">
        <v>6519</v>
      </c>
      <c r="K9697">
        <v>3209430</v>
      </c>
      <c r="L9697" t="s">
        <v>23</v>
      </c>
      <c r="M9697">
        <v>0</v>
      </c>
      <c r="N9697">
        <v>7</v>
      </c>
      <c r="O9697">
        <v>0</v>
      </c>
      <c r="P9697">
        <v>1</v>
      </c>
      <c r="Q9697">
        <v>0</v>
      </c>
      <c r="S9697" t="str">
        <f t="shared" si="302"/>
        <v>G-PD304370</v>
      </c>
      <c r="T9697" t="str">
        <f t="shared" si="303"/>
        <v>I-Gough</v>
      </c>
    </row>
    <row r="9698" spans="1:20" x14ac:dyDescent="0.3">
      <c r="A9698" t="s">
        <v>6518</v>
      </c>
      <c r="B9698" t="s">
        <v>6405</v>
      </c>
      <c r="C9698" t="s">
        <v>22583</v>
      </c>
      <c r="D9698" t="s">
        <v>22517</v>
      </c>
      <c r="E9698" s="1">
        <v>42044</v>
      </c>
      <c r="F9698" t="s">
        <v>1699</v>
      </c>
      <c r="G9698" t="s">
        <v>1701</v>
      </c>
      <c r="H9698" t="s">
        <v>64</v>
      </c>
      <c r="I9698" t="s">
        <v>42</v>
      </c>
      <c r="J9698" t="s">
        <v>6519</v>
      </c>
      <c r="K9698">
        <v>3209430</v>
      </c>
      <c r="L9698" t="s">
        <v>23</v>
      </c>
      <c r="M9698">
        <v>0</v>
      </c>
      <c r="N9698">
        <v>7</v>
      </c>
      <c r="O9698">
        <v>0</v>
      </c>
      <c r="P9698">
        <v>1</v>
      </c>
      <c r="Q9698">
        <v>0</v>
      </c>
      <c r="S9698" t="str">
        <f t="shared" si="302"/>
        <v>G-PD304370</v>
      </c>
      <c r="T9698" t="str">
        <f t="shared" si="303"/>
        <v>I-Henck</v>
      </c>
    </row>
    <row r="9699" spans="1:20" x14ac:dyDescent="0.3">
      <c r="A9699" t="s">
        <v>6518</v>
      </c>
      <c r="B9699" t="s">
        <v>1701</v>
      </c>
      <c r="C9699" t="s">
        <v>22583</v>
      </c>
      <c r="D9699" t="s">
        <v>19664</v>
      </c>
      <c r="E9699" s="1">
        <v>42044</v>
      </c>
      <c r="F9699" t="s">
        <v>1699</v>
      </c>
      <c r="G9699" t="s">
        <v>1701</v>
      </c>
      <c r="H9699" t="s">
        <v>64</v>
      </c>
      <c r="I9699" t="s">
        <v>64</v>
      </c>
      <c r="J9699" t="s">
        <v>6519</v>
      </c>
      <c r="K9699">
        <v>3209430</v>
      </c>
      <c r="L9699" t="s">
        <v>23</v>
      </c>
      <c r="M9699">
        <v>0</v>
      </c>
      <c r="N9699">
        <v>7</v>
      </c>
      <c r="O9699">
        <v>0</v>
      </c>
      <c r="P9699">
        <v>1</v>
      </c>
      <c r="Q9699">
        <v>0</v>
      </c>
      <c r="S9699" t="str">
        <f t="shared" si="302"/>
        <v>G-PD304370</v>
      </c>
      <c r="T9699" t="str">
        <f t="shared" si="303"/>
        <v>I-Negus</v>
      </c>
    </row>
    <row r="9700" spans="1:20" x14ac:dyDescent="0.3">
      <c r="A9700" t="s">
        <v>6518</v>
      </c>
      <c r="B9700" t="s">
        <v>1539</v>
      </c>
      <c r="C9700" t="s">
        <v>22583</v>
      </c>
      <c r="D9700" t="s">
        <v>20007</v>
      </c>
      <c r="E9700" s="1">
        <v>42044</v>
      </c>
      <c r="F9700" t="s">
        <v>1699</v>
      </c>
      <c r="G9700" t="s">
        <v>1701</v>
      </c>
      <c r="H9700" t="s">
        <v>64</v>
      </c>
      <c r="I9700" t="s">
        <v>42</v>
      </c>
      <c r="J9700" t="s">
        <v>6519</v>
      </c>
      <c r="K9700">
        <v>3209430</v>
      </c>
      <c r="L9700" t="s">
        <v>23</v>
      </c>
      <c r="M9700">
        <v>0</v>
      </c>
      <c r="N9700">
        <v>7</v>
      </c>
      <c r="O9700">
        <v>0</v>
      </c>
      <c r="P9700">
        <v>1</v>
      </c>
      <c r="Q9700">
        <v>0</v>
      </c>
      <c r="S9700" t="str">
        <f t="shared" si="302"/>
        <v>G-PD304370</v>
      </c>
      <c r="T9700" t="str">
        <f t="shared" si="303"/>
        <v>I-Postdoctoral Associate</v>
      </c>
    </row>
    <row r="9701" spans="1:20" x14ac:dyDescent="0.3">
      <c r="A9701" t="s">
        <v>6518</v>
      </c>
      <c r="B9701" t="s">
        <v>1705</v>
      </c>
      <c r="C9701" t="s">
        <v>22583</v>
      </c>
      <c r="D9701" t="s">
        <v>19666</v>
      </c>
      <c r="E9701" s="1">
        <v>42044</v>
      </c>
      <c r="F9701" t="s">
        <v>1699</v>
      </c>
      <c r="G9701" t="s">
        <v>1701</v>
      </c>
      <c r="H9701" t="s">
        <v>64</v>
      </c>
      <c r="I9701" t="s">
        <v>64</v>
      </c>
      <c r="J9701" t="s">
        <v>6519</v>
      </c>
      <c r="K9701">
        <v>3209430</v>
      </c>
      <c r="L9701" t="s">
        <v>23</v>
      </c>
      <c r="M9701">
        <v>0</v>
      </c>
      <c r="N9701">
        <v>7</v>
      </c>
      <c r="O9701">
        <v>0</v>
      </c>
      <c r="P9701">
        <v>1</v>
      </c>
      <c r="Q9701">
        <v>0</v>
      </c>
      <c r="S9701" t="str">
        <f t="shared" si="302"/>
        <v>G-PD304370</v>
      </c>
      <c r="T9701" t="str">
        <f t="shared" si="303"/>
        <v>I-Reyns</v>
      </c>
    </row>
    <row r="9702" spans="1:20" x14ac:dyDescent="0.3">
      <c r="A9702" t="s">
        <v>6518</v>
      </c>
      <c r="B9702" t="s">
        <v>116</v>
      </c>
      <c r="C9702" t="s">
        <v>22583</v>
      </c>
      <c r="D9702" t="s">
        <v>18686</v>
      </c>
      <c r="E9702" s="1">
        <v>42044</v>
      </c>
      <c r="F9702" t="s">
        <v>1699</v>
      </c>
      <c r="G9702" t="s">
        <v>1701</v>
      </c>
      <c r="H9702" t="s">
        <v>64</v>
      </c>
      <c r="I9702" t="s">
        <v>310</v>
      </c>
      <c r="J9702" t="s">
        <v>6519</v>
      </c>
      <c r="K9702">
        <v>3209430</v>
      </c>
      <c r="L9702" t="s">
        <v>23</v>
      </c>
      <c r="M9702">
        <v>0</v>
      </c>
      <c r="N9702">
        <v>7</v>
      </c>
      <c r="O9702">
        <v>0</v>
      </c>
      <c r="P9702">
        <v>1</v>
      </c>
      <c r="Q9702">
        <v>0</v>
      </c>
      <c r="S9702" t="str">
        <f t="shared" si="302"/>
        <v>G-PD304370</v>
      </c>
      <c r="T9702" t="str">
        <f t="shared" si="303"/>
        <v>I-Zhang</v>
      </c>
    </row>
    <row r="9703" spans="1:20" x14ac:dyDescent="0.3">
      <c r="A9703" t="s">
        <v>6520</v>
      </c>
      <c r="B9703" t="s">
        <v>2391</v>
      </c>
      <c r="C9703" t="s">
        <v>22584</v>
      </c>
      <c r="D9703" t="s">
        <v>20102</v>
      </c>
      <c r="E9703" s="1">
        <v>42054</v>
      </c>
      <c r="F9703" t="s">
        <v>4244</v>
      </c>
      <c r="G9703" t="s">
        <v>2391</v>
      </c>
      <c r="H9703" t="s">
        <v>386</v>
      </c>
      <c r="I9703" t="s">
        <v>386</v>
      </c>
      <c r="J9703" t="s">
        <v>6521</v>
      </c>
      <c r="K9703">
        <v>419375</v>
      </c>
      <c r="L9703" t="s">
        <v>23</v>
      </c>
      <c r="M9703">
        <v>0</v>
      </c>
      <c r="N9703">
        <v>4</v>
      </c>
      <c r="O9703">
        <v>0</v>
      </c>
      <c r="P9703">
        <v>1</v>
      </c>
      <c r="Q9703">
        <v>0</v>
      </c>
      <c r="S9703" t="str">
        <f t="shared" si="302"/>
        <v>G-PD304374</v>
      </c>
      <c r="T9703" t="str">
        <f t="shared" si="303"/>
        <v>I-Abbate</v>
      </c>
    </row>
    <row r="9704" spans="1:20" x14ac:dyDescent="0.3">
      <c r="A9704" t="s">
        <v>6520</v>
      </c>
      <c r="B9704" t="s">
        <v>3713</v>
      </c>
      <c r="C9704" t="s">
        <v>22584</v>
      </c>
      <c r="D9704" t="s">
        <v>20904</v>
      </c>
      <c r="E9704" s="1">
        <v>42054</v>
      </c>
      <c r="F9704" t="s">
        <v>4244</v>
      </c>
      <c r="G9704" t="s">
        <v>2391</v>
      </c>
      <c r="H9704" t="s">
        <v>386</v>
      </c>
      <c r="I9704" t="s">
        <v>386</v>
      </c>
      <c r="J9704" t="s">
        <v>6521</v>
      </c>
      <c r="K9704">
        <v>419375</v>
      </c>
      <c r="L9704" t="s">
        <v>23</v>
      </c>
      <c r="M9704">
        <v>0</v>
      </c>
      <c r="N9704">
        <v>4</v>
      </c>
      <c r="O9704">
        <v>0</v>
      </c>
      <c r="P9704">
        <v>1</v>
      </c>
      <c r="Q9704">
        <v>0</v>
      </c>
      <c r="S9704" t="str">
        <f t="shared" si="302"/>
        <v>G-PD304374</v>
      </c>
      <c r="T9704" t="str">
        <f t="shared" si="303"/>
        <v>I-Shah</v>
      </c>
    </row>
    <row r="9705" spans="1:20" x14ac:dyDescent="0.3">
      <c r="A9705" t="s">
        <v>6522</v>
      </c>
      <c r="B9705" t="s">
        <v>230</v>
      </c>
      <c r="C9705" t="s">
        <v>22585</v>
      </c>
      <c r="D9705" t="s">
        <v>18746</v>
      </c>
      <c r="E9705" s="1">
        <v>42047</v>
      </c>
      <c r="F9705" t="s">
        <v>70</v>
      </c>
      <c r="G9705" t="s">
        <v>72</v>
      </c>
      <c r="H9705" t="s">
        <v>47</v>
      </c>
      <c r="I9705" t="s">
        <v>88</v>
      </c>
      <c r="J9705" t="s">
        <v>6523</v>
      </c>
      <c r="K9705">
        <v>419375</v>
      </c>
      <c r="L9705" t="s">
        <v>23</v>
      </c>
      <c r="M9705">
        <v>0</v>
      </c>
      <c r="N9705">
        <v>5</v>
      </c>
      <c r="O9705">
        <v>0</v>
      </c>
      <c r="P9705">
        <v>1</v>
      </c>
      <c r="Q9705">
        <v>0</v>
      </c>
      <c r="S9705" t="str">
        <f t="shared" si="302"/>
        <v>G-PD304375</v>
      </c>
      <c r="T9705" t="str">
        <f t="shared" si="303"/>
        <v>I-Archer</v>
      </c>
    </row>
    <row r="9706" spans="1:20" x14ac:dyDescent="0.3">
      <c r="A9706" t="s">
        <v>6522</v>
      </c>
      <c r="B9706" t="s">
        <v>72</v>
      </c>
      <c r="C9706" t="s">
        <v>22585</v>
      </c>
      <c r="D9706" t="s">
        <v>18660</v>
      </c>
      <c r="E9706" s="1">
        <v>42047</v>
      </c>
      <c r="F9706" t="s">
        <v>70</v>
      </c>
      <c r="G9706" t="s">
        <v>72</v>
      </c>
      <c r="H9706" t="s">
        <v>47</v>
      </c>
      <c r="I9706" t="s">
        <v>47</v>
      </c>
      <c r="J9706" t="s">
        <v>6523</v>
      </c>
      <c r="K9706">
        <v>419375</v>
      </c>
      <c r="L9706" t="s">
        <v>23</v>
      </c>
      <c r="M9706">
        <v>0</v>
      </c>
      <c r="N9706">
        <v>5</v>
      </c>
      <c r="O9706">
        <v>0</v>
      </c>
      <c r="P9706">
        <v>1</v>
      </c>
      <c r="Q9706">
        <v>0</v>
      </c>
      <c r="S9706" t="str">
        <f t="shared" si="302"/>
        <v>G-PD304375</v>
      </c>
      <c r="T9706" t="str">
        <f t="shared" si="303"/>
        <v>I-Chalfant</v>
      </c>
    </row>
    <row r="9707" spans="1:20" x14ac:dyDescent="0.3">
      <c r="A9707" t="s">
        <v>6522</v>
      </c>
      <c r="B9707" t="s">
        <v>1895</v>
      </c>
      <c r="C9707" t="s">
        <v>22585</v>
      </c>
      <c r="D9707" t="s">
        <v>19784</v>
      </c>
      <c r="E9707" s="1">
        <v>42047</v>
      </c>
      <c r="F9707" t="s">
        <v>70</v>
      </c>
      <c r="G9707" t="s">
        <v>72</v>
      </c>
      <c r="H9707" t="s">
        <v>47</v>
      </c>
      <c r="I9707" t="s">
        <v>1669</v>
      </c>
      <c r="J9707" t="s">
        <v>6523</v>
      </c>
      <c r="K9707">
        <v>419375</v>
      </c>
      <c r="L9707" t="s">
        <v>23</v>
      </c>
      <c r="M9707">
        <v>0</v>
      </c>
      <c r="N9707">
        <v>5</v>
      </c>
      <c r="O9707">
        <v>0</v>
      </c>
      <c r="P9707">
        <v>1</v>
      </c>
      <c r="Q9707">
        <v>0</v>
      </c>
      <c r="S9707" t="str">
        <f t="shared" si="302"/>
        <v>G-PD304375</v>
      </c>
      <c r="T9707" t="str">
        <f t="shared" si="303"/>
        <v>I-Ladd</v>
      </c>
    </row>
    <row r="9708" spans="1:20" x14ac:dyDescent="0.3">
      <c r="A9708" t="s">
        <v>6522</v>
      </c>
      <c r="B9708" t="s">
        <v>162</v>
      </c>
      <c r="C9708" t="s">
        <v>22585</v>
      </c>
      <c r="D9708" t="s">
        <v>18714</v>
      </c>
      <c r="E9708" s="1">
        <v>42047</v>
      </c>
      <c r="F9708" t="s">
        <v>70</v>
      </c>
      <c r="G9708" t="s">
        <v>72</v>
      </c>
      <c r="H9708" t="s">
        <v>47</v>
      </c>
      <c r="I9708" t="s">
        <v>47</v>
      </c>
      <c r="J9708" t="s">
        <v>6523</v>
      </c>
      <c r="K9708">
        <v>419375</v>
      </c>
      <c r="L9708" t="s">
        <v>23</v>
      </c>
      <c r="M9708">
        <v>0</v>
      </c>
      <c r="N9708">
        <v>5</v>
      </c>
      <c r="O9708">
        <v>0</v>
      </c>
      <c r="P9708">
        <v>1</v>
      </c>
      <c r="Q9708">
        <v>0</v>
      </c>
      <c r="S9708" t="str">
        <f t="shared" si="302"/>
        <v>G-PD304375</v>
      </c>
      <c r="T9708" t="str">
        <f t="shared" si="303"/>
        <v>I-Nguyen</v>
      </c>
    </row>
    <row r="9709" spans="1:20" x14ac:dyDescent="0.3">
      <c r="A9709" t="s">
        <v>6522</v>
      </c>
      <c r="B9709" t="s">
        <v>3229</v>
      </c>
      <c r="C9709" t="s">
        <v>22585</v>
      </c>
      <c r="D9709" t="s">
        <v>20615</v>
      </c>
      <c r="E9709" s="1">
        <v>42047</v>
      </c>
      <c r="F9709" t="s">
        <v>70</v>
      </c>
      <c r="G9709" t="s">
        <v>72</v>
      </c>
      <c r="H9709" t="s">
        <v>47</v>
      </c>
      <c r="I9709" t="s">
        <v>47</v>
      </c>
      <c r="J9709" t="s">
        <v>6523</v>
      </c>
      <c r="K9709">
        <v>419375</v>
      </c>
      <c r="L9709" t="s">
        <v>23</v>
      </c>
      <c r="M9709">
        <v>0</v>
      </c>
      <c r="N9709">
        <v>5</v>
      </c>
      <c r="O9709">
        <v>0</v>
      </c>
      <c r="P9709">
        <v>1</v>
      </c>
      <c r="Q9709">
        <v>0</v>
      </c>
      <c r="S9709" t="str">
        <f t="shared" si="302"/>
        <v>G-PD304375</v>
      </c>
      <c r="T9709" t="str">
        <f t="shared" si="303"/>
        <v>I-Park</v>
      </c>
    </row>
    <row r="9710" spans="1:20" x14ac:dyDescent="0.3">
      <c r="A9710" t="s">
        <v>6524</v>
      </c>
      <c r="B9710" t="s">
        <v>6526</v>
      </c>
      <c r="C9710" t="s">
        <v>22586</v>
      </c>
      <c r="D9710" t="s">
        <v>22587</v>
      </c>
      <c r="E9710" s="1">
        <v>42066</v>
      </c>
      <c r="F9710" t="s">
        <v>1091</v>
      </c>
      <c r="G9710" t="s">
        <v>164</v>
      </c>
      <c r="H9710" t="s">
        <v>64</v>
      </c>
      <c r="I9710" t="s">
        <v>64</v>
      </c>
      <c r="J9710" t="s">
        <v>6525</v>
      </c>
      <c r="K9710">
        <v>597317</v>
      </c>
      <c r="L9710" t="s">
        <v>23</v>
      </c>
      <c r="M9710">
        <v>0</v>
      </c>
      <c r="N9710">
        <v>7</v>
      </c>
      <c r="O9710">
        <v>0</v>
      </c>
      <c r="P9710">
        <v>1</v>
      </c>
      <c r="Q9710">
        <v>0</v>
      </c>
      <c r="S9710" t="str">
        <f t="shared" si="302"/>
        <v>G-PD304376</v>
      </c>
      <c r="T9710" t="str">
        <f t="shared" si="303"/>
        <v>I-August</v>
      </c>
    </row>
    <row r="9711" spans="1:20" x14ac:dyDescent="0.3">
      <c r="A9711" t="s">
        <v>6524</v>
      </c>
      <c r="B9711" t="s">
        <v>431</v>
      </c>
      <c r="C9711" t="s">
        <v>22586</v>
      </c>
      <c r="D9711" t="s">
        <v>18874</v>
      </c>
      <c r="E9711" s="1">
        <v>42066</v>
      </c>
      <c r="F9711" t="s">
        <v>1091</v>
      </c>
      <c r="G9711" t="s">
        <v>164</v>
      </c>
      <c r="H9711" t="s">
        <v>64</v>
      </c>
      <c r="I9711" t="s">
        <v>64</v>
      </c>
      <c r="J9711" t="s">
        <v>6525</v>
      </c>
      <c r="K9711">
        <v>597317</v>
      </c>
      <c r="L9711" t="s">
        <v>23</v>
      </c>
      <c r="M9711">
        <v>0</v>
      </c>
      <c r="N9711">
        <v>7</v>
      </c>
      <c r="O9711">
        <v>0</v>
      </c>
      <c r="P9711">
        <v>1</v>
      </c>
      <c r="Q9711">
        <v>0</v>
      </c>
      <c r="S9711" t="str">
        <f t="shared" si="302"/>
        <v>G-PD304376</v>
      </c>
      <c r="T9711" t="str">
        <f t="shared" si="303"/>
        <v>I-Kang</v>
      </c>
    </row>
    <row r="9712" spans="1:20" x14ac:dyDescent="0.3">
      <c r="A9712" t="s">
        <v>6524</v>
      </c>
      <c r="B9712" t="s">
        <v>17</v>
      </c>
      <c r="C9712" t="s">
        <v>22586</v>
      </c>
      <c r="D9712" t="s">
        <v>18632</v>
      </c>
      <c r="E9712" s="1">
        <v>42066</v>
      </c>
      <c r="F9712" t="s">
        <v>1091</v>
      </c>
      <c r="G9712" t="s">
        <v>164</v>
      </c>
      <c r="H9712" t="s">
        <v>64</v>
      </c>
      <c r="I9712" t="s">
        <v>64</v>
      </c>
      <c r="J9712" t="s">
        <v>6525</v>
      </c>
      <c r="K9712">
        <v>597317</v>
      </c>
      <c r="L9712" t="s">
        <v>23</v>
      </c>
      <c r="M9712">
        <v>0</v>
      </c>
      <c r="N9712">
        <v>7</v>
      </c>
      <c r="O9712">
        <v>0</v>
      </c>
      <c r="P9712">
        <v>1</v>
      </c>
      <c r="Q9712">
        <v>0</v>
      </c>
      <c r="S9712" t="str">
        <f t="shared" si="302"/>
        <v>G-PD304376</v>
      </c>
      <c r="T9712" t="str">
        <f t="shared" si="303"/>
        <v>I-McVoy</v>
      </c>
    </row>
    <row r="9713" spans="1:20" x14ac:dyDescent="0.3">
      <c r="A9713" t="s">
        <v>6524</v>
      </c>
      <c r="B9713" t="s">
        <v>1539</v>
      </c>
      <c r="C9713" t="s">
        <v>22586</v>
      </c>
      <c r="D9713" t="s">
        <v>20007</v>
      </c>
      <c r="E9713" s="1">
        <v>42066</v>
      </c>
      <c r="F9713" t="s">
        <v>1091</v>
      </c>
      <c r="G9713" t="s">
        <v>164</v>
      </c>
      <c r="H9713" t="s">
        <v>64</v>
      </c>
      <c r="I9713" t="s">
        <v>2448</v>
      </c>
      <c r="J9713" t="s">
        <v>6525</v>
      </c>
      <c r="K9713">
        <v>597317</v>
      </c>
      <c r="L9713" t="s">
        <v>23</v>
      </c>
      <c r="M9713">
        <v>0</v>
      </c>
      <c r="N9713">
        <v>7</v>
      </c>
      <c r="O9713">
        <v>0</v>
      </c>
      <c r="P9713">
        <v>1</v>
      </c>
      <c r="Q9713">
        <v>0</v>
      </c>
      <c r="S9713" t="str">
        <f t="shared" si="302"/>
        <v>G-PD304376</v>
      </c>
      <c r="T9713" t="str">
        <f t="shared" si="303"/>
        <v>I-Postdoctoral Associate</v>
      </c>
    </row>
    <row r="9714" spans="1:20" x14ac:dyDescent="0.3">
      <c r="A9714" t="s">
        <v>6524</v>
      </c>
      <c r="B9714" t="s">
        <v>1583</v>
      </c>
      <c r="C9714" t="s">
        <v>22586</v>
      </c>
      <c r="D9714" t="s">
        <v>19584</v>
      </c>
      <c r="E9714" s="1">
        <v>42066</v>
      </c>
      <c r="F9714" t="s">
        <v>1091</v>
      </c>
      <c r="G9714" t="s">
        <v>164</v>
      </c>
      <c r="H9714" t="s">
        <v>64</v>
      </c>
      <c r="I9714" t="s">
        <v>310</v>
      </c>
      <c r="J9714" t="s">
        <v>6525</v>
      </c>
      <c r="K9714">
        <v>597317</v>
      </c>
      <c r="L9714" t="s">
        <v>23</v>
      </c>
      <c r="M9714">
        <v>0</v>
      </c>
      <c r="N9714">
        <v>7</v>
      </c>
      <c r="O9714">
        <v>0</v>
      </c>
      <c r="P9714">
        <v>1</v>
      </c>
      <c r="Q9714">
        <v>0</v>
      </c>
      <c r="S9714" t="str">
        <f t="shared" si="302"/>
        <v>G-PD304376</v>
      </c>
      <c r="T9714" t="str">
        <f t="shared" si="303"/>
        <v>I-Safo</v>
      </c>
    </row>
    <row r="9715" spans="1:20" x14ac:dyDescent="0.3">
      <c r="A9715" t="s">
        <v>6524</v>
      </c>
      <c r="B9715" t="s">
        <v>164</v>
      </c>
      <c r="C9715" t="s">
        <v>22586</v>
      </c>
      <c r="D9715" t="s">
        <v>18716</v>
      </c>
      <c r="E9715" s="1">
        <v>42066</v>
      </c>
      <c r="F9715" t="s">
        <v>1091</v>
      </c>
      <c r="G9715" t="s">
        <v>164</v>
      </c>
      <c r="H9715" t="s">
        <v>64</v>
      </c>
      <c r="I9715" t="s">
        <v>64</v>
      </c>
      <c r="J9715" t="s">
        <v>6525</v>
      </c>
      <c r="K9715">
        <v>597317</v>
      </c>
      <c r="L9715" t="s">
        <v>23</v>
      </c>
      <c r="M9715">
        <v>0</v>
      </c>
      <c r="N9715">
        <v>7</v>
      </c>
      <c r="O9715">
        <v>0</v>
      </c>
      <c r="P9715">
        <v>1</v>
      </c>
      <c r="Q9715">
        <v>0</v>
      </c>
      <c r="S9715" t="str">
        <f t="shared" si="302"/>
        <v>G-PD304376</v>
      </c>
      <c r="T9715" t="str">
        <f t="shared" si="303"/>
        <v>I-Selley</v>
      </c>
    </row>
    <row r="9716" spans="1:20" x14ac:dyDescent="0.3">
      <c r="A9716" t="s">
        <v>6524</v>
      </c>
      <c r="B9716" t="s">
        <v>116</v>
      </c>
      <c r="C9716" t="s">
        <v>22586</v>
      </c>
      <c r="D9716" t="s">
        <v>18686</v>
      </c>
      <c r="E9716" s="1">
        <v>42066</v>
      </c>
      <c r="F9716" t="s">
        <v>1091</v>
      </c>
      <c r="G9716" t="s">
        <v>164</v>
      </c>
      <c r="H9716" t="s">
        <v>64</v>
      </c>
      <c r="I9716" t="s">
        <v>310</v>
      </c>
      <c r="J9716" t="s">
        <v>6525</v>
      </c>
      <c r="K9716">
        <v>597317</v>
      </c>
      <c r="L9716" t="s">
        <v>23</v>
      </c>
      <c r="M9716">
        <v>0</v>
      </c>
      <c r="N9716">
        <v>7</v>
      </c>
      <c r="O9716">
        <v>0</v>
      </c>
      <c r="P9716">
        <v>1</v>
      </c>
      <c r="Q9716">
        <v>0</v>
      </c>
      <c r="S9716" t="str">
        <f t="shared" si="302"/>
        <v>G-PD304376</v>
      </c>
      <c r="T9716" t="str">
        <f t="shared" si="303"/>
        <v>I-Zhang</v>
      </c>
    </row>
    <row r="9717" spans="1:20" x14ac:dyDescent="0.3">
      <c r="A9717" t="s">
        <v>6527</v>
      </c>
      <c r="B9717" t="s">
        <v>2391</v>
      </c>
      <c r="C9717" t="s">
        <v>22588</v>
      </c>
      <c r="D9717" t="s">
        <v>20102</v>
      </c>
      <c r="E9717" s="1">
        <v>42054</v>
      </c>
      <c r="F9717" t="s">
        <v>4244</v>
      </c>
      <c r="G9717" t="s">
        <v>2391</v>
      </c>
      <c r="H9717" t="s">
        <v>386</v>
      </c>
      <c r="I9717" t="s">
        <v>386</v>
      </c>
      <c r="J9717" t="s">
        <v>6528</v>
      </c>
      <c r="K9717">
        <v>988977</v>
      </c>
      <c r="L9717" t="s">
        <v>23</v>
      </c>
      <c r="M9717">
        <v>0</v>
      </c>
      <c r="N9717">
        <v>5</v>
      </c>
      <c r="O9717">
        <v>0</v>
      </c>
      <c r="P9717">
        <v>1</v>
      </c>
      <c r="Q9717">
        <v>0</v>
      </c>
      <c r="S9717" t="str">
        <f t="shared" si="302"/>
        <v>G-PD304377</v>
      </c>
      <c r="T9717" t="str">
        <f t="shared" si="303"/>
        <v>I-Abbate</v>
      </c>
    </row>
    <row r="9718" spans="1:20" x14ac:dyDescent="0.3">
      <c r="A9718" t="s">
        <v>6527</v>
      </c>
      <c r="B9718" t="s">
        <v>1170</v>
      </c>
      <c r="C9718" t="s">
        <v>22588</v>
      </c>
      <c r="D9718" t="s">
        <v>19326</v>
      </c>
      <c r="E9718" s="1">
        <v>42054</v>
      </c>
      <c r="F9718" t="s">
        <v>4244</v>
      </c>
      <c r="G9718" t="s">
        <v>2391</v>
      </c>
      <c r="H9718" t="s">
        <v>386</v>
      </c>
      <c r="I9718" t="s">
        <v>55</v>
      </c>
      <c r="J9718" t="s">
        <v>6528</v>
      </c>
      <c r="K9718">
        <v>988977</v>
      </c>
      <c r="L9718" t="s">
        <v>23</v>
      </c>
      <c r="M9718">
        <v>0</v>
      </c>
      <c r="N9718">
        <v>5</v>
      </c>
      <c r="O9718">
        <v>0</v>
      </c>
      <c r="P9718">
        <v>1</v>
      </c>
      <c r="Q9718">
        <v>0</v>
      </c>
      <c r="S9718" t="str">
        <f t="shared" si="302"/>
        <v>G-PD304377</v>
      </c>
      <c r="T9718" t="str">
        <f t="shared" si="303"/>
        <v>I-Arthur</v>
      </c>
    </row>
    <row r="9719" spans="1:20" x14ac:dyDescent="0.3">
      <c r="A9719" t="s">
        <v>6527</v>
      </c>
      <c r="B9719" t="s">
        <v>2283</v>
      </c>
      <c r="C9719" t="s">
        <v>22588</v>
      </c>
      <c r="D9719" t="s">
        <v>20041</v>
      </c>
      <c r="E9719" s="1">
        <v>42054</v>
      </c>
      <c r="F9719" t="s">
        <v>4244</v>
      </c>
      <c r="G9719" t="s">
        <v>2391</v>
      </c>
      <c r="H9719" t="s">
        <v>386</v>
      </c>
      <c r="I9719" t="s">
        <v>55</v>
      </c>
      <c r="J9719" t="s">
        <v>6528</v>
      </c>
      <c r="K9719">
        <v>988977</v>
      </c>
      <c r="L9719" t="s">
        <v>23</v>
      </c>
      <c r="M9719">
        <v>0</v>
      </c>
      <c r="N9719">
        <v>5</v>
      </c>
      <c r="O9719">
        <v>0</v>
      </c>
      <c r="P9719">
        <v>1</v>
      </c>
      <c r="Q9719">
        <v>0</v>
      </c>
      <c r="S9719" t="str">
        <f t="shared" si="302"/>
        <v>G-PD304377</v>
      </c>
      <c r="T9719" t="str">
        <f t="shared" si="303"/>
        <v>I-Weiss</v>
      </c>
    </row>
    <row r="9720" spans="1:20" x14ac:dyDescent="0.3">
      <c r="A9720" t="s">
        <v>6529</v>
      </c>
      <c r="B9720" t="s">
        <v>2757</v>
      </c>
      <c r="C9720" t="s">
        <v>22589</v>
      </c>
      <c r="D9720" t="s">
        <v>20327</v>
      </c>
      <c r="E9720" s="1">
        <v>42066</v>
      </c>
      <c r="F9720" t="s">
        <v>1191</v>
      </c>
      <c r="G9720" t="s">
        <v>636</v>
      </c>
      <c r="H9720" t="s">
        <v>88</v>
      </c>
      <c r="I9720" t="s">
        <v>88</v>
      </c>
      <c r="J9720" t="s">
        <v>5357</v>
      </c>
      <c r="K9720">
        <v>1830391</v>
      </c>
      <c r="L9720" t="s">
        <v>23</v>
      </c>
      <c r="M9720">
        <v>0</v>
      </c>
      <c r="N9720">
        <v>8</v>
      </c>
      <c r="O9720">
        <v>0</v>
      </c>
      <c r="P9720">
        <v>1</v>
      </c>
      <c r="Q9720">
        <v>0</v>
      </c>
      <c r="S9720" t="str">
        <f t="shared" si="302"/>
        <v>G-PD304381</v>
      </c>
      <c r="T9720" t="str">
        <f t="shared" si="303"/>
        <v>I-Bush</v>
      </c>
    </row>
    <row r="9721" spans="1:20" x14ac:dyDescent="0.3">
      <c r="A9721" t="s">
        <v>6529</v>
      </c>
      <c r="B9721" t="s">
        <v>1198</v>
      </c>
      <c r="C9721" t="s">
        <v>22589</v>
      </c>
      <c r="D9721" t="s">
        <v>19349</v>
      </c>
      <c r="E9721" s="1">
        <v>42066</v>
      </c>
      <c r="F9721" t="s">
        <v>1191</v>
      </c>
      <c r="G9721" t="s">
        <v>636</v>
      </c>
      <c r="H9721" t="s">
        <v>88</v>
      </c>
      <c r="I9721" t="s">
        <v>19</v>
      </c>
      <c r="J9721" t="s">
        <v>5357</v>
      </c>
      <c r="K9721">
        <v>1830391</v>
      </c>
      <c r="L9721" t="s">
        <v>23</v>
      </c>
      <c r="M9721">
        <v>0</v>
      </c>
      <c r="N9721">
        <v>8</v>
      </c>
      <c r="O9721">
        <v>0</v>
      </c>
      <c r="P9721">
        <v>1</v>
      </c>
      <c r="Q9721">
        <v>0</v>
      </c>
      <c r="S9721" t="str">
        <f t="shared" si="302"/>
        <v>G-PD304381</v>
      </c>
      <c r="T9721" t="str">
        <f t="shared" si="303"/>
        <v>I-Daniels</v>
      </c>
    </row>
    <row r="9722" spans="1:20" x14ac:dyDescent="0.3">
      <c r="A9722" t="s">
        <v>6529</v>
      </c>
      <c r="B9722" t="s">
        <v>2292</v>
      </c>
      <c r="C9722" t="s">
        <v>22589</v>
      </c>
      <c r="D9722" t="s">
        <v>20045</v>
      </c>
      <c r="E9722" s="1">
        <v>42066</v>
      </c>
      <c r="F9722" t="s">
        <v>1191</v>
      </c>
      <c r="G9722" t="s">
        <v>636</v>
      </c>
      <c r="H9722" t="s">
        <v>88</v>
      </c>
      <c r="I9722" t="s">
        <v>88</v>
      </c>
      <c r="J9722" t="s">
        <v>5357</v>
      </c>
      <c r="K9722">
        <v>1830391</v>
      </c>
      <c r="L9722" t="s">
        <v>23</v>
      </c>
      <c r="M9722">
        <v>0</v>
      </c>
      <c r="N9722">
        <v>8</v>
      </c>
      <c r="O9722">
        <v>0</v>
      </c>
      <c r="P9722">
        <v>1</v>
      </c>
      <c r="Q9722">
        <v>0</v>
      </c>
      <c r="S9722" t="str">
        <f t="shared" si="302"/>
        <v>G-PD304381</v>
      </c>
      <c r="T9722" t="str">
        <f t="shared" si="303"/>
        <v>I-Deng</v>
      </c>
    </row>
    <row r="9723" spans="1:20" x14ac:dyDescent="0.3">
      <c r="A9723" t="s">
        <v>6529</v>
      </c>
      <c r="B9723" t="s">
        <v>1881</v>
      </c>
      <c r="C9723" t="s">
        <v>22589</v>
      </c>
      <c r="D9723" t="s">
        <v>19775</v>
      </c>
      <c r="E9723" s="1">
        <v>42066</v>
      </c>
      <c r="F9723" t="s">
        <v>1191</v>
      </c>
      <c r="G9723" t="s">
        <v>636</v>
      </c>
      <c r="H9723" t="s">
        <v>88</v>
      </c>
      <c r="I9723" t="s">
        <v>88</v>
      </c>
      <c r="J9723" t="s">
        <v>5357</v>
      </c>
      <c r="K9723">
        <v>1830391</v>
      </c>
      <c r="L9723" t="s">
        <v>23</v>
      </c>
      <c r="M9723">
        <v>0</v>
      </c>
      <c r="N9723">
        <v>8</v>
      </c>
      <c r="O9723">
        <v>0</v>
      </c>
      <c r="P9723">
        <v>1</v>
      </c>
      <c r="Q9723">
        <v>0</v>
      </c>
      <c r="S9723" t="str">
        <f t="shared" si="302"/>
        <v>G-PD304381</v>
      </c>
      <c r="T9723" t="str">
        <f t="shared" si="303"/>
        <v>I-Sabo</v>
      </c>
    </row>
    <row r="9724" spans="1:20" x14ac:dyDescent="0.3">
      <c r="A9724" t="s">
        <v>6529</v>
      </c>
      <c r="B9724" t="s">
        <v>1881</v>
      </c>
      <c r="C9724" t="s">
        <v>22589</v>
      </c>
      <c r="D9724" t="s">
        <v>19775</v>
      </c>
      <c r="E9724" s="1">
        <v>42066</v>
      </c>
      <c r="F9724" t="s">
        <v>1191</v>
      </c>
      <c r="G9724" t="s">
        <v>636</v>
      </c>
      <c r="H9724" t="s">
        <v>88</v>
      </c>
      <c r="I9724" t="s">
        <v>88</v>
      </c>
      <c r="J9724" t="s">
        <v>5357</v>
      </c>
      <c r="K9724">
        <v>1830391</v>
      </c>
      <c r="L9724" t="s">
        <v>23</v>
      </c>
      <c r="M9724">
        <v>0</v>
      </c>
      <c r="N9724">
        <v>8</v>
      </c>
      <c r="O9724">
        <v>0</v>
      </c>
      <c r="P9724">
        <v>1</v>
      </c>
      <c r="Q9724">
        <v>0</v>
      </c>
      <c r="S9724" t="str">
        <f t="shared" si="302"/>
        <v>G-PD304381</v>
      </c>
      <c r="T9724" t="str">
        <f t="shared" si="303"/>
        <v>I-Sabo</v>
      </c>
    </row>
    <row r="9725" spans="1:20" x14ac:dyDescent="0.3">
      <c r="A9725" t="s">
        <v>6529</v>
      </c>
      <c r="B9725" t="s">
        <v>1882</v>
      </c>
      <c r="C9725" t="s">
        <v>22589</v>
      </c>
      <c r="D9725" t="s">
        <v>19776</v>
      </c>
      <c r="E9725" s="1">
        <v>42066</v>
      </c>
      <c r="F9725" t="s">
        <v>1191</v>
      </c>
      <c r="G9725" t="s">
        <v>636</v>
      </c>
      <c r="H9725" t="s">
        <v>88</v>
      </c>
      <c r="I9725" t="s">
        <v>88</v>
      </c>
      <c r="J9725" t="s">
        <v>5357</v>
      </c>
      <c r="K9725">
        <v>1830391</v>
      </c>
      <c r="L9725" t="s">
        <v>23</v>
      </c>
      <c r="M9725">
        <v>0</v>
      </c>
      <c r="N9725">
        <v>8</v>
      </c>
      <c r="O9725">
        <v>0</v>
      </c>
      <c r="P9725">
        <v>1</v>
      </c>
      <c r="Q9725">
        <v>0</v>
      </c>
      <c r="S9725" t="str">
        <f t="shared" si="302"/>
        <v>G-PD304381</v>
      </c>
      <c r="T9725" t="str">
        <f t="shared" si="303"/>
        <v>I-Shin</v>
      </c>
    </row>
    <row r="9726" spans="1:20" x14ac:dyDescent="0.3">
      <c r="A9726" t="s">
        <v>6529</v>
      </c>
      <c r="B9726" t="s">
        <v>636</v>
      </c>
      <c r="C9726" t="s">
        <v>22589</v>
      </c>
      <c r="D9726" t="s">
        <v>19003</v>
      </c>
      <c r="E9726" s="1">
        <v>42066</v>
      </c>
      <c r="F9726" t="s">
        <v>1191</v>
      </c>
      <c r="G9726" t="s">
        <v>636</v>
      </c>
      <c r="H9726" t="s">
        <v>88</v>
      </c>
      <c r="I9726" t="s">
        <v>88</v>
      </c>
      <c r="J9726" t="s">
        <v>5357</v>
      </c>
      <c r="K9726">
        <v>1830391</v>
      </c>
      <c r="L9726" t="s">
        <v>23</v>
      </c>
      <c r="M9726">
        <v>0</v>
      </c>
      <c r="N9726">
        <v>8</v>
      </c>
      <c r="O9726">
        <v>0</v>
      </c>
      <c r="P9726">
        <v>1</v>
      </c>
      <c r="Q9726">
        <v>0</v>
      </c>
      <c r="S9726" t="str">
        <f t="shared" si="302"/>
        <v>G-PD304381</v>
      </c>
      <c r="T9726" t="str">
        <f t="shared" si="303"/>
        <v>I-Sun</v>
      </c>
    </row>
    <row r="9727" spans="1:20" x14ac:dyDescent="0.3">
      <c r="A9727" t="s">
        <v>6529</v>
      </c>
      <c r="B9727" t="s">
        <v>24</v>
      </c>
      <c r="C9727" t="s">
        <v>22589</v>
      </c>
      <c r="D9727" t="s">
        <v>18633</v>
      </c>
      <c r="E9727" s="1">
        <v>42066</v>
      </c>
      <c r="F9727" t="s">
        <v>1191</v>
      </c>
      <c r="G9727" t="s">
        <v>636</v>
      </c>
      <c r="H9727" t="s">
        <v>88</v>
      </c>
      <c r="I9727" t="s">
        <v>88</v>
      </c>
      <c r="J9727" t="s">
        <v>5357</v>
      </c>
      <c r="K9727">
        <v>1830391</v>
      </c>
      <c r="L9727" t="s">
        <v>23</v>
      </c>
      <c r="M9727">
        <v>0</v>
      </c>
      <c r="N9727">
        <v>8</v>
      </c>
      <c r="O9727">
        <v>0</v>
      </c>
      <c r="P9727">
        <v>1</v>
      </c>
      <c r="Q9727">
        <v>0</v>
      </c>
      <c r="S9727" t="str">
        <f t="shared" si="302"/>
        <v>G-PD304381</v>
      </c>
      <c r="T9727" t="str">
        <f t="shared" si="303"/>
        <v>I-Wang</v>
      </c>
    </row>
    <row r="9728" spans="1:20" x14ac:dyDescent="0.3">
      <c r="A9728" t="s">
        <v>6530</v>
      </c>
      <c r="B9728" t="s">
        <v>230</v>
      </c>
      <c r="C9728" t="s">
        <v>22590</v>
      </c>
      <c r="D9728" t="s">
        <v>18746</v>
      </c>
      <c r="E9728" s="1">
        <v>42068</v>
      </c>
      <c r="F9728" t="s">
        <v>4100</v>
      </c>
      <c r="G9728" t="s">
        <v>4102</v>
      </c>
      <c r="H9728" t="s">
        <v>150</v>
      </c>
      <c r="I9728" t="s">
        <v>88</v>
      </c>
      <c r="J9728" t="s">
        <v>5655</v>
      </c>
      <c r="K9728">
        <v>1937746</v>
      </c>
      <c r="L9728" t="s">
        <v>23</v>
      </c>
      <c r="M9728">
        <v>0</v>
      </c>
      <c r="N9728">
        <v>7</v>
      </c>
      <c r="O9728">
        <v>0</v>
      </c>
      <c r="P9728">
        <v>1</v>
      </c>
      <c r="Q9728">
        <v>0</v>
      </c>
      <c r="S9728" t="str">
        <f t="shared" si="302"/>
        <v>G-PD304382</v>
      </c>
      <c r="T9728" t="str">
        <f t="shared" si="303"/>
        <v>I-Archer</v>
      </c>
    </row>
    <row r="9729" spans="1:20" x14ac:dyDescent="0.3">
      <c r="A9729" t="s">
        <v>6530</v>
      </c>
      <c r="B9729" t="s">
        <v>227</v>
      </c>
      <c r="C9729" t="s">
        <v>22590</v>
      </c>
      <c r="D9729" t="s">
        <v>18748</v>
      </c>
      <c r="E9729" s="1">
        <v>42068</v>
      </c>
      <c r="F9729" t="s">
        <v>4100</v>
      </c>
      <c r="G9729" t="s">
        <v>4102</v>
      </c>
      <c r="H9729" t="s">
        <v>150</v>
      </c>
      <c r="I9729" t="s">
        <v>150</v>
      </c>
      <c r="J9729" t="s">
        <v>5655</v>
      </c>
      <c r="K9729">
        <v>1937746</v>
      </c>
      <c r="L9729" t="s">
        <v>23</v>
      </c>
      <c r="M9729">
        <v>0</v>
      </c>
      <c r="N9729">
        <v>7</v>
      </c>
      <c r="O9729">
        <v>0</v>
      </c>
      <c r="P9729">
        <v>1</v>
      </c>
      <c r="Q9729">
        <v>0</v>
      </c>
      <c r="S9729" t="str">
        <f t="shared" si="302"/>
        <v>G-PD304382</v>
      </c>
      <c r="T9729" t="str">
        <f t="shared" si="303"/>
        <v>I-Fisher</v>
      </c>
    </row>
    <row r="9730" spans="1:20" x14ac:dyDescent="0.3">
      <c r="A9730" t="s">
        <v>6530</v>
      </c>
      <c r="B9730" t="s">
        <v>4102</v>
      </c>
      <c r="C9730" t="s">
        <v>22590</v>
      </c>
      <c r="D9730" t="s">
        <v>21121</v>
      </c>
      <c r="E9730" s="1">
        <v>42068</v>
      </c>
      <c r="F9730" t="s">
        <v>4100</v>
      </c>
      <c r="G9730" t="s">
        <v>4102</v>
      </c>
      <c r="H9730" t="s">
        <v>150</v>
      </c>
      <c r="I9730" t="s">
        <v>150</v>
      </c>
      <c r="J9730" t="s">
        <v>5655</v>
      </c>
      <c r="K9730">
        <v>1937746</v>
      </c>
      <c r="L9730" t="s">
        <v>23</v>
      </c>
      <c r="M9730">
        <v>0</v>
      </c>
      <c r="N9730">
        <v>7</v>
      </c>
      <c r="O9730">
        <v>0</v>
      </c>
      <c r="P9730">
        <v>1</v>
      </c>
      <c r="Q9730">
        <v>0</v>
      </c>
      <c r="S9730" t="str">
        <f t="shared" si="302"/>
        <v>G-PD304382</v>
      </c>
      <c r="T9730" t="str">
        <f t="shared" si="303"/>
        <v>I-Fu</v>
      </c>
    </row>
    <row r="9731" spans="1:20" x14ac:dyDescent="0.3">
      <c r="A9731" t="s">
        <v>6530</v>
      </c>
      <c r="B9731" t="s">
        <v>1684</v>
      </c>
      <c r="C9731" t="s">
        <v>22590</v>
      </c>
      <c r="D9731" t="s">
        <v>19647</v>
      </c>
      <c r="E9731" s="1">
        <v>42068</v>
      </c>
      <c r="F9731" t="s">
        <v>4100</v>
      </c>
      <c r="G9731" t="s">
        <v>4102</v>
      </c>
      <c r="H9731" t="s">
        <v>150</v>
      </c>
      <c r="I9731" t="s">
        <v>42</v>
      </c>
      <c r="J9731" t="s">
        <v>5655</v>
      </c>
      <c r="K9731">
        <v>1937746</v>
      </c>
      <c r="L9731" t="s">
        <v>23</v>
      </c>
      <c r="M9731">
        <v>0</v>
      </c>
      <c r="N9731">
        <v>7</v>
      </c>
      <c r="O9731">
        <v>0</v>
      </c>
      <c r="P9731">
        <v>1</v>
      </c>
      <c r="Q9731">
        <v>0</v>
      </c>
      <c r="S9731" t="str">
        <f t="shared" ref="S9731:S9794" si="304">CONCATENATE("G-",A9731)</f>
        <v>G-PD304382</v>
      </c>
      <c r="T9731" t="str">
        <f t="shared" ref="T9731:T9794" si="305">CONCATENATE("I-",B9731)</f>
        <v>I-Lab Technician</v>
      </c>
    </row>
    <row r="9732" spans="1:20" x14ac:dyDescent="0.3">
      <c r="A9732" t="s">
        <v>6530</v>
      </c>
      <c r="B9732" t="s">
        <v>229</v>
      </c>
      <c r="C9732" t="s">
        <v>22590</v>
      </c>
      <c r="D9732" t="s">
        <v>18754</v>
      </c>
      <c r="E9732" s="1">
        <v>42068</v>
      </c>
      <c r="F9732" t="s">
        <v>4100</v>
      </c>
      <c r="G9732" t="s">
        <v>4102</v>
      </c>
      <c r="H9732" t="s">
        <v>150</v>
      </c>
      <c r="I9732" t="s">
        <v>225</v>
      </c>
      <c r="J9732" t="s">
        <v>5655</v>
      </c>
      <c r="K9732">
        <v>1937746</v>
      </c>
      <c r="L9732" t="s">
        <v>23</v>
      </c>
      <c r="M9732">
        <v>0</v>
      </c>
      <c r="N9732">
        <v>7</v>
      </c>
      <c r="O9732">
        <v>0</v>
      </c>
      <c r="P9732">
        <v>1</v>
      </c>
      <c r="Q9732">
        <v>0</v>
      </c>
      <c r="S9732" t="str">
        <f t="shared" si="304"/>
        <v>G-PD304382</v>
      </c>
      <c r="T9732" t="str">
        <f t="shared" si="305"/>
        <v>I-Massey</v>
      </c>
    </row>
    <row r="9733" spans="1:20" x14ac:dyDescent="0.3">
      <c r="A9733" t="s">
        <v>6530</v>
      </c>
      <c r="B9733" t="s">
        <v>5008</v>
      </c>
      <c r="C9733" t="s">
        <v>22590</v>
      </c>
      <c r="D9733" t="s">
        <v>22591</v>
      </c>
      <c r="E9733" s="1">
        <v>42068</v>
      </c>
      <c r="F9733" t="s">
        <v>4100</v>
      </c>
      <c r="G9733" t="s">
        <v>4102</v>
      </c>
      <c r="H9733" t="s">
        <v>150</v>
      </c>
      <c r="I9733" t="s">
        <v>42</v>
      </c>
      <c r="J9733" t="s">
        <v>5655</v>
      </c>
      <c r="K9733">
        <v>1937746</v>
      </c>
      <c r="L9733" t="s">
        <v>23</v>
      </c>
      <c r="M9733">
        <v>0</v>
      </c>
      <c r="N9733">
        <v>7</v>
      </c>
      <c r="O9733">
        <v>0</v>
      </c>
      <c r="P9733">
        <v>1</v>
      </c>
      <c r="Q9733">
        <v>0</v>
      </c>
      <c r="S9733" t="str">
        <f t="shared" si="304"/>
        <v>G-PD304382</v>
      </c>
      <c r="T9733" t="str">
        <f t="shared" si="305"/>
        <v>I-Post Doctoral Associate</v>
      </c>
    </row>
    <row r="9734" spans="1:20" x14ac:dyDescent="0.3">
      <c r="A9734" t="s">
        <v>6530</v>
      </c>
      <c r="B9734" t="s">
        <v>1396</v>
      </c>
      <c r="C9734" t="s">
        <v>22590</v>
      </c>
      <c r="D9734" t="s">
        <v>19471</v>
      </c>
      <c r="E9734" s="1">
        <v>42068</v>
      </c>
      <c r="F9734" t="s">
        <v>4100</v>
      </c>
      <c r="G9734" t="s">
        <v>4102</v>
      </c>
      <c r="H9734" t="s">
        <v>150</v>
      </c>
      <c r="I9734" t="s">
        <v>150</v>
      </c>
      <c r="J9734" t="s">
        <v>5655</v>
      </c>
      <c r="K9734">
        <v>1937746</v>
      </c>
      <c r="L9734" t="s">
        <v>23</v>
      </c>
      <c r="M9734">
        <v>0</v>
      </c>
      <c r="N9734">
        <v>7</v>
      </c>
      <c r="O9734">
        <v>0</v>
      </c>
      <c r="P9734">
        <v>1</v>
      </c>
      <c r="Q9734">
        <v>0</v>
      </c>
      <c r="S9734" t="str">
        <f t="shared" si="304"/>
        <v>G-PD304382</v>
      </c>
      <c r="T9734" t="str">
        <f t="shared" si="305"/>
        <v>I-Wu</v>
      </c>
    </row>
    <row r="9735" spans="1:20" x14ac:dyDescent="0.3">
      <c r="A9735" t="s">
        <v>6531</v>
      </c>
      <c r="B9735" t="s">
        <v>2391</v>
      </c>
      <c r="C9735" t="s">
        <v>22592</v>
      </c>
      <c r="D9735" t="s">
        <v>20102</v>
      </c>
      <c r="E9735" s="1">
        <v>42054</v>
      </c>
      <c r="F9735" t="s">
        <v>4244</v>
      </c>
      <c r="G9735" t="s">
        <v>2391</v>
      </c>
      <c r="H9735" t="s">
        <v>386</v>
      </c>
      <c r="I9735" t="s">
        <v>386</v>
      </c>
      <c r="J9735" t="s">
        <v>6532</v>
      </c>
      <c r="K9735">
        <v>630086</v>
      </c>
      <c r="L9735" t="s">
        <v>23</v>
      </c>
      <c r="M9735">
        <v>0</v>
      </c>
      <c r="N9735">
        <v>5</v>
      </c>
      <c r="O9735">
        <v>0</v>
      </c>
      <c r="P9735">
        <v>1</v>
      </c>
      <c r="Q9735">
        <v>0</v>
      </c>
      <c r="S9735" t="str">
        <f t="shared" si="304"/>
        <v>G-PD304384</v>
      </c>
      <c r="T9735" t="str">
        <f t="shared" si="305"/>
        <v>I-Abbate</v>
      </c>
    </row>
    <row r="9736" spans="1:20" x14ac:dyDescent="0.3">
      <c r="A9736" t="s">
        <v>6531</v>
      </c>
      <c r="B9736" t="s">
        <v>3730</v>
      </c>
      <c r="C9736" t="s">
        <v>22592</v>
      </c>
      <c r="D9736" t="s">
        <v>20899</v>
      </c>
      <c r="E9736" s="1">
        <v>42054</v>
      </c>
      <c r="F9736" t="s">
        <v>4244</v>
      </c>
      <c r="G9736" t="s">
        <v>2391</v>
      </c>
      <c r="H9736" t="s">
        <v>386</v>
      </c>
      <c r="I9736" t="s">
        <v>386</v>
      </c>
      <c r="J9736" t="s">
        <v>6532</v>
      </c>
      <c r="K9736">
        <v>630086</v>
      </c>
      <c r="L9736" t="s">
        <v>23</v>
      </c>
      <c r="M9736">
        <v>0</v>
      </c>
      <c r="N9736">
        <v>5</v>
      </c>
      <c r="O9736">
        <v>0</v>
      </c>
      <c r="P9736">
        <v>1</v>
      </c>
      <c r="Q9736">
        <v>0</v>
      </c>
      <c r="S9736" t="str">
        <f t="shared" si="304"/>
        <v>G-PD304384</v>
      </c>
      <c r="T9736" t="str">
        <f t="shared" si="305"/>
        <v>I-Ellenbogen</v>
      </c>
    </row>
    <row r="9737" spans="1:20" x14ac:dyDescent="0.3">
      <c r="A9737" t="s">
        <v>6531</v>
      </c>
      <c r="B9737" t="s">
        <v>6533</v>
      </c>
      <c r="C9737" t="s">
        <v>22592</v>
      </c>
      <c r="D9737" t="s">
        <v>22593</v>
      </c>
      <c r="E9737" s="1">
        <v>42054</v>
      </c>
      <c r="F9737" t="s">
        <v>4244</v>
      </c>
      <c r="G9737" t="s">
        <v>2391</v>
      </c>
      <c r="H9737" t="s">
        <v>386</v>
      </c>
      <c r="I9737" t="s">
        <v>146</v>
      </c>
      <c r="J9737" t="s">
        <v>6532</v>
      </c>
      <c r="K9737">
        <v>630086</v>
      </c>
      <c r="L9737" t="s">
        <v>23</v>
      </c>
      <c r="M9737">
        <v>0</v>
      </c>
      <c r="N9737">
        <v>5</v>
      </c>
      <c r="O9737">
        <v>0</v>
      </c>
      <c r="P9737">
        <v>1</v>
      </c>
      <c r="Q9737">
        <v>0</v>
      </c>
      <c r="S9737" t="str">
        <f t="shared" si="304"/>
        <v>G-PD304384</v>
      </c>
      <c r="T9737" t="str">
        <f t="shared" si="305"/>
        <v>I-Koneru</v>
      </c>
    </row>
    <row r="9738" spans="1:20" x14ac:dyDescent="0.3">
      <c r="A9738" t="s">
        <v>6531</v>
      </c>
      <c r="B9738" t="s">
        <v>3721</v>
      </c>
      <c r="C9738" t="s">
        <v>22592</v>
      </c>
      <c r="D9738" t="s">
        <v>20905</v>
      </c>
      <c r="E9738" s="1">
        <v>42054</v>
      </c>
      <c r="F9738" t="s">
        <v>4244</v>
      </c>
      <c r="G9738" t="s">
        <v>2391</v>
      </c>
      <c r="H9738" t="s">
        <v>386</v>
      </c>
      <c r="I9738" t="s">
        <v>676</v>
      </c>
      <c r="J9738" t="s">
        <v>6532</v>
      </c>
      <c r="K9738">
        <v>630086</v>
      </c>
      <c r="L9738" t="s">
        <v>23</v>
      </c>
      <c r="M9738">
        <v>0</v>
      </c>
      <c r="N9738">
        <v>5</v>
      </c>
      <c r="O9738">
        <v>0</v>
      </c>
      <c r="P9738">
        <v>1</v>
      </c>
      <c r="Q9738">
        <v>0</v>
      </c>
      <c r="S9738" t="str">
        <f t="shared" si="304"/>
        <v>G-PD304384</v>
      </c>
      <c r="T9738" t="str">
        <f t="shared" si="305"/>
        <v>I-Van Tassell</v>
      </c>
    </row>
    <row r="9739" spans="1:20" x14ac:dyDescent="0.3">
      <c r="A9739" t="s">
        <v>6534</v>
      </c>
      <c r="B9739" t="s">
        <v>2391</v>
      </c>
      <c r="C9739" t="s">
        <v>22594</v>
      </c>
      <c r="D9739" t="s">
        <v>20102</v>
      </c>
      <c r="E9739" s="1">
        <v>42067</v>
      </c>
      <c r="F9739" t="s">
        <v>3514</v>
      </c>
      <c r="G9739" t="s">
        <v>1068</v>
      </c>
      <c r="H9739" t="s">
        <v>386</v>
      </c>
      <c r="I9739" t="s">
        <v>386</v>
      </c>
      <c r="J9739" t="s">
        <v>5879</v>
      </c>
      <c r="K9739">
        <v>1906250</v>
      </c>
      <c r="L9739" t="s">
        <v>23</v>
      </c>
      <c r="M9739">
        <v>0</v>
      </c>
      <c r="N9739">
        <v>5</v>
      </c>
      <c r="O9739">
        <v>0</v>
      </c>
      <c r="P9739">
        <v>1</v>
      </c>
      <c r="Q9739">
        <v>0</v>
      </c>
      <c r="S9739" t="str">
        <f t="shared" si="304"/>
        <v>G-PD304386</v>
      </c>
      <c r="T9739" t="str">
        <f t="shared" si="305"/>
        <v>I-Abbate</v>
      </c>
    </row>
    <row r="9740" spans="1:20" x14ac:dyDescent="0.3">
      <c r="A9740" t="s">
        <v>6534</v>
      </c>
      <c r="B9740" t="s">
        <v>1068</v>
      </c>
      <c r="C9740" t="s">
        <v>22594</v>
      </c>
      <c r="D9740" t="s">
        <v>19267</v>
      </c>
      <c r="E9740" s="1">
        <v>42067</v>
      </c>
      <c r="F9740" t="s">
        <v>3514</v>
      </c>
      <c r="G9740" t="s">
        <v>1068</v>
      </c>
      <c r="H9740" t="s">
        <v>386</v>
      </c>
      <c r="I9740" t="s">
        <v>386</v>
      </c>
      <c r="J9740" t="s">
        <v>5879</v>
      </c>
      <c r="K9740">
        <v>1906250</v>
      </c>
      <c r="L9740" t="s">
        <v>23</v>
      </c>
      <c r="M9740">
        <v>0</v>
      </c>
      <c r="N9740">
        <v>5</v>
      </c>
      <c r="O9740">
        <v>0</v>
      </c>
      <c r="P9740">
        <v>1</v>
      </c>
      <c r="Q9740">
        <v>0</v>
      </c>
      <c r="S9740" t="str">
        <f t="shared" si="304"/>
        <v>G-PD304386</v>
      </c>
      <c r="T9740" t="str">
        <f t="shared" si="305"/>
        <v>I-Salloum</v>
      </c>
    </row>
    <row r="9741" spans="1:20" x14ac:dyDescent="0.3">
      <c r="A9741" t="s">
        <v>6534</v>
      </c>
      <c r="B9741" t="s">
        <v>4007</v>
      </c>
      <c r="C9741" t="s">
        <v>22594</v>
      </c>
      <c r="D9741" t="s">
        <v>21056</v>
      </c>
      <c r="E9741" s="1">
        <v>42067</v>
      </c>
      <c r="F9741" t="s">
        <v>3514</v>
      </c>
      <c r="G9741" t="s">
        <v>1068</v>
      </c>
      <c r="H9741" t="s">
        <v>386</v>
      </c>
      <c r="I9741" t="s">
        <v>146</v>
      </c>
      <c r="J9741" t="s">
        <v>5879</v>
      </c>
      <c r="K9741">
        <v>1906250</v>
      </c>
      <c r="L9741" t="s">
        <v>23</v>
      </c>
      <c r="M9741">
        <v>0</v>
      </c>
      <c r="N9741">
        <v>5</v>
      </c>
      <c r="O9741">
        <v>0</v>
      </c>
      <c r="P9741">
        <v>1</v>
      </c>
      <c r="Q9741">
        <v>0</v>
      </c>
      <c r="S9741" t="str">
        <f t="shared" si="304"/>
        <v>G-PD304386</v>
      </c>
      <c r="T9741" t="str">
        <f t="shared" si="305"/>
        <v>I-Toldo</v>
      </c>
    </row>
    <row r="9742" spans="1:20" x14ac:dyDescent="0.3">
      <c r="A9742" t="s">
        <v>6535</v>
      </c>
      <c r="B9742" t="s">
        <v>6541</v>
      </c>
      <c r="C9742" t="s">
        <v>22595</v>
      </c>
      <c r="D9742" t="s">
        <v>22596</v>
      </c>
      <c r="E9742" s="1">
        <v>42121</v>
      </c>
      <c r="F9742" t="s">
        <v>2582</v>
      </c>
      <c r="G9742" t="s">
        <v>1935</v>
      </c>
      <c r="H9742" t="s">
        <v>386</v>
      </c>
      <c r="I9742" t="s">
        <v>64</v>
      </c>
      <c r="J9742" t="s">
        <v>6537</v>
      </c>
      <c r="K9742">
        <v>2069561</v>
      </c>
      <c r="L9742" t="s">
        <v>23</v>
      </c>
      <c r="M9742">
        <v>0</v>
      </c>
      <c r="N9742">
        <v>9</v>
      </c>
      <c r="O9742">
        <v>0</v>
      </c>
      <c r="P9742">
        <v>1</v>
      </c>
      <c r="Q9742">
        <v>0</v>
      </c>
      <c r="S9742" t="str">
        <f t="shared" si="304"/>
        <v>G-PD304387</v>
      </c>
      <c r="T9742" t="str">
        <f t="shared" si="305"/>
        <v>I-Booz</v>
      </c>
    </row>
    <row r="9743" spans="1:20" x14ac:dyDescent="0.3">
      <c r="A9743" t="s">
        <v>6535</v>
      </c>
      <c r="B9743" t="s">
        <v>110</v>
      </c>
      <c r="C9743" t="s">
        <v>22595</v>
      </c>
      <c r="D9743" t="s">
        <v>18681</v>
      </c>
      <c r="E9743" s="1">
        <v>42121</v>
      </c>
      <c r="F9743" t="s">
        <v>2582</v>
      </c>
      <c r="G9743" t="s">
        <v>1935</v>
      </c>
      <c r="H9743" t="s">
        <v>386</v>
      </c>
      <c r="I9743" t="s">
        <v>6536</v>
      </c>
      <c r="J9743" t="s">
        <v>6537</v>
      </c>
      <c r="K9743">
        <v>2069561</v>
      </c>
      <c r="L9743" t="s">
        <v>23</v>
      </c>
      <c r="M9743">
        <v>0</v>
      </c>
      <c r="N9743">
        <v>9</v>
      </c>
      <c r="O9743">
        <v>0</v>
      </c>
      <c r="P9743">
        <v>1</v>
      </c>
      <c r="Q9743">
        <v>0</v>
      </c>
      <c r="S9743" t="str">
        <f t="shared" si="304"/>
        <v>G-PD304387</v>
      </c>
      <c r="T9743" t="str">
        <f t="shared" si="305"/>
        <v>I-Chen</v>
      </c>
    </row>
    <row r="9744" spans="1:20" x14ac:dyDescent="0.3">
      <c r="A9744" t="s">
        <v>6535</v>
      </c>
      <c r="B9744" t="s">
        <v>110</v>
      </c>
      <c r="C9744" t="s">
        <v>22595</v>
      </c>
      <c r="D9744" t="s">
        <v>18681</v>
      </c>
      <c r="E9744" s="1">
        <v>42121</v>
      </c>
      <c r="F9744" t="s">
        <v>2582</v>
      </c>
      <c r="G9744" t="s">
        <v>1935</v>
      </c>
      <c r="H9744" t="s">
        <v>386</v>
      </c>
      <c r="I9744" t="s">
        <v>386</v>
      </c>
      <c r="J9744" t="s">
        <v>6537</v>
      </c>
      <c r="K9744">
        <v>2069561</v>
      </c>
      <c r="L9744" t="s">
        <v>23</v>
      </c>
      <c r="M9744">
        <v>0</v>
      </c>
      <c r="N9744">
        <v>9</v>
      </c>
      <c r="O9744">
        <v>0</v>
      </c>
      <c r="P9744">
        <v>1</v>
      </c>
      <c r="Q9744">
        <v>0</v>
      </c>
      <c r="S9744" t="str">
        <f t="shared" si="304"/>
        <v>G-PD304387</v>
      </c>
      <c r="T9744" t="str">
        <f t="shared" si="305"/>
        <v>I-Chen</v>
      </c>
    </row>
    <row r="9745" spans="1:20" x14ac:dyDescent="0.3">
      <c r="A9745" t="s">
        <v>6535</v>
      </c>
      <c r="B9745" t="s">
        <v>753</v>
      </c>
      <c r="C9745" t="s">
        <v>22595</v>
      </c>
      <c r="D9745" t="s">
        <v>19074</v>
      </c>
      <c r="E9745" s="1">
        <v>42121</v>
      </c>
      <c r="F9745" t="s">
        <v>2582</v>
      </c>
      <c r="G9745" t="s">
        <v>1935</v>
      </c>
      <c r="H9745" t="s">
        <v>386</v>
      </c>
      <c r="I9745" t="s">
        <v>146</v>
      </c>
      <c r="J9745" t="s">
        <v>6537</v>
      </c>
      <c r="K9745">
        <v>2069561</v>
      </c>
      <c r="L9745" t="s">
        <v>23</v>
      </c>
      <c r="M9745">
        <v>0</v>
      </c>
      <c r="N9745">
        <v>9</v>
      </c>
      <c r="O9745">
        <v>0</v>
      </c>
      <c r="P9745">
        <v>1</v>
      </c>
      <c r="Q9745">
        <v>0</v>
      </c>
      <c r="S9745" t="str">
        <f t="shared" si="304"/>
        <v>G-PD304387</v>
      </c>
      <c r="T9745" t="str">
        <f t="shared" si="305"/>
        <v>I-Hu</v>
      </c>
    </row>
    <row r="9746" spans="1:20" x14ac:dyDescent="0.3">
      <c r="A9746" t="s">
        <v>6535</v>
      </c>
      <c r="B9746" t="s">
        <v>6538</v>
      </c>
      <c r="C9746" t="s">
        <v>22595</v>
      </c>
      <c r="D9746" t="s">
        <v>22597</v>
      </c>
      <c r="E9746" s="1">
        <v>42121</v>
      </c>
      <c r="F9746" t="s">
        <v>2582</v>
      </c>
      <c r="G9746" t="s">
        <v>1935</v>
      </c>
      <c r="H9746" t="s">
        <v>386</v>
      </c>
      <c r="I9746" t="s">
        <v>6539</v>
      </c>
      <c r="J9746" t="s">
        <v>6537</v>
      </c>
      <c r="K9746">
        <v>2069561</v>
      </c>
      <c r="L9746" t="s">
        <v>23</v>
      </c>
      <c r="M9746">
        <v>0</v>
      </c>
      <c r="N9746">
        <v>9</v>
      </c>
      <c r="O9746">
        <v>0</v>
      </c>
      <c r="P9746">
        <v>1</v>
      </c>
      <c r="Q9746">
        <v>0</v>
      </c>
      <c r="S9746" t="str">
        <f t="shared" si="304"/>
        <v>G-PD304387</v>
      </c>
      <c r="T9746" t="str">
        <f t="shared" si="305"/>
        <v>I-Kurdi</v>
      </c>
    </row>
    <row r="9747" spans="1:20" x14ac:dyDescent="0.3">
      <c r="A9747" t="s">
        <v>6535</v>
      </c>
      <c r="B9747" t="s">
        <v>1935</v>
      </c>
      <c r="C9747" t="s">
        <v>22595</v>
      </c>
      <c r="D9747" t="s">
        <v>19813</v>
      </c>
      <c r="E9747" s="1">
        <v>42121</v>
      </c>
      <c r="F9747" t="s">
        <v>2582</v>
      </c>
      <c r="G9747" t="s">
        <v>1935</v>
      </c>
      <c r="H9747" t="s">
        <v>386</v>
      </c>
      <c r="I9747" t="s">
        <v>386</v>
      </c>
      <c r="J9747" t="s">
        <v>6537</v>
      </c>
      <c r="K9747">
        <v>2069561</v>
      </c>
      <c r="L9747" t="s">
        <v>23</v>
      </c>
      <c r="M9747">
        <v>0</v>
      </c>
      <c r="N9747">
        <v>9</v>
      </c>
      <c r="O9747">
        <v>0</v>
      </c>
      <c r="P9747">
        <v>1</v>
      </c>
      <c r="Q9747">
        <v>0</v>
      </c>
      <c r="S9747" t="str">
        <f t="shared" si="304"/>
        <v>G-PD304387</v>
      </c>
      <c r="T9747" t="str">
        <f t="shared" si="305"/>
        <v>I-Lesnefsky</v>
      </c>
    </row>
    <row r="9748" spans="1:20" x14ac:dyDescent="0.3">
      <c r="A9748" t="s">
        <v>6535</v>
      </c>
      <c r="B9748" t="s">
        <v>6540</v>
      </c>
      <c r="C9748" t="s">
        <v>22595</v>
      </c>
      <c r="D9748" t="s">
        <v>22598</v>
      </c>
      <c r="E9748" s="1">
        <v>42121</v>
      </c>
      <c r="F9748" t="s">
        <v>2582</v>
      </c>
      <c r="G9748" t="s">
        <v>1935</v>
      </c>
      <c r="H9748" t="s">
        <v>386</v>
      </c>
      <c r="I9748" t="s">
        <v>120</v>
      </c>
      <c r="J9748" t="s">
        <v>6537</v>
      </c>
      <c r="K9748">
        <v>2069561</v>
      </c>
      <c r="L9748" t="s">
        <v>23</v>
      </c>
      <c r="M9748">
        <v>0</v>
      </c>
      <c r="N9748">
        <v>9</v>
      </c>
      <c r="O9748">
        <v>0</v>
      </c>
      <c r="P9748">
        <v>1</v>
      </c>
      <c r="Q9748">
        <v>0</v>
      </c>
      <c r="S9748" t="str">
        <f t="shared" si="304"/>
        <v>G-PD304387</v>
      </c>
      <c r="T9748" t="str">
        <f t="shared" si="305"/>
        <v>I-Mieyal</v>
      </c>
    </row>
    <row r="9749" spans="1:20" x14ac:dyDescent="0.3">
      <c r="A9749" t="s">
        <v>6535</v>
      </c>
      <c r="B9749" t="s">
        <v>6542</v>
      </c>
      <c r="C9749" t="s">
        <v>22595</v>
      </c>
      <c r="D9749" t="s">
        <v>22599</v>
      </c>
      <c r="E9749" s="1">
        <v>42121</v>
      </c>
      <c r="F9749" t="s">
        <v>2582</v>
      </c>
      <c r="G9749" t="s">
        <v>1935</v>
      </c>
      <c r="H9749" t="s">
        <v>386</v>
      </c>
      <c r="I9749" t="s">
        <v>6539</v>
      </c>
      <c r="J9749" t="s">
        <v>6537</v>
      </c>
      <c r="K9749">
        <v>2069561</v>
      </c>
      <c r="L9749" t="s">
        <v>23</v>
      </c>
      <c r="M9749">
        <v>0</v>
      </c>
      <c r="N9749">
        <v>9</v>
      </c>
      <c r="O9749">
        <v>0</v>
      </c>
      <c r="P9749">
        <v>1</v>
      </c>
      <c r="Q9749">
        <v>0</v>
      </c>
      <c r="S9749" t="str">
        <f t="shared" si="304"/>
        <v>G-PD304387</v>
      </c>
      <c r="T9749" t="str">
        <f t="shared" si="305"/>
        <v>I-Vaka</v>
      </c>
    </row>
    <row r="9750" spans="1:20" x14ac:dyDescent="0.3">
      <c r="A9750" t="s">
        <v>6543</v>
      </c>
      <c r="B9750" t="s">
        <v>778</v>
      </c>
      <c r="C9750" t="s">
        <v>22600</v>
      </c>
      <c r="D9750" t="s">
        <v>19088</v>
      </c>
      <c r="E9750" s="1">
        <v>42055</v>
      </c>
      <c r="F9750" t="s">
        <v>751</v>
      </c>
      <c r="G9750" t="s">
        <v>636</v>
      </c>
      <c r="H9750" t="s">
        <v>331</v>
      </c>
      <c r="I9750" t="s">
        <v>29</v>
      </c>
      <c r="J9750" t="s">
        <v>6544</v>
      </c>
      <c r="K9750">
        <v>2679263</v>
      </c>
      <c r="L9750" t="s">
        <v>23</v>
      </c>
      <c r="M9750">
        <v>0</v>
      </c>
      <c r="N9750">
        <v>7</v>
      </c>
      <c r="O9750">
        <v>0</v>
      </c>
      <c r="P9750">
        <v>1</v>
      </c>
      <c r="Q9750">
        <v>0</v>
      </c>
      <c r="S9750" t="str">
        <f t="shared" si="304"/>
        <v>G-PD304390</v>
      </c>
      <c r="T9750" t="str">
        <f t="shared" si="305"/>
        <v>I-Black</v>
      </c>
    </row>
    <row r="9751" spans="1:20" x14ac:dyDescent="0.3">
      <c r="A9751" t="s">
        <v>6543</v>
      </c>
      <c r="B9751" t="s">
        <v>777</v>
      </c>
      <c r="C9751" t="s">
        <v>22600</v>
      </c>
      <c r="D9751" t="s">
        <v>19090</v>
      </c>
      <c r="E9751" s="1">
        <v>42055</v>
      </c>
      <c r="F9751" t="s">
        <v>751</v>
      </c>
      <c r="G9751" t="s">
        <v>636</v>
      </c>
      <c r="H9751" t="s">
        <v>331</v>
      </c>
      <c r="I9751" t="s">
        <v>29</v>
      </c>
      <c r="J9751" t="s">
        <v>6544</v>
      </c>
      <c r="K9751">
        <v>2679263</v>
      </c>
      <c r="L9751" t="s">
        <v>23</v>
      </c>
      <c r="M9751">
        <v>0</v>
      </c>
      <c r="N9751">
        <v>7</v>
      </c>
      <c r="O9751">
        <v>0</v>
      </c>
      <c r="P9751">
        <v>1</v>
      </c>
      <c r="Q9751">
        <v>0</v>
      </c>
      <c r="S9751" t="str">
        <f t="shared" si="304"/>
        <v>G-PD304390</v>
      </c>
      <c r="T9751" t="str">
        <f t="shared" si="305"/>
        <v>I-Phillips</v>
      </c>
    </row>
    <row r="9752" spans="1:20" x14ac:dyDescent="0.3">
      <c r="A9752" t="s">
        <v>6543</v>
      </c>
      <c r="B9752" t="s">
        <v>326</v>
      </c>
      <c r="C9752" t="s">
        <v>22600</v>
      </c>
      <c r="D9752" t="s">
        <v>18814</v>
      </c>
      <c r="E9752" s="1">
        <v>42055</v>
      </c>
      <c r="F9752" t="s">
        <v>751</v>
      </c>
      <c r="G9752" t="s">
        <v>636</v>
      </c>
      <c r="H9752" t="s">
        <v>331</v>
      </c>
      <c r="I9752" t="s">
        <v>29</v>
      </c>
      <c r="J9752" t="s">
        <v>6544</v>
      </c>
      <c r="K9752">
        <v>2679263</v>
      </c>
      <c r="L9752" t="s">
        <v>23</v>
      </c>
      <c r="M9752">
        <v>0</v>
      </c>
      <c r="N9752">
        <v>7</v>
      </c>
      <c r="O9752">
        <v>0</v>
      </c>
      <c r="P9752">
        <v>1</v>
      </c>
      <c r="Q9752">
        <v>0</v>
      </c>
      <c r="S9752" t="str">
        <f t="shared" si="304"/>
        <v>G-PD304390</v>
      </c>
      <c r="T9752" t="str">
        <f t="shared" si="305"/>
        <v>I-Reeves</v>
      </c>
    </row>
    <row r="9753" spans="1:20" x14ac:dyDescent="0.3">
      <c r="A9753" t="s">
        <v>6543</v>
      </c>
      <c r="B9753" t="s">
        <v>4169</v>
      </c>
      <c r="C9753" t="s">
        <v>22600</v>
      </c>
      <c r="D9753" t="s">
        <v>21157</v>
      </c>
      <c r="E9753" s="1">
        <v>42055</v>
      </c>
      <c r="F9753" t="s">
        <v>751</v>
      </c>
      <c r="G9753" t="s">
        <v>636</v>
      </c>
      <c r="H9753" t="s">
        <v>331</v>
      </c>
      <c r="I9753" t="s">
        <v>331</v>
      </c>
      <c r="J9753" t="s">
        <v>6544</v>
      </c>
      <c r="K9753">
        <v>2679263</v>
      </c>
      <c r="L9753" t="s">
        <v>23</v>
      </c>
      <c r="M9753">
        <v>0</v>
      </c>
      <c r="N9753">
        <v>7</v>
      </c>
      <c r="O9753">
        <v>0</v>
      </c>
      <c r="P9753">
        <v>1</v>
      </c>
      <c r="Q9753">
        <v>0</v>
      </c>
      <c r="S9753" t="str">
        <f t="shared" si="304"/>
        <v>G-PD304390</v>
      </c>
      <c r="T9753" t="str">
        <f t="shared" si="305"/>
        <v>I-Rolfe</v>
      </c>
    </row>
    <row r="9754" spans="1:20" x14ac:dyDescent="0.3">
      <c r="A9754" t="s">
        <v>6543</v>
      </c>
      <c r="B9754" t="s">
        <v>636</v>
      </c>
      <c r="C9754" t="s">
        <v>22600</v>
      </c>
      <c r="D9754" t="s">
        <v>19003</v>
      </c>
      <c r="E9754" s="1">
        <v>42055</v>
      </c>
      <c r="F9754" t="s">
        <v>751</v>
      </c>
      <c r="G9754" t="s">
        <v>636</v>
      </c>
      <c r="H9754" t="s">
        <v>331</v>
      </c>
      <c r="I9754" t="s">
        <v>331</v>
      </c>
      <c r="J9754" t="s">
        <v>6544</v>
      </c>
      <c r="K9754">
        <v>2679263</v>
      </c>
      <c r="L9754" t="s">
        <v>23</v>
      </c>
      <c r="M9754">
        <v>0</v>
      </c>
      <c r="N9754">
        <v>7</v>
      </c>
      <c r="O9754">
        <v>0</v>
      </c>
      <c r="P9754">
        <v>1</v>
      </c>
      <c r="Q9754">
        <v>0</v>
      </c>
      <c r="S9754" t="str">
        <f t="shared" si="304"/>
        <v>G-PD304390</v>
      </c>
      <c r="T9754" t="str">
        <f t="shared" si="305"/>
        <v>I-Sun</v>
      </c>
    </row>
    <row r="9755" spans="1:20" x14ac:dyDescent="0.3">
      <c r="A9755" t="s">
        <v>6545</v>
      </c>
      <c r="B9755" t="s">
        <v>564</v>
      </c>
      <c r="C9755" t="s">
        <v>22601</v>
      </c>
      <c r="D9755" t="s">
        <v>18957</v>
      </c>
      <c r="E9755" s="1">
        <v>42054</v>
      </c>
      <c r="F9755" t="s">
        <v>560</v>
      </c>
      <c r="G9755" t="s">
        <v>562</v>
      </c>
      <c r="H9755" t="s">
        <v>64</v>
      </c>
      <c r="I9755" t="s">
        <v>64</v>
      </c>
      <c r="J9755" t="s">
        <v>6546</v>
      </c>
      <c r="K9755">
        <v>419375</v>
      </c>
      <c r="L9755" t="s">
        <v>23</v>
      </c>
      <c r="M9755">
        <v>0</v>
      </c>
      <c r="N9755">
        <v>4</v>
      </c>
      <c r="O9755">
        <v>0</v>
      </c>
      <c r="P9755">
        <v>1</v>
      </c>
      <c r="Q9755">
        <v>0</v>
      </c>
      <c r="S9755" t="str">
        <f t="shared" si="304"/>
        <v>G-PD304391</v>
      </c>
      <c r="T9755" t="str">
        <f t="shared" si="305"/>
        <v>I-Bettinger</v>
      </c>
    </row>
    <row r="9756" spans="1:20" x14ac:dyDescent="0.3">
      <c r="A9756" t="s">
        <v>6545</v>
      </c>
      <c r="B9756" t="s">
        <v>562</v>
      </c>
      <c r="C9756" t="s">
        <v>22601</v>
      </c>
      <c r="D9756" t="s">
        <v>18958</v>
      </c>
      <c r="E9756" s="1">
        <v>42054</v>
      </c>
      <c r="F9756" t="s">
        <v>560</v>
      </c>
      <c r="G9756" t="s">
        <v>562</v>
      </c>
      <c r="H9756" t="s">
        <v>64</v>
      </c>
      <c r="I9756" t="s">
        <v>64</v>
      </c>
      <c r="J9756" t="s">
        <v>6546</v>
      </c>
      <c r="K9756">
        <v>419375</v>
      </c>
      <c r="L9756" t="s">
        <v>23</v>
      </c>
      <c r="M9756">
        <v>0</v>
      </c>
      <c r="N9756">
        <v>4</v>
      </c>
      <c r="O9756">
        <v>0</v>
      </c>
      <c r="P9756">
        <v>1</v>
      </c>
      <c r="Q9756">
        <v>0</v>
      </c>
      <c r="S9756" t="str">
        <f t="shared" si="304"/>
        <v>G-PD304391</v>
      </c>
      <c r="T9756" t="str">
        <f t="shared" si="305"/>
        <v>I-Davies</v>
      </c>
    </row>
    <row r="9757" spans="1:20" x14ac:dyDescent="0.3">
      <c r="A9757" t="s">
        <v>6545</v>
      </c>
      <c r="B9757" t="s">
        <v>1143</v>
      </c>
      <c r="C9757" t="s">
        <v>22601</v>
      </c>
      <c r="D9757" t="s">
        <v>19314</v>
      </c>
      <c r="E9757" s="1">
        <v>42054</v>
      </c>
      <c r="F9757" t="s">
        <v>560</v>
      </c>
      <c r="G9757" t="s">
        <v>562</v>
      </c>
      <c r="H9757" t="s">
        <v>64</v>
      </c>
      <c r="I9757" t="s">
        <v>64</v>
      </c>
      <c r="J9757" t="s">
        <v>6546</v>
      </c>
      <c r="K9757">
        <v>419375</v>
      </c>
      <c r="L9757" t="s">
        <v>23</v>
      </c>
      <c r="M9757">
        <v>0</v>
      </c>
      <c r="N9757">
        <v>4</v>
      </c>
      <c r="O9757">
        <v>0</v>
      </c>
      <c r="P9757">
        <v>1</v>
      </c>
      <c r="Q9757">
        <v>0</v>
      </c>
      <c r="S9757" t="str">
        <f t="shared" si="304"/>
        <v>G-PD304391</v>
      </c>
      <c r="T9757" t="str">
        <f t="shared" si="305"/>
        <v>I-Hawkins</v>
      </c>
    </row>
    <row r="9758" spans="1:20" x14ac:dyDescent="0.3">
      <c r="A9758" t="s">
        <v>6545</v>
      </c>
      <c r="B9758" t="s">
        <v>5193</v>
      </c>
      <c r="C9758" t="s">
        <v>22601</v>
      </c>
      <c r="D9758" t="s">
        <v>21772</v>
      </c>
      <c r="E9758" s="1">
        <v>42054</v>
      </c>
      <c r="F9758" t="s">
        <v>560</v>
      </c>
      <c r="G9758" t="s">
        <v>562</v>
      </c>
      <c r="H9758" t="s">
        <v>64</v>
      </c>
      <c r="I9758" t="s">
        <v>64</v>
      </c>
      <c r="J9758" t="s">
        <v>6546</v>
      </c>
      <c r="K9758">
        <v>419375</v>
      </c>
      <c r="L9758" t="s">
        <v>23</v>
      </c>
      <c r="M9758">
        <v>0</v>
      </c>
      <c r="N9758">
        <v>4</v>
      </c>
      <c r="O9758">
        <v>0</v>
      </c>
      <c r="P9758">
        <v>1</v>
      </c>
      <c r="Q9758">
        <v>0</v>
      </c>
      <c r="S9758" t="str">
        <f t="shared" si="304"/>
        <v>G-PD304391</v>
      </c>
      <c r="T9758" t="str">
        <f t="shared" si="305"/>
        <v>I-Mathies</v>
      </c>
    </row>
    <row r="9759" spans="1:20" x14ac:dyDescent="0.3">
      <c r="A9759" t="s">
        <v>6547</v>
      </c>
      <c r="B9759" t="s">
        <v>230</v>
      </c>
      <c r="C9759" t="s">
        <v>22602</v>
      </c>
      <c r="D9759" t="s">
        <v>18746</v>
      </c>
      <c r="E9759" s="1">
        <v>42067</v>
      </c>
      <c r="F9759" t="s">
        <v>343</v>
      </c>
      <c r="G9759" t="s">
        <v>345</v>
      </c>
      <c r="H9759" t="s">
        <v>346</v>
      </c>
      <c r="I9759" t="s">
        <v>88</v>
      </c>
      <c r="J9759" t="s">
        <v>6548</v>
      </c>
      <c r="K9759">
        <v>1950605</v>
      </c>
      <c r="L9759" t="s">
        <v>23</v>
      </c>
      <c r="M9759">
        <v>0</v>
      </c>
      <c r="N9759">
        <v>6</v>
      </c>
      <c r="O9759">
        <v>0</v>
      </c>
      <c r="P9759">
        <v>1</v>
      </c>
      <c r="Q9759">
        <v>0</v>
      </c>
      <c r="S9759" t="str">
        <f t="shared" si="304"/>
        <v>G-PD304395</v>
      </c>
      <c r="T9759" t="str">
        <f t="shared" si="305"/>
        <v>I-Archer</v>
      </c>
    </row>
    <row r="9760" spans="1:20" x14ac:dyDescent="0.3">
      <c r="A9760" t="s">
        <v>6547</v>
      </c>
      <c r="B9760" t="s">
        <v>5485</v>
      </c>
      <c r="C9760" t="s">
        <v>22602</v>
      </c>
      <c r="D9760" t="s">
        <v>21949</v>
      </c>
      <c r="E9760" s="1">
        <v>42067</v>
      </c>
      <c r="F9760" t="s">
        <v>343</v>
      </c>
      <c r="G9760" t="s">
        <v>345</v>
      </c>
      <c r="H9760" t="s">
        <v>346</v>
      </c>
      <c r="I9760" t="s">
        <v>346</v>
      </c>
      <c r="J9760" t="s">
        <v>6548</v>
      </c>
      <c r="K9760">
        <v>1950605</v>
      </c>
      <c r="L9760" t="s">
        <v>23</v>
      </c>
      <c r="M9760">
        <v>0</v>
      </c>
      <c r="N9760">
        <v>6</v>
      </c>
      <c r="O9760">
        <v>0</v>
      </c>
      <c r="P9760">
        <v>1</v>
      </c>
      <c r="Q9760">
        <v>0</v>
      </c>
      <c r="S9760" t="str">
        <f t="shared" si="304"/>
        <v>G-PD304395</v>
      </c>
      <c r="T9760" t="str">
        <f t="shared" si="305"/>
        <v>I-Ramus</v>
      </c>
    </row>
    <row r="9761" spans="1:20" x14ac:dyDescent="0.3">
      <c r="A9761" t="s">
        <v>6547</v>
      </c>
      <c r="B9761" t="s">
        <v>509</v>
      </c>
      <c r="C9761" t="s">
        <v>22602</v>
      </c>
      <c r="D9761" t="s">
        <v>18925</v>
      </c>
      <c r="E9761" s="1">
        <v>42067</v>
      </c>
      <c r="F9761" t="s">
        <v>343</v>
      </c>
      <c r="G9761" t="s">
        <v>345</v>
      </c>
      <c r="H9761" t="s">
        <v>346</v>
      </c>
      <c r="I9761" t="s">
        <v>510</v>
      </c>
      <c r="J9761" t="s">
        <v>6548</v>
      </c>
      <c r="K9761">
        <v>1950605</v>
      </c>
      <c r="L9761" t="s">
        <v>23</v>
      </c>
      <c r="M9761">
        <v>0</v>
      </c>
      <c r="N9761">
        <v>6</v>
      </c>
      <c r="O9761">
        <v>0</v>
      </c>
      <c r="P9761">
        <v>1</v>
      </c>
      <c r="Q9761">
        <v>0</v>
      </c>
      <c r="S9761" t="str">
        <f t="shared" si="304"/>
        <v>G-PD304395</v>
      </c>
      <c r="T9761" t="str">
        <f t="shared" si="305"/>
        <v>I-Strauss</v>
      </c>
    </row>
    <row r="9762" spans="1:20" x14ac:dyDescent="0.3">
      <c r="A9762" t="s">
        <v>6547</v>
      </c>
      <c r="B9762" t="s">
        <v>345</v>
      </c>
      <c r="C9762" t="s">
        <v>22602</v>
      </c>
      <c r="D9762" t="s">
        <v>18823</v>
      </c>
      <c r="E9762" s="1">
        <v>42067</v>
      </c>
      <c r="F9762" t="s">
        <v>343</v>
      </c>
      <c r="G9762" t="s">
        <v>345</v>
      </c>
      <c r="H9762" t="s">
        <v>346</v>
      </c>
      <c r="I9762" t="s">
        <v>346</v>
      </c>
      <c r="J9762" t="s">
        <v>6548</v>
      </c>
      <c r="K9762">
        <v>1950605</v>
      </c>
      <c r="L9762" t="s">
        <v>23</v>
      </c>
      <c r="M9762">
        <v>0</v>
      </c>
      <c r="N9762">
        <v>6</v>
      </c>
      <c r="O9762">
        <v>0</v>
      </c>
      <c r="P9762">
        <v>1</v>
      </c>
      <c r="Q9762">
        <v>0</v>
      </c>
      <c r="S9762" t="str">
        <f t="shared" si="304"/>
        <v>G-PD304395</v>
      </c>
      <c r="T9762" t="str">
        <f t="shared" si="305"/>
        <v>I-Walsh</v>
      </c>
    </row>
    <row r="9763" spans="1:20" x14ac:dyDescent="0.3">
      <c r="A9763" t="s">
        <v>6547</v>
      </c>
      <c r="B9763" t="s">
        <v>347</v>
      </c>
      <c r="C9763" t="s">
        <v>22602</v>
      </c>
      <c r="D9763" t="s">
        <v>18824</v>
      </c>
      <c r="E9763" s="1">
        <v>42067</v>
      </c>
      <c r="F9763" t="s">
        <v>343</v>
      </c>
      <c r="G9763" t="s">
        <v>345</v>
      </c>
      <c r="H9763" t="s">
        <v>346</v>
      </c>
      <c r="I9763" t="s">
        <v>346</v>
      </c>
      <c r="J9763" t="s">
        <v>6548</v>
      </c>
      <c r="K9763">
        <v>1950605</v>
      </c>
      <c r="L9763" t="s">
        <v>23</v>
      </c>
      <c r="M9763">
        <v>0</v>
      </c>
      <c r="N9763">
        <v>6</v>
      </c>
      <c r="O9763">
        <v>0</v>
      </c>
      <c r="P9763">
        <v>1</v>
      </c>
      <c r="Q9763">
        <v>0</v>
      </c>
      <c r="S9763" t="str">
        <f t="shared" si="304"/>
        <v>G-PD304395</v>
      </c>
      <c r="T9763" t="str">
        <f t="shared" si="305"/>
        <v>I-Washington</v>
      </c>
    </row>
    <row r="9764" spans="1:20" x14ac:dyDescent="0.3">
      <c r="A9764" t="s">
        <v>6549</v>
      </c>
      <c r="B9764" t="s">
        <v>3973</v>
      </c>
      <c r="C9764" t="s">
        <v>22603</v>
      </c>
      <c r="D9764" t="s">
        <v>21034</v>
      </c>
      <c r="E9764" s="1">
        <v>42067</v>
      </c>
      <c r="F9764" t="s">
        <v>2497</v>
      </c>
      <c r="G9764" t="s">
        <v>1371</v>
      </c>
      <c r="H9764" t="s">
        <v>225</v>
      </c>
      <c r="I9764" t="s">
        <v>84</v>
      </c>
      <c r="J9764" t="s">
        <v>5899</v>
      </c>
      <c r="K9764">
        <v>4634401</v>
      </c>
      <c r="L9764" t="s">
        <v>23</v>
      </c>
      <c r="M9764">
        <v>0</v>
      </c>
      <c r="N9764">
        <v>11</v>
      </c>
      <c r="O9764">
        <v>0</v>
      </c>
      <c r="P9764">
        <v>1</v>
      </c>
      <c r="Q9764">
        <v>0</v>
      </c>
      <c r="S9764" t="str">
        <f t="shared" si="304"/>
        <v>G-PD304397</v>
      </c>
      <c r="T9764" t="str">
        <f t="shared" si="305"/>
        <v>I-Amstadter</v>
      </c>
    </row>
    <row r="9765" spans="1:20" x14ac:dyDescent="0.3">
      <c r="A9765" t="s">
        <v>6549</v>
      </c>
      <c r="B9765" t="s">
        <v>230</v>
      </c>
      <c r="C9765" t="s">
        <v>22603</v>
      </c>
      <c r="D9765" t="s">
        <v>18746</v>
      </c>
      <c r="E9765" s="1">
        <v>42067</v>
      </c>
      <c r="F9765" t="s">
        <v>2497</v>
      </c>
      <c r="G9765" t="s">
        <v>1371</v>
      </c>
      <c r="H9765" t="s">
        <v>225</v>
      </c>
      <c r="I9765" t="s">
        <v>88</v>
      </c>
      <c r="J9765" t="s">
        <v>5899</v>
      </c>
      <c r="K9765">
        <v>4634401</v>
      </c>
      <c r="L9765" t="s">
        <v>23</v>
      </c>
      <c r="M9765">
        <v>0</v>
      </c>
      <c r="N9765">
        <v>11</v>
      </c>
      <c r="O9765">
        <v>0</v>
      </c>
      <c r="P9765">
        <v>1</v>
      </c>
      <c r="Q9765">
        <v>0</v>
      </c>
      <c r="S9765" t="str">
        <f t="shared" si="304"/>
        <v>G-PD304397</v>
      </c>
      <c r="T9765" t="str">
        <f t="shared" si="305"/>
        <v>I-Archer</v>
      </c>
    </row>
    <row r="9766" spans="1:20" x14ac:dyDescent="0.3">
      <c r="A9766" t="s">
        <v>6549</v>
      </c>
      <c r="B9766" t="s">
        <v>353</v>
      </c>
      <c r="C9766" t="s">
        <v>22603</v>
      </c>
      <c r="D9766" t="s">
        <v>18826</v>
      </c>
      <c r="E9766" s="1">
        <v>42067</v>
      </c>
      <c r="F9766" t="s">
        <v>2497</v>
      </c>
      <c r="G9766" t="s">
        <v>1371</v>
      </c>
      <c r="H9766" t="s">
        <v>225</v>
      </c>
      <c r="I9766" t="s">
        <v>84</v>
      </c>
      <c r="J9766" t="s">
        <v>5899</v>
      </c>
      <c r="K9766">
        <v>4634401</v>
      </c>
      <c r="L9766" t="s">
        <v>23</v>
      </c>
      <c r="M9766">
        <v>0</v>
      </c>
      <c r="N9766">
        <v>11</v>
      </c>
      <c r="O9766">
        <v>0</v>
      </c>
      <c r="P9766">
        <v>1</v>
      </c>
      <c r="Q9766">
        <v>0</v>
      </c>
      <c r="S9766" t="str">
        <f t="shared" si="304"/>
        <v>G-PD304397</v>
      </c>
      <c r="T9766" t="str">
        <f t="shared" si="305"/>
        <v>I-Brown</v>
      </c>
    </row>
    <row r="9767" spans="1:20" x14ac:dyDescent="0.3">
      <c r="A9767" t="s">
        <v>6549</v>
      </c>
      <c r="B9767" t="s">
        <v>6172</v>
      </c>
      <c r="C9767" t="s">
        <v>22603</v>
      </c>
      <c r="D9767" t="s">
        <v>22375</v>
      </c>
      <c r="E9767" s="1">
        <v>42067</v>
      </c>
      <c r="F9767" t="s">
        <v>2497</v>
      </c>
      <c r="G9767" t="s">
        <v>1371</v>
      </c>
      <c r="H9767" t="s">
        <v>225</v>
      </c>
      <c r="I9767" t="s">
        <v>88</v>
      </c>
      <c r="J9767" t="s">
        <v>5899</v>
      </c>
      <c r="K9767">
        <v>4634401</v>
      </c>
      <c r="L9767" t="s">
        <v>23</v>
      </c>
      <c r="M9767">
        <v>0</v>
      </c>
      <c r="N9767">
        <v>11</v>
      </c>
      <c r="O9767">
        <v>0</v>
      </c>
      <c r="P9767">
        <v>1</v>
      </c>
      <c r="Q9767">
        <v>0</v>
      </c>
      <c r="S9767" t="str">
        <f t="shared" si="304"/>
        <v>G-PD304397</v>
      </c>
      <c r="T9767" t="str">
        <f t="shared" si="305"/>
        <v>I-Dozmorov</v>
      </c>
    </row>
    <row r="9768" spans="1:20" x14ac:dyDescent="0.3">
      <c r="A9768" t="s">
        <v>6549</v>
      </c>
      <c r="B9768" t="s">
        <v>1371</v>
      </c>
      <c r="C9768" t="s">
        <v>22603</v>
      </c>
      <c r="D9768" t="s">
        <v>19453</v>
      </c>
      <c r="E9768" s="1">
        <v>42067</v>
      </c>
      <c r="F9768" t="s">
        <v>2497</v>
      </c>
      <c r="G9768" t="s">
        <v>1371</v>
      </c>
      <c r="H9768" t="s">
        <v>225</v>
      </c>
      <c r="I9768" t="s">
        <v>225</v>
      </c>
      <c r="J9768" t="s">
        <v>5899</v>
      </c>
      <c r="K9768">
        <v>4634401</v>
      </c>
      <c r="L9768" t="s">
        <v>23</v>
      </c>
      <c r="M9768">
        <v>0</v>
      </c>
      <c r="N9768">
        <v>11</v>
      </c>
      <c r="O9768">
        <v>0</v>
      </c>
      <c r="P9768">
        <v>1</v>
      </c>
      <c r="Q9768">
        <v>0</v>
      </c>
      <c r="S9768" t="str">
        <f t="shared" si="304"/>
        <v>G-PD304397</v>
      </c>
      <c r="T9768" t="str">
        <f t="shared" si="305"/>
        <v>I-Jackson-Cook</v>
      </c>
    </row>
    <row r="9769" spans="1:20" x14ac:dyDescent="0.3">
      <c r="A9769" t="s">
        <v>6549</v>
      </c>
      <c r="B9769" t="s">
        <v>5901</v>
      </c>
      <c r="C9769" t="s">
        <v>22603</v>
      </c>
      <c r="D9769" t="s">
        <v>22208</v>
      </c>
      <c r="E9769" s="1">
        <v>42067</v>
      </c>
      <c r="F9769" t="s">
        <v>2497</v>
      </c>
      <c r="G9769" t="s">
        <v>1371</v>
      </c>
      <c r="H9769" t="s">
        <v>225</v>
      </c>
      <c r="I9769" t="s">
        <v>505</v>
      </c>
      <c r="J9769" t="s">
        <v>5899</v>
      </c>
      <c r="K9769">
        <v>4634401</v>
      </c>
      <c r="L9769" t="s">
        <v>23</v>
      </c>
      <c r="M9769">
        <v>0</v>
      </c>
      <c r="N9769">
        <v>11</v>
      </c>
      <c r="O9769">
        <v>0</v>
      </c>
      <c r="P9769">
        <v>1</v>
      </c>
      <c r="Q9769">
        <v>0</v>
      </c>
      <c r="S9769" t="str">
        <f t="shared" si="304"/>
        <v>G-PD304397</v>
      </c>
      <c r="T9769" t="str">
        <f t="shared" si="305"/>
        <v>I-Leszczyszyn</v>
      </c>
    </row>
    <row r="9770" spans="1:20" x14ac:dyDescent="0.3">
      <c r="A9770" t="s">
        <v>6549</v>
      </c>
      <c r="B9770" t="s">
        <v>5900</v>
      </c>
      <c r="C9770" t="s">
        <v>22603</v>
      </c>
      <c r="D9770" t="s">
        <v>22209</v>
      </c>
      <c r="E9770" s="1">
        <v>42067</v>
      </c>
      <c r="F9770" t="s">
        <v>2497</v>
      </c>
      <c r="G9770" t="s">
        <v>1371</v>
      </c>
      <c r="H9770" t="s">
        <v>225</v>
      </c>
      <c r="I9770" t="s">
        <v>150</v>
      </c>
      <c r="J9770" t="s">
        <v>5899</v>
      </c>
      <c r="K9770">
        <v>4634401</v>
      </c>
      <c r="L9770" t="s">
        <v>23</v>
      </c>
      <c r="M9770">
        <v>0</v>
      </c>
      <c r="N9770">
        <v>11</v>
      </c>
      <c r="O9770">
        <v>0</v>
      </c>
      <c r="P9770">
        <v>1</v>
      </c>
      <c r="Q9770">
        <v>0</v>
      </c>
      <c r="S9770" t="str">
        <f t="shared" si="304"/>
        <v>G-PD304397</v>
      </c>
      <c r="T9770" t="str">
        <f t="shared" si="305"/>
        <v>I-Rafferty</v>
      </c>
    </row>
    <row r="9771" spans="1:20" x14ac:dyDescent="0.3">
      <c r="A9771" t="s">
        <v>6549</v>
      </c>
      <c r="B9771" t="s">
        <v>769</v>
      </c>
      <c r="C9771" t="s">
        <v>22603</v>
      </c>
      <c r="D9771" t="s">
        <v>19083</v>
      </c>
      <c r="E9771" s="1">
        <v>42067</v>
      </c>
      <c r="F9771" t="s">
        <v>2497</v>
      </c>
      <c r="G9771" t="s">
        <v>1371</v>
      </c>
      <c r="H9771" t="s">
        <v>225</v>
      </c>
      <c r="I9771" t="s">
        <v>225</v>
      </c>
      <c r="J9771" t="s">
        <v>5899</v>
      </c>
      <c r="K9771">
        <v>4634401</v>
      </c>
      <c r="L9771" t="s">
        <v>23</v>
      </c>
      <c r="M9771">
        <v>0</v>
      </c>
      <c r="N9771">
        <v>11</v>
      </c>
      <c r="O9771">
        <v>0</v>
      </c>
      <c r="P9771">
        <v>1</v>
      </c>
      <c r="Q9771">
        <v>0</v>
      </c>
      <c r="S9771" t="str">
        <f t="shared" si="304"/>
        <v>G-PD304397</v>
      </c>
      <c r="T9771" t="str">
        <f t="shared" si="305"/>
        <v>I-Xia</v>
      </c>
    </row>
    <row r="9772" spans="1:20" x14ac:dyDescent="0.3">
      <c r="A9772" t="s">
        <v>6549</v>
      </c>
      <c r="B9772" t="s">
        <v>514</v>
      </c>
      <c r="C9772" t="s">
        <v>22603</v>
      </c>
      <c r="D9772" t="s">
        <v>18926</v>
      </c>
      <c r="E9772" s="1">
        <v>42067</v>
      </c>
      <c r="F9772" t="s">
        <v>2497</v>
      </c>
      <c r="G9772" t="s">
        <v>1371</v>
      </c>
      <c r="H9772" t="s">
        <v>225</v>
      </c>
      <c r="I9772" t="s">
        <v>150</v>
      </c>
      <c r="J9772" t="s">
        <v>5899</v>
      </c>
      <c r="K9772">
        <v>4634401</v>
      </c>
      <c r="L9772" t="s">
        <v>23</v>
      </c>
      <c r="M9772">
        <v>0</v>
      </c>
      <c r="N9772">
        <v>11</v>
      </c>
      <c r="O9772">
        <v>0</v>
      </c>
      <c r="P9772">
        <v>1</v>
      </c>
      <c r="Q9772">
        <v>0</v>
      </c>
      <c r="S9772" t="str">
        <f t="shared" si="304"/>
        <v>G-PD304397</v>
      </c>
      <c r="T9772" t="str">
        <f t="shared" si="305"/>
        <v>I-York</v>
      </c>
    </row>
    <row r="9773" spans="1:20" x14ac:dyDescent="0.3">
      <c r="A9773" t="s">
        <v>6550</v>
      </c>
      <c r="B9773" t="s">
        <v>620</v>
      </c>
      <c r="C9773" t="s">
        <v>22604</v>
      </c>
      <c r="D9773" t="s">
        <v>18992</v>
      </c>
      <c r="E9773" s="1">
        <v>42068</v>
      </c>
      <c r="F9773" t="s">
        <v>4001</v>
      </c>
      <c r="G9773" t="s">
        <v>3637</v>
      </c>
      <c r="H9773" t="s">
        <v>47</v>
      </c>
      <c r="I9773" t="s">
        <v>1669</v>
      </c>
      <c r="J9773" t="s">
        <v>5927</v>
      </c>
      <c r="K9773">
        <v>1493060</v>
      </c>
      <c r="L9773" t="s">
        <v>23</v>
      </c>
      <c r="M9773">
        <v>0</v>
      </c>
      <c r="N9773">
        <v>3</v>
      </c>
      <c r="O9773">
        <v>0</v>
      </c>
      <c r="P9773">
        <v>1</v>
      </c>
      <c r="Q9773">
        <v>0</v>
      </c>
      <c r="S9773" t="str">
        <f t="shared" si="304"/>
        <v>G-PD304400</v>
      </c>
      <c r="T9773" t="str">
        <f t="shared" si="305"/>
        <v>I-Davis</v>
      </c>
    </row>
    <row r="9774" spans="1:20" x14ac:dyDescent="0.3">
      <c r="A9774" t="s">
        <v>6550</v>
      </c>
      <c r="B9774" t="s">
        <v>3229</v>
      </c>
      <c r="C9774" t="s">
        <v>22604</v>
      </c>
      <c r="D9774" t="s">
        <v>20615</v>
      </c>
      <c r="E9774" s="1">
        <v>42068</v>
      </c>
      <c r="F9774" t="s">
        <v>4001</v>
      </c>
      <c r="G9774" t="s">
        <v>3637</v>
      </c>
      <c r="H9774" t="s">
        <v>47</v>
      </c>
      <c r="I9774" t="s">
        <v>47</v>
      </c>
      <c r="J9774" t="s">
        <v>5927</v>
      </c>
      <c r="K9774">
        <v>1493060</v>
      </c>
      <c r="L9774" t="s">
        <v>23</v>
      </c>
      <c r="M9774">
        <v>0</v>
      </c>
      <c r="N9774">
        <v>3</v>
      </c>
      <c r="O9774">
        <v>0</v>
      </c>
      <c r="P9774">
        <v>1</v>
      </c>
      <c r="Q9774">
        <v>0</v>
      </c>
      <c r="S9774" t="str">
        <f t="shared" si="304"/>
        <v>G-PD304400</v>
      </c>
      <c r="T9774" t="str">
        <f t="shared" si="305"/>
        <v>I-Park</v>
      </c>
    </row>
    <row r="9775" spans="1:20" x14ac:dyDescent="0.3">
      <c r="A9775" t="s">
        <v>6550</v>
      </c>
      <c r="B9775" t="s">
        <v>3637</v>
      </c>
      <c r="C9775" t="s">
        <v>22604</v>
      </c>
      <c r="D9775" t="s">
        <v>20850</v>
      </c>
      <c r="E9775" s="1">
        <v>42068</v>
      </c>
      <c r="F9775" t="s">
        <v>4001</v>
      </c>
      <c r="G9775" t="s">
        <v>3637</v>
      </c>
      <c r="H9775" t="s">
        <v>47</v>
      </c>
      <c r="I9775" t="s">
        <v>47</v>
      </c>
      <c r="J9775" t="s">
        <v>5927</v>
      </c>
      <c r="K9775">
        <v>1493060</v>
      </c>
      <c r="L9775" t="s">
        <v>23</v>
      </c>
      <c r="M9775">
        <v>0</v>
      </c>
      <c r="N9775">
        <v>3</v>
      </c>
      <c r="O9775">
        <v>0</v>
      </c>
      <c r="P9775">
        <v>1</v>
      </c>
      <c r="Q9775">
        <v>0</v>
      </c>
      <c r="S9775" t="str">
        <f t="shared" si="304"/>
        <v>G-PD304400</v>
      </c>
      <c r="T9775" t="str">
        <f t="shared" si="305"/>
        <v>I-You</v>
      </c>
    </row>
    <row r="9776" spans="1:20" x14ac:dyDescent="0.3">
      <c r="A9776" t="s">
        <v>6551</v>
      </c>
      <c r="B9776" t="s">
        <v>5445</v>
      </c>
      <c r="C9776" t="s">
        <v>22605</v>
      </c>
      <c r="D9776" t="s">
        <v>21921</v>
      </c>
      <c r="E9776" s="1">
        <v>42062</v>
      </c>
      <c r="F9776" t="s">
        <v>5441</v>
      </c>
      <c r="G9776" t="s">
        <v>5443</v>
      </c>
      <c r="H9776" t="s">
        <v>219</v>
      </c>
      <c r="I9776" t="s">
        <v>219</v>
      </c>
      <c r="J9776" t="s">
        <v>6552</v>
      </c>
      <c r="K9776">
        <v>152500</v>
      </c>
      <c r="L9776" t="s">
        <v>23</v>
      </c>
      <c r="M9776">
        <v>0</v>
      </c>
      <c r="N9776">
        <v>3</v>
      </c>
      <c r="O9776">
        <v>0</v>
      </c>
      <c r="P9776">
        <v>1</v>
      </c>
      <c r="Q9776">
        <v>0</v>
      </c>
      <c r="S9776" t="str">
        <f t="shared" si="304"/>
        <v>G-PD304401</v>
      </c>
      <c r="T9776" t="str">
        <f t="shared" si="305"/>
        <v>I-Goliadze</v>
      </c>
    </row>
    <row r="9777" spans="1:20" x14ac:dyDescent="0.3">
      <c r="A9777" t="s">
        <v>6551</v>
      </c>
      <c r="B9777" t="s">
        <v>5443</v>
      </c>
      <c r="C9777" t="s">
        <v>22605</v>
      </c>
      <c r="D9777" t="s">
        <v>21922</v>
      </c>
      <c r="E9777" s="1">
        <v>42062</v>
      </c>
      <c r="F9777" t="s">
        <v>5441</v>
      </c>
      <c r="G9777" t="s">
        <v>5443</v>
      </c>
      <c r="H9777" t="s">
        <v>219</v>
      </c>
      <c r="I9777" t="s">
        <v>219</v>
      </c>
      <c r="J9777" t="s">
        <v>6552</v>
      </c>
      <c r="K9777">
        <v>152500</v>
      </c>
      <c r="L9777" t="s">
        <v>23</v>
      </c>
      <c r="M9777">
        <v>0</v>
      </c>
      <c r="N9777">
        <v>3</v>
      </c>
      <c r="O9777">
        <v>0</v>
      </c>
      <c r="P9777">
        <v>1</v>
      </c>
      <c r="Q9777">
        <v>0</v>
      </c>
      <c r="S9777" t="str">
        <f t="shared" si="304"/>
        <v>G-PD304401</v>
      </c>
      <c r="T9777" t="str">
        <f t="shared" si="305"/>
        <v>I-Guruli</v>
      </c>
    </row>
    <row r="9778" spans="1:20" x14ac:dyDescent="0.3">
      <c r="A9778" t="s">
        <v>6551</v>
      </c>
      <c r="B9778" t="s">
        <v>316</v>
      </c>
      <c r="C9778" t="s">
        <v>22605</v>
      </c>
      <c r="D9778" t="s">
        <v>18809</v>
      </c>
      <c r="E9778" s="1">
        <v>42062</v>
      </c>
      <c r="F9778" t="s">
        <v>5441</v>
      </c>
      <c r="G9778" t="s">
        <v>5443</v>
      </c>
      <c r="H9778" t="s">
        <v>219</v>
      </c>
      <c r="I9778" t="s">
        <v>306</v>
      </c>
      <c r="J9778" t="s">
        <v>6552</v>
      </c>
      <c r="K9778">
        <v>152500</v>
      </c>
      <c r="L9778" t="s">
        <v>23</v>
      </c>
      <c r="M9778">
        <v>0</v>
      </c>
      <c r="N9778">
        <v>3</v>
      </c>
      <c r="O9778">
        <v>0</v>
      </c>
      <c r="P9778">
        <v>1</v>
      </c>
      <c r="Q9778">
        <v>0</v>
      </c>
      <c r="S9778" t="str">
        <f t="shared" si="304"/>
        <v>G-PD304401</v>
      </c>
      <c r="T9778" t="str">
        <f t="shared" si="305"/>
        <v>I-Manjili</v>
      </c>
    </row>
    <row r="9779" spans="1:20" x14ac:dyDescent="0.3">
      <c r="A9779" t="s">
        <v>6553</v>
      </c>
      <c r="B9779" t="s">
        <v>2874</v>
      </c>
      <c r="C9779" t="s">
        <v>22606</v>
      </c>
      <c r="D9779" t="s">
        <v>20396</v>
      </c>
      <c r="E9779" s="1">
        <v>42066</v>
      </c>
      <c r="F9779" t="s">
        <v>1721</v>
      </c>
      <c r="G9779" t="s">
        <v>1723</v>
      </c>
      <c r="H9779" t="s">
        <v>505</v>
      </c>
      <c r="I9779" t="s">
        <v>505</v>
      </c>
      <c r="J9779" t="s">
        <v>6554</v>
      </c>
      <c r="K9779">
        <v>1906250</v>
      </c>
      <c r="L9779" t="s">
        <v>23</v>
      </c>
      <c r="M9779">
        <v>0</v>
      </c>
      <c r="N9779">
        <v>5</v>
      </c>
      <c r="O9779">
        <v>0</v>
      </c>
      <c r="P9779">
        <v>1</v>
      </c>
      <c r="Q9779">
        <v>0</v>
      </c>
      <c r="S9779" t="str">
        <f t="shared" si="304"/>
        <v>G-PD304403</v>
      </c>
      <c r="T9779" t="str">
        <f t="shared" si="305"/>
        <v>I-Atkinson</v>
      </c>
    </row>
    <row r="9780" spans="1:20" x14ac:dyDescent="0.3">
      <c r="A9780" t="s">
        <v>6553</v>
      </c>
      <c r="B9780" t="s">
        <v>1724</v>
      </c>
      <c r="C9780" t="s">
        <v>22606</v>
      </c>
      <c r="D9780" t="s">
        <v>19673</v>
      </c>
      <c r="E9780" s="1">
        <v>42066</v>
      </c>
      <c r="F9780" t="s">
        <v>1721</v>
      </c>
      <c r="G9780" t="s">
        <v>1723</v>
      </c>
      <c r="H9780" t="s">
        <v>505</v>
      </c>
      <c r="I9780" t="s">
        <v>505</v>
      </c>
      <c r="J9780" t="s">
        <v>6554</v>
      </c>
      <c r="K9780">
        <v>1906250</v>
      </c>
      <c r="L9780" t="s">
        <v>23</v>
      </c>
      <c r="M9780">
        <v>0</v>
      </c>
      <c r="N9780">
        <v>5</v>
      </c>
      <c r="O9780">
        <v>0</v>
      </c>
      <c r="P9780">
        <v>1</v>
      </c>
      <c r="Q9780">
        <v>0</v>
      </c>
      <c r="S9780" t="str">
        <f t="shared" si="304"/>
        <v>G-PD304403</v>
      </c>
      <c r="T9780" t="str">
        <f t="shared" si="305"/>
        <v>I-Blair</v>
      </c>
    </row>
    <row r="9781" spans="1:20" x14ac:dyDescent="0.3">
      <c r="A9781" t="s">
        <v>6553</v>
      </c>
      <c r="B9781" t="s">
        <v>1723</v>
      </c>
      <c r="C9781" t="s">
        <v>22606</v>
      </c>
      <c r="D9781" t="s">
        <v>19675</v>
      </c>
      <c r="E9781" s="1">
        <v>42066</v>
      </c>
      <c r="F9781" t="s">
        <v>1721</v>
      </c>
      <c r="G9781" t="s">
        <v>1723</v>
      </c>
      <c r="H9781" t="s">
        <v>505</v>
      </c>
      <c r="I9781" t="s">
        <v>505</v>
      </c>
      <c r="J9781" t="s">
        <v>6554</v>
      </c>
      <c r="K9781">
        <v>1906250</v>
      </c>
      <c r="L9781" t="s">
        <v>23</v>
      </c>
      <c r="M9781">
        <v>0</v>
      </c>
      <c r="N9781">
        <v>5</v>
      </c>
      <c r="O9781">
        <v>0</v>
      </c>
      <c r="P9781">
        <v>1</v>
      </c>
      <c r="Q9781">
        <v>0</v>
      </c>
      <c r="S9781" t="str">
        <f t="shared" si="304"/>
        <v>G-PD304403</v>
      </c>
      <c r="T9781" t="str">
        <f t="shared" si="305"/>
        <v>I-Delorenzo</v>
      </c>
    </row>
    <row r="9782" spans="1:20" x14ac:dyDescent="0.3">
      <c r="A9782" t="s">
        <v>6553</v>
      </c>
      <c r="B9782" t="s">
        <v>1727</v>
      </c>
      <c r="C9782" t="s">
        <v>22606</v>
      </c>
      <c r="D9782" t="s">
        <v>19676</v>
      </c>
      <c r="E9782" s="1">
        <v>42066</v>
      </c>
      <c r="F9782" t="s">
        <v>1721</v>
      </c>
      <c r="G9782" t="s">
        <v>1723</v>
      </c>
      <c r="H9782" t="s">
        <v>505</v>
      </c>
      <c r="I9782" t="s">
        <v>505</v>
      </c>
      <c r="J9782" t="s">
        <v>6554</v>
      </c>
      <c r="K9782">
        <v>1906250</v>
      </c>
      <c r="L9782" t="s">
        <v>23</v>
      </c>
      <c r="M9782">
        <v>0</v>
      </c>
      <c r="N9782">
        <v>5</v>
      </c>
      <c r="O9782">
        <v>0</v>
      </c>
      <c r="P9782">
        <v>1</v>
      </c>
      <c r="Q9782">
        <v>0</v>
      </c>
      <c r="S9782" t="str">
        <f t="shared" si="304"/>
        <v>G-PD304403</v>
      </c>
      <c r="T9782" t="str">
        <f t="shared" si="305"/>
        <v>I-Deshpande</v>
      </c>
    </row>
    <row r="9783" spans="1:20" x14ac:dyDescent="0.3">
      <c r="A9783" t="s">
        <v>6553</v>
      </c>
      <c r="B9783" t="s">
        <v>163</v>
      </c>
      <c r="C9783" t="s">
        <v>22606</v>
      </c>
      <c r="D9783" t="s">
        <v>18709</v>
      </c>
      <c r="E9783" s="1">
        <v>42066</v>
      </c>
      <c r="F9783" t="s">
        <v>1721</v>
      </c>
      <c r="G9783" t="s">
        <v>1723</v>
      </c>
      <c r="H9783" t="s">
        <v>505</v>
      </c>
      <c r="I9783" t="s">
        <v>64</v>
      </c>
      <c r="J9783" t="s">
        <v>6554</v>
      </c>
      <c r="K9783">
        <v>1906250</v>
      </c>
      <c r="L9783" t="s">
        <v>23</v>
      </c>
      <c r="M9783">
        <v>0</v>
      </c>
      <c r="N9783">
        <v>5</v>
      </c>
      <c r="O9783">
        <v>0</v>
      </c>
      <c r="P9783">
        <v>1</v>
      </c>
      <c r="Q9783">
        <v>0</v>
      </c>
      <c r="S9783" t="str">
        <f t="shared" si="304"/>
        <v>G-PD304403</v>
      </c>
      <c r="T9783" t="str">
        <f t="shared" si="305"/>
        <v>I-Falenski</v>
      </c>
    </row>
    <row r="9784" spans="1:20" x14ac:dyDescent="0.3">
      <c r="A9784" t="s">
        <v>6555</v>
      </c>
      <c r="B9784" t="s">
        <v>3595</v>
      </c>
      <c r="C9784" t="s">
        <v>22607</v>
      </c>
      <c r="D9784" t="s">
        <v>20819</v>
      </c>
      <c r="E9784" s="1">
        <v>42062</v>
      </c>
      <c r="F9784" t="s">
        <v>460</v>
      </c>
      <c r="G9784" t="s">
        <v>462</v>
      </c>
      <c r="H9784" t="s">
        <v>225</v>
      </c>
      <c r="I9784" t="s">
        <v>225</v>
      </c>
      <c r="J9784" t="s">
        <v>5759</v>
      </c>
      <c r="K9784">
        <v>479441</v>
      </c>
      <c r="L9784" t="s">
        <v>23</v>
      </c>
      <c r="M9784">
        <v>0</v>
      </c>
      <c r="N9784">
        <v>4</v>
      </c>
      <c r="O9784">
        <v>0</v>
      </c>
      <c r="P9784">
        <v>1</v>
      </c>
      <c r="Q9784">
        <v>0</v>
      </c>
      <c r="S9784" t="str">
        <f t="shared" si="304"/>
        <v>G-PD304404</v>
      </c>
      <c r="T9784" t="str">
        <f t="shared" si="305"/>
        <v>I-Cai</v>
      </c>
    </row>
    <row r="9785" spans="1:20" x14ac:dyDescent="0.3">
      <c r="A9785" t="s">
        <v>6555</v>
      </c>
      <c r="B9785" t="s">
        <v>1640</v>
      </c>
      <c r="C9785" t="s">
        <v>22607</v>
      </c>
      <c r="D9785" t="s">
        <v>19620</v>
      </c>
      <c r="E9785" s="1">
        <v>42062</v>
      </c>
      <c r="F9785" t="s">
        <v>460</v>
      </c>
      <c r="G9785" t="s">
        <v>462</v>
      </c>
      <c r="H9785" t="s">
        <v>225</v>
      </c>
      <c r="I9785" t="s">
        <v>188</v>
      </c>
      <c r="J9785" t="s">
        <v>5759</v>
      </c>
      <c r="K9785">
        <v>479441</v>
      </c>
      <c r="L9785" t="s">
        <v>23</v>
      </c>
      <c r="M9785">
        <v>0</v>
      </c>
      <c r="N9785">
        <v>4</v>
      </c>
      <c r="O9785">
        <v>0</v>
      </c>
      <c r="P9785">
        <v>1</v>
      </c>
      <c r="Q9785">
        <v>0</v>
      </c>
      <c r="S9785" t="str">
        <f t="shared" si="304"/>
        <v>G-PD304404</v>
      </c>
      <c r="T9785" t="str">
        <f t="shared" si="305"/>
        <v>I-Grossman</v>
      </c>
    </row>
    <row r="9786" spans="1:20" x14ac:dyDescent="0.3">
      <c r="A9786" t="s">
        <v>6555</v>
      </c>
      <c r="B9786" t="s">
        <v>462</v>
      </c>
      <c r="C9786" t="s">
        <v>22607</v>
      </c>
      <c r="D9786" t="s">
        <v>18895</v>
      </c>
      <c r="E9786" s="1">
        <v>42062</v>
      </c>
      <c r="F9786" t="s">
        <v>460</v>
      </c>
      <c r="G9786" t="s">
        <v>462</v>
      </c>
      <c r="H9786" t="s">
        <v>225</v>
      </c>
      <c r="I9786" t="s">
        <v>225</v>
      </c>
      <c r="J9786" t="s">
        <v>5759</v>
      </c>
      <c r="K9786">
        <v>479441</v>
      </c>
      <c r="L9786" t="s">
        <v>23</v>
      </c>
      <c r="M9786">
        <v>0</v>
      </c>
      <c r="N9786">
        <v>4</v>
      </c>
      <c r="O9786">
        <v>0</v>
      </c>
      <c r="P9786">
        <v>1</v>
      </c>
      <c r="Q9786">
        <v>0</v>
      </c>
      <c r="S9786" t="str">
        <f t="shared" si="304"/>
        <v>G-PD304404</v>
      </c>
      <c r="T9786" t="str">
        <f t="shared" si="305"/>
        <v>I-Oh</v>
      </c>
    </row>
    <row r="9787" spans="1:20" x14ac:dyDescent="0.3">
      <c r="A9787" t="s">
        <v>6555</v>
      </c>
      <c r="B9787" t="s">
        <v>2198</v>
      </c>
      <c r="C9787" t="s">
        <v>22607</v>
      </c>
      <c r="D9787" t="s">
        <v>19983</v>
      </c>
      <c r="E9787" s="1">
        <v>42062</v>
      </c>
      <c r="F9787" t="s">
        <v>460</v>
      </c>
      <c r="G9787" t="s">
        <v>462</v>
      </c>
      <c r="H9787" t="s">
        <v>225</v>
      </c>
      <c r="I9787" t="s">
        <v>308</v>
      </c>
      <c r="J9787" t="s">
        <v>5759</v>
      </c>
      <c r="K9787">
        <v>479441</v>
      </c>
      <c r="L9787" t="s">
        <v>23</v>
      </c>
      <c r="M9787">
        <v>0</v>
      </c>
      <c r="N9787">
        <v>4</v>
      </c>
      <c r="O9787">
        <v>0</v>
      </c>
      <c r="P9787">
        <v>1</v>
      </c>
      <c r="Q9787">
        <v>0</v>
      </c>
      <c r="S9787" t="str">
        <f t="shared" si="304"/>
        <v>G-PD304404</v>
      </c>
      <c r="T9787" t="str">
        <f t="shared" si="305"/>
        <v>I-Zweit</v>
      </c>
    </row>
    <row r="9788" spans="1:20" x14ac:dyDescent="0.3">
      <c r="A9788" t="s">
        <v>6556</v>
      </c>
      <c r="B9788" t="s">
        <v>4841</v>
      </c>
      <c r="C9788" t="s">
        <v>22608</v>
      </c>
      <c r="D9788" t="s">
        <v>21558</v>
      </c>
      <c r="E9788" s="1">
        <v>42067</v>
      </c>
      <c r="F9788" t="s">
        <v>4946</v>
      </c>
      <c r="G9788" t="s">
        <v>4841</v>
      </c>
      <c r="H9788" t="s">
        <v>1340</v>
      </c>
      <c r="I9788" t="s">
        <v>1340</v>
      </c>
      <c r="J9788" t="s">
        <v>5649</v>
      </c>
      <c r="K9788">
        <v>1764551</v>
      </c>
      <c r="L9788" t="s">
        <v>23</v>
      </c>
      <c r="M9788">
        <v>0</v>
      </c>
      <c r="N9788">
        <v>10</v>
      </c>
      <c r="O9788">
        <v>0</v>
      </c>
      <c r="P9788">
        <v>1</v>
      </c>
      <c r="Q9788">
        <v>0</v>
      </c>
      <c r="S9788" t="str">
        <f t="shared" si="304"/>
        <v>G-PD304408</v>
      </c>
      <c r="T9788" t="str">
        <f t="shared" si="305"/>
        <v>I-Barnes</v>
      </c>
    </row>
    <row r="9789" spans="1:20" x14ac:dyDescent="0.3">
      <c r="A9789" t="s">
        <v>6556</v>
      </c>
      <c r="B9789" t="s">
        <v>569</v>
      </c>
      <c r="C9789" t="s">
        <v>22608</v>
      </c>
      <c r="D9789" t="s">
        <v>18960</v>
      </c>
      <c r="E9789" s="1">
        <v>42067</v>
      </c>
      <c r="F9789" t="s">
        <v>4946</v>
      </c>
      <c r="G9789" t="s">
        <v>4841</v>
      </c>
      <c r="H9789" t="s">
        <v>1340</v>
      </c>
      <c r="I9789" t="s">
        <v>219</v>
      </c>
      <c r="J9789" t="s">
        <v>5649</v>
      </c>
      <c r="K9789">
        <v>1764551</v>
      </c>
      <c r="L9789" t="s">
        <v>23</v>
      </c>
      <c r="M9789">
        <v>0</v>
      </c>
      <c r="N9789">
        <v>10</v>
      </c>
      <c r="O9789">
        <v>0</v>
      </c>
      <c r="P9789">
        <v>1</v>
      </c>
      <c r="Q9789">
        <v>0</v>
      </c>
      <c r="S9789" t="str">
        <f t="shared" si="304"/>
        <v>G-PD304408</v>
      </c>
      <c r="T9789" t="str">
        <f t="shared" si="305"/>
        <v>I-Bear</v>
      </c>
    </row>
    <row r="9790" spans="1:20" x14ac:dyDescent="0.3">
      <c r="A9790" t="s">
        <v>6556</v>
      </c>
      <c r="B9790" t="s">
        <v>1820</v>
      </c>
      <c r="C9790" t="s">
        <v>22608</v>
      </c>
      <c r="D9790" t="s">
        <v>19735</v>
      </c>
      <c r="E9790" s="1">
        <v>42067</v>
      </c>
      <c r="F9790" t="s">
        <v>4946</v>
      </c>
      <c r="G9790" t="s">
        <v>4841</v>
      </c>
      <c r="H9790" t="s">
        <v>1340</v>
      </c>
      <c r="I9790" t="s">
        <v>846</v>
      </c>
      <c r="J9790" t="s">
        <v>5649</v>
      </c>
      <c r="K9790">
        <v>1764551</v>
      </c>
      <c r="L9790" t="s">
        <v>23</v>
      </c>
      <c r="M9790">
        <v>0</v>
      </c>
      <c r="N9790">
        <v>10</v>
      </c>
      <c r="O9790">
        <v>0</v>
      </c>
      <c r="P9790">
        <v>1</v>
      </c>
      <c r="Q9790">
        <v>0</v>
      </c>
      <c r="S9790" t="str">
        <f t="shared" si="304"/>
        <v>G-PD304408</v>
      </c>
      <c r="T9790" t="str">
        <f t="shared" si="305"/>
        <v>I-Belgrave</v>
      </c>
    </row>
    <row r="9791" spans="1:20" x14ac:dyDescent="0.3">
      <c r="A9791" t="s">
        <v>6556</v>
      </c>
      <c r="B9791" t="s">
        <v>93</v>
      </c>
      <c r="C9791" t="s">
        <v>22608</v>
      </c>
      <c r="D9791" t="s">
        <v>19433</v>
      </c>
      <c r="E9791" s="1">
        <v>42067</v>
      </c>
      <c r="F9791" t="s">
        <v>4946</v>
      </c>
      <c r="G9791" t="s">
        <v>4841</v>
      </c>
      <c r="H9791" t="s">
        <v>1340</v>
      </c>
      <c r="I9791" t="s">
        <v>1340</v>
      </c>
      <c r="J9791" t="s">
        <v>5649</v>
      </c>
      <c r="K9791">
        <v>1764551</v>
      </c>
      <c r="L9791" t="s">
        <v>23</v>
      </c>
      <c r="M9791">
        <v>0</v>
      </c>
      <c r="N9791">
        <v>10</v>
      </c>
      <c r="O9791">
        <v>0</v>
      </c>
      <c r="P9791">
        <v>1</v>
      </c>
      <c r="Q9791">
        <v>0</v>
      </c>
      <c r="S9791" t="str">
        <f t="shared" si="304"/>
        <v>G-PD304408</v>
      </c>
      <c r="T9791" t="str">
        <f t="shared" si="305"/>
        <v>I-Bradley</v>
      </c>
    </row>
    <row r="9792" spans="1:20" x14ac:dyDescent="0.3">
      <c r="A9792" t="s">
        <v>6556</v>
      </c>
      <c r="B9792" t="s">
        <v>1238</v>
      </c>
      <c r="C9792" t="s">
        <v>22608</v>
      </c>
      <c r="D9792" t="s">
        <v>19375</v>
      </c>
      <c r="E9792" s="1">
        <v>42067</v>
      </c>
      <c r="F9792" t="s">
        <v>4946</v>
      </c>
      <c r="G9792" t="s">
        <v>4841</v>
      </c>
      <c r="H9792" t="s">
        <v>1340</v>
      </c>
      <c r="I9792" t="s">
        <v>150</v>
      </c>
      <c r="J9792" t="s">
        <v>5649</v>
      </c>
      <c r="K9792">
        <v>1764551</v>
      </c>
      <c r="L9792" t="s">
        <v>23</v>
      </c>
      <c r="M9792">
        <v>0</v>
      </c>
      <c r="N9792">
        <v>10</v>
      </c>
      <c r="O9792">
        <v>0</v>
      </c>
      <c r="P9792">
        <v>1</v>
      </c>
      <c r="Q9792">
        <v>0</v>
      </c>
      <c r="S9792" t="str">
        <f t="shared" si="304"/>
        <v>G-PD304408</v>
      </c>
      <c r="T9792" t="str">
        <f t="shared" si="305"/>
        <v>I-Quillin</v>
      </c>
    </row>
    <row r="9793" spans="1:20" x14ac:dyDescent="0.3">
      <c r="A9793" t="s">
        <v>6556</v>
      </c>
      <c r="B9793" t="s">
        <v>4950</v>
      </c>
      <c r="C9793" t="s">
        <v>22608</v>
      </c>
      <c r="D9793" t="s">
        <v>21629</v>
      </c>
      <c r="E9793" s="1">
        <v>42067</v>
      </c>
      <c r="F9793" t="s">
        <v>4946</v>
      </c>
      <c r="G9793" t="s">
        <v>4841</v>
      </c>
      <c r="H9793" t="s">
        <v>1340</v>
      </c>
      <c r="I9793" t="s">
        <v>2046</v>
      </c>
      <c r="J9793" t="s">
        <v>5649</v>
      </c>
      <c r="K9793">
        <v>1764551</v>
      </c>
      <c r="L9793" t="s">
        <v>23</v>
      </c>
      <c r="M9793">
        <v>0</v>
      </c>
      <c r="N9793">
        <v>10</v>
      </c>
      <c r="O9793">
        <v>0</v>
      </c>
      <c r="P9793">
        <v>1</v>
      </c>
      <c r="Q9793">
        <v>0</v>
      </c>
      <c r="S9793" t="str">
        <f t="shared" si="304"/>
        <v>G-PD304408</v>
      </c>
      <c r="T9793" t="str">
        <f t="shared" si="305"/>
        <v>I-Razzolini</v>
      </c>
    </row>
    <row r="9794" spans="1:20" x14ac:dyDescent="0.3">
      <c r="A9794" t="s">
        <v>6556</v>
      </c>
      <c r="B9794" t="s">
        <v>3789</v>
      </c>
      <c r="C9794" t="s">
        <v>22608</v>
      </c>
      <c r="D9794" t="s">
        <v>20932</v>
      </c>
      <c r="E9794" s="1">
        <v>42067</v>
      </c>
      <c r="F9794" t="s">
        <v>4946</v>
      </c>
      <c r="G9794" t="s">
        <v>4841</v>
      </c>
      <c r="H9794" t="s">
        <v>1340</v>
      </c>
      <c r="I9794" t="s">
        <v>182</v>
      </c>
      <c r="J9794" t="s">
        <v>5649</v>
      </c>
      <c r="K9794">
        <v>1764551</v>
      </c>
      <c r="L9794" t="s">
        <v>23</v>
      </c>
      <c r="M9794">
        <v>0</v>
      </c>
      <c r="N9794">
        <v>10</v>
      </c>
      <c r="O9794">
        <v>0</v>
      </c>
      <c r="P9794">
        <v>1</v>
      </c>
      <c r="Q9794">
        <v>0</v>
      </c>
      <c r="S9794" t="str">
        <f t="shared" si="304"/>
        <v>G-PD304408</v>
      </c>
      <c r="T9794" t="str">
        <f t="shared" si="305"/>
        <v>I-Thomson</v>
      </c>
    </row>
    <row r="9795" spans="1:20" x14ac:dyDescent="0.3">
      <c r="A9795" t="s">
        <v>6559</v>
      </c>
      <c r="B9795" t="s">
        <v>165</v>
      </c>
      <c r="C9795" t="s">
        <v>22609</v>
      </c>
      <c r="D9795" t="s">
        <v>18711</v>
      </c>
      <c r="E9795" s="1">
        <v>42102</v>
      </c>
      <c r="F9795" t="s">
        <v>6558</v>
      </c>
      <c r="G9795" t="s">
        <v>3359</v>
      </c>
      <c r="H9795" t="s">
        <v>64</v>
      </c>
      <c r="I9795" t="s">
        <v>1519</v>
      </c>
      <c r="J9795" t="s">
        <v>6561</v>
      </c>
      <c r="K9795">
        <v>118580</v>
      </c>
      <c r="L9795" t="s">
        <v>23</v>
      </c>
      <c r="M9795">
        <v>0</v>
      </c>
      <c r="N9795">
        <v>3</v>
      </c>
      <c r="O9795">
        <v>0</v>
      </c>
      <c r="P9795">
        <v>1</v>
      </c>
      <c r="Q9795">
        <v>0</v>
      </c>
      <c r="S9795" t="str">
        <f t="shared" ref="S9795:S9858" si="306">CONCATENATE("G-",A9795)</f>
        <v>G-PD304409</v>
      </c>
      <c r="T9795" t="str">
        <f t="shared" ref="T9795:T9858" si="307">CONCATENATE("I-",B9795)</f>
        <v>I-Lichtman</v>
      </c>
    </row>
    <row r="9796" spans="1:20" x14ac:dyDescent="0.3">
      <c r="A9796" t="s">
        <v>6559</v>
      </c>
      <c r="B9796" t="s">
        <v>3359</v>
      </c>
      <c r="C9796" t="s">
        <v>22609</v>
      </c>
      <c r="D9796" t="s">
        <v>20693</v>
      </c>
      <c r="E9796" s="1">
        <v>42102</v>
      </c>
      <c r="F9796" t="s">
        <v>6558</v>
      </c>
      <c r="G9796" t="s">
        <v>3359</v>
      </c>
      <c r="H9796" t="s">
        <v>64</v>
      </c>
      <c r="I9796" t="s">
        <v>64</v>
      </c>
      <c r="J9796" t="s">
        <v>6561</v>
      </c>
      <c r="K9796">
        <v>118580</v>
      </c>
      <c r="L9796" t="s">
        <v>23</v>
      </c>
      <c r="M9796">
        <v>0</v>
      </c>
      <c r="N9796">
        <v>3</v>
      </c>
      <c r="O9796">
        <v>0</v>
      </c>
      <c r="P9796">
        <v>1</v>
      </c>
      <c r="Q9796">
        <v>0</v>
      </c>
      <c r="S9796" t="str">
        <f t="shared" si="306"/>
        <v>G-PD304409</v>
      </c>
      <c r="T9796" t="str">
        <f t="shared" si="307"/>
        <v>I-OBrien</v>
      </c>
    </row>
    <row r="9797" spans="1:20" x14ac:dyDescent="0.3">
      <c r="A9797" t="s">
        <v>6559</v>
      </c>
      <c r="B9797" t="s">
        <v>777</v>
      </c>
      <c r="C9797" t="s">
        <v>22609</v>
      </c>
      <c r="D9797" t="s">
        <v>19090</v>
      </c>
      <c r="E9797" s="1">
        <v>42102</v>
      </c>
      <c r="F9797" t="s">
        <v>6558</v>
      </c>
      <c r="G9797" t="s">
        <v>3359</v>
      </c>
      <c r="H9797" t="s">
        <v>64</v>
      </c>
      <c r="I9797" t="s">
        <v>6560</v>
      </c>
      <c r="J9797" t="s">
        <v>6561</v>
      </c>
      <c r="K9797">
        <v>118580</v>
      </c>
      <c r="L9797" t="s">
        <v>23</v>
      </c>
      <c r="M9797">
        <v>0</v>
      </c>
      <c r="N9797">
        <v>3</v>
      </c>
      <c r="O9797">
        <v>0</v>
      </c>
      <c r="P9797">
        <v>1</v>
      </c>
      <c r="Q9797">
        <v>0</v>
      </c>
      <c r="S9797" t="str">
        <f t="shared" si="306"/>
        <v>G-PD304409</v>
      </c>
      <c r="T9797" t="str">
        <f t="shared" si="307"/>
        <v>I-Phillips</v>
      </c>
    </row>
    <row r="9798" spans="1:20" x14ac:dyDescent="0.3">
      <c r="A9798" t="s">
        <v>6562</v>
      </c>
      <c r="B9798" t="s">
        <v>3409</v>
      </c>
      <c r="C9798" t="s">
        <v>22610</v>
      </c>
      <c r="D9798" t="s">
        <v>20720</v>
      </c>
      <c r="E9798" s="1">
        <v>42074</v>
      </c>
      <c r="F9798" t="s">
        <v>3407</v>
      </c>
      <c r="G9798" t="s">
        <v>3409</v>
      </c>
      <c r="H9798" t="s">
        <v>19</v>
      </c>
      <c r="I9798" t="s">
        <v>19</v>
      </c>
      <c r="J9798" t="s">
        <v>6202</v>
      </c>
      <c r="K9798">
        <v>540805</v>
      </c>
      <c r="L9798" t="s">
        <v>23</v>
      </c>
      <c r="M9798">
        <v>0</v>
      </c>
      <c r="N9798">
        <v>12</v>
      </c>
      <c r="O9798">
        <v>0</v>
      </c>
      <c r="P9798">
        <v>1</v>
      </c>
      <c r="Q9798">
        <v>0</v>
      </c>
      <c r="S9798" t="str">
        <f t="shared" si="306"/>
        <v>G-PD304410</v>
      </c>
      <c r="T9798" t="str">
        <f t="shared" si="307"/>
        <v>I-Bean</v>
      </c>
    </row>
    <row r="9799" spans="1:20" x14ac:dyDescent="0.3">
      <c r="A9799" t="s">
        <v>6562</v>
      </c>
      <c r="B9799" t="s">
        <v>4667</v>
      </c>
      <c r="C9799" t="s">
        <v>22610</v>
      </c>
      <c r="D9799" t="s">
        <v>21458</v>
      </c>
      <c r="E9799" s="1">
        <v>42074</v>
      </c>
      <c r="F9799" t="s">
        <v>3407</v>
      </c>
      <c r="G9799" t="s">
        <v>3409</v>
      </c>
      <c r="H9799" t="s">
        <v>19</v>
      </c>
      <c r="I9799" t="s">
        <v>19</v>
      </c>
      <c r="J9799" t="s">
        <v>6202</v>
      </c>
      <c r="K9799">
        <v>540805</v>
      </c>
      <c r="L9799" t="s">
        <v>23</v>
      </c>
      <c r="M9799">
        <v>0</v>
      </c>
      <c r="N9799">
        <v>12</v>
      </c>
      <c r="O9799">
        <v>0</v>
      </c>
      <c r="P9799">
        <v>1</v>
      </c>
      <c r="Q9799">
        <v>0</v>
      </c>
      <c r="S9799" t="str">
        <f t="shared" si="306"/>
        <v>G-PD304410</v>
      </c>
      <c r="T9799" t="str">
        <f t="shared" si="307"/>
        <v>I-Delorme</v>
      </c>
    </row>
    <row r="9800" spans="1:20" x14ac:dyDescent="0.3">
      <c r="A9800" t="s">
        <v>6562</v>
      </c>
      <c r="B9800" t="s">
        <v>106</v>
      </c>
      <c r="C9800" t="s">
        <v>22610</v>
      </c>
      <c r="D9800" t="s">
        <v>18676</v>
      </c>
      <c r="E9800" s="1">
        <v>42074</v>
      </c>
      <c r="F9800" t="s">
        <v>3407</v>
      </c>
      <c r="G9800" t="s">
        <v>3409</v>
      </c>
      <c r="H9800" t="s">
        <v>19</v>
      </c>
      <c r="I9800" t="s">
        <v>107</v>
      </c>
      <c r="J9800" t="s">
        <v>6202</v>
      </c>
      <c r="K9800">
        <v>540805</v>
      </c>
      <c r="L9800" t="s">
        <v>23</v>
      </c>
      <c r="M9800">
        <v>0</v>
      </c>
      <c r="N9800">
        <v>12</v>
      </c>
      <c r="O9800">
        <v>0</v>
      </c>
      <c r="P9800">
        <v>1</v>
      </c>
      <c r="Q9800">
        <v>0</v>
      </c>
      <c r="S9800" t="str">
        <f t="shared" si="306"/>
        <v>G-PD304410</v>
      </c>
      <c r="T9800" t="str">
        <f t="shared" si="307"/>
        <v>I-Evans</v>
      </c>
    </row>
    <row r="9801" spans="1:20" x14ac:dyDescent="0.3">
      <c r="A9801" t="s">
        <v>6562</v>
      </c>
      <c r="B9801" t="s">
        <v>2519</v>
      </c>
      <c r="C9801" t="s">
        <v>22610</v>
      </c>
      <c r="D9801" t="s">
        <v>20175</v>
      </c>
      <c r="E9801" s="1">
        <v>42074</v>
      </c>
      <c r="F9801" t="s">
        <v>3407</v>
      </c>
      <c r="G9801" t="s">
        <v>3409</v>
      </c>
      <c r="H9801" t="s">
        <v>19</v>
      </c>
      <c r="I9801" t="s">
        <v>19</v>
      </c>
      <c r="J9801" t="s">
        <v>6202</v>
      </c>
      <c r="K9801">
        <v>540805</v>
      </c>
      <c r="L9801" t="s">
        <v>23</v>
      </c>
      <c r="M9801">
        <v>0</v>
      </c>
      <c r="N9801">
        <v>12</v>
      </c>
      <c r="O9801">
        <v>0</v>
      </c>
      <c r="P9801">
        <v>1</v>
      </c>
      <c r="Q9801">
        <v>0</v>
      </c>
      <c r="S9801" t="str">
        <f t="shared" si="306"/>
        <v>G-PD304410</v>
      </c>
      <c r="T9801" t="str">
        <f t="shared" si="307"/>
        <v>I-Farthing</v>
      </c>
    </row>
    <row r="9802" spans="1:20" x14ac:dyDescent="0.3">
      <c r="A9802" t="s">
        <v>6562</v>
      </c>
      <c r="B9802" t="s">
        <v>5319</v>
      </c>
      <c r="C9802" t="s">
        <v>22610</v>
      </c>
      <c r="D9802" t="s">
        <v>21848</v>
      </c>
      <c r="E9802" s="1">
        <v>42074</v>
      </c>
      <c r="F9802" t="s">
        <v>3407</v>
      </c>
      <c r="G9802" t="s">
        <v>3409</v>
      </c>
      <c r="H9802" t="s">
        <v>19</v>
      </c>
      <c r="I9802" t="s">
        <v>182</v>
      </c>
      <c r="J9802" t="s">
        <v>6202</v>
      </c>
      <c r="K9802">
        <v>540805</v>
      </c>
      <c r="L9802" t="s">
        <v>23</v>
      </c>
      <c r="M9802">
        <v>0</v>
      </c>
      <c r="N9802">
        <v>12</v>
      </c>
      <c r="O9802">
        <v>0</v>
      </c>
      <c r="P9802">
        <v>1</v>
      </c>
      <c r="Q9802">
        <v>0</v>
      </c>
      <c r="S9802" t="str">
        <f t="shared" si="306"/>
        <v>G-PD304410</v>
      </c>
      <c r="T9802" t="str">
        <f t="shared" si="307"/>
        <v>I-LaRose</v>
      </c>
    </row>
    <row r="9803" spans="1:20" x14ac:dyDescent="0.3">
      <c r="A9803" t="s">
        <v>6562</v>
      </c>
      <c r="B9803" t="s">
        <v>1233</v>
      </c>
      <c r="C9803" t="s">
        <v>22610</v>
      </c>
      <c r="D9803" t="s">
        <v>19373</v>
      </c>
      <c r="E9803" s="1">
        <v>42074</v>
      </c>
      <c r="F9803" t="s">
        <v>3407</v>
      </c>
      <c r="G9803" t="s">
        <v>3409</v>
      </c>
      <c r="H9803" t="s">
        <v>19</v>
      </c>
      <c r="I9803" t="s">
        <v>846</v>
      </c>
      <c r="J9803" t="s">
        <v>6202</v>
      </c>
      <c r="K9803">
        <v>540805</v>
      </c>
      <c r="L9803" t="s">
        <v>23</v>
      </c>
      <c r="M9803">
        <v>0</v>
      </c>
      <c r="N9803">
        <v>12</v>
      </c>
      <c r="O9803">
        <v>0</v>
      </c>
      <c r="P9803">
        <v>1</v>
      </c>
      <c r="Q9803">
        <v>0</v>
      </c>
      <c r="S9803" t="str">
        <f t="shared" si="306"/>
        <v>G-PD304410</v>
      </c>
      <c r="T9803" t="str">
        <f t="shared" si="307"/>
        <v>I-Mazzeo</v>
      </c>
    </row>
    <row r="9804" spans="1:20" x14ac:dyDescent="0.3">
      <c r="A9804" t="s">
        <v>6562</v>
      </c>
      <c r="B9804" t="s">
        <v>6204</v>
      </c>
      <c r="C9804" t="s">
        <v>22610</v>
      </c>
      <c r="D9804" t="s">
        <v>22396</v>
      </c>
      <c r="E9804" s="1">
        <v>42074</v>
      </c>
      <c r="F9804" t="s">
        <v>3407</v>
      </c>
      <c r="G9804" t="s">
        <v>3409</v>
      </c>
      <c r="H9804" t="s">
        <v>19</v>
      </c>
      <c r="I9804" t="s">
        <v>6563</v>
      </c>
      <c r="J9804" t="s">
        <v>6202</v>
      </c>
      <c r="K9804">
        <v>540805</v>
      </c>
      <c r="L9804" t="s">
        <v>23</v>
      </c>
      <c r="M9804">
        <v>0</v>
      </c>
      <c r="N9804">
        <v>12</v>
      </c>
      <c r="O9804">
        <v>0</v>
      </c>
      <c r="P9804">
        <v>1</v>
      </c>
      <c r="Q9804">
        <v>0</v>
      </c>
      <c r="S9804" t="str">
        <f t="shared" si="306"/>
        <v>G-PD304410</v>
      </c>
      <c r="T9804" t="str">
        <f t="shared" si="307"/>
        <v>I-Raynor</v>
      </c>
    </row>
    <row r="9805" spans="1:20" x14ac:dyDescent="0.3">
      <c r="A9805" t="s">
        <v>6562</v>
      </c>
      <c r="B9805" t="s">
        <v>636</v>
      </c>
      <c r="C9805" t="s">
        <v>22610</v>
      </c>
      <c r="D9805" t="s">
        <v>19003</v>
      </c>
      <c r="E9805" s="1">
        <v>42074</v>
      </c>
      <c r="F9805" t="s">
        <v>3407</v>
      </c>
      <c r="G9805" t="s">
        <v>3409</v>
      </c>
      <c r="H9805" t="s">
        <v>19</v>
      </c>
      <c r="I9805" t="s">
        <v>88</v>
      </c>
      <c r="J9805" t="s">
        <v>6202</v>
      </c>
      <c r="K9805">
        <v>540805</v>
      </c>
      <c r="L9805" t="s">
        <v>23</v>
      </c>
      <c r="M9805">
        <v>0</v>
      </c>
      <c r="N9805">
        <v>12</v>
      </c>
      <c r="O9805">
        <v>0</v>
      </c>
      <c r="P9805">
        <v>1</v>
      </c>
      <c r="Q9805">
        <v>0</v>
      </c>
      <c r="S9805" t="str">
        <f t="shared" si="306"/>
        <v>G-PD304410</v>
      </c>
      <c r="T9805" t="str">
        <f t="shared" si="307"/>
        <v>I-Sun</v>
      </c>
    </row>
    <row r="9806" spans="1:20" x14ac:dyDescent="0.3">
      <c r="A9806" t="s">
        <v>6562</v>
      </c>
      <c r="B9806" t="s">
        <v>4328</v>
      </c>
      <c r="C9806" t="s">
        <v>22610</v>
      </c>
      <c r="D9806" t="s">
        <v>21250</v>
      </c>
      <c r="E9806" s="1">
        <v>42074</v>
      </c>
      <c r="F9806" t="s">
        <v>3407</v>
      </c>
      <c r="G9806" t="s">
        <v>3409</v>
      </c>
      <c r="H9806" t="s">
        <v>19</v>
      </c>
      <c r="I9806" t="s">
        <v>105</v>
      </c>
      <c r="J9806" t="s">
        <v>6202</v>
      </c>
      <c r="K9806">
        <v>540805</v>
      </c>
      <c r="L9806" t="s">
        <v>23</v>
      </c>
      <c r="M9806">
        <v>0</v>
      </c>
      <c r="N9806">
        <v>12</v>
      </c>
      <c r="O9806">
        <v>0</v>
      </c>
      <c r="P9806">
        <v>1</v>
      </c>
      <c r="Q9806">
        <v>0</v>
      </c>
      <c r="S9806" t="str">
        <f t="shared" si="306"/>
        <v>G-PD304410</v>
      </c>
      <c r="T9806" t="str">
        <f t="shared" si="307"/>
        <v>I-Wickham</v>
      </c>
    </row>
    <row r="9807" spans="1:20" x14ac:dyDescent="0.3">
      <c r="A9807" t="s">
        <v>6564</v>
      </c>
      <c r="B9807" t="s">
        <v>6567</v>
      </c>
      <c r="C9807" t="s">
        <v>22611</v>
      </c>
      <c r="D9807" t="s">
        <v>22612</v>
      </c>
      <c r="E9807" s="1">
        <v>42067</v>
      </c>
      <c r="F9807" t="s">
        <v>5497</v>
      </c>
      <c r="G9807" t="s">
        <v>5499</v>
      </c>
      <c r="H9807" t="s">
        <v>150</v>
      </c>
      <c r="I9807" t="s">
        <v>6568</v>
      </c>
      <c r="J9807" t="s">
        <v>6565</v>
      </c>
      <c r="K9807">
        <v>1990302</v>
      </c>
      <c r="L9807" t="s">
        <v>23</v>
      </c>
      <c r="M9807">
        <v>0</v>
      </c>
      <c r="N9807">
        <v>5</v>
      </c>
      <c r="O9807">
        <v>0</v>
      </c>
      <c r="P9807">
        <v>1</v>
      </c>
      <c r="Q9807">
        <v>0</v>
      </c>
      <c r="S9807" t="str">
        <f t="shared" si="306"/>
        <v>G-PD304412</v>
      </c>
      <c r="T9807" t="str">
        <f t="shared" si="307"/>
        <v>I-Hay</v>
      </c>
    </row>
    <row r="9808" spans="1:20" x14ac:dyDescent="0.3">
      <c r="A9808" t="s">
        <v>6564</v>
      </c>
      <c r="B9808" t="s">
        <v>272</v>
      </c>
      <c r="C9808" t="s">
        <v>22611</v>
      </c>
      <c r="D9808" t="s">
        <v>18780</v>
      </c>
      <c r="E9808" s="1">
        <v>42067</v>
      </c>
      <c r="F9808" t="s">
        <v>5497</v>
      </c>
      <c r="G9808" t="s">
        <v>5499</v>
      </c>
      <c r="H9808" t="s">
        <v>150</v>
      </c>
      <c r="I9808" t="s">
        <v>29</v>
      </c>
      <c r="J9808" t="s">
        <v>6565</v>
      </c>
      <c r="K9808">
        <v>1990302</v>
      </c>
      <c r="L9808" t="s">
        <v>23</v>
      </c>
      <c r="M9808">
        <v>0</v>
      </c>
      <c r="N9808">
        <v>5</v>
      </c>
      <c r="O9808">
        <v>0</v>
      </c>
      <c r="P9808">
        <v>1</v>
      </c>
      <c r="Q9808">
        <v>0</v>
      </c>
      <c r="S9808" t="str">
        <f t="shared" si="306"/>
        <v>G-PD304412</v>
      </c>
      <c r="T9808" t="str">
        <f t="shared" si="307"/>
        <v>I-Henderson</v>
      </c>
    </row>
    <row r="9809" spans="1:20" x14ac:dyDescent="0.3">
      <c r="A9809" t="s">
        <v>6564</v>
      </c>
      <c r="B9809" t="s">
        <v>5499</v>
      </c>
      <c r="C9809" t="s">
        <v>22611</v>
      </c>
      <c r="D9809" t="s">
        <v>21958</v>
      </c>
      <c r="E9809" s="1">
        <v>42067</v>
      </c>
      <c r="F9809" t="s">
        <v>5497</v>
      </c>
      <c r="G9809" t="s">
        <v>5499</v>
      </c>
      <c r="H9809" t="s">
        <v>150</v>
      </c>
      <c r="I9809" t="s">
        <v>150</v>
      </c>
      <c r="J9809" t="s">
        <v>6565</v>
      </c>
      <c r="K9809">
        <v>1990302</v>
      </c>
      <c r="L9809" t="s">
        <v>23</v>
      </c>
      <c r="M9809">
        <v>0</v>
      </c>
      <c r="N9809">
        <v>5</v>
      </c>
      <c r="O9809">
        <v>0</v>
      </c>
      <c r="P9809">
        <v>1</v>
      </c>
      <c r="Q9809">
        <v>0</v>
      </c>
      <c r="S9809" t="str">
        <f t="shared" si="306"/>
        <v>G-PD304412</v>
      </c>
      <c r="T9809" t="str">
        <f t="shared" si="307"/>
        <v>I-Ivanov</v>
      </c>
    </row>
    <row r="9810" spans="1:20" x14ac:dyDescent="0.3">
      <c r="A9810" t="s">
        <v>6564</v>
      </c>
      <c r="B9810" t="s">
        <v>6566</v>
      </c>
      <c r="C9810" t="s">
        <v>22611</v>
      </c>
      <c r="D9810" t="s">
        <v>22613</v>
      </c>
      <c r="E9810" s="1">
        <v>42067</v>
      </c>
      <c r="F9810" t="s">
        <v>5497</v>
      </c>
      <c r="G9810" t="s">
        <v>5499</v>
      </c>
      <c r="H9810" t="s">
        <v>150</v>
      </c>
      <c r="I9810" t="s">
        <v>150</v>
      </c>
      <c r="J9810" t="s">
        <v>6565</v>
      </c>
      <c r="K9810">
        <v>1990302</v>
      </c>
      <c r="L9810" t="s">
        <v>23</v>
      </c>
      <c r="M9810">
        <v>0</v>
      </c>
      <c r="N9810">
        <v>5</v>
      </c>
      <c r="O9810">
        <v>0</v>
      </c>
      <c r="P9810">
        <v>1</v>
      </c>
      <c r="Q9810">
        <v>0</v>
      </c>
      <c r="S9810" t="str">
        <f t="shared" si="306"/>
        <v>G-PD304412</v>
      </c>
      <c r="T9810" t="str">
        <f t="shared" si="307"/>
        <v>I-Lechuga Villarauz</v>
      </c>
    </row>
    <row r="9811" spans="1:20" x14ac:dyDescent="0.3">
      <c r="A9811" t="s">
        <v>6564</v>
      </c>
      <c r="B9811" t="s">
        <v>1822</v>
      </c>
      <c r="C9811" t="s">
        <v>22611</v>
      </c>
      <c r="D9811" t="s">
        <v>21959</v>
      </c>
      <c r="E9811" s="1">
        <v>42067</v>
      </c>
      <c r="F9811" t="s">
        <v>5497</v>
      </c>
      <c r="G9811" t="s">
        <v>5499</v>
      </c>
      <c r="H9811" t="s">
        <v>150</v>
      </c>
      <c r="I9811" t="s">
        <v>42</v>
      </c>
      <c r="J9811" t="s">
        <v>6565</v>
      </c>
      <c r="K9811">
        <v>1990302</v>
      </c>
      <c r="L9811" t="s">
        <v>23</v>
      </c>
      <c r="M9811">
        <v>0</v>
      </c>
      <c r="N9811">
        <v>5</v>
      </c>
      <c r="O9811">
        <v>0</v>
      </c>
      <c r="P9811">
        <v>1</v>
      </c>
      <c r="Q9811">
        <v>0</v>
      </c>
      <c r="S9811" t="str">
        <f t="shared" si="306"/>
        <v>G-PD304412</v>
      </c>
      <c r="T9811" t="str">
        <f t="shared" si="307"/>
        <v>I-Postdoctoral associate</v>
      </c>
    </row>
    <row r="9812" spans="1:20" x14ac:dyDescent="0.3">
      <c r="A9812" t="s">
        <v>6569</v>
      </c>
      <c r="B9812" t="s">
        <v>2391</v>
      </c>
      <c r="C9812" t="s">
        <v>22614</v>
      </c>
      <c r="D9812" t="s">
        <v>20102</v>
      </c>
      <c r="E9812" s="1">
        <v>42079</v>
      </c>
      <c r="F9812" t="s">
        <v>4244</v>
      </c>
      <c r="G9812" t="s">
        <v>2391</v>
      </c>
      <c r="H9812" t="s">
        <v>386</v>
      </c>
      <c r="I9812" t="s">
        <v>386</v>
      </c>
      <c r="J9812" t="s">
        <v>6570</v>
      </c>
      <c r="K9812">
        <v>479327</v>
      </c>
      <c r="L9812" t="s">
        <v>23</v>
      </c>
      <c r="M9812">
        <v>0</v>
      </c>
      <c r="N9812">
        <v>6</v>
      </c>
      <c r="O9812">
        <v>0</v>
      </c>
      <c r="P9812">
        <v>1</v>
      </c>
      <c r="Q9812">
        <v>0</v>
      </c>
      <c r="S9812" t="str">
        <f t="shared" si="306"/>
        <v>G-PD304414</v>
      </c>
      <c r="T9812" t="str">
        <f t="shared" si="307"/>
        <v>I-Abbate</v>
      </c>
    </row>
    <row r="9813" spans="1:20" x14ac:dyDescent="0.3">
      <c r="A9813" t="s">
        <v>6569</v>
      </c>
      <c r="B9813" t="s">
        <v>4006</v>
      </c>
      <c r="C9813" t="s">
        <v>22614</v>
      </c>
      <c r="D9813" t="s">
        <v>21055</v>
      </c>
      <c r="E9813" s="1">
        <v>42079</v>
      </c>
      <c r="F9813" t="s">
        <v>4244</v>
      </c>
      <c r="G9813" t="s">
        <v>2391</v>
      </c>
      <c r="H9813" t="s">
        <v>386</v>
      </c>
      <c r="I9813" t="s">
        <v>676</v>
      </c>
      <c r="J9813" t="s">
        <v>6570</v>
      </c>
      <c r="K9813">
        <v>479327</v>
      </c>
      <c r="L9813" t="s">
        <v>23</v>
      </c>
      <c r="M9813">
        <v>0</v>
      </c>
      <c r="N9813">
        <v>6</v>
      </c>
      <c r="O9813">
        <v>0</v>
      </c>
      <c r="P9813">
        <v>1</v>
      </c>
      <c r="Q9813">
        <v>0</v>
      </c>
      <c r="S9813" t="str">
        <f t="shared" si="306"/>
        <v>G-PD304414</v>
      </c>
      <c r="T9813" t="str">
        <f t="shared" si="307"/>
        <v>I-Mezzaroma</v>
      </c>
    </row>
    <row r="9814" spans="1:20" x14ac:dyDescent="0.3">
      <c r="A9814" t="s">
        <v>6569</v>
      </c>
      <c r="B9814" t="s">
        <v>4007</v>
      </c>
      <c r="C9814" t="s">
        <v>22614</v>
      </c>
      <c r="D9814" t="s">
        <v>21056</v>
      </c>
      <c r="E9814" s="1">
        <v>42079</v>
      </c>
      <c r="F9814" t="s">
        <v>4244</v>
      </c>
      <c r="G9814" t="s">
        <v>2391</v>
      </c>
      <c r="H9814" t="s">
        <v>386</v>
      </c>
      <c r="I9814" t="s">
        <v>146</v>
      </c>
      <c r="J9814" t="s">
        <v>6570</v>
      </c>
      <c r="K9814">
        <v>479327</v>
      </c>
      <c r="L9814" t="s">
        <v>23</v>
      </c>
      <c r="M9814">
        <v>0</v>
      </c>
      <c r="N9814">
        <v>6</v>
      </c>
      <c r="O9814">
        <v>0</v>
      </c>
      <c r="P9814">
        <v>1</v>
      </c>
      <c r="Q9814">
        <v>0</v>
      </c>
      <c r="S9814" t="str">
        <f t="shared" si="306"/>
        <v>G-PD304414</v>
      </c>
      <c r="T9814" t="str">
        <f t="shared" si="307"/>
        <v>I-Toldo</v>
      </c>
    </row>
    <row r="9815" spans="1:20" x14ac:dyDescent="0.3">
      <c r="A9815" t="s">
        <v>6569</v>
      </c>
      <c r="B9815" t="s">
        <v>3721</v>
      </c>
      <c r="C9815" t="s">
        <v>22614</v>
      </c>
      <c r="D9815" t="s">
        <v>20905</v>
      </c>
      <c r="E9815" s="1">
        <v>42079</v>
      </c>
      <c r="F9815" t="s">
        <v>4244</v>
      </c>
      <c r="G9815" t="s">
        <v>2391</v>
      </c>
      <c r="H9815" t="s">
        <v>386</v>
      </c>
      <c r="I9815" t="s">
        <v>676</v>
      </c>
      <c r="J9815" t="s">
        <v>6570</v>
      </c>
      <c r="K9815">
        <v>479327</v>
      </c>
      <c r="L9815" t="s">
        <v>23</v>
      </c>
      <c r="M9815">
        <v>0</v>
      </c>
      <c r="N9815">
        <v>6</v>
      </c>
      <c r="O9815">
        <v>0</v>
      </c>
      <c r="P9815">
        <v>1</v>
      </c>
      <c r="Q9815">
        <v>0</v>
      </c>
      <c r="S9815" t="str">
        <f t="shared" si="306"/>
        <v>G-PD304414</v>
      </c>
      <c r="T9815" t="str">
        <f t="shared" si="307"/>
        <v>I-Van Tassell</v>
      </c>
    </row>
    <row r="9816" spans="1:20" x14ac:dyDescent="0.3">
      <c r="A9816" t="s">
        <v>6569</v>
      </c>
      <c r="B9816" t="s">
        <v>116</v>
      </c>
      <c r="C9816" t="s">
        <v>22614</v>
      </c>
      <c r="D9816" t="s">
        <v>18686</v>
      </c>
      <c r="E9816" s="1">
        <v>42079</v>
      </c>
      <c r="F9816" t="s">
        <v>4244</v>
      </c>
      <c r="G9816" t="s">
        <v>2391</v>
      </c>
      <c r="H9816" t="s">
        <v>386</v>
      </c>
      <c r="I9816" t="s">
        <v>310</v>
      </c>
      <c r="J9816" t="s">
        <v>6570</v>
      </c>
      <c r="K9816">
        <v>479327</v>
      </c>
      <c r="L9816" t="s">
        <v>23</v>
      </c>
      <c r="M9816">
        <v>0</v>
      </c>
      <c r="N9816">
        <v>6</v>
      </c>
      <c r="O9816">
        <v>0</v>
      </c>
      <c r="P9816">
        <v>1</v>
      </c>
      <c r="Q9816">
        <v>0</v>
      </c>
      <c r="S9816" t="str">
        <f t="shared" si="306"/>
        <v>G-PD304414</v>
      </c>
      <c r="T9816" t="str">
        <f t="shared" si="307"/>
        <v>I-Zhang</v>
      </c>
    </row>
    <row r="9817" spans="1:20" x14ac:dyDescent="0.3">
      <c r="A9817" t="s">
        <v>6571</v>
      </c>
      <c r="B9817" t="s">
        <v>499</v>
      </c>
      <c r="C9817" t="s">
        <v>22615</v>
      </c>
      <c r="D9817" t="s">
        <v>18920</v>
      </c>
      <c r="E9817" s="1">
        <v>42066</v>
      </c>
      <c r="F9817" t="s">
        <v>497</v>
      </c>
      <c r="G9817" t="s">
        <v>499</v>
      </c>
      <c r="H9817" t="s">
        <v>29</v>
      </c>
      <c r="I9817" t="s">
        <v>29</v>
      </c>
      <c r="J9817" t="s">
        <v>501</v>
      </c>
      <c r="K9817">
        <v>1872780</v>
      </c>
      <c r="L9817" t="s">
        <v>23</v>
      </c>
      <c r="M9817">
        <v>0</v>
      </c>
      <c r="N9817">
        <v>4</v>
      </c>
      <c r="O9817">
        <v>0</v>
      </c>
      <c r="P9817">
        <v>1</v>
      </c>
      <c r="Q9817">
        <v>0</v>
      </c>
      <c r="S9817" t="str">
        <f t="shared" si="306"/>
        <v>G-PD304415</v>
      </c>
      <c r="T9817" t="str">
        <f t="shared" si="307"/>
        <v>I-Jacobs</v>
      </c>
    </row>
    <row r="9818" spans="1:20" x14ac:dyDescent="0.3">
      <c r="A9818" t="s">
        <v>6571</v>
      </c>
      <c r="B9818" t="s">
        <v>6572</v>
      </c>
      <c r="C9818" t="s">
        <v>22615</v>
      </c>
      <c r="D9818" t="s">
        <v>22616</v>
      </c>
      <c r="E9818" s="1">
        <v>42066</v>
      </c>
      <c r="F9818" t="s">
        <v>497</v>
      </c>
      <c r="G9818" t="s">
        <v>499</v>
      </c>
      <c r="H9818" t="s">
        <v>29</v>
      </c>
      <c r="I9818" t="s">
        <v>1219</v>
      </c>
      <c r="J9818" t="s">
        <v>501</v>
      </c>
      <c r="K9818">
        <v>1872780</v>
      </c>
      <c r="L9818" t="s">
        <v>23</v>
      </c>
      <c r="M9818">
        <v>0</v>
      </c>
      <c r="N9818">
        <v>4</v>
      </c>
      <c r="O9818">
        <v>0</v>
      </c>
      <c r="P9818">
        <v>1</v>
      </c>
      <c r="Q9818">
        <v>0</v>
      </c>
      <c r="S9818" t="str">
        <f t="shared" si="306"/>
        <v>G-PD304415</v>
      </c>
      <c r="T9818" t="str">
        <f t="shared" si="307"/>
        <v>I-Stankowicz</v>
      </c>
    </row>
    <row r="9819" spans="1:20" x14ac:dyDescent="0.3">
      <c r="A9819" t="s">
        <v>6574</v>
      </c>
      <c r="B9819" t="s">
        <v>1062</v>
      </c>
      <c r="C9819" t="s">
        <v>22617</v>
      </c>
      <c r="D9819" t="s">
        <v>19263</v>
      </c>
      <c r="E9819" s="1">
        <v>42101</v>
      </c>
      <c r="F9819" t="s">
        <v>6573</v>
      </c>
      <c r="G9819" t="s">
        <v>1681</v>
      </c>
      <c r="H9819" t="s">
        <v>64</v>
      </c>
      <c r="I9819" t="s">
        <v>64</v>
      </c>
      <c r="J9819" t="s">
        <v>6575</v>
      </c>
      <c r="K9819">
        <v>168198</v>
      </c>
      <c r="L9819" t="s">
        <v>23</v>
      </c>
      <c r="M9819">
        <v>0</v>
      </c>
      <c r="N9819">
        <v>2</v>
      </c>
      <c r="O9819">
        <v>0</v>
      </c>
      <c r="P9819">
        <v>1</v>
      </c>
      <c r="Q9819">
        <v>0</v>
      </c>
      <c r="S9819" t="str">
        <f t="shared" si="306"/>
        <v>G-PD304418</v>
      </c>
      <c r="T9819" t="str">
        <f t="shared" si="307"/>
        <v>I-Gewirtz</v>
      </c>
    </row>
    <row r="9820" spans="1:20" x14ac:dyDescent="0.3">
      <c r="A9820" t="s">
        <v>6574</v>
      </c>
      <c r="B9820" t="s">
        <v>1681</v>
      </c>
      <c r="C9820" t="s">
        <v>22617</v>
      </c>
      <c r="D9820" t="s">
        <v>19645</v>
      </c>
      <c r="E9820" s="1">
        <v>42101</v>
      </c>
      <c r="F9820" t="s">
        <v>6573</v>
      </c>
      <c r="G9820" t="s">
        <v>1681</v>
      </c>
      <c r="H9820" t="s">
        <v>64</v>
      </c>
      <c r="I9820" t="s">
        <v>64</v>
      </c>
      <c r="J9820" t="s">
        <v>6575</v>
      </c>
      <c r="K9820">
        <v>168198</v>
      </c>
      <c r="L9820" t="s">
        <v>23</v>
      </c>
      <c r="M9820">
        <v>0</v>
      </c>
      <c r="N9820">
        <v>2</v>
      </c>
      <c r="O9820">
        <v>0</v>
      </c>
      <c r="P9820">
        <v>1</v>
      </c>
      <c r="Q9820">
        <v>0</v>
      </c>
      <c r="S9820" t="str">
        <f t="shared" si="306"/>
        <v>G-PD304418</v>
      </c>
      <c r="T9820" t="str">
        <f t="shared" si="307"/>
        <v>I-Thekkudan</v>
      </c>
    </row>
    <row r="9821" spans="1:20" x14ac:dyDescent="0.3">
      <c r="A9821" t="s">
        <v>6576</v>
      </c>
      <c r="B9821" t="s">
        <v>2718</v>
      </c>
      <c r="C9821" t="s">
        <v>22618</v>
      </c>
      <c r="D9821" t="s">
        <v>20301</v>
      </c>
      <c r="E9821" s="1">
        <v>42079</v>
      </c>
      <c r="F9821" t="s">
        <v>5289</v>
      </c>
      <c r="G9821" t="s">
        <v>5291</v>
      </c>
      <c r="H9821" t="s">
        <v>64</v>
      </c>
      <c r="I9821" t="s">
        <v>84</v>
      </c>
      <c r="J9821" t="s">
        <v>6577</v>
      </c>
      <c r="K9821">
        <v>456739</v>
      </c>
      <c r="L9821" t="s">
        <v>23</v>
      </c>
      <c r="M9821">
        <v>0</v>
      </c>
      <c r="N9821">
        <v>4</v>
      </c>
      <c r="O9821">
        <v>0</v>
      </c>
      <c r="P9821">
        <v>1</v>
      </c>
      <c r="Q9821">
        <v>0</v>
      </c>
      <c r="S9821" t="str">
        <f t="shared" si="306"/>
        <v>G-PD304422</v>
      </c>
      <c r="T9821" t="str">
        <f t="shared" si="307"/>
        <v>I-Bowers</v>
      </c>
    </row>
    <row r="9822" spans="1:20" x14ac:dyDescent="0.3">
      <c r="A9822" t="s">
        <v>6576</v>
      </c>
      <c r="B9822" t="s">
        <v>5291</v>
      </c>
      <c r="C9822" t="s">
        <v>22618</v>
      </c>
      <c r="D9822" t="s">
        <v>21831</v>
      </c>
      <c r="E9822" s="1">
        <v>42079</v>
      </c>
      <c r="F9822" t="s">
        <v>5289</v>
      </c>
      <c r="G9822" t="s">
        <v>5291</v>
      </c>
      <c r="H9822" t="s">
        <v>64</v>
      </c>
      <c r="I9822" t="s">
        <v>64</v>
      </c>
      <c r="J9822" t="s">
        <v>6577</v>
      </c>
      <c r="K9822">
        <v>456739</v>
      </c>
      <c r="L9822" t="s">
        <v>23</v>
      </c>
      <c r="M9822">
        <v>0</v>
      </c>
      <c r="N9822">
        <v>4</v>
      </c>
      <c r="O9822">
        <v>0</v>
      </c>
      <c r="P9822">
        <v>1</v>
      </c>
      <c r="Q9822">
        <v>0</v>
      </c>
      <c r="S9822" t="str">
        <f t="shared" si="306"/>
        <v>G-PD304422</v>
      </c>
      <c r="T9822" t="str">
        <f t="shared" si="307"/>
        <v>I-Jayanthi</v>
      </c>
    </row>
    <row r="9823" spans="1:20" x14ac:dyDescent="0.3">
      <c r="A9823" t="s">
        <v>6576</v>
      </c>
      <c r="B9823" t="s">
        <v>5294</v>
      </c>
      <c r="C9823" t="s">
        <v>22618</v>
      </c>
      <c r="D9823" t="s">
        <v>21832</v>
      </c>
      <c r="E9823" s="1">
        <v>42079</v>
      </c>
      <c r="F9823" t="s">
        <v>5289</v>
      </c>
      <c r="G9823" t="s">
        <v>5291</v>
      </c>
      <c r="H9823" t="s">
        <v>64</v>
      </c>
      <c r="I9823" t="s">
        <v>64</v>
      </c>
      <c r="J9823" t="s">
        <v>6577</v>
      </c>
      <c r="K9823">
        <v>456739</v>
      </c>
      <c r="L9823" t="s">
        <v>23</v>
      </c>
      <c r="M9823">
        <v>0</v>
      </c>
      <c r="N9823">
        <v>4</v>
      </c>
      <c r="O9823">
        <v>0</v>
      </c>
      <c r="P9823">
        <v>1</v>
      </c>
      <c r="Q9823">
        <v>0</v>
      </c>
      <c r="S9823" t="str">
        <f t="shared" si="306"/>
        <v>G-PD304422</v>
      </c>
      <c r="T9823" t="str">
        <f t="shared" si="307"/>
        <v>I-Mannangatti</v>
      </c>
    </row>
    <row r="9824" spans="1:20" x14ac:dyDescent="0.3">
      <c r="A9824" t="s">
        <v>6576</v>
      </c>
      <c r="B9824" t="s">
        <v>5293</v>
      </c>
      <c r="C9824" t="s">
        <v>22618</v>
      </c>
      <c r="D9824" t="s">
        <v>21833</v>
      </c>
      <c r="E9824" s="1">
        <v>42079</v>
      </c>
      <c r="F9824" t="s">
        <v>5289</v>
      </c>
      <c r="G9824" t="s">
        <v>5291</v>
      </c>
      <c r="H9824" t="s">
        <v>64</v>
      </c>
      <c r="I9824" t="s">
        <v>42</v>
      </c>
      <c r="J9824" t="s">
        <v>6577</v>
      </c>
      <c r="K9824">
        <v>456739</v>
      </c>
      <c r="L9824" t="s">
        <v>23</v>
      </c>
      <c r="M9824">
        <v>0</v>
      </c>
      <c r="N9824">
        <v>4</v>
      </c>
      <c r="O9824">
        <v>0</v>
      </c>
      <c r="P9824">
        <v>1</v>
      </c>
      <c r="Q9824">
        <v>0</v>
      </c>
      <c r="S9824" t="str">
        <f t="shared" si="306"/>
        <v>G-PD304422</v>
      </c>
      <c r="T9824" t="str">
        <f t="shared" si="307"/>
        <v>I-Sundaramurthy</v>
      </c>
    </row>
    <row r="9825" spans="1:20" x14ac:dyDescent="0.3">
      <c r="A9825" t="s">
        <v>6578</v>
      </c>
      <c r="B9825" t="s">
        <v>5476</v>
      </c>
      <c r="C9825" t="s">
        <v>22619</v>
      </c>
      <c r="D9825" t="s">
        <v>21942</v>
      </c>
      <c r="E9825" s="1">
        <v>42082</v>
      </c>
      <c r="F9825" t="s">
        <v>1364</v>
      </c>
      <c r="G9825" t="s">
        <v>1175</v>
      </c>
      <c r="H9825" t="s">
        <v>47</v>
      </c>
      <c r="I9825" t="s">
        <v>1669</v>
      </c>
      <c r="J9825" t="s">
        <v>5475</v>
      </c>
      <c r="K9825">
        <v>1906250</v>
      </c>
      <c r="L9825" t="s">
        <v>23</v>
      </c>
      <c r="M9825">
        <v>0</v>
      </c>
      <c r="N9825">
        <v>7</v>
      </c>
      <c r="O9825">
        <v>0</v>
      </c>
      <c r="P9825">
        <v>1</v>
      </c>
      <c r="Q9825">
        <v>0</v>
      </c>
      <c r="S9825" t="str">
        <f t="shared" si="306"/>
        <v>G-PD304424</v>
      </c>
      <c r="T9825" t="str">
        <f t="shared" si="307"/>
        <v>I-Cantwell</v>
      </c>
    </row>
    <row r="9826" spans="1:20" x14ac:dyDescent="0.3">
      <c r="A9826" t="s">
        <v>6578</v>
      </c>
      <c r="B9826" t="s">
        <v>72</v>
      </c>
      <c r="C9826" t="s">
        <v>22619</v>
      </c>
      <c r="D9826" t="s">
        <v>18660</v>
      </c>
      <c r="E9826" s="1">
        <v>42082</v>
      </c>
      <c r="F9826" t="s">
        <v>1364</v>
      </c>
      <c r="G9826" t="s">
        <v>1175</v>
      </c>
      <c r="H9826" t="s">
        <v>47</v>
      </c>
      <c r="I9826" t="s">
        <v>47</v>
      </c>
      <c r="J9826" t="s">
        <v>5475</v>
      </c>
      <c r="K9826">
        <v>1906250</v>
      </c>
      <c r="L9826" t="s">
        <v>23</v>
      </c>
      <c r="M9826">
        <v>0</v>
      </c>
      <c r="N9826">
        <v>7</v>
      </c>
      <c r="O9826">
        <v>0</v>
      </c>
      <c r="P9826">
        <v>1</v>
      </c>
      <c r="Q9826">
        <v>0</v>
      </c>
      <c r="S9826" t="str">
        <f t="shared" si="306"/>
        <v>G-PD304424</v>
      </c>
      <c r="T9826" t="str">
        <f t="shared" si="307"/>
        <v>I-Chalfant</v>
      </c>
    </row>
    <row r="9827" spans="1:20" x14ac:dyDescent="0.3">
      <c r="A9827" t="s">
        <v>6578</v>
      </c>
      <c r="B9827" t="s">
        <v>1909</v>
      </c>
      <c r="C9827" t="s">
        <v>22619</v>
      </c>
      <c r="D9827" t="s">
        <v>21053</v>
      </c>
      <c r="E9827" s="1">
        <v>42082</v>
      </c>
      <c r="F9827" t="s">
        <v>1364</v>
      </c>
      <c r="G9827" t="s">
        <v>1175</v>
      </c>
      <c r="H9827" t="s">
        <v>47</v>
      </c>
      <c r="I9827" t="s">
        <v>47</v>
      </c>
      <c r="J9827" t="s">
        <v>5475</v>
      </c>
      <c r="K9827">
        <v>1906250</v>
      </c>
      <c r="L9827" t="s">
        <v>23</v>
      </c>
      <c r="M9827">
        <v>0</v>
      </c>
      <c r="N9827">
        <v>7</v>
      </c>
      <c r="O9827">
        <v>0</v>
      </c>
      <c r="P9827">
        <v>1</v>
      </c>
      <c r="Q9827">
        <v>0</v>
      </c>
      <c r="S9827" t="str">
        <f t="shared" si="306"/>
        <v>G-PD304424</v>
      </c>
      <c r="T9827" t="str">
        <f t="shared" si="307"/>
        <v>I-Hyun</v>
      </c>
    </row>
    <row r="9828" spans="1:20" x14ac:dyDescent="0.3">
      <c r="A9828" t="s">
        <v>6578</v>
      </c>
      <c r="B9828" t="s">
        <v>1175</v>
      </c>
      <c r="C9828" t="s">
        <v>22619</v>
      </c>
      <c r="D9828" t="s">
        <v>19334</v>
      </c>
      <c r="E9828" s="1">
        <v>42082</v>
      </c>
      <c r="F9828" t="s">
        <v>1364</v>
      </c>
      <c r="G9828" t="s">
        <v>1175</v>
      </c>
      <c r="H9828" t="s">
        <v>47</v>
      </c>
      <c r="I9828" t="s">
        <v>47</v>
      </c>
      <c r="J9828" t="s">
        <v>5475</v>
      </c>
      <c r="K9828">
        <v>1906250</v>
      </c>
      <c r="L9828" t="s">
        <v>23</v>
      </c>
      <c r="M9828">
        <v>0</v>
      </c>
      <c r="N9828">
        <v>7</v>
      </c>
      <c r="O9828">
        <v>0</v>
      </c>
      <c r="P9828">
        <v>1</v>
      </c>
      <c r="Q9828">
        <v>0</v>
      </c>
      <c r="S9828" t="str">
        <f t="shared" si="306"/>
        <v>G-PD304424</v>
      </c>
      <c r="T9828" t="str">
        <f t="shared" si="307"/>
        <v>I-Larner</v>
      </c>
    </row>
    <row r="9829" spans="1:20" x14ac:dyDescent="0.3">
      <c r="A9829" t="s">
        <v>6578</v>
      </c>
      <c r="B9829" t="s">
        <v>1935</v>
      </c>
      <c r="C9829" t="s">
        <v>22619</v>
      </c>
      <c r="D9829" t="s">
        <v>19813</v>
      </c>
      <c r="E9829" s="1">
        <v>42082</v>
      </c>
      <c r="F9829" t="s">
        <v>1364</v>
      </c>
      <c r="G9829" t="s">
        <v>1175</v>
      </c>
      <c r="H9829" t="s">
        <v>47</v>
      </c>
      <c r="I9829" t="s">
        <v>386</v>
      </c>
      <c r="J9829" t="s">
        <v>5475</v>
      </c>
      <c r="K9829">
        <v>1906250</v>
      </c>
      <c r="L9829" t="s">
        <v>23</v>
      </c>
      <c r="M9829">
        <v>0</v>
      </c>
      <c r="N9829">
        <v>7</v>
      </c>
      <c r="O9829">
        <v>0</v>
      </c>
      <c r="P9829">
        <v>1</v>
      </c>
      <c r="Q9829">
        <v>0</v>
      </c>
      <c r="S9829" t="str">
        <f t="shared" si="306"/>
        <v>G-PD304424</v>
      </c>
      <c r="T9829" t="str">
        <f t="shared" si="307"/>
        <v>I-Lesnefsky</v>
      </c>
    </row>
    <row r="9830" spans="1:20" x14ac:dyDescent="0.3">
      <c r="A9830" t="s">
        <v>6578</v>
      </c>
      <c r="B9830" t="s">
        <v>1076</v>
      </c>
      <c r="C9830" t="s">
        <v>22619</v>
      </c>
      <c r="D9830" t="s">
        <v>19272</v>
      </c>
      <c r="E9830" s="1">
        <v>42082</v>
      </c>
      <c r="F9830" t="s">
        <v>1364</v>
      </c>
      <c r="G9830" t="s">
        <v>1175</v>
      </c>
      <c r="H9830" t="s">
        <v>47</v>
      </c>
      <c r="I9830" t="s">
        <v>55</v>
      </c>
      <c r="J9830" t="s">
        <v>5475</v>
      </c>
      <c r="K9830">
        <v>1906250</v>
      </c>
      <c r="L9830" t="s">
        <v>23</v>
      </c>
      <c r="M9830">
        <v>0</v>
      </c>
      <c r="N9830">
        <v>7</v>
      </c>
      <c r="O9830">
        <v>0</v>
      </c>
      <c r="P9830">
        <v>1</v>
      </c>
      <c r="Q9830">
        <v>0</v>
      </c>
      <c r="S9830" t="str">
        <f t="shared" si="306"/>
        <v>G-PD304424</v>
      </c>
      <c r="T9830" t="str">
        <f t="shared" si="307"/>
        <v>I-Mikkelsen</v>
      </c>
    </row>
    <row r="9831" spans="1:20" x14ac:dyDescent="0.3">
      <c r="A9831" t="s">
        <v>6578</v>
      </c>
      <c r="B9831" t="s">
        <v>1771</v>
      </c>
      <c r="C9831" t="s">
        <v>22619</v>
      </c>
      <c r="D9831" t="s">
        <v>22620</v>
      </c>
      <c r="E9831" s="1">
        <v>42082</v>
      </c>
      <c r="F9831" t="s">
        <v>1364</v>
      </c>
      <c r="G9831" t="s">
        <v>1175</v>
      </c>
      <c r="H9831" t="s">
        <v>47</v>
      </c>
      <c r="I9831" t="s">
        <v>42</v>
      </c>
      <c r="J9831" t="s">
        <v>5475</v>
      </c>
      <c r="K9831">
        <v>1906250</v>
      </c>
      <c r="L9831" t="s">
        <v>23</v>
      </c>
      <c r="M9831">
        <v>0</v>
      </c>
      <c r="N9831">
        <v>7</v>
      </c>
      <c r="O9831">
        <v>0</v>
      </c>
      <c r="P9831">
        <v>1</v>
      </c>
      <c r="Q9831">
        <v>0</v>
      </c>
      <c r="S9831" t="str">
        <f t="shared" si="306"/>
        <v>G-PD304424</v>
      </c>
      <c r="T9831" t="str">
        <f t="shared" si="307"/>
        <v>I-Postdoctoral</v>
      </c>
    </row>
    <row r="9832" spans="1:20" x14ac:dyDescent="0.3">
      <c r="A9832" t="s">
        <v>6579</v>
      </c>
      <c r="B9832" t="s">
        <v>296</v>
      </c>
      <c r="C9832" t="s">
        <v>22621</v>
      </c>
      <c r="D9832" t="s">
        <v>18794</v>
      </c>
      <c r="E9832" s="1">
        <v>42079</v>
      </c>
      <c r="F9832" t="s">
        <v>580</v>
      </c>
      <c r="G9832" t="s">
        <v>296</v>
      </c>
      <c r="H9832" t="s">
        <v>21</v>
      </c>
      <c r="I9832" t="s">
        <v>21</v>
      </c>
      <c r="J9832" t="s">
        <v>6281</v>
      </c>
      <c r="K9832">
        <v>419375</v>
      </c>
      <c r="L9832" t="s">
        <v>23</v>
      </c>
      <c r="M9832">
        <v>0</v>
      </c>
      <c r="N9832">
        <v>3</v>
      </c>
      <c r="O9832">
        <v>0</v>
      </c>
      <c r="P9832">
        <v>1</v>
      </c>
      <c r="Q9832">
        <v>0</v>
      </c>
      <c r="S9832" t="str">
        <f t="shared" si="306"/>
        <v>G-PD304425</v>
      </c>
      <c r="T9832" t="str">
        <f t="shared" si="307"/>
        <v>I-Conrad</v>
      </c>
    </row>
    <row r="9833" spans="1:20" x14ac:dyDescent="0.3">
      <c r="A9833" t="s">
        <v>6579</v>
      </c>
      <c r="B9833" t="s">
        <v>167</v>
      </c>
      <c r="C9833" t="s">
        <v>22621</v>
      </c>
      <c r="D9833" t="s">
        <v>18712</v>
      </c>
      <c r="E9833" s="1">
        <v>42079</v>
      </c>
      <c r="F9833" t="s">
        <v>580</v>
      </c>
      <c r="G9833" t="s">
        <v>296</v>
      </c>
      <c r="H9833" t="s">
        <v>21</v>
      </c>
      <c r="I9833" t="s">
        <v>21</v>
      </c>
      <c r="J9833" t="s">
        <v>6281</v>
      </c>
      <c r="K9833">
        <v>419375</v>
      </c>
      <c r="L9833" t="s">
        <v>23</v>
      </c>
      <c r="M9833">
        <v>0</v>
      </c>
      <c r="N9833">
        <v>3</v>
      </c>
      <c r="O9833">
        <v>0</v>
      </c>
      <c r="P9833">
        <v>1</v>
      </c>
      <c r="Q9833">
        <v>0</v>
      </c>
      <c r="S9833" t="str">
        <f t="shared" si="306"/>
        <v>G-PD304425</v>
      </c>
      <c r="T9833" t="str">
        <f t="shared" si="307"/>
        <v>I-Martin</v>
      </c>
    </row>
    <row r="9834" spans="1:20" x14ac:dyDescent="0.3">
      <c r="A9834" t="s">
        <v>6580</v>
      </c>
      <c r="B9834" t="s">
        <v>1278</v>
      </c>
      <c r="C9834" t="s">
        <v>22622</v>
      </c>
      <c r="D9834" t="s">
        <v>19405</v>
      </c>
      <c r="E9834" s="1">
        <v>42101</v>
      </c>
      <c r="F9834" t="s">
        <v>6076</v>
      </c>
      <c r="G9834" t="s">
        <v>6078</v>
      </c>
      <c r="H9834" t="s">
        <v>1761</v>
      </c>
      <c r="I9834" t="s">
        <v>84</v>
      </c>
      <c r="J9834" t="s">
        <v>6581</v>
      </c>
      <c r="K9834">
        <v>85680</v>
      </c>
      <c r="L9834" t="s">
        <v>23</v>
      </c>
      <c r="M9834">
        <v>0</v>
      </c>
      <c r="N9834">
        <v>3</v>
      </c>
      <c r="O9834">
        <v>0</v>
      </c>
      <c r="P9834">
        <v>1</v>
      </c>
      <c r="Q9834">
        <v>0</v>
      </c>
      <c r="S9834" t="str">
        <f t="shared" si="306"/>
        <v>G-PD304427</v>
      </c>
      <c r="T9834" t="str">
        <f t="shared" si="307"/>
        <v>I-Hettema</v>
      </c>
    </row>
    <row r="9835" spans="1:20" x14ac:dyDescent="0.3">
      <c r="A9835" t="s">
        <v>6580</v>
      </c>
      <c r="B9835" t="s">
        <v>89</v>
      </c>
      <c r="C9835" t="s">
        <v>22622</v>
      </c>
      <c r="D9835" t="s">
        <v>18668</v>
      </c>
      <c r="E9835" s="1">
        <v>42101</v>
      </c>
      <c r="F9835" t="s">
        <v>6076</v>
      </c>
      <c r="G9835" t="s">
        <v>6078</v>
      </c>
      <c r="H9835" t="s">
        <v>1761</v>
      </c>
      <c r="I9835" t="s">
        <v>84</v>
      </c>
      <c r="J9835" t="s">
        <v>6581</v>
      </c>
      <c r="K9835">
        <v>85680</v>
      </c>
      <c r="L9835" t="s">
        <v>23</v>
      </c>
      <c r="M9835">
        <v>0</v>
      </c>
      <c r="N9835">
        <v>3</v>
      </c>
      <c r="O9835">
        <v>0</v>
      </c>
      <c r="P9835">
        <v>1</v>
      </c>
      <c r="Q9835">
        <v>0</v>
      </c>
      <c r="S9835" t="str">
        <f t="shared" si="306"/>
        <v>G-PD304427</v>
      </c>
      <c r="T9835" t="str">
        <f t="shared" si="307"/>
        <v>I-Kendler</v>
      </c>
    </row>
    <row r="9836" spans="1:20" x14ac:dyDescent="0.3">
      <c r="A9836" t="s">
        <v>6580</v>
      </c>
      <c r="B9836" t="s">
        <v>6078</v>
      </c>
      <c r="C9836" t="s">
        <v>22622</v>
      </c>
      <c r="D9836" t="s">
        <v>22320</v>
      </c>
      <c r="E9836" s="1">
        <v>42101</v>
      </c>
      <c r="F9836" t="s">
        <v>6076</v>
      </c>
      <c r="G9836" t="s">
        <v>6078</v>
      </c>
      <c r="H9836" t="s">
        <v>1761</v>
      </c>
      <c r="I9836" t="s">
        <v>1761</v>
      </c>
      <c r="J9836" t="s">
        <v>6581</v>
      </c>
      <c r="K9836">
        <v>85680</v>
      </c>
      <c r="L9836" t="s">
        <v>23</v>
      </c>
      <c r="M9836">
        <v>0</v>
      </c>
      <c r="N9836">
        <v>3</v>
      </c>
      <c r="O9836">
        <v>0</v>
      </c>
      <c r="P9836">
        <v>1</v>
      </c>
      <c r="Q9836">
        <v>0</v>
      </c>
      <c r="S9836" t="str">
        <f t="shared" si="306"/>
        <v>G-PD304427</v>
      </c>
      <c r="T9836" t="str">
        <f t="shared" si="307"/>
        <v>I-Moscati</v>
      </c>
    </row>
    <row r="9837" spans="1:20" x14ac:dyDescent="0.3">
      <c r="A9837" t="s">
        <v>6582</v>
      </c>
      <c r="B9837" t="s">
        <v>5501</v>
      </c>
      <c r="C9837" t="s">
        <v>22623</v>
      </c>
      <c r="D9837" t="s">
        <v>21956</v>
      </c>
      <c r="E9837" s="1">
        <v>42081</v>
      </c>
      <c r="F9837" t="s">
        <v>5497</v>
      </c>
      <c r="G9837" t="s">
        <v>5499</v>
      </c>
      <c r="H9837" t="s">
        <v>150</v>
      </c>
      <c r="I9837" t="s">
        <v>31</v>
      </c>
      <c r="J9837" t="s">
        <v>6583</v>
      </c>
      <c r="K9837">
        <v>1990581</v>
      </c>
      <c r="L9837" t="s">
        <v>23</v>
      </c>
      <c r="M9837">
        <v>0</v>
      </c>
      <c r="N9837">
        <v>7</v>
      </c>
      <c r="O9837">
        <v>0</v>
      </c>
      <c r="P9837">
        <v>1</v>
      </c>
      <c r="Q9837">
        <v>0</v>
      </c>
      <c r="S9837" t="str">
        <f t="shared" si="306"/>
        <v>G-PD304428</v>
      </c>
      <c r="T9837" t="str">
        <f t="shared" si="307"/>
        <v>I-Adelstein</v>
      </c>
    </row>
    <row r="9838" spans="1:20" x14ac:dyDescent="0.3">
      <c r="A9838" t="s">
        <v>6582</v>
      </c>
      <c r="B9838" t="s">
        <v>5502</v>
      </c>
      <c r="C9838" t="s">
        <v>22623</v>
      </c>
      <c r="D9838" t="s">
        <v>21957</v>
      </c>
      <c r="E9838" s="1">
        <v>42081</v>
      </c>
      <c r="F9838" t="s">
        <v>5497</v>
      </c>
      <c r="G9838" t="s">
        <v>5499</v>
      </c>
      <c r="H9838" t="s">
        <v>150</v>
      </c>
      <c r="I9838" t="s">
        <v>5503</v>
      </c>
      <c r="J9838" t="s">
        <v>6583</v>
      </c>
      <c r="K9838">
        <v>1990581</v>
      </c>
      <c r="L9838" t="s">
        <v>23</v>
      </c>
      <c r="M9838">
        <v>0</v>
      </c>
      <c r="N9838">
        <v>7</v>
      </c>
      <c r="O9838">
        <v>0</v>
      </c>
      <c r="P9838">
        <v>1</v>
      </c>
      <c r="Q9838">
        <v>0</v>
      </c>
      <c r="S9838" t="str">
        <f t="shared" si="306"/>
        <v>G-PD304428</v>
      </c>
      <c r="T9838" t="str">
        <f t="shared" si="307"/>
        <v>I-Fuchtbauer</v>
      </c>
    </row>
    <row r="9839" spans="1:20" x14ac:dyDescent="0.3">
      <c r="A9839" t="s">
        <v>6582</v>
      </c>
      <c r="B9839" t="s">
        <v>272</v>
      </c>
      <c r="C9839" t="s">
        <v>22623</v>
      </c>
      <c r="D9839" t="s">
        <v>18780</v>
      </c>
      <c r="E9839" s="1">
        <v>42081</v>
      </c>
      <c r="F9839" t="s">
        <v>5497</v>
      </c>
      <c r="G9839" t="s">
        <v>5499</v>
      </c>
      <c r="H9839" t="s">
        <v>150</v>
      </c>
      <c r="I9839" t="s">
        <v>29</v>
      </c>
      <c r="J9839" t="s">
        <v>6583</v>
      </c>
      <c r="K9839">
        <v>1990581</v>
      </c>
      <c r="L9839" t="s">
        <v>23</v>
      </c>
      <c r="M9839">
        <v>0</v>
      </c>
      <c r="N9839">
        <v>7</v>
      </c>
      <c r="O9839">
        <v>0</v>
      </c>
      <c r="P9839">
        <v>1</v>
      </c>
      <c r="Q9839">
        <v>0</v>
      </c>
      <c r="S9839" t="str">
        <f t="shared" si="306"/>
        <v>G-PD304428</v>
      </c>
      <c r="T9839" t="str">
        <f t="shared" si="307"/>
        <v>I-Henderson</v>
      </c>
    </row>
    <row r="9840" spans="1:20" x14ac:dyDescent="0.3">
      <c r="A9840" t="s">
        <v>6582</v>
      </c>
      <c r="B9840" t="s">
        <v>5499</v>
      </c>
      <c r="C9840" t="s">
        <v>22623</v>
      </c>
      <c r="D9840" t="s">
        <v>21958</v>
      </c>
      <c r="E9840" s="1">
        <v>42081</v>
      </c>
      <c r="F9840" t="s">
        <v>5497</v>
      </c>
      <c r="G9840" t="s">
        <v>5499</v>
      </c>
      <c r="H9840" t="s">
        <v>150</v>
      </c>
      <c r="I9840" t="s">
        <v>150</v>
      </c>
      <c r="J9840" t="s">
        <v>6583</v>
      </c>
      <c r="K9840">
        <v>1990581</v>
      </c>
      <c r="L9840" t="s">
        <v>23</v>
      </c>
      <c r="M9840">
        <v>0</v>
      </c>
      <c r="N9840">
        <v>7</v>
      </c>
      <c r="O9840">
        <v>0</v>
      </c>
      <c r="P9840">
        <v>1</v>
      </c>
      <c r="Q9840">
        <v>0</v>
      </c>
      <c r="S9840" t="str">
        <f t="shared" si="306"/>
        <v>G-PD304428</v>
      </c>
      <c r="T9840" t="str">
        <f t="shared" si="307"/>
        <v>I-Ivanov</v>
      </c>
    </row>
    <row r="9841" spans="1:20" x14ac:dyDescent="0.3">
      <c r="A9841" t="s">
        <v>6582</v>
      </c>
      <c r="B9841" t="s">
        <v>1182</v>
      </c>
      <c r="C9841" t="s">
        <v>22623</v>
      </c>
      <c r="D9841" t="s">
        <v>19340</v>
      </c>
      <c r="E9841" s="1">
        <v>42081</v>
      </c>
      <c r="F9841" t="s">
        <v>5497</v>
      </c>
      <c r="G9841" t="s">
        <v>5499</v>
      </c>
      <c r="H9841" t="s">
        <v>150</v>
      </c>
      <c r="I9841" t="s">
        <v>57</v>
      </c>
      <c r="J9841" t="s">
        <v>6583</v>
      </c>
      <c r="K9841">
        <v>1990581</v>
      </c>
      <c r="L9841" t="s">
        <v>23</v>
      </c>
      <c r="M9841">
        <v>0</v>
      </c>
      <c r="N9841">
        <v>7</v>
      </c>
      <c r="O9841">
        <v>0</v>
      </c>
      <c r="P9841">
        <v>1</v>
      </c>
      <c r="Q9841">
        <v>0</v>
      </c>
      <c r="S9841" t="str">
        <f t="shared" si="306"/>
        <v>G-PD304428</v>
      </c>
      <c r="T9841" t="str">
        <f t="shared" si="307"/>
        <v>I-Kuemmerle</v>
      </c>
    </row>
    <row r="9842" spans="1:20" x14ac:dyDescent="0.3">
      <c r="A9842" t="s">
        <v>6582</v>
      </c>
      <c r="B9842" t="s">
        <v>24</v>
      </c>
      <c r="C9842" t="s">
        <v>22623</v>
      </c>
      <c r="D9842" t="s">
        <v>18633</v>
      </c>
      <c r="E9842" s="1">
        <v>42081</v>
      </c>
      <c r="F9842" t="s">
        <v>5497</v>
      </c>
      <c r="G9842" t="s">
        <v>5499</v>
      </c>
      <c r="H9842" t="s">
        <v>150</v>
      </c>
      <c r="I9842" t="s">
        <v>150</v>
      </c>
      <c r="J9842" t="s">
        <v>6583</v>
      </c>
      <c r="K9842">
        <v>1990581</v>
      </c>
      <c r="L9842" t="s">
        <v>23</v>
      </c>
      <c r="M9842">
        <v>0</v>
      </c>
      <c r="N9842">
        <v>7</v>
      </c>
      <c r="O9842">
        <v>0</v>
      </c>
      <c r="P9842">
        <v>1</v>
      </c>
      <c r="Q9842">
        <v>0</v>
      </c>
      <c r="S9842" t="str">
        <f t="shared" si="306"/>
        <v>G-PD304428</v>
      </c>
      <c r="T9842" t="str">
        <f t="shared" si="307"/>
        <v>I-Wang</v>
      </c>
    </row>
    <row r="9843" spans="1:20" x14ac:dyDescent="0.3">
      <c r="A9843" t="s">
        <v>6585</v>
      </c>
      <c r="B9843" t="s">
        <v>6586</v>
      </c>
      <c r="C9843" t="s">
        <v>22624</v>
      </c>
      <c r="D9843" t="s">
        <v>22625</v>
      </c>
      <c r="E9843" s="1">
        <v>42102</v>
      </c>
      <c r="F9843" t="s">
        <v>6584</v>
      </c>
      <c r="G9843" t="s">
        <v>6586</v>
      </c>
      <c r="H9843" t="s">
        <v>21</v>
      </c>
      <c r="I9843" t="s">
        <v>21</v>
      </c>
      <c r="J9843" t="s">
        <v>6587</v>
      </c>
      <c r="K9843">
        <v>129360</v>
      </c>
      <c r="L9843" t="s">
        <v>23</v>
      </c>
      <c r="M9843">
        <v>0</v>
      </c>
      <c r="N9843">
        <v>2</v>
      </c>
      <c r="O9843">
        <v>0</v>
      </c>
      <c r="P9843">
        <v>1</v>
      </c>
      <c r="Q9843">
        <v>0</v>
      </c>
      <c r="S9843" t="str">
        <f t="shared" si="306"/>
        <v>G-PD304430</v>
      </c>
      <c r="T9843" t="str">
        <f t="shared" si="307"/>
        <v>I-Izac</v>
      </c>
    </row>
    <row r="9844" spans="1:20" x14ac:dyDescent="0.3">
      <c r="A9844" t="s">
        <v>6585</v>
      </c>
      <c r="B9844" t="s">
        <v>612</v>
      </c>
      <c r="C9844" t="s">
        <v>22624</v>
      </c>
      <c r="D9844" t="s">
        <v>18989</v>
      </c>
      <c r="E9844" s="1">
        <v>42102</v>
      </c>
      <c r="F9844" t="s">
        <v>6584</v>
      </c>
      <c r="G9844" t="s">
        <v>6586</v>
      </c>
      <c r="H9844" t="s">
        <v>21</v>
      </c>
      <c r="I9844" t="s">
        <v>21</v>
      </c>
      <c r="J9844" t="s">
        <v>6587</v>
      </c>
      <c r="K9844">
        <v>129360</v>
      </c>
      <c r="L9844" t="s">
        <v>23</v>
      </c>
      <c r="M9844">
        <v>0</v>
      </c>
      <c r="N9844">
        <v>2</v>
      </c>
      <c r="O9844">
        <v>0</v>
      </c>
      <c r="P9844">
        <v>1</v>
      </c>
      <c r="Q9844">
        <v>0</v>
      </c>
      <c r="S9844" t="str">
        <f t="shared" si="306"/>
        <v>G-PD304430</v>
      </c>
      <c r="T9844" t="str">
        <f t="shared" si="307"/>
        <v>I-Marconi</v>
      </c>
    </row>
    <row r="9845" spans="1:20" x14ac:dyDescent="0.3">
      <c r="A9845" t="s">
        <v>6589</v>
      </c>
      <c r="B9845" t="s">
        <v>1531</v>
      </c>
      <c r="C9845" t="s">
        <v>22626</v>
      </c>
      <c r="D9845" t="s">
        <v>19552</v>
      </c>
      <c r="E9845" s="1">
        <v>42102</v>
      </c>
      <c r="F9845" t="s">
        <v>6588</v>
      </c>
      <c r="G9845" t="s">
        <v>795</v>
      </c>
      <c r="H9845" t="s">
        <v>1761</v>
      </c>
      <c r="I9845" t="s">
        <v>84</v>
      </c>
      <c r="J9845" t="s">
        <v>6590</v>
      </c>
      <c r="K9845">
        <v>86240</v>
      </c>
      <c r="L9845" t="s">
        <v>23</v>
      </c>
      <c r="M9845">
        <v>0</v>
      </c>
      <c r="N9845">
        <v>3</v>
      </c>
      <c r="O9845">
        <v>0</v>
      </c>
      <c r="P9845">
        <v>1</v>
      </c>
      <c r="Q9845">
        <v>0</v>
      </c>
      <c r="S9845" t="str">
        <f t="shared" si="306"/>
        <v>G-PD304431</v>
      </c>
      <c r="T9845" t="str">
        <f t="shared" si="307"/>
        <v>I-Gillespie</v>
      </c>
    </row>
    <row r="9846" spans="1:20" x14ac:dyDescent="0.3">
      <c r="A9846" t="s">
        <v>6589</v>
      </c>
      <c r="B9846" t="s">
        <v>89</v>
      </c>
      <c r="C9846" t="s">
        <v>22626</v>
      </c>
      <c r="D9846" t="s">
        <v>18668</v>
      </c>
      <c r="E9846" s="1">
        <v>42102</v>
      </c>
      <c r="F9846" t="s">
        <v>6588</v>
      </c>
      <c r="G9846" t="s">
        <v>795</v>
      </c>
      <c r="H9846" t="s">
        <v>1761</v>
      </c>
      <c r="I9846" t="s">
        <v>84</v>
      </c>
      <c r="J9846" t="s">
        <v>6590</v>
      </c>
      <c r="K9846">
        <v>86240</v>
      </c>
      <c r="L9846" t="s">
        <v>23</v>
      </c>
      <c r="M9846">
        <v>0</v>
      </c>
      <c r="N9846">
        <v>3</v>
      </c>
      <c r="O9846">
        <v>0</v>
      </c>
      <c r="P9846">
        <v>1</v>
      </c>
      <c r="Q9846">
        <v>0</v>
      </c>
      <c r="S9846" t="str">
        <f t="shared" si="306"/>
        <v>G-PD304431</v>
      </c>
      <c r="T9846" t="str">
        <f t="shared" si="307"/>
        <v>I-Kendler</v>
      </c>
    </row>
    <row r="9847" spans="1:20" x14ac:dyDescent="0.3">
      <c r="A9847" t="s">
        <v>6589</v>
      </c>
      <c r="B9847" t="s">
        <v>795</v>
      </c>
      <c r="C9847" t="s">
        <v>22626</v>
      </c>
      <c r="D9847" t="s">
        <v>19100</v>
      </c>
      <c r="E9847" s="1">
        <v>42102</v>
      </c>
      <c r="F9847" t="s">
        <v>6588</v>
      </c>
      <c r="G9847" t="s">
        <v>795</v>
      </c>
      <c r="H9847" t="s">
        <v>1761</v>
      </c>
      <c r="I9847" t="s">
        <v>1761</v>
      </c>
      <c r="J9847" t="s">
        <v>6590</v>
      </c>
      <c r="K9847">
        <v>86240</v>
      </c>
      <c r="L9847" t="s">
        <v>23</v>
      </c>
      <c r="M9847">
        <v>0</v>
      </c>
      <c r="N9847">
        <v>3</v>
      </c>
      <c r="O9847">
        <v>0</v>
      </c>
      <c r="P9847">
        <v>1</v>
      </c>
      <c r="Q9847">
        <v>0</v>
      </c>
      <c r="S9847" t="str">
        <f t="shared" si="306"/>
        <v>G-PD304431</v>
      </c>
      <c r="T9847" t="str">
        <f t="shared" si="307"/>
        <v>I-Long</v>
      </c>
    </row>
    <row r="9848" spans="1:20" x14ac:dyDescent="0.3">
      <c r="A9848" t="s">
        <v>6591</v>
      </c>
      <c r="B9848" t="s">
        <v>230</v>
      </c>
      <c r="C9848" t="s">
        <v>22627</v>
      </c>
      <c r="D9848" t="s">
        <v>18746</v>
      </c>
      <c r="E9848" s="1">
        <v>42109</v>
      </c>
      <c r="F9848" t="s">
        <v>1060</v>
      </c>
      <c r="G9848" t="s">
        <v>1062</v>
      </c>
      <c r="H9848" t="s">
        <v>64</v>
      </c>
      <c r="I9848" t="s">
        <v>88</v>
      </c>
      <c r="J9848" t="s">
        <v>6593</v>
      </c>
      <c r="K9848">
        <v>1685594</v>
      </c>
      <c r="L9848" t="s">
        <v>23</v>
      </c>
      <c r="M9848">
        <v>0</v>
      </c>
      <c r="N9848">
        <v>5</v>
      </c>
      <c r="O9848">
        <v>0</v>
      </c>
      <c r="P9848">
        <v>1</v>
      </c>
      <c r="Q9848">
        <v>0</v>
      </c>
      <c r="S9848" t="str">
        <f t="shared" si="306"/>
        <v>G-PD304432</v>
      </c>
      <c r="T9848" t="str">
        <f t="shared" si="307"/>
        <v>I-Archer</v>
      </c>
    </row>
    <row r="9849" spans="1:20" x14ac:dyDescent="0.3">
      <c r="A9849" t="s">
        <v>6591</v>
      </c>
      <c r="B9849" t="s">
        <v>1062</v>
      </c>
      <c r="C9849" t="s">
        <v>22627</v>
      </c>
      <c r="D9849" t="s">
        <v>19263</v>
      </c>
      <c r="E9849" s="1">
        <v>42109</v>
      </c>
      <c r="F9849" t="s">
        <v>1060</v>
      </c>
      <c r="G9849" t="s">
        <v>1062</v>
      </c>
      <c r="H9849" t="s">
        <v>64</v>
      </c>
      <c r="I9849" t="s">
        <v>64</v>
      </c>
      <c r="J9849" t="s">
        <v>6593</v>
      </c>
      <c r="K9849">
        <v>1685594</v>
      </c>
      <c r="L9849" t="s">
        <v>23</v>
      </c>
      <c r="M9849">
        <v>0</v>
      </c>
      <c r="N9849">
        <v>5</v>
      </c>
      <c r="O9849">
        <v>0</v>
      </c>
      <c r="P9849">
        <v>1</v>
      </c>
      <c r="Q9849">
        <v>0</v>
      </c>
      <c r="S9849" t="str">
        <f t="shared" si="306"/>
        <v>G-PD304432</v>
      </c>
      <c r="T9849" t="str">
        <f t="shared" si="307"/>
        <v>I-Gewirtz</v>
      </c>
    </row>
    <row r="9850" spans="1:20" x14ac:dyDescent="0.3">
      <c r="A9850" t="s">
        <v>6591</v>
      </c>
      <c r="B9850" t="s">
        <v>1610</v>
      </c>
      <c r="C9850" t="s">
        <v>22627</v>
      </c>
      <c r="D9850" t="s">
        <v>20701</v>
      </c>
      <c r="E9850" s="1">
        <v>42109</v>
      </c>
      <c r="F9850" t="s">
        <v>1060</v>
      </c>
      <c r="G9850" t="s">
        <v>1062</v>
      </c>
      <c r="H9850" t="s">
        <v>64</v>
      </c>
      <c r="I9850" t="s">
        <v>64</v>
      </c>
      <c r="J9850" t="s">
        <v>6593</v>
      </c>
      <c r="K9850">
        <v>1685594</v>
      </c>
      <c r="L9850" t="s">
        <v>23</v>
      </c>
      <c r="M9850">
        <v>0</v>
      </c>
      <c r="N9850">
        <v>5</v>
      </c>
      <c r="O9850">
        <v>0</v>
      </c>
      <c r="P9850">
        <v>1</v>
      </c>
      <c r="Q9850">
        <v>0</v>
      </c>
      <c r="S9850" t="str">
        <f t="shared" si="306"/>
        <v>G-PD304432</v>
      </c>
      <c r="T9850" t="str">
        <f t="shared" si="307"/>
        <v>I-Graduate Student</v>
      </c>
    </row>
    <row r="9851" spans="1:20" x14ac:dyDescent="0.3">
      <c r="A9851" t="s">
        <v>6591</v>
      </c>
      <c r="B9851" t="s">
        <v>6592</v>
      </c>
      <c r="C9851" t="s">
        <v>22627</v>
      </c>
      <c r="D9851" t="s">
        <v>22628</v>
      </c>
      <c r="E9851" s="1">
        <v>42109</v>
      </c>
      <c r="F9851" t="s">
        <v>1060</v>
      </c>
      <c r="G9851" t="s">
        <v>1062</v>
      </c>
      <c r="H9851" t="s">
        <v>64</v>
      </c>
      <c r="I9851" t="s">
        <v>64</v>
      </c>
      <c r="J9851" t="s">
        <v>6593</v>
      </c>
      <c r="K9851">
        <v>1685594</v>
      </c>
      <c r="L9851" t="s">
        <v>23</v>
      </c>
      <c r="M9851">
        <v>0</v>
      </c>
      <c r="N9851">
        <v>5</v>
      </c>
      <c r="O9851">
        <v>0</v>
      </c>
      <c r="P9851">
        <v>1</v>
      </c>
      <c r="Q9851">
        <v>0</v>
      </c>
      <c r="S9851" t="str">
        <f t="shared" si="306"/>
        <v>G-PD304432</v>
      </c>
      <c r="T9851" t="str">
        <f t="shared" si="307"/>
        <v>I-Hourly Laboratory Aide</v>
      </c>
    </row>
    <row r="9852" spans="1:20" x14ac:dyDescent="0.3">
      <c r="A9852" t="s">
        <v>6591</v>
      </c>
      <c r="B9852" t="s">
        <v>1681</v>
      </c>
      <c r="C9852" t="s">
        <v>22627</v>
      </c>
      <c r="D9852" t="s">
        <v>19645</v>
      </c>
      <c r="E9852" s="1">
        <v>42109</v>
      </c>
      <c r="F9852" t="s">
        <v>1060</v>
      </c>
      <c r="G9852" t="s">
        <v>1062</v>
      </c>
      <c r="H9852" t="s">
        <v>64</v>
      </c>
      <c r="I9852" t="s">
        <v>64</v>
      </c>
      <c r="J9852" t="s">
        <v>6593</v>
      </c>
      <c r="K9852">
        <v>1685594</v>
      </c>
      <c r="L9852" t="s">
        <v>23</v>
      </c>
      <c r="M9852">
        <v>0</v>
      </c>
      <c r="N9852">
        <v>5</v>
      </c>
      <c r="O9852">
        <v>0</v>
      </c>
      <c r="P9852">
        <v>1</v>
      </c>
      <c r="Q9852">
        <v>0</v>
      </c>
      <c r="S9852" t="str">
        <f t="shared" si="306"/>
        <v>G-PD304432</v>
      </c>
      <c r="T9852" t="str">
        <f t="shared" si="307"/>
        <v>I-Thekkudan</v>
      </c>
    </row>
    <row r="9853" spans="1:20" x14ac:dyDescent="0.3">
      <c r="A9853" t="s">
        <v>6594</v>
      </c>
      <c r="B9853" t="s">
        <v>1438</v>
      </c>
      <c r="C9853" t="s">
        <v>22629</v>
      </c>
      <c r="D9853" t="s">
        <v>19497</v>
      </c>
      <c r="E9853" s="1">
        <v>42104</v>
      </c>
      <c r="F9853" t="s">
        <v>3317</v>
      </c>
      <c r="G9853" t="s">
        <v>243</v>
      </c>
      <c r="H9853" t="s">
        <v>64</v>
      </c>
      <c r="I9853" t="s">
        <v>29</v>
      </c>
      <c r="J9853" t="s">
        <v>6038</v>
      </c>
      <c r="K9853">
        <v>453651</v>
      </c>
      <c r="L9853" t="s">
        <v>23</v>
      </c>
      <c r="M9853">
        <v>0</v>
      </c>
      <c r="N9853">
        <v>5</v>
      </c>
      <c r="O9853">
        <v>0</v>
      </c>
      <c r="P9853">
        <v>1</v>
      </c>
      <c r="Q9853">
        <v>0</v>
      </c>
      <c r="S9853" t="str">
        <f t="shared" si="306"/>
        <v>G-PD304433</v>
      </c>
      <c r="T9853" t="str">
        <f t="shared" si="307"/>
        <v>I-Bigbee</v>
      </c>
    </row>
    <row r="9854" spans="1:20" x14ac:dyDescent="0.3">
      <c r="A9854" t="s">
        <v>6594</v>
      </c>
      <c r="B9854" t="s">
        <v>243</v>
      </c>
      <c r="C9854" t="s">
        <v>22629</v>
      </c>
      <c r="D9854" t="s">
        <v>18764</v>
      </c>
      <c r="E9854" s="1">
        <v>42104</v>
      </c>
      <c r="F9854" t="s">
        <v>3317</v>
      </c>
      <c r="G9854" t="s">
        <v>243</v>
      </c>
      <c r="H9854" t="s">
        <v>64</v>
      </c>
      <c r="I9854" t="s">
        <v>64</v>
      </c>
      <c r="J9854" t="s">
        <v>6038</v>
      </c>
      <c r="K9854">
        <v>453651</v>
      </c>
      <c r="L9854" t="s">
        <v>23</v>
      </c>
      <c r="M9854">
        <v>0</v>
      </c>
      <c r="N9854">
        <v>5</v>
      </c>
      <c r="O9854">
        <v>0</v>
      </c>
      <c r="P9854">
        <v>1</v>
      </c>
      <c r="Q9854">
        <v>0</v>
      </c>
      <c r="S9854" t="str">
        <f t="shared" si="306"/>
        <v>G-PD304433</v>
      </c>
      <c r="T9854" t="str">
        <f t="shared" si="307"/>
        <v>I-Damaj</v>
      </c>
    </row>
    <row r="9855" spans="1:20" x14ac:dyDescent="0.3">
      <c r="A9855" t="s">
        <v>6594</v>
      </c>
      <c r="B9855" t="s">
        <v>1062</v>
      </c>
      <c r="C9855" t="s">
        <v>22629</v>
      </c>
      <c r="D9855" t="s">
        <v>19263</v>
      </c>
      <c r="E9855" s="1">
        <v>42104</v>
      </c>
      <c r="F9855" t="s">
        <v>3317</v>
      </c>
      <c r="G9855" t="s">
        <v>243</v>
      </c>
      <c r="H9855" t="s">
        <v>64</v>
      </c>
      <c r="I9855" t="s">
        <v>64</v>
      </c>
      <c r="J9855" t="s">
        <v>6038</v>
      </c>
      <c r="K9855">
        <v>453651</v>
      </c>
      <c r="L9855" t="s">
        <v>23</v>
      </c>
      <c r="M9855">
        <v>0</v>
      </c>
      <c r="N9855">
        <v>5</v>
      </c>
      <c r="O9855">
        <v>0</v>
      </c>
      <c r="P9855">
        <v>1</v>
      </c>
      <c r="Q9855">
        <v>0</v>
      </c>
      <c r="S9855" t="str">
        <f t="shared" si="306"/>
        <v>G-PD304433</v>
      </c>
      <c r="T9855" t="str">
        <f t="shared" si="307"/>
        <v>I-Gewirtz</v>
      </c>
    </row>
    <row r="9856" spans="1:20" x14ac:dyDescent="0.3">
      <c r="A9856" t="s">
        <v>6596</v>
      </c>
      <c r="B9856" t="s">
        <v>6597</v>
      </c>
      <c r="C9856" t="s">
        <v>22630</v>
      </c>
      <c r="D9856" t="s">
        <v>22631</v>
      </c>
      <c r="E9856" s="1">
        <v>42101</v>
      </c>
      <c r="F9856" t="s">
        <v>6595</v>
      </c>
      <c r="G9856" t="s">
        <v>6597</v>
      </c>
      <c r="H9856" t="s">
        <v>1761</v>
      </c>
      <c r="I9856" t="s">
        <v>1761</v>
      </c>
      <c r="J9856" t="s">
        <v>6598</v>
      </c>
      <c r="K9856">
        <v>86240</v>
      </c>
      <c r="L9856" t="s">
        <v>23</v>
      </c>
      <c r="M9856">
        <v>0</v>
      </c>
      <c r="N9856">
        <v>4</v>
      </c>
      <c r="O9856">
        <v>0</v>
      </c>
      <c r="P9856">
        <v>1</v>
      </c>
      <c r="Q9856">
        <v>0</v>
      </c>
      <c r="S9856" t="str">
        <f t="shared" si="306"/>
        <v>G-PD304436</v>
      </c>
      <c r="T9856" t="str">
        <f t="shared" si="307"/>
        <v>I-Do</v>
      </c>
    </row>
    <row r="9857" spans="1:20" x14ac:dyDescent="0.3">
      <c r="A9857" t="s">
        <v>6596</v>
      </c>
      <c r="B9857" t="s">
        <v>1883</v>
      </c>
      <c r="C9857" t="s">
        <v>22630</v>
      </c>
      <c r="D9857" t="s">
        <v>19774</v>
      </c>
      <c r="E9857" s="1">
        <v>42101</v>
      </c>
      <c r="F9857" t="s">
        <v>6595</v>
      </c>
      <c r="G9857" t="s">
        <v>6597</v>
      </c>
      <c r="H9857" t="s">
        <v>1761</v>
      </c>
      <c r="I9857" t="s">
        <v>247</v>
      </c>
      <c r="J9857" t="s">
        <v>6598</v>
      </c>
      <c r="K9857">
        <v>86240</v>
      </c>
      <c r="L9857" t="s">
        <v>23</v>
      </c>
      <c r="M9857">
        <v>0</v>
      </c>
      <c r="N9857">
        <v>4</v>
      </c>
      <c r="O9857">
        <v>0</v>
      </c>
      <c r="P9857">
        <v>1</v>
      </c>
      <c r="Q9857">
        <v>0</v>
      </c>
      <c r="S9857" t="str">
        <f t="shared" si="306"/>
        <v>G-PD304436</v>
      </c>
      <c r="T9857" t="str">
        <f t="shared" si="307"/>
        <v>I-Lu</v>
      </c>
    </row>
    <row r="9858" spans="1:20" x14ac:dyDescent="0.3">
      <c r="A9858" t="s">
        <v>6596</v>
      </c>
      <c r="B9858" t="s">
        <v>469</v>
      </c>
      <c r="C9858" t="s">
        <v>22630</v>
      </c>
      <c r="D9858" t="s">
        <v>18899</v>
      </c>
      <c r="E9858" s="1">
        <v>42101</v>
      </c>
      <c r="F9858" t="s">
        <v>6595</v>
      </c>
      <c r="G9858" t="s">
        <v>6597</v>
      </c>
      <c r="H9858" t="s">
        <v>1761</v>
      </c>
      <c r="I9858" t="s">
        <v>150</v>
      </c>
      <c r="J9858" t="s">
        <v>6598</v>
      </c>
      <c r="K9858">
        <v>86240</v>
      </c>
      <c r="L9858" t="s">
        <v>23</v>
      </c>
      <c r="M9858">
        <v>0</v>
      </c>
      <c r="N9858">
        <v>4</v>
      </c>
      <c r="O9858">
        <v>0</v>
      </c>
      <c r="P9858">
        <v>1</v>
      </c>
      <c r="Q9858">
        <v>0</v>
      </c>
      <c r="S9858" t="str">
        <f t="shared" si="306"/>
        <v>G-PD304436</v>
      </c>
      <c r="T9858" t="str">
        <f t="shared" si="307"/>
        <v>I-Maes</v>
      </c>
    </row>
    <row r="9859" spans="1:20" x14ac:dyDescent="0.3">
      <c r="A9859" t="s">
        <v>6596</v>
      </c>
      <c r="B9859" t="s">
        <v>1238</v>
      </c>
      <c r="C9859" t="s">
        <v>22630</v>
      </c>
      <c r="D9859" t="s">
        <v>19375</v>
      </c>
      <c r="E9859" s="1">
        <v>42101</v>
      </c>
      <c r="F9859" t="s">
        <v>6595</v>
      </c>
      <c r="G9859" t="s">
        <v>6597</v>
      </c>
      <c r="H9859" t="s">
        <v>1761</v>
      </c>
      <c r="I9859" t="s">
        <v>150</v>
      </c>
      <c r="J9859" t="s">
        <v>6598</v>
      </c>
      <c r="K9859">
        <v>86240</v>
      </c>
      <c r="L9859" t="s">
        <v>23</v>
      </c>
      <c r="M9859">
        <v>0</v>
      </c>
      <c r="N9859">
        <v>4</v>
      </c>
      <c r="O9859">
        <v>0</v>
      </c>
      <c r="P9859">
        <v>1</v>
      </c>
      <c r="Q9859">
        <v>0</v>
      </c>
      <c r="S9859" t="str">
        <f t="shared" ref="S9859:S9922" si="308">CONCATENATE("G-",A9859)</f>
        <v>G-PD304436</v>
      </c>
      <c r="T9859" t="str">
        <f t="shared" ref="T9859:T9922" si="309">CONCATENATE("I-",B9859)</f>
        <v>I-Quillin</v>
      </c>
    </row>
    <row r="9860" spans="1:20" x14ac:dyDescent="0.3">
      <c r="A9860" t="s">
        <v>6599</v>
      </c>
      <c r="B9860" t="s">
        <v>6046</v>
      </c>
      <c r="C9860" t="s">
        <v>22632</v>
      </c>
      <c r="D9860" t="s">
        <v>22302</v>
      </c>
      <c r="E9860" s="1">
        <v>42131</v>
      </c>
      <c r="F9860" t="s">
        <v>6044</v>
      </c>
      <c r="G9860" t="s">
        <v>6046</v>
      </c>
      <c r="H9860" t="s">
        <v>21</v>
      </c>
      <c r="I9860" t="s">
        <v>21</v>
      </c>
      <c r="J9860" t="s">
        <v>6600</v>
      </c>
      <c r="K9860">
        <v>215600</v>
      </c>
      <c r="L9860" t="s">
        <v>23</v>
      </c>
      <c r="M9860">
        <v>0</v>
      </c>
      <c r="N9860">
        <v>2</v>
      </c>
      <c r="O9860">
        <v>0</v>
      </c>
      <c r="P9860">
        <v>1</v>
      </c>
      <c r="Q9860">
        <v>0</v>
      </c>
      <c r="S9860" t="str">
        <f t="shared" si="308"/>
        <v>G-PD304437</v>
      </c>
      <c r="T9860" t="str">
        <f t="shared" si="309"/>
        <v>I-Hinton</v>
      </c>
    </row>
    <row r="9861" spans="1:20" x14ac:dyDescent="0.3">
      <c r="A9861" t="s">
        <v>6599</v>
      </c>
      <c r="B9861" t="s">
        <v>1136</v>
      </c>
      <c r="C9861" t="s">
        <v>22632</v>
      </c>
      <c r="D9861" t="s">
        <v>19310</v>
      </c>
      <c r="E9861" s="1">
        <v>42131</v>
      </c>
      <c r="F9861" t="s">
        <v>6044</v>
      </c>
      <c r="G9861" t="s">
        <v>6046</v>
      </c>
      <c r="H9861" t="s">
        <v>21</v>
      </c>
      <c r="I9861" t="s">
        <v>21</v>
      </c>
      <c r="J9861" t="s">
        <v>6600</v>
      </c>
      <c r="K9861">
        <v>215600</v>
      </c>
      <c r="L9861" t="s">
        <v>23</v>
      </c>
      <c r="M9861">
        <v>0</v>
      </c>
      <c r="N9861">
        <v>2</v>
      </c>
      <c r="O9861">
        <v>0</v>
      </c>
      <c r="P9861">
        <v>1</v>
      </c>
      <c r="Q9861">
        <v>0</v>
      </c>
      <c r="S9861" t="str">
        <f t="shared" si="308"/>
        <v>G-PD304437</v>
      </c>
      <c r="T9861" t="str">
        <f t="shared" si="309"/>
        <v>I-Zhou</v>
      </c>
    </row>
    <row r="9862" spans="1:20" x14ac:dyDescent="0.3">
      <c r="A9862" t="s">
        <v>6601</v>
      </c>
      <c r="B9862" t="s">
        <v>3390</v>
      </c>
      <c r="C9862" t="s">
        <v>22633</v>
      </c>
      <c r="D9862" t="s">
        <v>20708</v>
      </c>
      <c r="E9862" s="1">
        <v>42110</v>
      </c>
      <c r="F9862" t="s">
        <v>81</v>
      </c>
      <c r="G9862" t="s">
        <v>83</v>
      </c>
      <c r="H9862" t="s">
        <v>84</v>
      </c>
      <c r="I9862" t="s">
        <v>84</v>
      </c>
      <c r="J9862" t="s">
        <v>6602</v>
      </c>
      <c r="K9862">
        <v>3752410</v>
      </c>
      <c r="L9862" t="s">
        <v>23</v>
      </c>
      <c r="M9862">
        <v>0</v>
      </c>
      <c r="N9862">
        <v>18</v>
      </c>
      <c r="O9862">
        <v>0</v>
      </c>
      <c r="P9862">
        <v>1</v>
      </c>
      <c r="Q9862">
        <v>0</v>
      </c>
      <c r="S9862" t="str">
        <f t="shared" si="308"/>
        <v>G-PD304438</v>
      </c>
      <c r="T9862" t="str">
        <f t="shared" si="309"/>
        <v>I-Bacanu</v>
      </c>
    </row>
    <row r="9863" spans="1:20" x14ac:dyDescent="0.3">
      <c r="A9863" t="s">
        <v>6601</v>
      </c>
      <c r="B9863" t="s">
        <v>673</v>
      </c>
      <c r="C9863" t="s">
        <v>22633</v>
      </c>
      <c r="D9863" t="s">
        <v>19026</v>
      </c>
      <c r="E9863" s="1">
        <v>42110</v>
      </c>
      <c r="F9863" t="s">
        <v>81</v>
      </c>
      <c r="G9863" t="s">
        <v>83</v>
      </c>
      <c r="H9863" t="s">
        <v>84</v>
      </c>
      <c r="I9863" t="s">
        <v>674</v>
      </c>
      <c r="J9863" t="s">
        <v>6602</v>
      </c>
      <c r="K9863">
        <v>3752410</v>
      </c>
      <c r="L9863" t="s">
        <v>23</v>
      </c>
      <c r="M9863">
        <v>0</v>
      </c>
      <c r="N9863">
        <v>18</v>
      </c>
      <c r="O9863">
        <v>0</v>
      </c>
      <c r="P9863">
        <v>1</v>
      </c>
      <c r="Q9863">
        <v>0</v>
      </c>
      <c r="S9863" t="str">
        <f t="shared" si="308"/>
        <v>G-PD304438</v>
      </c>
      <c r="T9863" t="str">
        <f t="shared" si="309"/>
        <v>I-Corvin</v>
      </c>
    </row>
    <row r="9864" spans="1:20" x14ac:dyDescent="0.3">
      <c r="A9864" t="s">
        <v>6601</v>
      </c>
      <c r="B9864" t="s">
        <v>5836</v>
      </c>
      <c r="C9864" t="s">
        <v>22633</v>
      </c>
      <c r="D9864" t="s">
        <v>22170</v>
      </c>
      <c r="E9864" s="1">
        <v>42110</v>
      </c>
      <c r="F9864" t="s">
        <v>81</v>
      </c>
      <c r="G9864" t="s">
        <v>83</v>
      </c>
      <c r="H9864" t="s">
        <v>84</v>
      </c>
      <c r="I9864" t="s">
        <v>84</v>
      </c>
      <c r="J9864" t="s">
        <v>6602</v>
      </c>
      <c r="K9864">
        <v>3752410</v>
      </c>
      <c r="L9864" t="s">
        <v>23</v>
      </c>
      <c r="M9864">
        <v>0</v>
      </c>
      <c r="N9864">
        <v>18</v>
      </c>
      <c r="O9864">
        <v>0</v>
      </c>
      <c r="P9864">
        <v>1</v>
      </c>
      <c r="Q9864">
        <v>0</v>
      </c>
      <c r="S9864" t="str">
        <f t="shared" si="308"/>
        <v>G-PD304438</v>
      </c>
      <c r="T9864" t="str">
        <f t="shared" si="309"/>
        <v>I-Fromer</v>
      </c>
    </row>
    <row r="9865" spans="1:20" x14ac:dyDescent="0.3">
      <c r="A9865" t="s">
        <v>6601</v>
      </c>
      <c r="B9865" t="s">
        <v>89</v>
      </c>
      <c r="C9865" t="s">
        <v>22633</v>
      </c>
      <c r="D9865" t="s">
        <v>18668</v>
      </c>
      <c r="E9865" s="1">
        <v>42110</v>
      </c>
      <c r="F9865" t="s">
        <v>81</v>
      </c>
      <c r="G9865" t="s">
        <v>83</v>
      </c>
      <c r="H9865" t="s">
        <v>84</v>
      </c>
      <c r="I9865" t="s">
        <v>84</v>
      </c>
      <c r="J9865" t="s">
        <v>6602</v>
      </c>
      <c r="K9865">
        <v>3752410</v>
      </c>
      <c r="L9865" t="s">
        <v>23</v>
      </c>
      <c r="M9865">
        <v>0</v>
      </c>
      <c r="N9865">
        <v>18</v>
      </c>
      <c r="O9865">
        <v>0</v>
      </c>
      <c r="P9865">
        <v>1</v>
      </c>
      <c r="Q9865">
        <v>0</v>
      </c>
      <c r="S9865" t="str">
        <f t="shared" si="308"/>
        <v>G-PD304438</v>
      </c>
      <c r="T9865" t="str">
        <f t="shared" si="309"/>
        <v>I-Kendler</v>
      </c>
    </row>
    <row r="9866" spans="1:20" x14ac:dyDescent="0.3">
      <c r="A9866" t="s">
        <v>6601</v>
      </c>
      <c r="B9866" t="s">
        <v>2268</v>
      </c>
      <c r="C9866" t="s">
        <v>22633</v>
      </c>
      <c r="D9866" t="s">
        <v>20030</v>
      </c>
      <c r="E9866" s="1">
        <v>42110</v>
      </c>
      <c r="F9866" t="s">
        <v>81</v>
      </c>
      <c r="G9866" t="s">
        <v>83</v>
      </c>
      <c r="H9866" t="s">
        <v>84</v>
      </c>
      <c r="I9866" t="s">
        <v>84</v>
      </c>
      <c r="J9866" t="s">
        <v>6602</v>
      </c>
      <c r="K9866">
        <v>3752410</v>
      </c>
      <c r="L9866" t="s">
        <v>23</v>
      </c>
      <c r="M9866">
        <v>0</v>
      </c>
      <c r="N9866">
        <v>18</v>
      </c>
      <c r="O9866">
        <v>0</v>
      </c>
      <c r="P9866">
        <v>1</v>
      </c>
      <c r="Q9866">
        <v>0</v>
      </c>
      <c r="S9866" t="str">
        <f t="shared" si="308"/>
        <v>G-PD304438</v>
      </c>
      <c r="T9866" t="str">
        <f t="shared" si="309"/>
        <v>I-Noble</v>
      </c>
    </row>
    <row r="9867" spans="1:20" x14ac:dyDescent="0.3">
      <c r="A9867" t="s">
        <v>6601</v>
      </c>
      <c r="B9867" t="s">
        <v>83</v>
      </c>
      <c r="C9867" t="s">
        <v>22633</v>
      </c>
      <c r="D9867" t="s">
        <v>18671</v>
      </c>
      <c r="E9867" s="1">
        <v>42110</v>
      </c>
      <c r="F9867" t="s">
        <v>81</v>
      </c>
      <c r="G9867" t="s">
        <v>83</v>
      </c>
      <c r="H9867" t="s">
        <v>84</v>
      </c>
      <c r="I9867" t="s">
        <v>84</v>
      </c>
      <c r="J9867" t="s">
        <v>6602</v>
      </c>
      <c r="K9867">
        <v>3752410</v>
      </c>
      <c r="L9867" t="s">
        <v>23</v>
      </c>
      <c r="M9867">
        <v>0</v>
      </c>
      <c r="N9867">
        <v>18</v>
      </c>
      <c r="O9867">
        <v>0</v>
      </c>
      <c r="P9867">
        <v>1</v>
      </c>
      <c r="Q9867">
        <v>0</v>
      </c>
      <c r="S9867" t="str">
        <f t="shared" si="308"/>
        <v>G-PD304438</v>
      </c>
      <c r="T9867" t="str">
        <f t="shared" si="309"/>
        <v>I-Riley</v>
      </c>
    </row>
    <row r="9868" spans="1:20" x14ac:dyDescent="0.3">
      <c r="A9868" t="s">
        <v>6601</v>
      </c>
      <c r="B9868" t="s">
        <v>1774</v>
      </c>
      <c r="C9868" t="s">
        <v>22633</v>
      </c>
      <c r="D9868" t="s">
        <v>19715</v>
      </c>
      <c r="E9868" s="1">
        <v>42110</v>
      </c>
      <c r="F9868" t="s">
        <v>81</v>
      </c>
      <c r="G9868" t="s">
        <v>83</v>
      </c>
      <c r="H9868" t="s">
        <v>84</v>
      </c>
      <c r="I9868" t="s">
        <v>1827</v>
      </c>
      <c r="J9868" t="s">
        <v>6602</v>
      </c>
      <c r="K9868">
        <v>3752410</v>
      </c>
      <c r="L9868" t="s">
        <v>23</v>
      </c>
      <c r="M9868">
        <v>0</v>
      </c>
      <c r="N9868">
        <v>18</v>
      </c>
      <c r="O9868">
        <v>0</v>
      </c>
      <c r="P9868">
        <v>1</v>
      </c>
      <c r="Q9868">
        <v>0</v>
      </c>
      <c r="S9868" t="str">
        <f t="shared" si="308"/>
        <v>G-PD304438</v>
      </c>
      <c r="T9868" t="str">
        <f t="shared" si="309"/>
        <v>I-Sullivan</v>
      </c>
    </row>
    <row r="9869" spans="1:20" x14ac:dyDescent="0.3">
      <c r="A9869" t="s">
        <v>6601</v>
      </c>
      <c r="B9869" t="s">
        <v>5653</v>
      </c>
      <c r="C9869" t="s">
        <v>22633</v>
      </c>
      <c r="D9869" t="s">
        <v>22051</v>
      </c>
      <c r="E9869" s="1">
        <v>42110</v>
      </c>
      <c r="F9869" t="s">
        <v>81</v>
      </c>
      <c r="G9869" t="s">
        <v>83</v>
      </c>
      <c r="H9869" t="s">
        <v>84</v>
      </c>
      <c r="I9869" t="s">
        <v>295</v>
      </c>
      <c r="J9869" t="s">
        <v>6602</v>
      </c>
      <c r="K9869">
        <v>3752410</v>
      </c>
      <c r="L9869" t="s">
        <v>23</v>
      </c>
      <c r="M9869">
        <v>0</v>
      </c>
      <c r="N9869">
        <v>18</v>
      </c>
      <c r="O9869">
        <v>0</v>
      </c>
      <c r="P9869">
        <v>1</v>
      </c>
      <c r="Q9869">
        <v>0</v>
      </c>
      <c r="S9869" t="str">
        <f t="shared" si="308"/>
        <v>G-PD304438</v>
      </c>
      <c r="T9869" t="str">
        <f t="shared" si="309"/>
        <v>I-Verrelli</v>
      </c>
    </row>
    <row r="9870" spans="1:20" x14ac:dyDescent="0.3">
      <c r="A9870" t="s">
        <v>6601</v>
      </c>
      <c r="B9870" t="s">
        <v>24</v>
      </c>
      <c r="C9870" t="s">
        <v>22633</v>
      </c>
      <c r="D9870" t="s">
        <v>18633</v>
      </c>
      <c r="E9870" s="1">
        <v>42110</v>
      </c>
      <c r="F9870" t="s">
        <v>81</v>
      </c>
      <c r="G9870" t="s">
        <v>83</v>
      </c>
      <c r="H9870" t="s">
        <v>84</v>
      </c>
      <c r="I9870" t="s">
        <v>88</v>
      </c>
      <c r="J9870" t="s">
        <v>6602</v>
      </c>
      <c r="K9870">
        <v>3752410</v>
      </c>
      <c r="L9870" t="s">
        <v>23</v>
      </c>
      <c r="M9870">
        <v>0</v>
      </c>
      <c r="N9870">
        <v>18</v>
      </c>
      <c r="O9870">
        <v>0</v>
      </c>
      <c r="P9870">
        <v>1</v>
      </c>
      <c r="Q9870">
        <v>0</v>
      </c>
      <c r="S9870" t="str">
        <f t="shared" si="308"/>
        <v>G-PD304438</v>
      </c>
      <c r="T9870" t="str">
        <f t="shared" si="309"/>
        <v>I-Wang</v>
      </c>
    </row>
    <row r="9871" spans="1:20" x14ac:dyDescent="0.3">
      <c r="A9871" t="s">
        <v>6601</v>
      </c>
      <c r="B9871" t="s">
        <v>92</v>
      </c>
      <c r="C9871" t="s">
        <v>22633</v>
      </c>
      <c r="D9871" t="s">
        <v>18672</v>
      </c>
      <c r="E9871" s="1">
        <v>42110</v>
      </c>
      <c r="F9871" t="s">
        <v>81</v>
      </c>
      <c r="G9871" t="s">
        <v>83</v>
      </c>
      <c r="H9871" t="s">
        <v>84</v>
      </c>
      <c r="I9871" t="s">
        <v>84</v>
      </c>
      <c r="J9871" t="s">
        <v>6602</v>
      </c>
      <c r="K9871">
        <v>3752410</v>
      </c>
      <c r="L9871" t="s">
        <v>23</v>
      </c>
      <c r="M9871">
        <v>0</v>
      </c>
      <c r="N9871">
        <v>18</v>
      </c>
      <c r="O9871">
        <v>0</v>
      </c>
      <c r="P9871">
        <v>1</v>
      </c>
      <c r="Q9871">
        <v>0</v>
      </c>
      <c r="S9871" t="str">
        <f t="shared" si="308"/>
        <v>G-PD304438</v>
      </c>
      <c r="T9871" t="str">
        <f t="shared" si="309"/>
        <v>I-Webb</v>
      </c>
    </row>
    <row r="9872" spans="1:20" x14ac:dyDescent="0.3">
      <c r="A9872" t="s">
        <v>6601</v>
      </c>
      <c r="B9872" t="s">
        <v>677</v>
      </c>
      <c r="C9872" t="s">
        <v>22633</v>
      </c>
      <c r="D9872" t="s">
        <v>19030</v>
      </c>
      <c r="E9872" s="1">
        <v>42110</v>
      </c>
      <c r="F9872" t="s">
        <v>81</v>
      </c>
      <c r="G9872" t="s">
        <v>83</v>
      </c>
      <c r="H9872" t="s">
        <v>84</v>
      </c>
      <c r="I9872" t="s">
        <v>84</v>
      </c>
      <c r="J9872" t="s">
        <v>6602</v>
      </c>
      <c r="K9872">
        <v>3752410</v>
      </c>
      <c r="L9872" t="s">
        <v>23</v>
      </c>
      <c r="M9872">
        <v>0</v>
      </c>
      <c r="N9872">
        <v>18</v>
      </c>
      <c r="O9872">
        <v>0</v>
      </c>
      <c r="P9872">
        <v>1</v>
      </c>
      <c r="Q9872">
        <v>0</v>
      </c>
      <c r="S9872" t="str">
        <f t="shared" si="308"/>
        <v>G-PD304438</v>
      </c>
      <c r="T9872" t="str">
        <f t="shared" si="309"/>
        <v>I-Wormley</v>
      </c>
    </row>
    <row r="9873" spans="1:20" x14ac:dyDescent="0.3">
      <c r="A9873" t="s">
        <v>6603</v>
      </c>
      <c r="B9873" t="s">
        <v>2190</v>
      </c>
      <c r="C9873" t="s">
        <v>22634</v>
      </c>
      <c r="D9873" t="s">
        <v>19973</v>
      </c>
      <c r="E9873" s="1">
        <v>42111</v>
      </c>
      <c r="F9873" t="s">
        <v>152</v>
      </c>
      <c r="G9873" t="s">
        <v>154</v>
      </c>
      <c r="H9873" t="s">
        <v>64</v>
      </c>
      <c r="I9873" t="s">
        <v>64</v>
      </c>
      <c r="J9873" t="s">
        <v>6090</v>
      </c>
      <c r="K9873">
        <v>2822130</v>
      </c>
      <c r="L9873" t="s">
        <v>23</v>
      </c>
      <c r="M9873">
        <v>0</v>
      </c>
      <c r="N9873">
        <v>13</v>
      </c>
      <c r="O9873">
        <v>0</v>
      </c>
      <c r="P9873">
        <v>1</v>
      </c>
      <c r="Q9873">
        <v>0</v>
      </c>
      <c r="S9873" t="str">
        <f t="shared" si="308"/>
        <v>G-PD304439</v>
      </c>
      <c r="T9873" t="str">
        <f t="shared" si="309"/>
        <v>I-Abdullah</v>
      </c>
    </row>
    <row r="9874" spans="1:20" x14ac:dyDescent="0.3">
      <c r="A9874" t="s">
        <v>6603</v>
      </c>
      <c r="B9874" t="s">
        <v>2215</v>
      </c>
      <c r="C9874" t="s">
        <v>22634</v>
      </c>
      <c r="D9874" t="s">
        <v>19994</v>
      </c>
      <c r="E9874" s="1">
        <v>42111</v>
      </c>
      <c r="F9874" t="s">
        <v>152</v>
      </c>
      <c r="G9874" t="s">
        <v>154</v>
      </c>
      <c r="H9874" t="s">
        <v>64</v>
      </c>
      <c r="I9874" t="s">
        <v>47</v>
      </c>
      <c r="J9874" t="s">
        <v>6090</v>
      </c>
      <c r="K9874">
        <v>2822130</v>
      </c>
      <c r="L9874" t="s">
        <v>23</v>
      </c>
      <c r="M9874">
        <v>0</v>
      </c>
      <c r="N9874">
        <v>13</v>
      </c>
      <c r="O9874">
        <v>0</v>
      </c>
      <c r="P9874">
        <v>1</v>
      </c>
      <c r="Q9874">
        <v>0</v>
      </c>
      <c r="S9874" t="str">
        <f t="shared" si="308"/>
        <v>G-PD304439</v>
      </c>
      <c r="T9874" t="str">
        <f t="shared" si="309"/>
        <v>I-Allegood</v>
      </c>
    </row>
    <row r="9875" spans="1:20" x14ac:dyDescent="0.3">
      <c r="A9875" t="s">
        <v>6603</v>
      </c>
      <c r="B9875" t="s">
        <v>110</v>
      </c>
      <c r="C9875" t="s">
        <v>22634</v>
      </c>
      <c r="D9875" t="s">
        <v>18681</v>
      </c>
      <c r="E9875" s="1">
        <v>42111</v>
      </c>
      <c r="F9875" t="s">
        <v>152</v>
      </c>
      <c r="G9875" t="s">
        <v>154</v>
      </c>
      <c r="H9875" t="s">
        <v>64</v>
      </c>
      <c r="I9875" t="s">
        <v>225</v>
      </c>
      <c r="J9875" t="s">
        <v>6090</v>
      </c>
      <c r="K9875">
        <v>2822130</v>
      </c>
      <c r="L9875" t="s">
        <v>23</v>
      </c>
      <c r="M9875">
        <v>0</v>
      </c>
      <c r="N9875">
        <v>13</v>
      </c>
      <c r="O9875">
        <v>0</v>
      </c>
      <c r="P9875">
        <v>1</v>
      </c>
      <c r="Q9875">
        <v>0</v>
      </c>
      <c r="S9875" t="str">
        <f t="shared" si="308"/>
        <v>G-PD304439</v>
      </c>
      <c r="T9875" t="str">
        <f t="shared" si="309"/>
        <v>I-Chen</v>
      </c>
    </row>
    <row r="9876" spans="1:20" x14ac:dyDescent="0.3">
      <c r="A9876" t="s">
        <v>6603</v>
      </c>
      <c r="B9876" t="s">
        <v>579</v>
      </c>
      <c r="C9876" t="s">
        <v>22634</v>
      </c>
      <c r="D9876" t="s">
        <v>18965</v>
      </c>
      <c r="E9876" s="1">
        <v>42111</v>
      </c>
      <c r="F9876" t="s">
        <v>152</v>
      </c>
      <c r="G9876" t="s">
        <v>154</v>
      </c>
      <c r="H9876" t="s">
        <v>64</v>
      </c>
      <c r="I9876" t="s">
        <v>64</v>
      </c>
      <c r="J9876" t="s">
        <v>6090</v>
      </c>
      <c r="K9876">
        <v>2822130</v>
      </c>
      <c r="L9876" t="s">
        <v>23</v>
      </c>
      <c r="M9876">
        <v>0</v>
      </c>
      <c r="N9876">
        <v>13</v>
      </c>
      <c r="O9876">
        <v>0</v>
      </c>
      <c r="P9876">
        <v>1</v>
      </c>
      <c r="Q9876">
        <v>0</v>
      </c>
      <c r="S9876" t="str">
        <f t="shared" si="308"/>
        <v>G-PD304439</v>
      </c>
      <c r="T9876" t="str">
        <f t="shared" si="309"/>
        <v>I-Hauser</v>
      </c>
    </row>
    <row r="9877" spans="1:20" x14ac:dyDescent="0.3">
      <c r="A9877" t="s">
        <v>6603</v>
      </c>
      <c r="B9877" t="s">
        <v>165</v>
      </c>
      <c r="C9877" t="s">
        <v>22634</v>
      </c>
      <c r="D9877" t="s">
        <v>18711</v>
      </c>
      <c r="E9877" s="1">
        <v>42111</v>
      </c>
      <c r="F9877" t="s">
        <v>152</v>
      </c>
      <c r="G9877" t="s">
        <v>154</v>
      </c>
      <c r="H9877" t="s">
        <v>64</v>
      </c>
      <c r="I9877" t="s">
        <v>64</v>
      </c>
      <c r="J9877" t="s">
        <v>6090</v>
      </c>
      <c r="K9877">
        <v>2822130</v>
      </c>
      <c r="L9877" t="s">
        <v>23</v>
      </c>
      <c r="M9877">
        <v>0</v>
      </c>
      <c r="N9877">
        <v>13</v>
      </c>
      <c r="O9877">
        <v>0</v>
      </c>
      <c r="P9877">
        <v>1</v>
      </c>
      <c r="Q9877">
        <v>0</v>
      </c>
      <c r="S9877" t="str">
        <f t="shared" si="308"/>
        <v>G-PD304439</v>
      </c>
      <c r="T9877" t="str">
        <f t="shared" si="309"/>
        <v>I-Lichtman</v>
      </c>
    </row>
    <row r="9878" spans="1:20" x14ac:dyDescent="0.3">
      <c r="A9878" t="s">
        <v>6603</v>
      </c>
      <c r="B9878" t="s">
        <v>1221</v>
      </c>
      <c r="C9878" t="s">
        <v>22634</v>
      </c>
      <c r="D9878" t="s">
        <v>19363</v>
      </c>
      <c r="E9878" s="1">
        <v>42111</v>
      </c>
      <c r="F9878" t="s">
        <v>152</v>
      </c>
      <c r="G9878" t="s">
        <v>154</v>
      </c>
      <c r="H9878" t="s">
        <v>64</v>
      </c>
      <c r="I9878" t="s">
        <v>64</v>
      </c>
      <c r="J9878" t="s">
        <v>6090</v>
      </c>
      <c r="K9878">
        <v>2822130</v>
      </c>
      <c r="L9878" t="s">
        <v>23</v>
      </c>
      <c r="M9878">
        <v>0</v>
      </c>
      <c r="N9878">
        <v>13</v>
      </c>
      <c r="O9878">
        <v>0</v>
      </c>
      <c r="P9878">
        <v>1</v>
      </c>
      <c r="Q9878">
        <v>0</v>
      </c>
      <c r="S9878" t="str">
        <f t="shared" si="308"/>
        <v>G-PD304439</v>
      </c>
      <c r="T9878" t="str">
        <f t="shared" si="309"/>
        <v>I-Mason</v>
      </c>
    </row>
    <row r="9879" spans="1:20" x14ac:dyDescent="0.3">
      <c r="A9879" t="s">
        <v>6603</v>
      </c>
      <c r="B9879" t="s">
        <v>17</v>
      </c>
      <c r="C9879" t="s">
        <v>22634</v>
      </c>
      <c r="D9879" t="s">
        <v>18632</v>
      </c>
      <c r="E9879" s="1">
        <v>42111</v>
      </c>
      <c r="F9879" t="s">
        <v>152</v>
      </c>
      <c r="G9879" t="s">
        <v>154</v>
      </c>
      <c r="H9879" t="s">
        <v>64</v>
      </c>
      <c r="I9879" t="s">
        <v>64</v>
      </c>
      <c r="J9879" t="s">
        <v>6090</v>
      </c>
      <c r="K9879">
        <v>2822130</v>
      </c>
      <c r="L9879" t="s">
        <v>23</v>
      </c>
      <c r="M9879">
        <v>0</v>
      </c>
      <c r="N9879">
        <v>13</v>
      </c>
      <c r="O9879">
        <v>0</v>
      </c>
      <c r="P9879">
        <v>1</v>
      </c>
      <c r="Q9879">
        <v>0</v>
      </c>
      <c r="S9879" t="str">
        <f t="shared" si="308"/>
        <v>G-PD304439</v>
      </c>
      <c r="T9879" t="str">
        <f t="shared" si="309"/>
        <v>I-McVoy</v>
      </c>
    </row>
    <row r="9880" spans="1:20" x14ac:dyDescent="0.3">
      <c r="A9880" t="s">
        <v>6603</v>
      </c>
      <c r="B9880" t="s">
        <v>164</v>
      </c>
      <c r="C9880" t="s">
        <v>22634</v>
      </c>
      <c r="D9880" t="s">
        <v>18716</v>
      </c>
      <c r="E9880" s="1">
        <v>42111</v>
      </c>
      <c r="F9880" t="s">
        <v>152</v>
      </c>
      <c r="G9880" t="s">
        <v>154</v>
      </c>
      <c r="H9880" t="s">
        <v>64</v>
      </c>
      <c r="I9880" t="s">
        <v>64</v>
      </c>
      <c r="J9880" t="s">
        <v>6090</v>
      </c>
      <c r="K9880">
        <v>2822130</v>
      </c>
      <c r="L9880" t="s">
        <v>23</v>
      </c>
      <c r="M9880">
        <v>0</v>
      </c>
      <c r="N9880">
        <v>13</v>
      </c>
      <c r="O9880">
        <v>0</v>
      </c>
      <c r="P9880">
        <v>1</v>
      </c>
      <c r="Q9880">
        <v>0</v>
      </c>
      <c r="S9880" t="str">
        <f t="shared" si="308"/>
        <v>G-PD304439</v>
      </c>
      <c r="T9880" t="str">
        <f t="shared" si="309"/>
        <v>I-Selley</v>
      </c>
    </row>
    <row r="9881" spans="1:20" x14ac:dyDescent="0.3">
      <c r="A9881" t="s">
        <v>6603</v>
      </c>
      <c r="B9881" t="s">
        <v>154</v>
      </c>
      <c r="C9881" t="s">
        <v>22634</v>
      </c>
      <c r="D9881" t="s">
        <v>18717</v>
      </c>
      <c r="E9881" s="1">
        <v>42111</v>
      </c>
      <c r="F9881" t="s">
        <v>152</v>
      </c>
      <c r="G9881" t="s">
        <v>154</v>
      </c>
      <c r="H9881" t="s">
        <v>64</v>
      </c>
      <c r="I9881" t="s">
        <v>64</v>
      </c>
      <c r="J9881" t="s">
        <v>6090</v>
      </c>
      <c r="K9881">
        <v>2822130</v>
      </c>
      <c r="L9881" t="s">
        <v>23</v>
      </c>
      <c r="M9881">
        <v>0</v>
      </c>
      <c r="N9881">
        <v>13</v>
      </c>
      <c r="O9881">
        <v>0</v>
      </c>
      <c r="P9881">
        <v>1</v>
      </c>
      <c r="Q9881">
        <v>0</v>
      </c>
      <c r="S9881" t="str">
        <f t="shared" si="308"/>
        <v>G-PD304439</v>
      </c>
      <c r="T9881" t="str">
        <f t="shared" si="309"/>
        <v>I-Sim-Selley</v>
      </c>
    </row>
    <row r="9882" spans="1:20" x14ac:dyDescent="0.3">
      <c r="A9882" t="s">
        <v>6603</v>
      </c>
      <c r="B9882" t="s">
        <v>235</v>
      </c>
      <c r="C9882" t="s">
        <v>22634</v>
      </c>
      <c r="D9882" t="s">
        <v>18760</v>
      </c>
      <c r="E9882" s="1">
        <v>42111</v>
      </c>
      <c r="F9882" t="s">
        <v>152</v>
      </c>
      <c r="G9882" t="s">
        <v>154</v>
      </c>
      <c r="H9882" t="s">
        <v>64</v>
      </c>
      <c r="I9882" t="s">
        <v>47</v>
      </c>
      <c r="J9882" t="s">
        <v>6090</v>
      </c>
      <c r="K9882">
        <v>2822130</v>
      </c>
      <c r="L9882" t="s">
        <v>23</v>
      </c>
      <c r="M9882">
        <v>0</v>
      </c>
      <c r="N9882">
        <v>13</v>
      </c>
      <c r="O9882">
        <v>0</v>
      </c>
      <c r="P9882">
        <v>1</v>
      </c>
      <c r="Q9882">
        <v>0</v>
      </c>
      <c r="S9882" t="str">
        <f t="shared" si="308"/>
        <v>G-PD304439</v>
      </c>
      <c r="T9882" t="str">
        <f t="shared" si="309"/>
        <v>I-Spiegel</v>
      </c>
    </row>
    <row r="9883" spans="1:20" x14ac:dyDescent="0.3">
      <c r="A9883" t="s">
        <v>6603</v>
      </c>
      <c r="B9883" t="s">
        <v>1824</v>
      </c>
      <c r="C9883" t="s">
        <v>22634</v>
      </c>
      <c r="D9883" t="s">
        <v>19739</v>
      </c>
      <c r="E9883" s="1">
        <v>42111</v>
      </c>
      <c r="F9883" t="s">
        <v>152</v>
      </c>
      <c r="G9883" t="s">
        <v>154</v>
      </c>
      <c r="H9883" t="s">
        <v>64</v>
      </c>
      <c r="I9883" t="s">
        <v>64</v>
      </c>
      <c r="J9883" t="s">
        <v>6090</v>
      </c>
      <c r="K9883">
        <v>2822130</v>
      </c>
      <c r="L9883" t="s">
        <v>23</v>
      </c>
      <c r="M9883">
        <v>0</v>
      </c>
      <c r="N9883">
        <v>13</v>
      </c>
      <c r="O9883">
        <v>0</v>
      </c>
      <c r="P9883">
        <v>1</v>
      </c>
      <c r="Q9883">
        <v>0</v>
      </c>
      <c r="S9883" t="str">
        <f t="shared" si="308"/>
        <v>G-PD304439</v>
      </c>
      <c r="T9883" t="str">
        <f t="shared" si="309"/>
        <v>I-Tomarchio</v>
      </c>
    </row>
    <row r="9884" spans="1:20" x14ac:dyDescent="0.3">
      <c r="A9884" t="s">
        <v>6603</v>
      </c>
      <c r="B9884" t="s">
        <v>151</v>
      </c>
      <c r="C9884" t="s">
        <v>22634</v>
      </c>
      <c r="D9884" t="s">
        <v>18705</v>
      </c>
      <c r="E9884" s="1">
        <v>42111</v>
      </c>
      <c r="F9884" t="s">
        <v>152</v>
      </c>
      <c r="G9884" t="s">
        <v>154</v>
      </c>
      <c r="H9884" t="s">
        <v>64</v>
      </c>
      <c r="I9884" t="s">
        <v>150</v>
      </c>
      <c r="J9884" t="s">
        <v>6090</v>
      </c>
      <c r="K9884">
        <v>2822130</v>
      </c>
      <c r="L9884" t="s">
        <v>23</v>
      </c>
      <c r="M9884">
        <v>0</v>
      </c>
      <c r="N9884">
        <v>13</v>
      </c>
      <c r="O9884">
        <v>0</v>
      </c>
      <c r="P9884">
        <v>1</v>
      </c>
      <c r="Q9884">
        <v>0</v>
      </c>
      <c r="S9884" t="str">
        <f t="shared" si="308"/>
        <v>G-PD304439</v>
      </c>
      <c r="T9884" t="str">
        <f t="shared" si="309"/>
        <v>I-Windle</v>
      </c>
    </row>
    <row r="9885" spans="1:20" x14ac:dyDescent="0.3">
      <c r="A9885" t="s">
        <v>6604</v>
      </c>
      <c r="B9885" t="s">
        <v>296</v>
      </c>
      <c r="C9885" t="s">
        <v>22635</v>
      </c>
      <c r="D9885" t="s">
        <v>18794</v>
      </c>
      <c r="E9885" s="1">
        <v>42096</v>
      </c>
      <c r="F9885" t="s">
        <v>751</v>
      </c>
      <c r="G9885" t="s">
        <v>636</v>
      </c>
      <c r="H9885" t="s">
        <v>331</v>
      </c>
      <c r="I9885" t="s">
        <v>21</v>
      </c>
      <c r="J9885" t="s">
        <v>6036</v>
      </c>
      <c r="K9885">
        <v>436895</v>
      </c>
      <c r="L9885" t="s">
        <v>23</v>
      </c>
      <c r="M9885">
        <v>0</v>
      </c>
      <c r="N9885">
        <v>5</v>
      </c>
      <c r="O9885">
        <v>0</v>
      </c>
      <c r="P9885">
        <v>1</v>
      </c>
      <c r="Q9885">
        <v>0</v>
      </c>
      <c r="S9885" t="str">
        <f t="shared" si="308"/>
        <v>G-PD304441</v>
      </c>
      <c r="T9885" t="str">
        <f t="shared" si="309"/>
        <v>I-Conrad</v>
      </c>
    </row>
    <row r="9886" spans="1:20" x14ac:dyDescent="0.3">
      <c r="A9886" t="s">
        <v>6604</v>
      </c>
      <c r="B9886" t="s">
        <v>579</v>
      </c>
      <c r="C9886" t="s">
        <v>22635</v>
      </c>
      <c r="D9886" t="s">
        <v>18965</v>
      </c>
      <c r="E9886" s="1">
        <v>42096</v>
      </c>
      <c r="F9886" t="s">
        <v>751</v>
      </c>
      <c r="G9886" t="s">
        <v>636</v>
      </c>
      <c r="H9886" t="s">
        <v>331</v>
      </c>
      <c r="I9886" t="s">
        <v>64</v>
      </c>
      <c r="J9886" t="s">
        <v>6036</v>
      </c>
      <c r="K9886">
        <v>436895</v>
      </c>
      <c r="L9886" t="s">
        <v>23</v>
      </c>
      <c r="M9886">
        <v>0</v>
      </c>
      <c r="N9886">
        <v>5</v>
      </c>
      <c r="O9886">
        <v>0</v>
      </c>
      <c r="P9886">
        <v>1</v>
      </c>
      <c r="Q9886">
        <v>0</v>
      </c>
      <c r="S9886" t="str">
        <f t="shared" si="308"/>
        <v>G-PD304441</v>
      </c>
      <c r="T9886" t="str">
        <f t="shared" si="309"/>
        <v>I-Hauser</v>
      </c>
    </row>
    <row r="9887" spans="1:20" x14ac:dyDescent="0.3">
      <c r="A9887" t="s">
        <v>6604</v>
      </c>
      <c r="B9887" t="s">
        <v>4169</v>
      </c>
      <c r="C9887" t="s">
        <v>22635</v>
      </c>
      <c r="D9887" t="s">
        <v>21157</v>
      </c>
      <c r="E9887" s="1">
        <v>42096</v>
      </c>
      <c r="F9887" t="s">
        <v>751</v>
      </c>
      <c r="G9887" t="s">
        <v>636</v>
      </c>
      <c r="H9887" t="s">
        <v>331</v>
      </c>
      <c r="I9887" t="s">
        <v>331</v>
      </c>
      <c r="J9887" t="s">
        <v>6036</v>
      </c>
      <c r="K9887">
        <v>436895</v>
      </c>
      <c r="L9887" t="s">
        <v>23</v>
      </c>
      <c r="M9887">
        <v>0</v>
      </c>
      <c r="N9887">
        <v>5</v>
      </c>
      <c r="O9887">
        <v>0</v>
      </c>
      <c r="P9887">
        <v>1</v>
      </c>
      <c r="Q9887">
        <v>0</v>
      </c>
      <c r="S9887" t="str">
        <f t="shared" si="308"/>
        <v>G-PD304441</v>
      </c>
      <c r="T9887" t="str">
        <f t="shared" si="309"/>
        <v>I-Rolfe</v>
      </c>
    </row>
    <row r="9888" spans="1:20" x14ac:dyDescent="0.3">
      <c r="A9888" t="s">
        <v>6604</v>
      </c>
      <c r="B9888" t="s">
        <v>636</v>
      </c>
      <c r="C9888" t="s">
        <v>22635</v>
      </c>
      <c r="D9888" t="s">
        <v>19003</v>
      </c>
      <c r="E9888" s="1">
        <v>42096</v>
      </c>
      <c r="F9888" t="s">
        <v>751</v>
      </c>
      <c r="G9888" t="s">
        <v>636</v>
      </c>
      <c r="H9888" t="s">
        <v>331</v>
      </c>
      <c r="I9888" t="s">
        <v>331</v>
      </c>
      <c r="J9888" t="s">
        <v>6036</v>
      </c>
      <c r="K9888">
        <v>436895</v>
      </c>
      <c r="L9888" t="s">
        <v>23</v>
      </c>
      <c r="M9888">
        <v>0</v>
      </c>
      <c r="N9888">
        <v>5</v>
      </c>
      <c r="O9888">
        <v>0</v>
      </c>
      <c r="P9888">
        <v>1</v>
      </c>
      <c r="Q9888">
        <v>0</v>
      </c>
      <c r="S9888" t="str">
        <f t="shared" si="308"/>
        <v>G-PD304441</v>
      </c>
      <c r="T9888" t="str">
        <f t="shared" si="309"/>
        <v>I-Sun</v>
      </c>
    </row>
    <row r="9889" spans="1:20" x14ac:dyDescent="0.3">
      <c r="A9889" t="s">
        <v>6605</v>
      </c>
      <c r="B9889" t="s">
        <v>3390</v>
      </c>
      <c r="C9889" t="s">
        <v>22636</v>
      </c>
      <c r="D9889" t="s">
        <v>20708</v>
      </c>
      <c r="E9889" s="1">
        <v>42101</v>
      </c>
      <c r="F9889" t="s">
        <v>1373</v>
      </c>
      <c r="G9889" t="s">
        <v>1005</v>
      </c>
      <c r="H9889" t="s">
        <v>21</v>
      </c>
      <c r="I9889" t="s">
        <v>84</v>
      </c>
      <c r="J9889" t="s">
        <v>6606</v>
      </c>
      <c r="K9889">
        <v>85005992</v>
      </c>
      <c r="L9889" t="s">
        <v>23</v>
      </c>
      <c r="M9889">
        <v>0</v>
      </c>
      <c r="N9889">
        <v>29</v>
      </c>
      <c r="O9889">
        <v>0</v>
      </c>
      <c r="P9889">
        <v>1</v>
      </c>
      <c r="Q9889">
        <v>0</v>
      </c>
      <c r="S9889" t="str">
        <f t="shared" si="308"/>
        <v>G-PD304444</v>
      </c>
      <c r="T9889" t="str">
        <f t="shared" si="309"/>
        <v>I-Bacanu</v>
      </c>
    </row>
    <row r="9890" spans="1:20" x14ac:dyDescent="0.3">
      <c r="A9890" t="s">
        <v>6605</v>
      </c>
      <c r="B9890" t="s">
        <v>93</v>
      </c>
      <c r="C9890" t="s">
        <v>22636</v>
      </c>
      <c r="D9890" t="s">
        <v>19433</v>
      </c>
      <c r="E9890" s="1">
        <v>42101</v>
      </c>
      <c r="F9890" t="s">
        <v>1373</v>
      </c>
      <c r="G9890" t="s">
        <v>1005</v>
      </c>
      <c r="H9890" t="s">
        <v>21</v>
      </c>
      <c r="I9890" t="s">
        <v>21</v>
      </c>
      <c r="J9890" t="s">
        <v>6606</v>
      </c>
      <c r="K9890">
        <v>85005992</v>
      </c>
      <c r="L9890" t="s">
        <v>23</v>
      </c>
      <c r="M9890">
        <v>0</v>
      </c>
      <c r="N9890">
        <v>29</v>
      </c>
      <c r="O9890">
        <v>0</v>
      </c>
      <c r="P9890">
        <v>1</v>
      </c>
      <c r="Q9890">
        <v>0</v>
      </c>
      <c r="S9890" t="str">
        <f t="shared" si="308"/>
        <v>G-PD304444</v>
      </c>
      <c r="T9890" t="str">
        <f t="shared" si="309"/>
        <v>I-Bradley</v>
      </c>
    </row>
    <row r="9891" spans="1:20" x14ac:dyDescent="0.3">
      <c r="A9891" t="s">
        <v>6605</v>
      </c>
      <c r="B9891" t="s">
        <v>1005</v>
      </c>
      <c r="C9891" t="s">
        <v>22636</v>
      </c>
      <c r="D9891" t="s">
        <v>19226</v>
      </c>
      <c r="E9891" s="1">
        <v>42101</v>
      </c>
      <c r="F9891" t="s">
        <v>1373</v>
      </c>
      <c r="G9891" t="s">
        <v>1005</v>
      </c>
      <c r="H9891" t="s">
        <v>21</v>
      </c>
      <c r="I9891" t="s">
        <v>836</v>
      </c>
      <c r="J9891" t="s">
        <v>6606</v>
      </c>
      <c r="K9891">
        <v>85005992</v>
      </c>
      <c r="L9891" t="s">
        <v>23</v>
      </c>
      <c r="M9891">
        <v>0</v>
      </c>
      <c r="N9891">
        <v>29</v>
      </c>
      <c r="O9891">
        <v>0</v>
      </c>
      <c r="P9891">
        <v>1</v>
      </c>
      <c r="Q9891">
        <v>0</v>
      </c>
      <c r="S9891" t="str">
        <f t="shared" si="308"/>
        <v>G-PD304444</v>
      </c>
      <c r="T9891" t="str">
        <f t="shared" si="309"/>
        <v>I-Buck</v>
      </c>
    </row>
    <row r="9892" spans="1:20" x14ac:dyDescent="0.3">
      <c r="A9892" t="s">
        <v>6605</v>
      </c>
      <c r="B9892" t="s">
        <v>4686</v>
      </c>
      <c r="C9892" t="s">
        <v>22636</v>
      </c>
      <c r="D9892" t="s">
        <v>21468</v>
      </c>
      <c r="E9892" s="1">
        <v>42101</v>
      </c>
      <c r="F9892" t="s">
        <v>1373</v>
      </c>
      <c r="G9892" t="s">
        <v>1005</v>
      </c>
      <c r="H9892" t="s">
        <v>21</v>
      </c>
      <c r="I9892" t="s">
        <v>836</v>
      </c>
      <c r="J9892" t="s">
        <v>6606</v>
      </c>
      <c r="K9892">
        <v>85005992</v>
      </c>
      <c r="L9892" t="s">
        <v>23</v>
      </c>
      <c r="M9892">
        <v>0</v>
      </c>
      <c r="N9892">
        <v>29</v>
      </c>
      <c r="O9892">
        <v>0</v>
      </c>
      <c r="P9892">
        <v>1</v>
      </c>
      <c r="Q9892">
        <v>0</v>
      </c>
      <c r="S9892" t="str">
        <f t="shared" si="308"/>
        <v>G-PD304444</v>
      </c>
      <c r="T9892" t="str">
        <f t="shared" si="309"/>
        <v>I-Childress</v>
      </c>
    </row>
    <row r="9893" spans="1:20" x14ac:dyDescent="0.3">
      <c r="A9893" t="s">
        <v>6605</v>
      </c>
      <c r="B9893" t="s">
        <v>6316</v>
      </c>
      <c r="C9893" t="s">
        <v>22636</v>
      </c>
      <c r="D9893" t="s">
        <v>22463</v>
      </c>
      <c r="E9893" s="1">
        <v>42101</v>
      </c>
      <c r="F9893" t="s">
        <v>1373</v>
      </c>
      <c r="G9893" t="s">
        <v>1005</v>
      </c>
      <c r="H9893" t="s">
        <v>21</v>
      </c>
      <c r="I9893" t="s">
        <v>21</v>
      </c>
      <c r="J9893" t="s">
        <v>6606</v>
      </c>
      <c r="K9893">
        <v>85005992</v>
      </c>
      <c r="L9893" t="s">
        <v>23</v>
      </c>
      <c r="M9893">
        <v>0</v>
      </c>
      <c r="N9893">
        <v>29</v>
      </c>
      <c r="O9893">
        <v>0</v>
      </c>
      <c r="P9893">
        <v>1</v>
      </c>
      <c r="Q9893">
        <v>0</v>
      </c>
      <c r="S9893" t="str">
        <f t="shared" si="308"/>
        <v>G-PD304444</v>
      </c>
      <c r="T9893" t="str">
        <f t="shared" si="309"/>
        <v>I-Dickinson</v>
      </c>
    </row>
    <row r="9894" spans="1:20" x14ac:dyDescent="0.3">
      <c r="A9894" t="s">
        <v>6605</v>
      </c>
      <c r="B9894" t="s">
        <v>6172</v>
      </c>
      <c r="C9894" t="s">
        <v>22636</v>
      </c>
      <c r="D9894" t="s">
        <v>22375</v>
      </c>
      <c r="E9894" s="1">
        <v>42101</v>
      </c>
      <c r="F9894" t="s">
        <v>1373</v>
      </c>
      <c r="G9894" t="s">
        <v>1005</v>
      </c>
      <c r="H9894" t="s">
        <v>21</v>
      </c>
      <c r="I9894" t="s">
        <v>88</v>
      </c>
      <c r="J9894" t="s">
        <v>6606</v>
      </c>
      <c r="K9894">
        <v>85005992</v>
      </c>
      <c r="L9894" t="s">
        <v>23</v>
      </c>
      <c r="M9894">
        <v>0</v>
      </c>
      <c r="N9894">
        <v>29</v>
      </c>
      <c r="O9894">
        <v>0</v>
      </c>
      <c r="P9894">
        <v>1</v>
      </c>
      <c r="Q9894">
        <v>0</v>
      </c>
      <c r="S9894" t="str">
        <f t="shared" si="308"/>
        <v>G-PD304444</v>
      </c>
      <c r="T9894" t="str">
        <f t="shared" si="309"/>
        <v>I-Dozmorov</v>
      </c>
    </row>
    <row r="9895" spans="1:20" x14ac:dyDescent="0.3">
      <c r="A9895" t="s">
        <v>6605</v>
      </c>
      <c r="B9895" t="s">
        <v>5623</v>
      </c>
      <c r="C9895" t="s">
        <v>22636</v>
      </c>
      <c r="D9895" t="s">
        <v>22033</v>
      </c>
      <c r="E9895" s="1">
        <v>42101</v>
      </c>
      <c r="F9895" t="s">
        <v>1373</v>
      </c>
      <c r="G9895" t="s">
        <v>1005</v>
      </c>
      <c r="H9895" t="s">
        <v>21</v>
      </c>
      <c r="I9895" t="s">
        <v>88</v>
      </c>
      <c r="J9895" t="s">
        <v>6606</v>
      </c>
      <c r="K9895">
        <v>85005992</v>
      </c>
      <c r="L9895" t="s">
        <v>23</v>
      </c>
      <c r="M9895">
        <v>0</v>
      </c>
      <c r="N9895">
        <v>29</v>
      </c>
      <c r="O9895">
        <v>0</v>
      </c>
      <c r="P9895">
        <v>1</v>
      </c>
      <c r="Q9895">
        <v>0</v>
      </c>
      <c r="S9895" t="str">
        <f t="shared" si="308"/>
        <v>G-PD304444</v>
      </c>
      <c r="T9895" t="str">
        <f t="shared" si="309"/>
        <v>I-Fenstermacher</v>
      </c>
    </row>
    <row r="9896" spans="1:20" x14ac:dyDescent="0.3">
      <c r="A9896" t="s">
        <v>6605</v>
      </c>
      <c r="B9896" t="s">
        <v>885</v>
      </c>
      <c r="C9896" t="s">
        <v>22636</v>
      </c>
      <c r="D9896" t="s">
        <v>19156</v>
      </c>
      <c r="E9896" s="1">
        <v>42101</v>
      </c>
      <c r="F9896" t="s">
        <v>1373</v>
      </c>
      <c r="G9896" t="s">
        <v>1005</v>
      </c>
      <c r="H9896" t="s">
        <v>21</v>
      </c>
      <c r="I9896" t="s">
        <v>21</v>
      </c>
      <c r="J9896" t="s">
        <v>6606</v>
      </c>
      <c r="K9896">
        <v>85005992</v>
      </c>
      <c r="L9896" t="s">
        <v>23</v>
      </c>
      <c r="M9896">
        <v>0</v>
      </c>
      <c r="N9896">
        <v>29</v>
      </c>
      <c r="O9896">
        <v>0</v>
      </c>
      <c r="P9896">
        <v>1</v>
      </c>
      <c r="Q9896">
        <v>0</v>
      </c>
      <c r="S9896" t="str">
        <f t="shared" si="308"/>
        <v>G-PD304444</v>
      </c>
      <c r="T9896" t="str">
        <f t="shared" si="309"/>
        <v>I-Fettweis</v>
      </c>
    </row>
    <row r="9897" spans="1:20" x14ac:dyDescent="0.3">
      <c r="A9897" t="s">
        <v>6605</v>
      </c>
      <c r="B9897" t="s">
        <v>991</v>
      </c>
      <c r="C9897" t="s">
        <v>22636</v>
      </c>
      <c r="D9897" t="s">
        <v>19220</v>
      </c>
      <c r="E9897" s="1">
        <v>42101</v>
      </c>
      <c r="F9897" t="s">
        <v>1373</v>
      </c>
      <c r="G9897" t="s">
        <v>1005</v>
      </c>
      <c r="H9897" t="s">
        <v>21</v>
      </c>
      <c r="I9897" t="s">
        <v>21</v>
      </c>
      <c r="J9897" t="s">
        <v>6606</v>
      </c>
      <c r="K9897">
        <v>85005992</v>
      </c>
      <c r="L9897" t="s">
        <v>23</v>
      </c>
      <c r="M9897">
        <v>0</v>
      </c>
      <c r="N9897">
        <v>29</v>
      </c>
      <c r="O9897">
        <v>0</v>
      </c>
      <c r="P9897">
        <v>1</v>
      </c>
      <c r="Q9897">
        <v>0</v>
      </c>
      <c r="S9897" t="str">
        <f t="shared" si="308"/>
        <v>G-PD304444</v>
      </c>
      <c r="T9897" t="str">
        <f t="shared" si="309"/>
        <v>I-Huang</v>
      </c>
    </row>
    <row r="9898" spans="1:20" x14ac:dyDescent="0.3">
      <c r="A9898" t="s">
        <v>6605</v>
      </c>
      <c r="B9898" t="s">
        <v>89</v>
      </c>
      <c r="C9898" t="s">
        <v>22636</v>
      </c>
      <c r="D9898" t="s">
        <v>18668</v>
      </c>
      <c r="E9898" s="1">
        <v>42101</v>
      </c>
      <c r="F9898" t="s">
        <v>1373</v>
      </c>
      <c r="G9898" t="s">
        <v>1005</v>
      </c>
      <c r="H9898" t="s">
        <v>21</v>
      </c>
      <c r="I9898" t="s">
        <v>84</v>
      </c>
      <c r="J9898" t="s">
        <v>6606</v>
      </c>
      <c r="K9898">
        <v>85005992</v>
      </c>
      <c r="L9898" t="s">
        <v>23</v>
      </c>
      <c r="M9898">
        <v>0</v>
      </c>
      <c r="N9898">
        <v>29</v>
      </c>
      <c r="O9898">
        <v>0</v>
      </c>
      <c r="P9898">
        <v>1</v>
      </c>
      <c r="Q9898">
        <v>0</v>
      </c>
      <c r="S9898" t="str">
        <f t="shared" si="308"/>
        <v>G-PD304444</v>
      </c>
      <c r="T9898" t="str">
        <f t="shared" si="309"/>
        <v>I-Kendler</v>
      </c>
    </row>
    <row r="9899" spans="1:20" x14ac:dyDescent="0.3">
      <c r="A9899" t="s">
        <v>6605</v>
      </c>
      <c r="B9899" t="s">
        <v>4685</v>
      </c>
      <c r="C9899" t="s">
        <v>22636</v>
      </c>
      <c r="D9899" t="s">
        <v>21470</v>
      </c>
      <c r="E9899" s="1">
        <v>42101</v>
      </c>
      <c r="F9899" t="s">
        <v>1373</v>
      </c>
      <c r="G9899" t="s">
        <v>1005</v>
      </c>
      <c r="H9899" t="s">
        <v>21</v>
      </c>
      <c r="I9899" t="s">
        <v>306</v>
      </c>
      <c r="J9899" t="s">
        <v>6606</v>
      </c>
      <c r="K9899">
        <v>85005992</v>
      </c>
      <c r="L9899" t="s">
        <v>23</v>
      </c>
      <c r="M9899">
        <v>0</v>
      </c>
      <c r="N9899">
        <v>29</v>
      </c>
      <c r="O9899">
        <v>0</v>
      </c>
      <c r="P9899">
        <v>1</v>
      </c>
      <c r="Q9899">
        <v>0</v>
      </c>
      <c r="S9899" t="str">
        <f t="shared" si="308"/>
        <v>G-PD304444</v>
      </c>
      <c r="T9899" t="str">
        <f t="shared" si="309"/>
        <v>I-Koparde</v>
      </c>
    </row>
    <row r="9900" spans="1:20" x14ac:dyDescent="0.3">
      <c r="A9900" t="s">
        <v>6605</v>
      </c>
      <c r="B9900" t="s">
        <v>129</v>
      </c>
      <c r="C9900" t="s">
        <v>22636</v>
      </c>
      <c r="D9900" t="s">
        <v>18691</v>
      </c>
      <c r="E9900" s="1">
        <v>42101</v>
      </c>
      <c r="F9900" t="s">
        <v>1373</v>
      </c>
      <c r="G9900" t="s">
        <v>1005</v>
      </c>
      <c r="H9900" t="s">
        <v>21</v>
      </c>
      <c r="I9900" t="s">
        <v>836</v>
      </c>
      <c r="J9900" t="s">
        <v>6606</v>
      </c>
      <c r="K9900">
        <v>85005992</v>
      </c>
      <c r="L9900" t="s">
        <v>23</v>
      </c>
      <c r="M9900">
        <v>0</v>
      </c>
      <c r="N9900">
        <v>29</v>
      </c>
      <c r="O9900">
        <v>0</v>
      </c>
      <c r="P9900">
        <v>1</v>
      </c>
      <c r="Q9900">
        <v>0</v>
      </c>
      <c r="S9900" t="str">
        <f t="shared" si="308"/>
        <v>G-PD304444</v>
      </c>
      <c r="T9900" t="str">
        <f t="shared" si="309"/>
        <v>I-Lee</v>
      </c>
    </row>
    <row r="9901" spans="1:20" x14ac:dyDescent="0.3">
      <c r="A9901" t="s">
        <v>6605</v>
      </c>
      <c r="B9901" t="s">
        <v>6608</v>
      </c>
      <c r="C9901" t="s">
        <v>22636</v>
      </c>
      <c r="D9901" t="s">
        <v>22637</v>
      </c>
      <c r="E9901" s="1">
        <v>42101</v>
      </c>
      <c r="F9901" t="s">
        <v>1373</v>
      </c>
      <c r="G9901" t="s">
        <v>1005</v>
      </c>
      <c r="H9901" t="s">
        <v>21</v>
      </c>
      <c r="I9901" t="s">
        <v>295</v>
      </c>
      <c r="J9901" t="s">
        <v>6606</v>
      </c>
      <c r="K9901">
        <v>85005992</v>
      </c>
      <c r="L9901" t="s">
        <v>23</v>
      </c>
      <c r="M9901">
        <v>0</v>
      </c>
      <c r="N9901">
        <v>29</v>
      </c>
      <c r="O9901">
        <v>0</v>
      </c>
      <c r="P9901">
        <v>1</v>
      </c>
      <c r="Q9901">
        <v>0</v>
      </c>
      <c r="S9901" t="str">
        <f t="shared" si="308"/>
        <v>G-PD304444</v>
      </c>
      <c r="T9901" t="str">
        <f t="shared" si="309"/>
        <v>I-Matveyev</v>
      </c>
    </row>
    <row r="9902" spans="1:20" x14ac:dyDescent="0.3">
      <c r="A9902" t="s">
        <v>6605</v>
      </c>
      <c r="B9902" t="s">
        <v>1977</v>
      </c>
      <c r="C9902" t="s">
        <v>22636</v>
      </c>
      <c r="D9902" t="s">
        <v>19844</v>
      </c>
      <c r="E9902" s="1">
        <v>42101</v>
      </c>
      <c r="F9902" t="s">
        <v>1373</v>
      </c>
      <c r="G9902" t="s">
        <v>1005</v>
      </c>
      <c r="H9902" t="s">
        <v>21</v>
      </c>
      <c r="I9902" t="s">
        <v>306</v>
      </c>
      <c r="J9902" t="s">
        <v>6606</v>
      </c>
      <c r="K9902">
        <v>85005992</v>
      </c>
      <c r="L9902" t="s">
        <v>23</v>
      </c>
      <c r="M9902">
        <v>0</v>
      </c>
      <c r="N9902">
        <v>29</v>
      </c>
      <c r="O9902">
        <v>0</v>
      </c>
      <c r="P9902">
        <v>1</v>
      </c>
      <c r="Q9902">
        <v>0</v>
      </c>
      <c r="S9902" t="str">
        <f t="shared" si="308"/>
        <v>G-PD304444</v>
      </c>
      <c r="T9902" t="str">
        <f t="shared" si="309"/>
        <v>I-Mistry</v>
      </c>
    </row>
    <row r="9903" spans="1:20" x14ac:dyDescent="0.3">
      <c r="A9903" t="s">
        <v>6605</v>
      </c>
      <c r="B9903" t="s">
        <v>6607</v>
      </c>
      <c r="C9903" t="s">
        <v>22636</v>
      </c>
      <c r="D9903" t="s">
        <v>22638</v>
      </c>
      <c r="E9903" s="1">
        <v>42101</v>
      </c>
      <c r="F9903" t="s">
        <v>1373</v>
      </c>
      <c r="G9903" t="s">
        <v>1005</v>
      </c>
      <c r="H9903" t="s">
        <v>21</v>
      </c>
      <c r="I9903" t="s">
        <v>1761</v>
      </c>
      <c r="J9903" t="s">
        <v>6606</v>
      </c>
      <c r="K9903">
        <v>85005992</v>
      </c>
      <c r="L9903" t="s">
        <v>23</v>
      </c>
      <c r="M9903">
        <v>0</v>
      </c>
      <c r="N9903">
        <v>29</v>
      </c>
      <c r="O9903">
        <v>0</v>
      </c>
      <c r="P9903">
        <v>1</v>
      </c>
      <c r="Q9903">
        <v>0</v>
      </c>
      <c r="S9903" t="str">
        <f t="shared" si="308"/>
        <v>G-PD304444</v>
      </c>
      <c r="T9903" t="str">
        <f t="shared" si="309"/>
        <v>I-Olex</v>
      </c>
    </row>
    <row r="9904" spans="1:20" x14ac:dyDescent="0.3">
      <c r="A9904" t="s">
        <v>6605</v>
      </c>
      <c r="B9904" t="s">
        <v>4376</v>
      </c>
      <c r="C9904" t="s">
        <v>22636</v>
      </c>
      <c r="D9904" t="s">
        <v>21281</v>
      </c>
      <c r="E9904" s="1">
        <v>42101</v>
      </c>
      <c r="F9904" t="s">
        <v>1373</v>
      </c>
      <c r="G9904" t="s">
        <v>1005</v>
      </c>
      <c r="H9904" t="s">
        <v>21</v>
      </c>
      <c r="I9904" t="s">
        <v>836</v>
      </c>
      <c r="J9904" t="s">
        <v>6606</v>
      </c>
      <c r="K9904">
        <v>85005992</v>
      </c>
      <c r="L9904" t="s">
        <v>23</v>
      </c>
      <c r="M9904">
        <v>0</v>
      </c>
      <c r="N9904">
        <v>29</v>
      </c>
      <c r="O9904">
        <v>0</v>
      </c>
      <c r="P9904">
        <v>1</v>
      </c>
      <c r="Q9904">
        <v>0</v>
      </c>
      <c r="S9904" t="str">
        <f t="shared" si="308"/>
        <v>G-PD304444</v>
      </c>
      <c r="T9904" t="str">
        <f t="shared" si="309"/>
        <v>I-Orenda</v>
      </c>
    </row>
    <row r="9905" spans="1:20" x14ac:dyDescent="0.3">
      <c r="A9905" t="s">
        <v>6605</v>
      </c>
      <c r="B9905" t="s">
        <v>5889</v>
      </c>
      <c r="C9905" t="s">
        <v>22636</v>
      </c>
      <c r="D9905" t="s">
        <v>22204</v>
      </c>
      <c r="E9905" s="1">
        <v>42101</v>
      </c>
      <c r="F9905" t="s">
        <v>1373</v>
      </c>
      <c r="G9905" t="s">
        <v>1005</v>
      </c>
      <c r="H9905" t="s">
        <v>21</v>
      </c>
      <c r="I9905" t="s">
        <v>21</v>
      </c>
      <c r="J9905" t="s">
        <v>6606</v>
      </c>
      <c r="K9905">
        <v>85005992</v>
      </c>
      <c r="L9905" t="s">
        <v>23</v>
      </c>
      <c r="M9905">
        <v>0</v>
      </c>
      <c r="N9905">
        <v>29</v>
      </c>
      <c r="O9905">
        <v>0</v>
      </c>
      <c r="P9905">
        <v>1</v>
      </c>
      <c r="Q9905">
        <v>0</v>
      </c>
      <c r="S9905" t="str">
        <f t="shared" si="308"/>
        <v>G-PD304444</v>
      </c>
      <c r="T9905" t="str">
        <f t="shared" si="309"/>
        <v>I-Parikh</v>
      </c>
    </row>
    <row r="9906" spans="1:20" x14ac:dyDescent="0.3">
      <c r="A9906" t="s">
        <v>6605</v>
      </c>
      <c r="B9906" t="s">
        <v>4374</v>
      </c>
      <c r="C9906" t="s">
        <v>22636</v>
      </c>
      <c r="D9906" t="s">
        <v>21282</v>
      </c>
      <c r="E9906" s="1">
        <v>42101</v>
      </c>
      <c r="F9906" t="s">
        <v>1373</v>
      </c>
      <c r="G9906" t="s">
        <v>1005</v>
      </c>
      <c r="H9906" t="s">
        <v>21</v>
      </c>
      <c r="I9906" t="s">
        <v>836</v>
      </c>
      <c r="J9906" t="s">
        <v>6606</v>
      </c>
      <c r="K9906">
        <v>85005992</v>
      </c>
      <c r="L9906" t="s">
        <v>23</v>
      </c>
      <c r="M9906">
        <v>0</v>
      </c>
      <c r="N9906">
        <v>29</v>
      </c>
      <c r="O9906">
        <v>0</v>
      </c>
      <c r="P9906">
        <v>1</v>
      </c>
      <c r="Q9906">
        <v>0</v>
      </c>
      <c r="S9906" t="str">
        <f t="shared" si="308"/>
        <v>G-PD304444</v>
      </c>
      <c r="T9906" t="str">
        <f t="shared" si="309"/>
        <v>I-Serrano</v>
      </c>
    </row>
    <row r="9907" spans="1:20" x14ac:dyDescent="0.3">
      <c r="A9907" t="s">
        <v>6605</v>
      </c>
      <c r="B9907" t="s">
        <v>835</v>
      </c>
      <c r="C9907" t="s">
        <v>22636</v>
      </c>
      <c r="D9907" t="s">
        <v>19127</v>
      </c>
      <c r="E9907" s="1">
        <v>42101</v>
      </c>
      <c r="F9907" t="s">
        <v>1373</v>
      </c>
      <c r="G9907" t="s">
        <v>1005</v>
      </c>
      <c r="H9907" t="s">
        <v>21</v>
      </c>
      <c r="I9907" t="s">
        <v>836</v>
      </c>
      <c r="J9907" t="s">
        <v>6606</v>
      </c>
      <c r="K9907">
        <v>85005992</v>
      </c>
      <c r="L9907" t="s">
        <v>23</v>
      </c>
      <c r="M9907">
        <v>0</v>
      </c>
      <c r="N9907">
        <v>29</v>
      </c>
      <c r="O9907">
        <v>0</v>
      </c>
      <c r="P9907">
        <v>1</v>
      </c>
      <c r="Q9907">
        <v>0</v>
      </c>
      <c r="S9907" t="str">
        <f t="shared" si="308"/>
        <v>G-PD304444</v>
      </c>
      <c r="T9907" t="str">
        <f t="shared" si="309"/>
        <v>I-Sheth</v>
      </c>
    </row>
    <row r="9908" spans="1:20" x14ac:dyDescent="0.3">
      <c r="A9908" t="s">
        <v>6605</v>
      </c>
      <c r="B9908" t="s">
        <v>4688</v>
      </c>
      <c r="C9908" t="s">
        <v>22636</v>
      </c>
      <c r="D9908" t="s">
        <v>21471</v>
      </c>
      <c r="E9908" s="1">
        <v>42101</v>
      </c>
      <c r="F9908" t="s">
        <v>1373</v>
      </c>
      <c r="G9908" t="s">
        <v>1005</v>
      </c>
      <c r="H9908" t="s">
        <v>21</v>
      </c>
      <c r="I9908" t="s">
        <v>836</v>
      </c>
      <c r="J9908" t="s">
        <v>6606</v>
      </c>
      <c r="K9908">
        <v>85005992</v>
      </c>
      <c r="L9908" t="s">
        <v>23</v>
      </c>
      <c r="M9908">
        <v>0</v>
      </c>
      <c r="N9908">
        <v>29</v>
      </c>
      <c r="O9908">
        <v>0</v>
      </c>
      <c r="P9908">
        <v>1</v>
      </c>
      <c r="Q9908">
        <v>0</v>
      </c>
      <c r="S9908" t="str">
        <f t="shared" si="308"/>
        <v>G-PD304444</v>
      </c>
      <c r="T9908" t="str">
        <f t="shared" si="309"/>
        <v>I-Shi</v>
      </c>
    </row>
    <row r="9909" spans="1:20" x14ac:dyDescent="0.3">
      <c r="A9909" t="s">
        <v>6605</v>
      </c>
      <c r="B9909" t="s">
        <v>5653</v>
      </c>
      <c r="C9909" t="s">
        <v>22636</v>
      </c>
      <c r="D9909" t="s">
        <v>22051</v>
      </c>
      <c r="E9909" s="1">
        <v>42101</v>
      </c>
      <c r="F9909" t="s">
        <v>1373</v>
      </c>
      <c r="G9909" t="s">
        <v>1005</v>
      </c>
      <c r="H9909" t="s">
        <v>21</v>
      </c>
      <c r="I9909" t="s">
        <v>295</v>
      </c>
      <c r="J9909" t="s">
        <v>6606</v>
      </c>
      <c r="K9909">
        <v>85005992</v>
      </c>
      <c r="L9909" t="s">
        <v>23</v>
      </c>
      <c r="M9909">
        <v>0</v>
      </c>
      <c r="N9909">
        <v>29</v>
      </c>
      <c r="O9909">
        <v>0</v>
      </c>
      <c r="P9909">
        <v>1</v>
      </c>
      <c r="Q9909">
        <v>0</v>
      </c>
      <c r="S9909" t="str">
        <f t="shared" si="308"/>
        <v>G-PD304444</v>
      </c>
      <c r="T9909" t="str">
        <f t="shared" si="309"/>
        <v>I-Verrelli</v>
      </c>
    </row>
    <row r="9910" spans="1:20" x14ac:dyDescent="0.3">
      <c r="A9910" t="s">
        <v>6605</v>
      </c>
      <c r="B9910" t="s">
        <v>5282</v>
      </c>
      <c r="C9910" t="s">
        <v>22636</v>
      </c>
      <c r="D9910" t="s">
        <v>21826</v>
      </c>
      <c r="E9910" s="1">
        <v>42101</v>
      </c>
      <c r="F9910" t="s">
        <v>1373</v>
      </c>
      <c r="G9910" t="s">
        <v>1005</v>
      </c>
      <c r="H9910" t="s">
        <v>21</v>
      </c>
      <c r="I9910" t="s">
        <v>1761</v>
      </c>
      <c r="J9910" t="s">
        <v>6606</v>
      </c>
      <c r="K9910">
        <v>85005992</v>
      </c>
      <c r="L9910" t="s">
        <v>23</v>
      </c>
      <c r="M9910">
        <v>0</v>
      </c>
      <c r="N9910">
        <v>29</v>
      </c>
      <c r="O9910">
        <v>0</v>
      </c>
      <c r="P9910">
        <v>1</v>
      </c>
      <c r="Q9910">
        <v>0</v>
      </c>
      <c r="S9910" t="str">
        <f t="shared" si="308"/>
        <v>G-PD304444</v>
      </c>
      <c r="T9910" t="str">
        <f t="shared" si="309"/>
        <v>I-Wolen</v>
      </c>
    </row>
    <row r="9911" spans="1:20" x14ac:dyDescent="0.3">
      <c r="A9911" t="s">
        <v>6605</v>
      </c>
      <c r="B9911" t="s">
        <v>700</v>
      </c>
      <c r="C9911" t="s">
        <v>22636</v>
      </c>
      <c r="D9911" t="s">
        <v>19039</v>
      </c>
      <c r="E9911" s="1">
        <v>42101</v>
      </c>
      <c r="F9911" t="s">
        <v>1373</v>
      </c>
      <c r="G9911" t="s">
        <v>1005</v>
      </c>
      <c r="H9911" t="s">
        <v>21</v>
      </c>
      <c r="I9911" t="s">
        <v>432</v>
      </c>
      <c r="J9911" t="s">
        <v>6606</v>
      </c>
      <c r="K9911">
        <v>85005992</v>
      </c>
      <c r="L9911" t="s">
        <v>23</v>
      </c>
      <c r="M9911">
        <v>0</v>
      </c>
      <c r="N9911">
        <v>29</v>
      </c>
      <c r="O9911">
        <v>0</v>
      </c>
      <c r="P9911">
        <v>1</v>
      </c>
      <c r="Q9911">
        <v>0</v>
      </c>
      <c r="S9911" t="str">
        <f t="shared" si="308"/>
        <v>G-PD304444</v>
      </c>
      <c r="T9911" t="str">
        <f t="shared" si="309"/>
        <v>I-Xu</v>
      </c>
    </row>
    <row r="9912" spans="1:20" x14ac:dyDescent="0.3">
      <c r="A9912" t="s">
        <v>6609</v>
      </c>
      <c r="B9912" t="s">
        <v>579</v>
      </c>
      <c r="C9912" t="s">
        <v>22639</v>
      </c>
      <c r="D9912" t="s">
        <v>18965</v>
      </c>
      <c r="E9912" s="1">
        <v>42114</v>
      </c>
      <c r="F9912" t="s">
        <v>152</v>
      </c>
      <c r="G9912" t="s">
        <v>154</v>
      </c>
      <c r="H9912" t="s">
        <v>64</v>
      </c>
      <c r="I9912" t="s">
        <v>64</v>
      </c>
      <c r="J9912" t="s">
        <v>6610</v>
      </c>
      <c r="K9912">
        <v>1900212</v>
      </c>
      <c r="L9912" t="s">
        <v>23</v>
      </c>
      <c r="M9912">
        <v>0</v>
      </c>
      <c r="N9912">
        <v>10</v>
      </c>
      <c r="O9912">
        <v>0</v>
      </c>
      <c r="P9912">
        <v>1</v>
      </c>
      <c r="Q9912">
        <v>0</v>
      </c>
      <c r="S9912" t="str">
        <f t="shared" si="308"/>
        <v>G-PD304449</v>
      </c>
      <c r="T9912" t="str">
        <f t="shared" si="309"/>
        <v>I-Hauser</v>
      </c>
    </row>
    <row r="9913" spans="1:20" x14ac:dyDescent="0.3">
      <c r="A9913" t="s">
        <v>6609</v>
      </c>
      <c r="B9913" t="s">
        <v>431</v>
      </c>
      <c r="C9913" t="s">
        <v>22639</v>
      </c>
      <c r="D9913" t="s">
        <v>18874</v>
      </c>
      <c r="E9913" s="1">
        <v>42114</v>
      </c>
      <c r="F9913" t="s">
        <v>152</v>
      </c>
      <c r="G9913" t="s">
        <v>154</v>
      </c>
      <c r="H9913" t="s">
        <v>64</v>
      </c>
      <c r="I9913" t="s">
        <v>64</v>
      </c>
      <c r="J9913" t="s">
        <v>6610</v>
      </c>
      <c r="K9913">
        <v>1900212</v>
      </c>
      <c r="L9913" t="s">
        <v>23</v>
      </c>
      <c r="M9913">
        <v>0</v>
      </c>
      <c r="N9913">
        <v>10</v>
      </c>
      <c r="O9913">
        <v>0</v>
      </c>
      <c r="P9913">
        <v>1</v>
      </c>
      <c r="Q9913">
        <v>0</v>
      </c>
      <c r="S9913" t="str">
        <f t="shared" si="308"/>
        <v>G-PD304449</v>
      </c>
      <c r="T9913" t="str">
        <f t="shared" si="309"/>
        <v>I-Kang</v>
      </c>
    </row>
    <row r="9914" spans="1:20" x14ac:dyDescent="0.3">
      <c r="A9914" t="s">
        <v>6609</v>
      </c>
      <c r="B9914" t="s">
        <v>165</v>
      </c>
      <c r="C9914" t="s">
        <v>22639</v>
      </c>
      <c r="D9914" t="s">
        <v>18711</v>
      </c>
      <c r="E9914" s="1">
        <v>42114</v>
      </c>
      <c r="F9914" t="s">
        <v>152</v>
      </c>
      <c r="G9914" t="s">
        <v>154</v>
      </c>
      <c r="H9914" t="s">
        <v>64</v>
      </c>
      <c r="I9914" t="s">
        <v>64</v>
      </c>
      <c r="J9914" t="s">
        <v>6610</v>
      </c>
      <c r="K9914">
        <v>1900212</v>
      </c>
      <c r="L9914" t="s">
        <v>23</v>
      </c>
      <c r="M9914">
        <v>0</v>
      </c>
      <c r="N9914">
        <v>10</v>
      </c>
      <c r="O9914">
        <v>0</v>
      </c>
      <c r="P9914">
        <v>1</v>
      </c>
      <c r="Q9914">
        <v>0</v>
      </c>
      <c r="S9914" t="str">
        <f t="shared" si="308"/>
        <v>G-PD304449</v>
      </c>
      <c r="T9914" t="str">
        <f t="shared" si="309"/>
        <v>I-Lichtman</v>
      </c>
    </row>
    <row r="9915" spans="1:20" x14ac:dyDescent="0.3">
      <c r="A9915" t="s">
        <v>6609</v>
      </c>
      <c r="B9915" t="s">
        <v>1221</v>
      </c>
      <c r="C9915" t="s">
        <v>22639</v>
      </c>
      <c r="D9915" t="s">
        <v>19363</v>
      </c>
      <c r="E9915" s="1">
        <v>42114</v>
      </c>
      <c r="F9915" t="s">
        <v>152</v>
      </c>
      <c r="G9915" t="s">
        <v>154</v>
      </c>
      <c r="H9915" t="s">
        <v>64</v>
      </c>
      <c r="I9915" t="s">
        <v>64</v>
      </c>
      <c r="J9915" t="s">
        <v>6610</v>
      </c>
      <c r="K9915">
        <v>1900212</v>
      </c>
      <c r="L9915" t="s">
        <v>23</v>
      </c>
      <c r="M9915">
        <v>0</v>
      </c>
      <c r="N9915">
        <v>10</v>
      </c>
      <c r="O9915">
        <v>0</v>
      </c>
      <c r="P9915">
        <v>1</v>
      </c>
      <c r="Q9915">
        <v>0</v>
      </c>
      <c r="S9915" t="str">
        <f t="shared" si="308"/>
        <v>G-PD304449</v>
      </c>
      <c r="T9915" t="str">
        <f t="shared" si="309"/>
        <v>I-Mason</v>
      </c>
    </row>
    <row r="9916" spans="1:20" x14ac:dyDescent="0.3">
      <c r="A9916" t="s">
        <v>6609</v>
      </c>
      <c r="B9916" t="s">
        <v>17</v>
      </c>
      <c r="C9916" t="s">
        <v>22639</v>
      </c>
      <c r="D9916" t="s">
        <v>18632</v>
      </c>
      <c r="E9916" s="1">
        <v>42114</v>
      </c>
      <c r="F9916" t="s">
        <v>152</v>
      </c>
      <c r="G9916" t="s">
        <v>154</v>
      </c>
      <c r="H9916" t="s">
        <v>64</v>
      </c>
      <c r="I9916" t="s">
        <v>64</v>
      </c>
      <c r="J9916" t="s">
        <v>6610</v>
      </c>
      <c r="K9916">
        <v>1900212</v>
      </c>
      <c r="L9916" t="s">
        <v>23</v>
      </c>
      <c r="M9916">
        <v>0</v>
      </c>
      <c r="N9916">
        <v>10</v>
      </c>
      <c r="O9916">
        <v>0</v>
      </c>
      <c r="P9916">
        <v>1</v>
      </c>
      <c r="Q9916">
        <v>0</v>
      </c>
      <c r="S9916" t="str">
        <f t="shared" si="308"/>
        <v>G-PD304449</v>
      </c>
      <c r="T9916" t="str">
        <f t="shared" si="309"/>
        <v>I-McVoy</v>
      </c>
    </row>
    <row r="9917" spans="1:20" x14ac:dyDescent="0.3">
      <c r="A9917" t="s">
        <v>6609</v>
      </c>
      <c r="B9917" t="s">
        <v>164</v>
      </c>
      <c r="C9917" t="s">
        <v>22639</v>
      </c>
      <c r="D9917" t="s">
        <v>18716</v>
      </c>
      <c r="E9917" s="1">
        <v>42114</v>
      </c>
      <c r="F9917" t="s">
        <v>152</v>
      </c>
      <c r="G9917" t="s">
        <v>154</v>
      </c>
      <c r="H9917" t="s">
        <v>64</v>
      </c>
      <c r="I9917" t="s">
        <v>64</v>
      </c>
      <c r="J9917" t="s">
        <v>6610</v>
      </c>
      <c r="K9917">
        <v>1900212</v>
      </c>
      <c r="L9917" t="s">
        <v>23</v>
      </c>
      <c r="M9917">
        <v>0</v>
      </c>
      <c r="N9917">
        <v>10</v>
      </c>
      <c r="O9917">
        <v>0</v>
      </c>
      <c r="P9917">
        <v>1</v>
      </c>
      <c r="Q9917">
        <v>0</v>
      </c>
      <c r="S9917" t="str">
        <f t="shared" si="308"/>
        <v>G-PD304449</v>
      </c>
      <c r="T9917" t="str">
        <f t="shared" si="309"/>
        <v>I-Selley</v>
      </c>
    </row>
    <row r="9918" spans="1:20" x14ac:dyDescent="0.3">
      <c r="A9918" t="s">
        <v>6609</v>
      </c>
      <c r="B9918" t="s">
        <v>154</v>
      </c>
      <c r="C9918" t="s">
        <v>22639</v>
      </c>
      <c r="D9918" t="s">
        <v>18717</v>
      </c>
      <c r="E9918" s="1">
        <v>42114</v>
      </c>
      <c r="F9918" t="s">
        <v>152</v>
      </c>
      <c r="G9918" t="s">
        <v>154</v>
      </c>
      <c r="H9918" t="s">
        <v>64</v>
      </c>
      <c r="I9918" t="s">
        <v>64</v>
      </c>
      <c r="J9918" t="s">
        <v>6610</v>
      </c>
      <c r="K9918">
        <v>1900212</v>
      </c>
      <c r="L9918" t="s">
        <v>23</v>
      </c>
      <c r="M9918">
        <v>0</v>
      </c>
      <c r="N9918">
        <v>10</v>
      </c>
      <c r="O9918">
        <v>0</v>
      </c>
      <c r="P9918">
        <v>1</v>
      </c>
      <c r="Q9918">
        <v>0</v>
      </c>
      <c r="S9918" t="str">
        <f t="shared" si="308"/>
        <v>G-PD304449</v>
      </c>
      <c r="T9918" t="str">
        <f t="shared" si="309"/>
        <v>I-Sim-Selley</v>
      </c>
    </row>
    <row r="9919" spans="1:20" x14ac:dyDescent="0.3">
      <c r="A9919" t="s">
        <v>6609</v>
      </c>
      <c r="B9919" t="s">
        <v>1824</v>
      </c>
      <c r="C9919" t="s">
        <v>22639</v>
      </c>
      <c r="D9919" t="s">
        <v>19739</v>
      </c>
      <c r="E9919" s="1">
        <v>42114</v>
      </c>
      <c r="F9919" t="s">
        <v>152</v>
      </c>
      <c r="G9919" t="s">
        <v>154</v>
      </c>
      <c r="H9919" t="s">
        <v>64</v>
      </c>
      <c r="I9919" t="s">
        <v>64</v>
      </c>
      <c r="J9919" t="s">
        <v>6610</v>
      </c>
      <c r="K9919">
        <v>1900212</v>
      </c>
      <c r="L9919" t="s">
        <v>23</v>
      </c>
      <c r="M9919">
        <v>0</v>
      </c>
      <c r="N9919">
        <v>10</v>
      </c>
      <c r="O9919">
        <v>0</v>
      </c>
      <c r="P9919">
        <v>1</v>
      </c>
      <c r="Q9919">
        <v>0</v>
      </c>
      <c r="S9919" t="str">
        <f t="shared" si="308"/>
        <v>G-PD304449</v>
      </c>
      <c r="T9919" t="str">
        <f t="shared" si="309"/>
        <v>I-Tomarchio</v>
      </c>
    </row>
    <row r="9920" spans="1:20" x14ac:dyDescent="0.3">
      <c r="A9920" t="s">
        <v>6609</v>
      </c>
      <c r="B9920" t="s">
        <v>151</v>
      </c>
      <c r="C9920" t="s">
        <v>22639</v>
      </c>
      <c r="D9920" t="s">
        <v>18705</v>
      </c>
      <c r="E9920" s="1">
        <v>42114</v>
      </c>
      <c r="F9920" t="s">
        <v>152</v>
      </c>
      <c r="G9920" t="s">
        <v>154</v>
      </c>
      <c r="H9920" t="s">
        <v>64</v>
      </c>
      <c r="I9920" t="s">
        <v>150</v>
      </c>
      <c r="J9920" t="s">
        <v>6610</v>
      </c>
      <c r="K9920">
        <v>1900212</v>
      </c>
      <c r="L9920" t="s">
        <v>23</v>
      </c>
      <c r="M9920">
        <v>0</v>
      </c>
      <c r="N9920">
        <v>10</v>
      </c>
      <c r="O9920">
        <v>0</v>
      </c>
      <c r="P9920">
        <v>1</v>
      </c>
      <c r="Q9920">
        <v>0</v>
      </c>
      <c r="S9920" t="str">
        <f t="shared" si="308"/>
        <v>G-PD304449</v>
      </c>
      <c r="T9920" t="str">
        <f t="shared" si="309"/>
        <v>I-Windle</v>
      </c>
    </row>
    <row r="9921" spans="1:20" x14ac:dyDescent="0.3">
      <c r="A9921" t="s">
        <v>6612</v>
      </c>
      <c r="B9921" t="s">
        <v>69</v>
      </c>
      <c r="C9921" t="s">
        <v>22640</v>
      </c>
      <c r="D9921" t="s">
        <v>18655</v>
      </c>
      <c r="E9921" s="1">
        <v>42102</v>
      </c>
      <c r="F9921" t="s">
        <v>6611</v>
      </c>
      <c r="G9921" t="s">
        <v>1856</v>
      </c>
      <c r="H9921" t="s">
        <v>64</v>
      </c>
      <c r="I9921" t="s">
        <v>64</v>
      </c>
      <c r="J9921" t="s">
        <v>6613</v>
      </c>
      <c r="K9921">
        <v>86240</v>
      </c>
      <c r="L9921" t="s">
        <v>23</v>
      </c>
      <c r="M9921">
        <v>0</v>
      </c>
      <c r="N9921">
        <v>2</v>
      </c>
      <c r="O9921">
        <v>0</v>
      </c>
      <c r="P9921">
        <v>1</v>
      </c>
      <c r="Q9921">
        <v>0</v>
      </c>
      <c r="S9921" t="str">
        <f t="shared" si="308"/>
        <v>G-PD304450</v>
      </c>
      <c r="T9921" t="str">
        <f t="shared" si="309"/>
        <v>I-Dewey</v>
      </c>
    </row>
    <row r="9922" spans="1:20" x14ac:dyDescent="0.3">
      <c r="A9922" t="s">
        <v>6612</v>
      </c>
      <c r="B9922" t="s">
        <v>1856</v>
      </c>
      <c r="C9922" t="s">
        <v>22640</v>
      </c>
      <c r="D9922" t="s">
        <v>21229</v>
      </c>
      <c r="E9922" s="1">
        <v>42102</v>
      </c>
      <c r="F9922" t="s">
        <v>6611</v>
      </c>
      <c r="G9922" t="s">
        <v>1856</v>
      </c>
      <c r="H9922" t="s">
        <v>64</v>
      </c>
      <c r="I9922" t="s">
        <v>64</v>
      </c>
      <c r="J9922" t="s">
        <v>6613</v>
      </c>
      <c r="K9922">
        <v>86240</v>
      </c>
      <c r="L9922" t="s">
        <v>23</v>
      </c>
      <c r="M9922">
        <v>0</v>
      </c>
      <c r="N9922">
        <v>2</v>
      </c>
      <c r="O9922">
        <v>0</v>
      </c>
      <c r="P9922">
        <v>1</v>
      </c>
      <c r="Q9922">
        <v>0</v>
      </c>
      <c r="S9922" t="str">
        <f t="shared" si="308"/>
        <v>G-PD304450</v>
      </c>
      <c r="T9922" t="str">
        <f t="shared" si="309"/>
        <v>I-Jacob</v>
      </c>
    </row>
    <row r="9923" spans="1:20" x14ac:dyDescent="0.3">
      <c r="A9923" t="s">
        <v>6615</v>
      </c>
      <c r="B9923" t="s">
        <v>824</v>
      </c>
      <c r="C9923" t="s">
        <v>22641</v>
      </c>
      <c r="D9923" t="s">
        <v>19120</v>
      </c>
      <c r="E9923" s="1">
        <v>38433</v>
      </c>
      <c r="F9923" t="s">
        <v>6614</v>
      </c>
      <c r="G9923" t="s">
        <v>2042</v>
      </c>
      <c r="H9923" t="s">
        <v>97</v>
      </c>
      <c r="I9923" t="s">
        <v>97</v>
      </c>
      <c r="J9923" t="s">
        <v>6616</v>
      </c>
      <c r="K9923">
        <v>646050</v>
      </c>
      <c r="L9923" t="s">
        <v>23</v>
      </c>
      <c r="M9923">
        <v>603445</v>
      </c>
      <c r="N9923">
        <v>2</v>
      </c>
      <c r="O9923">
        <v>1</v>
      </c>
      <c r="P9923">
        <v>0</v>
      </c>
      <c r="Q9923">
        <v>0</v>
      </c>
      <c r="S9923" t="str">
        <f t="shared" ref="S9923:S9986" si="310">CONCATENATE("G-",A9923)</f>
        <v>G-PT090007</v>
      </c>
      <c r="T9923" t="str">
        <f t="shared" ref="T9923:T9986" si="311">CONCATENATE("I-",B9923)</f>
        <v>I-Dodson</v>
      </c>
    </row>
    <row r="9924" spans="1:20" x14ac:dyDescent="0.3">
      <c r="A9924" t="s">
        <v>6615</v>
      </c>
      <c r="B9924" t="s">
        <v>2042</v>
      </c>
      <c r="C9924" t="s">
        <v>22641</v>
      </c>
      <c r="D9924" t="s">
        <v>19881</v>
      </c>
      <c r="E9924" s="1">
        <v>38433</v>
      </c>
      <c r="F9924" t="s">
        <v>6614</v>
      </c>
      <c r="G9924" t="s">
        <v>2042</v>
      </c>
      <c r="H9924" t="s">
        <v>97</v>
      </c>
      <c r="I9924" t="s">
        <v>97</v>
      </c>
      <c r="J9924" t="s">
        <v>6616</v>
      </c>
      <c r="K9924">
        <v>646050</v>
      </c>
      <c r="L9924" t="s">
        <v>23</v>
      </c>
      <c r="M9924">
        <v>603445</v>
      </c>
      <c r="N9924">
        <v>2</v>
      </c>
      <c r="O9924">
        <v>1</v>
      </c>
      <c r="P9924">
        <v>0</v>
      </c>
      <c r="Q9924">
        <v>0</v>
      </c>
      <c r="S9924" t="str">
        <f t="shared" si="310"/>
        <v>G-PT090007</v>
      </c>
      <c r="T9924" t="str">
        <f t="shared" si="311"/>
        <v>I-Hillner</v>
      </c>
    </row>
    <row r="9925" spans="1:20" x14ac:dyDescent="0.3">
      <c r="A9925" t="s">
        <v>6618</v>
      </c>
      <c r="B9925" t="s">
        <v>6619</v>
      </c>
      <c r="C9925" t="s">
        <v>22642</v>
      </c>
      <c r="D9925" t="s">
        <v>22643</v>
      </c>
      <c r="E9925" s="1">
        <v>38250</v>
      </c>
      <c r="F9925" t="s">
        <v>6617</v>
      </c>
      <c r="G9925" t="s">
        <v>6619</v>
      </c>
      <c r="H9925" t="s">
        <v>308</v>
      </c>
      <c r="I9925" t="s">
        <v>308</v>
      </c>
      <c r="J9925" t="s">
        <v>6620</v>
      </c>
      <c r="K9925">
        <v>0</v>
      </c>
      <c r="L9925" t="s">
        <v>23</v>
      </c>
      <c r="M9925">
        <v>0</v>
      </c>
      <c r="N9925">
        <v>1</v>
      </c>
      <c r="O9925">
        <v>1</v>
      </c>
      <c r="P9925">
        <v>0</v>
      </c>
      <c r="Q9925">
        <v>0</v>
      </c>
      <c r="S9925" t="str">
        <f t="shared" si="310"/>
        <v>G-PT090041</v>
      </c>
      <c r="T9925" t="str">
        <f t="shared" si="311"/>
        <v>I-Fulcher</v>
      </c>
    </row>
    <row r="9926" spans="1:20" x14ac:dyDescent="0.3">
      <c r="A9926" t="s">
        <v>6622</v>
      </c>
      <c r="B9926" t="s">
        <v>6623</v>
      </c>
      <c r="C9926" t="s">
        <v>22644</v>
      </c>
      <c r="D9926" t="s">
        <v>22645</v>
      </c>
      <c r="E9926" s="1">
        <v>38471</v>
      </c>
      <c r="F9926" t="s">
        <v>6621</v>
      </c>
      <c r="G9926" t="s">
        <v>6623</v>
      </c>
      <c r="H9926" t="s">
        <v>308</v>
      </c>
      <c r="I9926" t="s">
        <v>308</v>
      </c>
      <c r="J9926" t="s">
        <v>6624</v>
      </c>
      <c r="K9926">
        <v>243199</v>
      </c>
      <c r="L9926" t="s">
        <v>23</v>
      </c>
      <c r="M9926">
        <v>243199</v>
      </c>
      <c r="N9926">
        <v>1</v>
      </c>
      <c r="O9926">
        <v>0</v>
      </c>
      <c r="P9926">
        <v>0</v>
      </c>
      <c r="Q9926">
        <v>0</v>
      </c>
      <c r="S9926" t="str">
        <f t="shared" si="310"/>
        <v>G-PT090042</v>
      </c>
      <c r="T9926" t="str">
        <f t="shared" si="311"/>
        <v>I-Halvorsen</v>
      </c>
    </row>
    <row r="9927" spans="1:20" x14ac:dyDescent="0.3">
      <c r="A9927" t="s">
        <v>6625</v>
      </c>
      <c r="B9927" t="s">
        <v>715</v>
      </c>
      <c r="C9927" t="s">
        <v>22646</v>
      </c>
      <c r="D9927" t="s">
        <v>19058</v>
      </c>
      <c r="E9927" s="1">
        <v>38383</v>
      </c>
      <c r="F9927" t="s">
        <v>713</v>
      </c>
      <c r="G9927" t="s">
        <v>715</v>
      </c>
      <c r="H9927" t="s">
        <v>286</v>
      </c>
      <c r="I9927" t="s">
        <v>286</v>
      </c>
      <c r="J9927" t="s">
        <v>6626</v>
      </c>
      <c r="K9927">
        <v>15000</v>
      </c>
      <c r="L9927" t="s">
        <v>23</v>
      </c>
      <c r="M9927">
        <v>15000</v>
      </c>
      <c r="N9927">
        <v>2</v>
      </c>
      <c r="O9927">
        <v>0</v>
      </c>
      <c r="P9927">
        <v>0</v>
      </c>
      <c r="Q9927">
        <v>0</v>
      </c>
      <c r="S9927" t="str">
        <f t="shared" si="310"/>
        <v>G-PT090043</v>
      </c>
      <c r="T9927" t="str">
        <f t="shared" si="311"/>
        <v>I-Moxley</v>
      </c>
    </row>
    <row r="9928" spans="1:20" x14ac:dyDescent="0.3">
      <c r="A9928" t="s">
        <v>6625</v>
      </c>
      <c r="B9928" t="s">
        <v>4592</v>
      </c>
      <c r="C9928" t="s">
        <v>22646</v>
      </c>
      <c r="D9928" t="s">
        <v>21417</v>
      </c>
      <c r="E9928" s="1">
        <v>38383</v>
      </c>
      <c r="F9928" t="s">
        <v>713</v>
      </c>
      <c r="G9928" t="s">
        <v>715</v>
      </c>
      <c r="H9928" t="s">
        <v>286</v>
      </c>
      <c r="I9928" t="s">
        <v>594</v>
      </c>
      <c r="J9928" t="s">
        <v>6626</v>
      </c>
      <c r="K9928">
        <v>15000</v>
      </c>
      <c r="L9928" t="s">
        <v>23</v>
      </c>
      <c r="M9928">
        <v>15000</v>
      </c>
      <c r="N9928">
        <v>2</v>
      </c>
      <c r="O9928">
        <v>0</v>
      </c>
      <c r="P9928">
        <v>0</v>
      </c>
      <c r="Q9928">
        <v>0</v>
      </c>
      <c r="S9928" t="str">
        <f t="shared" si="310"/>
        <v>G-PT090043</v>
      </c>
      <c r="T9928" t="str">
        <f t="shared" si="311"/>
        <v>I-Perkins</v>
      </c>
    </row>
    <row r="9929" spans="1:20" x14ac:dyDescent="0.3">
      <c r="A9929" t="s">
        <v>6627</v>
      </c>
      <c r="B9929" t="s">
        <v>2041</v>
      </c>
      <c r="C9929" t="s">
        <v>22647</v>
      </c>
      <c r="D9929" t="s">
        <v>19884</v>
      </c>
      <c r="E9929" s="1">
        <v>38198</v>
      </c>
      <c r="F9929" t="s">
        <v>2254</v>
      </c>
      <c r="G9929" t="s">
        <v>2041</v>
      </c>
      <c r="H9929" t="s">
        <v>286</v>
      </c>
      <c r="I9929" t="s">
        <v>286</v>
      </c>
      <c r="J9929" t="s">
        <v>6628</v>
      </c>
      <c r="K9929">
        <v>154500</v>
      </c>
      <c r="L9929" t="s">
        <v>23</v>
      </c>
      <c r="M9929">
        <v>153000</v>
      </c>
      <c r="N9929">
        <v>1</v>
      </c>
      <c r="O9929">
        <v>0</v>
      </c>
      <c r="P9929">
        <v>0</v>
      </c>
      <c r="Q9929">
        <v>0</v>
      </c>
      <c r="S9929" t="str">
        <f t="shared" si="310"/>
        <v>G-PT090046</v>
      </c>
      <c r="T9929" t="str">
        <f t="shared" si="311"/>
        <v>I-Roberts</v>
      </c>
    </row>
    <row r="9930" spans="1:20" x14ac:dyDescent="0.3">
      <c r="A9930" t="s">
        <v>6629</v>
      </c>
      <c r="B9930" t="s">
        <v>6630</v>
      </c>
      <c r="C9930" t="s">
        <v>22648</v>
      </c>
      <c r="D9930" t="s">
        <v>22649</v>
      </c>
      <c r="E9930" s="1">
        <v>38198</v>
      </c>
      <c r="F9930" t="s">
        <v>2254</v>
      </c>
      <c r="G9930" t="s">
        <v>2041</v>
      </c>
      <c r="H9930" t="s">
        <v>286</v>
      </c>
      <c r="I9930" t="s">
        <v>594</v>
      </c>
      <c r="J9930" t="s">
        <v>6631</v>
      </c>
      <c r="K9930">
        <v>26500</v>
      </c>
      <c r="L9930" t="s">
        <v>23</v>
      </c>
      <c r="M9930">
        <v>26500</v>
      </c>
      <c r="N9930">
        <v>2</v>
      </c>
      <c r="O9930">
        <v>0</v>
      </c>
      <c r="P9930">
        <v>0</v>
      </c>
      <c r="Q9930">
        <v>0</v>
      </c>
      <c r="S9930" t="str">
        <f t="shared" si="310"/>
        <v>G-PT090047</v>
      </c>
      <c r="T9930" t="str">
        <f t="shared" si="311"/>
        <v>I-Hicks</v>
      </c>
    </row>
    <row r="9931" spans="1:20" x14ac:dyDescent="0.3">
      <c r="A9931" t="s">
        <v>6629</v>
      </c>
      <c r="B9931" t="s">
        <v>2041</v>
      </c>
      <c r="C9931" t="s">
        <v>22648</v>
      </c>
      <c r="D9931" t="s">
        <v>19884</v>
      </c>
      <c r="E9931" s="1">
        <v>38198</v>
      </c>
      <c r="F9931" t="s">
        <v>2254</v>
      </c>
      <c r="G9931" t="s">
        <v>2041</v>
      </c>
      <c r="H9931" t="s">
        <v>286</v>
      </c>
      <c r="I9931" t="s">
        <v>286</v>
      </c>
      <c r="J9931" t="s">
        <v>6631</v>
      </c>
      <c r="K9931">
        <v>26500</v>
      </c>
      <c r="L9931" t="s">
        <v>23</v>
      </c>
      <c r="M9931">
        <v>26500</v>
      </c>
      <c r="N9931">
        <v>2</v>
      </c>
      <c r="O9931">
        <v>0</v>
      </c>
      <c r="P9931">
        <v>0</v>
      </c>
      <c r="Q9931">
        <v>0</v>
      </c>
      <c r="S9931" t="str">
        <f t="shared" si="310"/>
        <v>G-PT090047</v>
      </c>
      <c r="T9931" t="str">
        <f t="shared" si="311"/>
        <v>I-Roberts</v>
      </c>
    </row>
    <row r="9932" spans="1:20" x14ac:dyDescent="0.3">
      <c r="A9932" t="s">
        <v>6632</v>
      </c>
      <c r="B9932" t="s">
        <v>1302</v>
      </c>
      <c r="C9932" t="s">
        <v>22650</v>
      </c>
      <c r="D9932" t="s">
        <v>19417</v>
      </c>
      <c r="E9932" s="1">
        <v>38380</v>
      </c>
      <c r="F9932" t="s">
        <v>1300</v>
      </c>
      <c r="G9932" t="s">
        <v>1302</v>
      </c>
      <c r="H9932" t="s">
        <v>150</v>
      </c>
      <c r="I9932" t="s">
        <v>150</v>
      </c>
      <c r="J9932" t="s">
        <v>6633</v>
      </c>
      <c r="K9932">
        <v>300000</v>
      </c>
      <c r="L9932" t="s">
        <v>23</v>
      </c>
      <c r="M9932">
        <v>300000</v>
      </c>
      <c r="N9932">
        <v>1</v>
      </c>
      <c r="O9932">
        <v>0</v>
      </c>
      <c r="P9932">
        <v>0</v>
      </c>
      <c r="Q9932">
        <v>0</v>
      </c>
      <c r="S9932" t="str">
        <f t="shared" si="310"/>
        <v>G-PT090049</v>
      </c>
      <c r="T9932" t="str">
        <f t="shared" si="311"/>
        <v>I-Shiang</v>
      </c>
    </row>
    <row r="9933" spans="1:20" x14ac:dyDescent="0.3">
      <c r="A9933" t="s">
        <v>6634</v>
      </c>
      <c r="B9933" t="s">
        <v>372</v>
      </c>
      <c r="C9933" t="s">
        <v>22651</v>
      </c>
      <c r="D9933" t="s">
        <v>18839</v>
      </c>
      <c r="E9933" s="1">
        <v>38324</v>
      </c>
      <c r="F9933" t="s">
        <v>370</v>
      </c>
      <c r="G9933" t="s">
        <v>372</v>
      </c>
      <c r="H9933" t="s">
        <v>373</v>
      </c>
      <c r="I9933" t="s">
        <v>373</v>
      </c>
      <c r="J9933" t="s">
        <v>6635</v>
      </c>
      <c r="K9933">
        <v>75000</v>
      </c>
      <c r="L9933" t="s">
        <v>23</v>
      </c>
      <c r="M9933">
        <v>150000</v>
      </c>
      <c r="N9933">
        <v>1</v>
      </c>
      <c r="O9933">
        <v>0</v>
      </c>
      <c r="P9933">
        <v>0</v>
      </c>
      <c r="Q9933">
        <v>0</v>
      </c>
      <c r="S9933" t="str">
        <f t="shared" si="310"/>
        <v>G-PT090053</v>
      </c>
      <c r="T9933" t="str">
        <f t="shared" si="311"/>
        <v>I-Ericksen</v>
      </c>
    </row>
    <row r="9934" spans="1:20" x14ac:dyDescent="0.3">
      <c r="A9934" t="s">
        <v>6636</v>
      </c>
      <c r="B9934" t="s">
        <v>1073</v>
      </c>
      <c r="C9934" t="s">
        <v>22652</v>
      </c>
      <c r="D9934" t="s">
        <v>19268</v>
      </c>
      <c r="E9934" s="1">
        <v>38180</v>
      </c>
      <c r="F9934" t="s">
        <v>1997</v>
      </c>
      <c r="G9934" t="s">
        <v>1073</v>
      </c>
      <c r="H9934" t="s">
        <v>386</v>
      </c>
      <c r="I9934" t="s">
        <v>386</v>
      </c>
      <c r="J9934" t="s">
        <v>6637</v>
      </c>
      <c r="K9934">
        <v>260000</v>
      </c>
      <c r="L9934" t="s">
        <v>23</v>
      </c>
      <c r="M9934">
        <v>260000</v>
      </c>
      <c r="N9934">
        <v>1</v>
      </c>
      <c r="O9934">
        <v>0</v>
      </c>
      <c r="P9934">
        <v>0</v>
      </c>
      <c r="Q9934">
        <v>0</v>
      </c>
      <c r="S9934" t="str">
        <f t="shared" si="310"/>
        <v>G-PT090065</v>
      </c>
      <c r="T9934" t="str">
        <f t="shared" si="311"/>
        <v>I-Xi</v>
      </c>
    </row>
    <row r="9935" spans="1:20" x14ac:dyDescent="0.3">
      <c r="A9935" t="s">
        <v>6638</v>
      </c>
      <c r="B9935" t="s">
        <v>398</v>
      </c>
      <c r="C9935" t="s">
        <v>22653</v>
      </c>
      <c r="D9935" t="s">
        <v>18853</v>
      </c>
      <c r="E9935" s="1">
        <v>38891</v>
      </c>
      <c r="F9935" t="s">
        <v>632</v>
      </c>
      <c r="G9935" t="s">
        <v>398</v>
      </c>
      <c r="H9935" t="s">
        <v>150</v>
      </c>
      <c r="I9935" t="s">
        <v>150</v>
      </c>
      <c r="J9935" t="s">
        <v>6639</v>
      </c>
      <c r="K9935">
        <v>102546</v>
      </c>
      <c r="L9935" t="s">
        <v>23</v>
      </c>
      <c r="M9935">
        <v>92092</v>
      </c>
      <c r="N9935">
        <v>1</v>
      </c>
      <c r="O9935">
        <v>0</v>
      </c>
      <c r="P9935">
        <v>0</v>
      </c>
      <c r="Q9935">
        <v>0</v>
      </c>
      <c r="S9935" t="str">
        <f t="shared" si="310"/>
        <v>G-PT090119</v>
      </c>
      <c r="T9935" t="str">
        <f t="shared" si="311"/>
        <v>I-OConnell</v>
      </c>
    </row>
    <row r="9936" spans="1:20" x14ac:dyDescent="0.3">
      <c r="A9936" t="s">
        <v>6640</v>
      </c>
      <c r="B9936" t="s">
        <v>2044</v>
      </c>
      <c r="C9936" t="s">
        <v>22654</v>
      </c>
      <c r="D9936" t="s">
        <v>19885</v>
      </c>
      <c r="E9936" s="1">
        <v>38240</v>
      </c>
      <c r="F9936" t="s">
        <v>2329</v>
      </c>
      <c r="G9936" t="s">
        <v>2044</v>
      </c>
      <c r="H9936" t="s">
        <v>1334</v>
      </c>
      <c r="I9936" t="s">
        <v>97</v>
      </c>
      <c r="J9936" t="s">
        <v>6641</v>
      </c>
      <c r="K9936">
        <v>0</v>
      </c>
      <c r="L9936" t="s">
        <v>23</v>
      </c>
      <c r="M9936">
        <v>0</v>
      </c>
      <c r="N9936">
        <v>1</v>
      </c>
      <c r="O9936">
        <v>0</v>
      </c>
      <c r="P9936">
        <v>0</v>
      </c>
      <c r="Q9936">
        <v>0</v>
      </c>
      <c r="S9936" t="str">
        <f t="shared" si="310"/>
        <v>G-PT090124</v>
      </c>
      <c r="T9936" t="str">
        <f t="shared" si="311"/>
        <v>I-Schumacher-Penberthy</v>
      </c>
    </row>
    <row r="9937" spans="1:20" x14ac:dyDescent="0.3">
      <c r="A9937" t="s">
        <v>6642</v>
      </c>
      <c r="B9937" t="s">
        <v>657</v>
      </c>
      <c r="C9937" t="s">
        <v>22655</v>
      </c>
      <c r="D9937" t="s">
        <v>19015</v>
      </c>
      <c r="E9937" s="1">
        <v>38338</v>
      </c>
      <c r="F9937" t="s">
        <v>947</v>
      </c>
      <c r="G9937" t="s">
        <v>657</v>
      </c>
      <c r="H9937" t="s">
        <v>150</v>
      </c>
      <c r="I9937" t="s">
        <v>150</v>
      </c>
      <c r="J9937" t="s">
        <v>6643</v>
      </c>
      <c r="K9937">
        <v>237657</v>
      </c>
      <c r="L9937" t="s">
        <v>23</v>
      </c>
      <c r="M9937">
        <v>315002</v>
      </c>
      <c r="N9937">
        <v>1</v>
      </c>
      <c r="O9937">
        <v>0</v>
      </c>
      <c r="P9937">
        <v>0</v>
      </c>
      <c r="Q9937">
        <v>0</v>
      </c>
      <c r="S9937" t="str">
        <f t="shared" si="310"/>
        <v>G-PT090125</v>
      </c>
      <c r="T9937" t="str">
        <f t="shared" si="311"/>
        <v>I-Eaves</v>
      </c>
    </row>
    <row r="9938" spans="1:20" x14ac:dyDescent="0.3">
      <c r="A9938" t="s">
        <v>6645</v>
      </c>
      <c r="B9938" t="s">
        <v>1310</v>
      </c>
      <c r="C9938" t="s">
        <v>22656</v>
      </c>
      <c r="D9938" t="s">
        <v>19416</v>
      </c>
      <c r="E9938" s="1">
        <v>38446</v>
      </c>
      <c r="F9938" t="s">
        <v>6644</v>
      </c>
      <c r="G9938" t="s">
        <v>1310</v>
      </c>
      <c r="H9938" t="s">
        <v>64</v>
      </c>
      <c r="I9938" t="s">
        <v>64</v>
      </c>
      <c r="J9938" t="s">
        <v>6646</v>
      </c>
      <c r="K9938">
        <v>69487</v>
      </c>
      <c r="L9938" t="s">
        <v>23</v>
      </c>
      <c r="M9938">
        <v>69137</v>
      </c>
      <c r="N9938">
        <v>1</v>
      </c>
      <c r="O9938">
        <v>0</v>
      </c>
      <c r="P9938">
        <v>0</v>
      </c>
      <c r="Q9938">
        <v>0</v>
      </c>
      <c r="S9938" t="str">
        <f t="shared" si="310"/>
        <v>G-PT090126</v>
      </c>
      <c r="T9938" t="str">
        <f t="shared" si="311"/>
        <v>I-Satin</v>
      </c>
    </row>
    <row r="9939" spans="1:20" x14ac:dyDescent="0.3">
      <c r="A9939" t="s">
        <v>6647</v>
      </c>
      <c r="B9939" t="s">
        <v>5966</v>
      </c>
      <c r="C9939" t="s">
        <v>22657</v>
      </c>
      <c r="D9939" t="s">
        <v>22257</v>
      </c>
      <c r="E9939" s="1">
        <v>38289</v>
      </c>
      <c r="F9939" t="s">
        <v>5964</v>
      </c>
      <c r="G9939" t="s">
        <v>5966</v>
      </c>
      <c r="H9939" t="s">
        <v>247</v>
      </c>
      <c r="I9939" t="s">
        <v>247</v>
      </c>
      <c r="J9939" t="s">
        <v>6648</v>
      </c>
      <c r="K9939">
        <v>392105</v>
      </c>
      <c r="L9939" t="s">
        <v>23</v>
      </c>
      <c r="M9939">
        <v>392105</v>
      </c>
      <c r="N9939">
        <v>1</v>
      </c>
      <c r="O9939">
        <v>0</v>
      </c>
      <c r="P9939">
        <v>0</v>
      </c>
      <c r="Q9939">
        <v>0</v>
      </c>
      <c r="S9939" t="str">
        <f t="shared" si="310"/>
        <v>G-PT090159</v>
      </c>
      <c r="T9939" t="str">
        <f t="shared" si="311"/>
        <v>I-Kuzel</v>
      </c>
    </row>
    <row r="9940" spans="1:20" x14ac:dyDescent="0.3">
      <c r="A9940" t="s">
        <v>6650</v>
      </c>
      <c r="B9940" t="s">
        <v>6651</v>
      </c>
      <c r="C9940" t="s">
        <v>22658</v>
      </c>
      <c r="D9940" t="s">
        <v>22659</v>
      </c>
      <c r="E9940" s="1">
        <v>38356</v>
      </c>
      <c r="F9940" t="s">
        <v>6649</v>
      </c>
      <c r="G9940" t="s">
        <v>1152</v>
      </c>
      <c r="H9940" t="s">
        <v>1237</v>
      </c>
      <c r="I9940" t="s">
        <v>641</v>
      </c>
      <c r="J9940" t="s">
        <v>6652</v>
      </c>
      <c r="K9940">
        <v>916485</v>
      </c>
      <c r="L9940" t="s">
        <v>23</v>
      </c>
      <c r="M9940">
        <v>838968</v>
      </c>
      <c r="N9940">
        <v>7</v>
      </c>
      <c r="O9940">
        <v>0</v>
      </c>
      <c r="P9940">
        <v>0</v>
      </c>
      <c r="Q9940">
        <v>0</v>
      </c>
      <c r="S9940" t="str">
        <f t="shared" si="310"/>
        <v>G-PT090171</v>
      </c>
      <c r="T9940" t="str">
        <f t="shared" si="311"/>
        <v>I-Braden</v>
      </c>
    </row>
    <row r="9941" spans="1:20" x14ac:dyDescent="0.3">
      <c r="A9941" t="s">
        <v>6650</v>
      </c>
      <c r="B9941" t="s">
        <v>1152</v>
      </c>
      <c r="C9941" t="s">
        <v>22658</v>
      </c>
      <c r="D9941" t="s">
        <v>22660</v>
      </c>
      <c r="E9941" s="1">
        <v>38356</v>
      </c>
      <c r="F9941" t="s">
        <v>6649</v>
      </c>
      <c r="G9941" t="s">
        <v>1152</v>
      </c>
      <c r="H9941" t="s">
        <v>1237</v>
      </c>
      <c r="I9941" t="s">
        <v>641</v>
      </c>
      <c r="J9941" t="s">
        <v>6652</v>
      </c>
      <c r="K9941">
        <v>916485</v>
      </c>
      <c r="L9941" t="s">
        <v>23</v>
      </c>
      <c r="M9941">
        <v>838968</v>
      </c>
      <c r="N9941">
        <v>7</v>
      </c>
      <c r="O9941">
        <v>0</v>
      </c>
      <c r="P9941">
        <v>0</v>
      </c>
      <c r="Q9941">
        <v>0</v>
      </c>
      <c r="S9941" t="str">
        <f t="shared" si="310"/>
        <v>G-PT090171</v>
      </c>
      <c r="T9941" t="str">
        <f t="shared" si="311"/>
        <v>I-Bradford</v>
      </c>
    </row>
    <row r="9942" spans="1:20" x14ac:dyDescent="0.3">
      <c r="A9942" t="s">
        <v>6650</v>
      </c>
      <c r="B9942" t="s">
        <v>1241</v>
      </c>
      <c r="C9942" t="s">
        <v>22658</v>
      </c>
      <c r="D9942" t="s">
        <v>19380</v>
      </c>
      <c r="E9942" s="1">
        <v>38356</v>
      </c>
      <c r="F9942" t="s">
        <v>6649</v>
      </c>
      <c r="G9942" t="s">
        <v>1152</v>
      </c>
      <c r="H9942" t="s">
        <v>1237</v>
      </c>
      <c r="I9942" t="s">
        <v>247</v>
      </c>
      <c r="J9942" t="s">
        <v>6652</v>
      </c>
      <c r="K9942">
        <v>916485</v>
      </c>
      <c r="L9942" t="s">
        <v>23</v>
      </c>
      <c r="M9942">
        <v>838968</v>
      </c>
      <c r="N9942">
        <v>7</v>
      </c>
      <c r="O9942">
        <v>0</v>
      </c>
      <c r="P9942">
        <v>0</v>
      </c>
      <c r="Q9942">
        <v>0</v>
      </c>
      <c r="S9942" t="str">
        <f t="shared" si="310"/>
        <v>G-PT090171</v>
      </c>
      <c r="T9942" t="str">
        <f t="shared" si="311"/>
        <v>I-Masho</v>
      </c>
    </row>
    <row r="9943" spans="1:20" x14ac:dyDescent="0.3">
      <c r="A9943" t="s">
        <v>6650</v>
      </c>
      <c r="B9943" t="s">
        <v>6654</v>
      </c>
      <c r="C9943" t="s">
        <v>22658</v>
      </c>
      <c r="D9943" t="s">
        <v>22661</v>
      </c>
      <c r="E9943" s="1">
        <v>38356</v>
      </c>
      <c r="F9943" t="s">
        <v>6649</v>
      </c>
      <c r="G9943" t="s">
        <v>1152</v>
      </c>
      <c r="H9943" t="s">
        <v>1237</v>
      </c>
      <c r="I9943" t="s">
        <v>641</v>
      </c>
      <c r="J9943" t="s">
        <v>6652</v>
      </c>
      <c r="K9943">
        <v>916485</v>
      </c>
      <c r="L9943" t="s">
        <v>23</v>
      </c>
      <c r="M9943">
        <v>838968</v>
      </c>
      <c r="N9943">
        <v>7</v>
      </c>
      <c r="O9943">
        <v>0</v>
      </c>
      <c r="P9943">
        <v>0</v>
      </c>
      <c r="Q9943">
        <v>0</v>
      </c>
      <c r="S9943" t="str">
        <f t="shared" si="310"/>
        <v>G-PT090171</v>
      </c>
      <c r="T9943" t="str">
        <f t="shared" si="311"/>
        <v>I-Rives</v>
      </c>
    </row>
    <row r="9944" spans="1:20" x14ac:dyDescent="0.3">
      <c r="A9944" t="s">
        <v>6650</v>
      </c>
      <c r="B9944" t="s">
        <v>6653</v>
      </c>
      <c r="C9944" t="s">
        <v>22658</v>
      </c>
      <c r="D9944" t="s">
        <v>22662</v>
      </c>
      <c r="E9944" s="1">
        <v>38356</v>
      </c>
      <c r="F9944" t="s">
        <v>6649</v>
      </c>
      <c r="G9944" t="s">
        <v>1152</v>
      </c>
      <c r="H9944" t="s">
        <v>1237</v>
      </c>
      <c r="I9944" t="s">
        <v>1237</v>
      </c>
      <c r="J9944" t="s">
        <v>6652</v>
      </c>
      <c r="K9944">
        <v>916485</v>
      </c>
      <c r="L9944" t="s">
        <v>23</v>
      </c>
      <c r="M9944">
        <v>838968</v>
      </c>
      <c r="N9944">
        <v>7</v>
      </c>
      <c r="O9944">
        <v>0</v>
      </c>
      <c r="P9944">
        <v>0</v>
      </c>
      <c r="Q9944">
        <v>0</v>
      </c>
      <c r="S9944" t="str">
        <f t="shared" si="310"/>
        <v>G-PT090171</v>
      </c>
      <c r="T9944" t="str">
        <f t="shared" si="311"/>
        <v>I-Skaritza</v>
      </c>
    </row>
    <row r="9945" spans="1:20" x14ac:dyDescent="0.3">
      <c r="A9945" t="s">
        <v>6650</v>
      </c>
      <c r="B9945" t="s">
        <v>98</v>
      </c>
      <c r="C9945" t="s">
        <v>22658</v>
      </c>
      <c r="D9945" t="s">
        <v>18679</v>
      </c>
      <c r="E9945" s="1">
        <v>38356</v>
      </c>
      <c r="F9945" t="s">
        <v>6649</v>
      </c>
      <c r="G9945" t="s">
        <v>1152</v>
      </c>
      <c r="H9945" t="s">
        <v>1237</v>
      </c>
      <c r="I9945" t="s">
        <v>641</v>
      </c>
      <c r="J9945" t="s">
        <v>6652</v>
      </c>
      <c r="K9945">
        <v>916485</v>
      </c>
      <c r="L9945" t="s">
        <v>23</v>
      </c>
      <c r="M9945">
        <v>838968</v>
      </c>
      <c r="N9945">
        <v>7</v>
      </c>
      <c r="O9945">
        <v>0</v>
      </c>
      <c r="P9945">
        <v>0</v>
      </c>
      <c r="Q9945">
        <v>0</v>
      </c>
      <c r="S9945" t="str">
        <f t="shared" si="310"/>
        <v>G-PT090171</v>
      </c>
      <c r="T9945" t="str">
        <f t="shared" si="311"/>
        <v>I-Thacker</v>
      </c>
    </row>
    <row r="9946" spans="1:20" x14ac:dyDescent="0.3">
      <c r="A9946" t="s">
        <v>6650</v>
      </c>
      <c r="B9946" t="s">
        <v>6655</v>
      </c>
      <c r="C9946" t="s">
        <v>22658</v>
      </c>
      <c r="D9946" t="s">
        <v>22663</v>
      </c>
      <c r="E9946" s="1">
        <v>38356</v>
      </c>
      <c r="F9946" t="s">
        <v>6649</v>
      </c>
      <c r="G9946" t="s">
        <v>1152</v>
      </c>
      <c r="H9946" t="s">
        <v>1237</v>
      </c>
      <c r="I9946" t="s">
        <v>1237</v>
      </c>
      <c r="J9946" t="s">
        <v>6652</v>
      </c>
      <c r="K9946">
        <v>916485</v>
      </c>
      <c r="L9946" t="s">
        <v>23</v>
      </c>
      <c r="M9946">
        <v>838968</v>
      </c>
      <c r="N9946">
        <v>7</v>
      </c>
      <c r="O9946">
        <v>0</v>
      </c>
      <c r="P9946">
        <v>0</v>
      </c>
      <c r="Q9946">
        <v>0</v>
      </c>
      <c r="S9946" t="str">
        <f t="shared" si="310"/>
        <v>G-PT090171</v>
      </c>
      <c r="T9946" t="str">
        <f t="shared" si="311"/>
        <v>I-Wenner</v>
      </c>
    </row>
    <row r="9947" spans="1:20" x14ac:dyDescent="0.3">
      <c r="A9947" t="s">
        <v>6657</v>
      </c>
      <c r="B9947" t="s">
        <v>2617</v>
      </c>
      <c r="C9947" t="s">
        <v>22664</v>
      </c>
      <c r="D9947" t="s">
        <v>20235</v>
      </c>
      <c r="E9947" s="1">
        <v>38324</v>
      </c>
      <c r="F9947" t="s">
        <v>6656</v>
      </c>
      <c r="G9947" t="s">
        <v>2617</v>
      </c>
      <c r="H9947" t="s">
        <v>84</v>
      </c>
      <c r="I9947" t="s">
        <v>84</v>
      </c>
      <c r="J9947" t="s">
        <v>6658</v>
      </c>
      <c r="K9947">
        <v>30000</v>
      </c>
      <c r="L9947" t="s">
        <v>23</v>
      </c>
      <c r="M9947">
        <v>30000</v>
      </c>
      <c r="N9947">
        <v>1</v>
      </c>
      <c r="O9947">
        <v>0</v>
      </c>
      <c r="P9947">
        <v>0</v>
      </c>
      <c r="Q9947">
        <v>0</v>
      </c>
      <c r="S9947" t="str">
        <f t="shared" si="310"/>
        <v>G-PT090177</v>
      </c>
      <c r="T9947" t="str">
        <f t="shared" si="311"/>
        <v>I-Cohen</v>
      </c>
    </row>
    <row r="9948" spans="1:20" x14ac:dyDescent="0.3">
      <c r="A9948" t="s">
        <v>6660</v>
      </c>
      <c r="B9948" t="s">
        <v>5133</v>
      </c>
      <c r="C9948" t="s">
        <v>22665</v>
      </c>
      <c r="D9948" t="s">
        <v>21737</v>
      </c>
      <c r="E9948" s="1">
        <v>38260</v>
      </c>
      <c r="F9948" t="s">
        <v>6659</v>
      </c>
      <c r="G9948" t="s">
        <v>5133</v>
      </c>
      <c r="H9948" t="s">
        <v>84</v>
      </c>
      <c r="I9948" t="s">
        <v>84</v>
      </c>
      <c r="J9948" t="s">
        <v>6661</v>
      </c>
      <c r="K9948">
        <v>50000</v>
      </c>
      <c r="L9948" t="s">
        <v>23</v>
      </c>
      <c r="M9948">
        <v>50000</v>
      </c>
      <c r="N9948">
        <v>1</v>
      </c>
      <c r="O9948">
        <v>0</v>
      </c>
      <c r="P9948">
        <v>0</v>
      </c>
      <c r="Q9948">
        <v>0</v>
      </c>
      <c r="S9948" t="str">
        <f t="shared" si="310"/>
        <v>G-PT090196</v>
      </c>
      <c r="T9948" t="str">
        <f t="shared" si="311"/>
        <v>I-Linker</v>
      </c>
    </row>
    <row r="9949" spans="1:20" x14ac:dyDescent="0.3">
      <c r="A9949" t="s">
        <v>6662</v>
      </c>
      <c r="B9949" t="s">
        <v>1653</v>
      </c>
      <c r="C9949" t="s">
        <v>22666</v>
      </c>
      <c r="D9949" t="s">
        <v>19628</v>
      </c>
      <c r="E9949" s="1">
        <v>38323</v>
      </c>
      <c r="F9949" t="s">
        <v>1651</v>
      </c>
      <c r="G9949" t="s">
        <v>1653</v>
      </c>
      <c r="H9949" t="s">
        <v>1654</v>
      </c>
      <c r="I9949" t="s">
        <v>1654</v>
      </c>
      <c r="J9949" t="s">
        <v>6663</v>
      </c>
      <c r="K9949">
        <v>1299998</v>
      </c>
      <c r="L9949" t="s">
        <v>23</v>
      </c>
      <c r="M9949">
        <v>650000</v>
      </c>
      <c r="N9949">
        <v>1</v>
      </c>
      <c r="O9949">
        <v>0</v>
      </c>
      <c r="P9949">
        <v>0</v>
      </c>
      <c r="Q9949">
        <v>0</v>
      </c>
      <c r="S9949" t="str">
        <f t="shared" si="310"/>
        <v>G-PT090243</v>
      </c>
      <c r="T9949" t="str">
        <f t="shared" si="311"/>
        <v>I-Barbee</v>
      </c>
    </row>
    <row r="9950" spans="1:20" x14ac:dyDescent="0.3">
      <c r="A9950" t="s">
        <v>6665</v>
      </c>
      <c r="B9950" t="s">
        <v>1362</v>
      </c>
      <c r="C9950" t="s">
        <v>22667</v>
      </c>
      <c r="D9950" t="s">
        <v>19448</v>
      </c>
      <c r="E9950" s="1">
        <v>38181</v>
      </c>
      <c r="F9950" t="s">
        <v>6664</v>
      </c>
      <c r="G9950" t="s">
        <v>1362</v>
      </c>
      <c r="H9950" t="s">
        <v>1654</v>
      </c>
      <c r="I9950" t="s">
        <v>1654</v>
      </c>
      <c r="J9950" t="s">
        <v>6666</v>
      </c>
      <c r="K9950">
        <v>735019</v>
      </c>
      <c r="L9950" t="s">
        <v>23</v>
      </c>
      <c r="M9950">
        <v>598274</v>
      </c>
      <c r="N9950">
        <v>1</v>
      </c>
      <c r="O9950">
        <v>1</v>
      </c>
      <c r="P9950">
        <v>0</v>
      </c>
      <c r="Q9950">
        <v>0</v>
      </c>
      <c r="S9950" t="str">
        <f t="shared" si="310"/>
        <v>G-PT090300</v>
      </c>
      <c r="T9950" t="str">
        <f t="shared" si="311"/>
        <v>I-Ward</v>
      </c>
    </row>
    <row r="9951" spans="1:20" x14ac:dyDescent="0.3">
      <c r="A9951" t="s">
        <v>6668</v>
      </c>
      <c r="B9951" t="s">
        <v>444</v>
      </c>
      <c r="C9951" t="s">
        <v>22668</v>
      </c>
      <c r="D9951" t="s">
        <v>18883</v>
      </c>
      <c r="E9951" s="1">
        <v>38539</v>
      </c>
      <c r="F9951" t="s">
        <v>6667</v>
      </c>
      <c r="G9951" t="s">
        <v>444</v>
      </c>
      <c r="H9951" t="s">
        <v>373</v>
      </c>
      <c r="I9951" t="s">
        <v>373</v>
      </c>
      <c r="J9951" t="s">
        <v>6669</v>
      </c>
      <c r="K9951">
        <v>1825000</v>
      </c>
      <c r="L9951" t="s">
        <v>23</v>
      </c>
      <c r="M9951">
        <v>1875984</v>
      </c>
      <c r="N9951">
        <v>1</v>
      </c>
      <c r="O9951">
        <v>0</v>
      </c>
      <c r="P9951">
        <v>0</v>
      </c>
      <c r="Q9951">
        <v>0</v>
      </c>
      <c r="S9951" t="str">
        <f t="shared" si="310"/>
        <v>G-PT090330</v>
      </c>
      <c r="T9951" t="str">
        <f t="shared" si="311"/>
        <v>I-Kreutzer</v>
      </c>
    </row>
    <row r="9952" spans="1:20" x14ac:dyDescent="0.3">
      <c r="A9952" t="s">
        <v>6671</v>
      </c>
      <c r="B9952" t="s">
        <v>6672</v>
      </c>
      <c r="C9952" t="s">
        <v>22669</v>
      </c>
      <c r="D9952" t="s">
        <v>22670</v>
      </c>
      <c r="E9952" s="1">
        <v>38534</v>
      </c>
      <c r="F9952" t="s">
        <v>6670</v>
      </c>
      <c r="G9952" t="s">
        <v>6672</v>
      </c>
      <c r="H9952" t="s">
        <v>373</v>
      </c>
      <c r="I9952" t="s">
        <v>373</v>
      </c>
      <c r="J9952" t="s">
        <v>6673</v>
      </c>
      <c r="K9952">
        <v>1630203</v>
      </c>
      <c r="L9952" t="s">
        <v>23</v>
      </c>
      <c r="M9952">
        <v>1550000</v>
      </c>
      <c r="N9952">
        <v>1</v>
      </c>
      <c r="O9952">
        <v>0</v>
      </c>
      <c r="P9952">
        <v>0</v>
      </c>
      <c r="Q9952">
        <v>0</v>
      </c>
      <c r="S9952" t="str">
        <f t="shared" si="310"/>
        <v>G-PT090334</v>
      </c>
      <c r="T9952" t="str">
        <f t="shared" si="311"/>
        <v>I-McKinley</v>
      </c>
    </row>
    <row r="9953" spans="1:20" x14ac:dyDescent="0.3">
      <c r="A9953" t="s">
        <v>6675</v>
      </c>
      <c r="B9953" t="s">
        <v>6676</v>
      </c>
      <c r="C9953" t="s">
        <v>22671</v>
      </c>
      <c r="D9953" t="s">
        <v>22672</v>
      </c>
      <c r="E9953" s="1">
        <v>38260</v>
      </c>
      <c r="F9953" t="s">
        <v>6674</v>
      </c>
      <c r="G9953" t="s">
        <v>6676</v>
      </c>
      <c r="H9953" t="s">
        <v>84</v>
      </c>
      <c r="I9953" t="s">
        <v>84</v>
      </c>
      <c r="J9953" t="s">
        <v>6677</v>
      </c>
      <c r="K9953">
        <v>64242</v>
      </c>
      <c r="L9953" t="s">
        <v>23</v>
      </c>
      <c r="M9953">
        <v>64242</v>
      </c>
      <c r="N9953">
        <v>1</v>
      </c>
      <c r="O9953">
        <v>0</v>
      </c>
      <c r="P9953">
        <v>0</v>
      </c>
      <c r="Q9953">
        <v>0</v>
      </c>
      <c r="S9953" t="str">
        <f t="shared" si="310"/>
        <v>G-PT090375</v>
      </c>
      <c r="T9953" t="str">
        <f t="shared" si="311"/>
        <v>I-Ceperich</v>
      </c>
    </row>
    <row r="9954" spans="1:20" x14ac:dyDescent="0.3">
      <c r="A9954" t="s">
        <v>6679</v>
      </c>
      <c r="B9954" t="s">
        <v>6680</v>
      </c>
      <c r="C9954" t="s">
        <v>22673</v>
      </c>
      <c r="D9954" t="s">
        <v>22674</v>
      </c>
      <c r="E9954" s="1">
        <v>38442</v>
      </c>
      <c r="F9954" t="s">
        <v>6678</v>
      </c>
      <c r="G9954" t="s">
        <v>6680</v>
      </c>
      <c r="H9954" t="s">
        <v>84</v>
      </c>
      <c r="I9954" t="s">
        <v>84</v>
      </c>
      <c r="J9954" t="s">
        <v>6681</v>
      </c>
      <c r="K9954">
        <v>2622</v>
      </c>
      <c r="L9954" t="s">
        <v>23</v>
      </c>
      <c r="M9954">
        <v>2650</v>
      </c>
      <c r="N9954">
        <v>1</v>
      </c>
      <c r="O9954">
        <v>0</v>
      </c>
      <c r="P9954">
        <v>0</v>
      </c>
      <c r="Q9954">
        <v>0</v>
      </c>
      <c r="S9954" t="str">
        <f t="shared" si="310"/>
        <v>G-PT090386</v>
      </c>
      <c r="T9954" t="str">
        <f t="shared" si="311"/>
        <v>I-Forte</v>
      </c>
    </row>
    <row r="9955" spans="1:20" x14ac:dyDescent="0.3">
      <c r="A9955" t="s">
        <v>6683</v>
      </c>
      <c r="B9955" t="s">
        <v>311</v>
      </c>
      <c r="C9955" t="s">
        <v>22675</v>
      </c>
      <c r="D9955" t="s">
        <v>18800</v>
      </c>
      <c r="E9955" s="1">
        <v>38208</v>
      </c>
      <c r="F9955" t="s">
        <v>6682</v>
      </c>
      <c r="G9955" t="s">
        <v>6684</v>
      </c>
      <c r="H9955" t="s">
        <v>84</v>
      </c>
      <c r="I9955" t="s">
        <v>6686</v>
      </c>
      <c r="J9955" t="s">
        <v>6685</v>
      </c>
      <c r="K9955">
        <v>2741866</v>
      </c>
      <c r="L9955" t="s">
        <v>23</v>
      </c>
      <c r="M9955">
        <v>3764326</v>
      </c>
      <c r="N9955">
        <v>2</v>
      </c>
      <c r="O9955">
        <v>0</v>
      </c>
      <c r="P9955">
        <v>0</v>
      </c>
      <c r="Q9955">
        <v>0</v>
      </c>
      <c r="S9955" t="str">
        <f t="shared" si="310"/>
        <v>G-PT090397</v>
      </c>
      <c r="T9955" t="str">
        <f t="shared" si="311"/>
        <v>I-Fang</v>
      </c>
    </row>
    <row r="9956" spans="1:20" x14ac:dyDescent="0.3">
      <c r="A9956" t="s">
        <v>6683</v>
      </c>
      <c r="B9956" t="s">
        <v>6684</v>
      </c>
      <c r="C9956" t="s">
        <v>22675</v>
      </c>
      <c r="D9956" t="s">
        <v>22676</v>
      </c>
      <c r="E9956" s="1">
        <v>38208</v>
      </c>
      <c r="F9956" t="s">
        <v>6682</v>
      </c>
      <c r="G9956" t="s">
        <v>6684</v>
      </c>
      <c r="H9956" t="s">
        <v>84</v>
      </c>
      <c r="I9956" t="s">
        <v>84</v>
      </c>
      <c r="J9956" t="s">
        <v>6685</v>
      </c>
      <c r="K9956">
        <v>2741866</v>
      </c>
      <c r="L9956" t="s">
        <v>23</v>
      </c>
      <c r="M9956">
        <v>3764326</v>
      </c>
      <c r="N9956">
        <v>2</v>
      </c>
      <c r="O9956">
        <v>0</v>
      </c>
      <c r="P9956">
        <v>0</v>
      </c>
      <c r="Q9956">
        <v>0</v>
      </c>
      <c r="S9956" t="str">
        <f t="shared" si="310"/>
        <v>G-PT090397</v>
      </c>
      <c r="T9956" t="str">
        <f t="shared" si="311"/>
        <v>I-Horvatich</v>
      </c>
    </row>
    <row r="9957" spans="1:20" x14ac:dyDescent="0.3">
      <c r="A9957" t="s">
        <v>6688</v>
      </c>
      <c r="B9957" t="s">
        <v>6689</v>
      </c>
      <c r="C9957" t="s">
        <v>22677</v>
      </c>
      <c r="D9957" t="s">
        <v>22678</v>
      </c>
      <c r="E9957" s="1">
        <v>38566</v>
      </c>
      <c r="F9957" t="s">
        <v>6687</v>
      </c>
      <c r="G9957" t="s">
        <v>6689</v>
      </c>
      <c r="H9957" t="s">
        <v>97</v>
      </c>
      <c r="I9957" t="s">
        <v>97</v>
      </c>
      <c r="J9957" t="s">
        <v>6690</v>
      </c>
      <c r="K9957">
        <v>0</v>
      </c>
      <c r="L9957" t="s">
        <v>23</v>
      </c>
      <c r="M9957">
        <v>0</v>
      </c>
      <c r="N9957">
        <v>1</v>
      </c>
      <c r="O9957">
        <v>0</v>
      </c>
      <c r="P9957">
        <v>0</v>
      </c>
      <c r="Q9957">
        <v>0</v>
      </c>
      <c r="S9957" t="str">
        <f t="shared" si="310"/>
        <v>G-PT090400</v>
      </c>
      <c r="T9957" t="str">
        <f t="shared" si="311"/>
        <v>I-Kelso</v>
      </c>
    </row>
    <row r="9958" spans="1:20" x14ac:dyDescent="0.3">
      <c r="A9958" t="s">
        <v>6692</v>
      </c>
      <c r="B9958" t="s">
        <v>4926</v>
      </c>
      <c r="C9958" t="s">
        <v>22679</v>
      </c>
      <c r="D9958" t="s">
        <v>21614</v>
      </c>
      <c r="E9958" s="1">
        <v>38401</v>
      </c>
      <c r="F9958" t="s">
        <v>6691</v>
      </c>
      <c r="G9958" t="s">
        <v>4926</v>
      </c>
      <c r="H9958" t="s">
        <v>97</v>
      </c>
      <c r="I9958" t="s">
        <v>97</v>
      </c>
      <c r="J9958" t="s">
        <v>6693</v>
      </c>
      <c r="K9958">
        <v>5000</v>
      </c>
      <c r="L9958" t="s">
        <v>23</v>
      </c>
      <c r="M9958">
        <v>4999</v>
      </c>
      <c r="N9958">
        <v>1</v>
      </c>
      <c r="O9958">
        <v>0</v>
      </c>
      <c r="P9958">
        <v>0</v>
      </c>
      <c r="Q9958">
        <v>0</v>
      </c>
      <c r="S9958" t="str">
        <f t="shared" si="310"/>
        <v>G-PT090402</v>
      </c>
      <c r="T9958" t="str">
        <f t="shared" si="311"/>
        <v>I-Klein</v>
      </c>
    </row>
    <row r="9959" spans="1:20" x14ac:dyDescent="0.3">
      <c r="A9959" t="s">
        <v>6695</v>
      </c>
      <c r="B9959" t="s">
        <v>6696</v>
      </c>
      <c r="C9959" t="s">
        <v>22680</v>
      </c>
      <c r="D9959" t="s">
        <v>22681</v>
      </c>
      <c r="E9959" s="1">
        <v>38197</v>
      </c>
      <c r="F9959" t="s">
        <v>6694</v>
      </c>
      <c r="G9959" t="s">
        <v>6696</v>
      </c>
      <c r="H9959" t="s">
        <v>84</v>
      </c>
      <c r="I9959" t="s">
        <v>84</v>
      </c>
      <c r="J9959" t="s">
        <v>6697</v>
      </c>
      <c r="K9959">
        <v>100000</v>
      </c>
      <c r="L9959" t="s">
        <v>23</v>
      </c>
      <c r="M9959">
        <v>99410</v>
      </c>
      <c r="N9959">
        <v>1</v>
      </c>
      <c r="O9959">
        <v>0</v>
      </c>
      <c r="P9959">
        <v>0</v>
      </c>
      <c r="Q9959">
        <v>0</v>
      </c>
      <c r="S9959" t="str">
        <f t="shared" si="310"/>
        <v>G-PT090417</v>
      </c>
      <c r="T9959" t="str">
        <f t="shared" si="311"/>
        <v>I-McCance-Katz</v>
      </c>
    </row>
    <row r="9960" spans="1:20" x14ac:dyDescent="0.3">
      <c r="A9960" t="s">
        <v>6699</v>
      </c>
      <c r="B9960" t="s">
        <v>6700</v>
      </c>
      <c r="C9960" t="s">
        <v>22682</v>
      </c>
      <c r="D9960" t="s">
        <v>22683</v>
      </c>
      <c r="E9960" s="1">
        <v>38314</v>
      </c>
      <c r="F9960" t="s">
        <v>6698</v>
      </c>
      <c r="G9960" t="s">
        <v>6700</v>
      </c>
      <c r="H9960" t="s">
        <v>19</v>
      </c>
      <c r="I9960" t="s">
        <v>19</v>
      </c>
      <c r="J9960" t="s">
        <v>6701</v>
      </c>
      <c r="K9960">
        <v>345000</v>
      </c>
      <c r="L9960" t="s">
        <v>23</v>
      </c>
      <c r="M9960">
        <v>345000</v>
      </c>
      <c r="N9960">
        <v>1</v>
      </c>
      <c r="O9960">
        <v>0</v>
      </c>
      <c r="P9960">
        <v>0</v>
      </c>
      <c r="Q9960">
        <v>0</v>
      </c>
      <c r="S9960" t="str">
        <f t="shared" si="310"/>
        <v>G-PT090418</v>
      </c>
      <c r="T9960" t="str">
        <f t="shared" si="311"/>
        <v>I-Connell</v>
      </c>
    </row>
    <row r="9961" spans="1:20" x14ac:dyDescent="0.3">
      <c r="A9961" t="s">
        <v>6703</v>
      </c>
      <c r="B9961" t="s">
        <v>6704</v>
      </c>
      <c r="C9961" t="s">
        <v>22684</v>
      </c>
      <c r="D9961" t="s">
        <v>22685</v>
      </c>
      <c r="E9961" s="1">
        <v>38394</v>
      </c>
      <c r="F9961" t="s">
        <v>6702</v>
      </c>
      <c r="G9961" t="s">
        <v>6704</v>
      </c>
      <c r="H9961" t="s">
        <v>1334</v>
      </c>
      <c r="I9961" t="s">
        <v>992</v>
      </c>
      <c r="J9961" t="s">
        <v>6705</v>
      </c>
      <c r="K9961">
        <v>1368903</v>
      </c>
      <c r="L9961" t="s">
        <v>23</v>
      </c>
      <c r="M9961">
        <v>1359102</v>
      </c>
      <c r="N9961">
        <v>1</v>
      </c>
      <c r="O9961">
        <v>0</v>
      </c>
      <c r="P9961">
        <v>0</v>
      </c>
      <c r="Q9961">
        <v>0</v>
      </c>
      <c r="S9961" t="str">
        <f t="shared" si="310"/>
        <v>G-PT090440</v>
      </c>
      <c r="T9961" t="str">
        <f t="shared" si="311"/>
        <v>I-Schuman</v>
      </c>
    </row>
    <row r="9962" spans="1:20" x14ac:dyDescent="0.3">
      <c r="A9962" t="s">
        <v>6706</v>
      </c>
      <c r="B9962" t="s">
        <v>657</v>
      </c>
      <c r="C9962" t="s">
        <v>22686</v>
      </c>
      <c r="D9962" t="s">
        <v>19015</v>
      </c>
      <c r="E9962" s="1">
        <v>38504</v>
      </c>
      <c r="F9962" t="s">
        <v>947</v>
      </c>
      <c r="G9962" t="s">
        <v>657</v>
      </c>
      <c r="H9962" t="s">
        <v>150</v>
      </c>
      <c r="I9962" t="s">
        <v>150</v>
      </c>
      <c r="J9962" t="s">
        <v>6707</v>
      </c>
      <c r="K9962">
        <v>151249</v>
      </c>
      <c r="L9962" t="s">
        <v>23</v>
      </c>
      <c r="M9962">
        <v>145955</v>
      </c>
      <c r="N9962">
        <v>3</v>
      </c>
      <c r="O9962">
        <v>0</v>
      </c>
      <c r="P9962">
        <v>0</v>
      </c>
      <c r="Q9962">
        <v>0</v>
      </c>
      <c r="S9962" t="str">
        <f t="shared" si="310"/>
        <v>G-PT090483</v>
      </c>
      <c r="T9962" t="str">
        <f t="shared" si="311"/>
        <v>I-Eaves</v>
      </c>
    </row>
    <row r="9963" spans="1:20" x14ac:dyDescent="0.3">
      <c r="A9963" t="s">
        <v>6706</v>
      </c>
      <c r="B9963" t="s">
        <v>469</v>
      </c>
      <c r="C9963" t="s">
        <v>22686</v>
      </c>
      <c r="D9963" t="s">
        <v>18899</v>
      </c>
      <c r="E9963" s="1">
        <v>38504</v>
      </c>
      <c r="F9963" t="s">
        <v>947</v>
      </c>
      <c r="G9963" t="s">
        <v>657</v>
      </c>
      <c r="H9963" t="s">
        <v>150</v>
      </c>
      <c r="I9963" t="s">
        <v>150</v>
      </c>
      <c r="J9963" t="s">
        <v>6707</v>
      </c>
      <c r="K9963">
        <v>151249</v>
      </c>
      <c r="L9963" t="s">
        <v>23</v>
      </c>
      <c r="M9963">
        <v>145955</v>
      </c>
      <c r="N9963">
        <v>3</v>
      </c>
      <c r="O9963">
        <v>0</v>
      </c>
      <c r="P9963">
        <v>0</v>
      </c>
      <c r="Q9963">
        <v>0</v>
      </c>
      <c r="S9963" t="str">
        <f t="shared" si="310"/>
        <v>G-PT090483</v>
      </c>
      <c r="T9963" t="str">
        <f t="shared" si="311"/>
        <v>I-Maes</v>
      </c>
    </row>
    <row r="9964" spans="1:20" x14ac:dyDescent="0.3">
      <c r="A9964" t="s">
        <v>6706</v>
      </c>
      <c r="B9964" t="s">
        <v>999</v>
      </c>
      <c r="C9964" t="s">
        <v>22686</v>
      </c>
      <c r="D9964" t="s">
        <v>19224</v>
      </c>
      <c r="E9964" s="1">
        <v>38504</v>
      </c>
      <c r="F9964" t="s">
        <v>947</v>
      </c>
      <c r="G9964" t="s">
        <v>657</v>
      </c>
      <c r="H9964" t="s">
        <v>150</v>
      </c>
      <c r="I9964" t="s">
        <v>150</v>
      </c>
      <c r="J9964" t="s">
        <v>6707</v>
      </c>
      <c r="K9964">
        <v>151249</v>
      </c>
      <c r="L9964" t="s">
        <v>23</v>
      </c>
      <c r="M9964">
        <v>145955</v>
      </c>
      <c r="N9964">
        <v>3</v>
      </c>
      <c r="O9964">
        <v>0</v>
      </c>
      <c r="P9964">
        <v>0</v>
      </c>
      <c r="Q9964">
        <v>0</v>
      </c>
      <c r="S9964" t="str">
        <f t="shared" si="310"/>
        <v>G-PT090483</v>
      </c>
      <c r="T9964" t="str">
        <f t="shared" si="311"/>
        <v>I-Silberg</v>
      </c>
    </row>
    <row r="9965" spans="1:20" x14ac:dyDescent="0.3">
      <c r="A9965" t="s">
        <v>6708</v>
      </c>
      <c r="B9965" t="s">
        <v>504</v>
      </c>
      <c r="C9965" t="s">
        <v>22687</v>
      </c>
      <c r="D9965" t="s">
        <v>18922</v>
      </c>
      <c r="E9965" s="1">
        <v>38229</v>
      </c>
      <c r="F9965" t="s">
        <v>502</v>
      </c>
      <c r="G9965" t="s">
        <v>504</v>
      </c>
      <c r="H9965" t="s">
        <v>505</v>
      </c>
      <c r="I9965" t="s">
        <v>505</v>
      </c>
      <c r="J9965" t="s">
        <v>6709</v>
      </c>
      <c r="K9965">
        <v>20000</v>
      </c>
      <c r="L9965" t="s">
        <v>23</v>
      </c>
      <c r="M9965">
        <v>20000</v>
      </c>
      <c r="N9965">
        <v>1</v>
      </c>
      <c r="O9965">
        <v>0</v>
      </c>
      <c r="P9965">
        <v>0</v>
      </c>
      <c r="Q9965">
        <v>0</v>
      </c>
      <c r="S9965" t="str">
        <f t="shared" si="310"/>
        <v>G-PT090499</v>
      </c>
      <c r="T9965" t="str">
        <f t="shared" si="311"/>
        <v>I-Churn</v>
      </c>
    </row>
    <row r="9966" spans="1:20" x14ac:dyDescent="0.3">
      <c r="A9966" t="s">
        <v>6710</v>
      </c>
      <c r="B9966" t="s">
        <v>285</v>
      </c>
      <c r="C9966" t="s">
        <v>22688</v>
      </c>
      <c r="D9966" t="s">
        <v>18795</v>
      </c>
      <c r="E9966" s="1">
        <v>38238</v>
      </c>
      <c r="F9966" t="s">
        <v>283</v>
      </c>
      <c r="G9966" t="s">
        <v>285</v>
      </c>
      <c r="H9966" t="s">
        <v>286</v>
      </c>
      <c r="I9966" t="s">
        <v>21</v>
      </c>
      <c r="J9966" t="s">
        <v>6711</v>
      </c>
      <c r="K9966">
        <v>67817</v>
      </c>
      <c r="L9966" t="s">
        <v>23</v>
      </c>
      <c r="M9966">
        <v>147513</v>
      </c>
      <c r="N9966">
        <v>1</v>
      </c>
      <c r="O9966">
        <v>0</v>
      </c>
      <c r="P9966">
        <v>0</v>
      </c>
      <c r="Q9966">
        <v>0</v>
      </c>
      <c r="S9966" t="str">
        <f t="shared" si="310"/>
        <v>G-PT090515</v>
      </c>
      <c r="T9966" t="str">
        <f t="shared" si="311"/>
        <v>I-Kepley</v>
      </c>
    </row>
    <row r="9967" spans="1:20" x14ac:dyDescent="0.3">
      <c r="A9967" t="s">
        <v>6712</v>
      </c>
      <c r="B9967" t="s">
        <v>999</v>
      </c>
      <c r="C9967" t="s">
        <v>22689</v>
      </c>
      <c r="D9967" t="s">
        <v>19224</v>
      </c>
      <c r="E9967" s="1">
        <v>38398</v>
      </c>
      <c r="F9967" t="s">
        <v>2745</v>
      </c>
      <c r="G9967" t="s">
        <v>999</v>
      </c>
      <c r="H9967" t="s">
        <v>150</v>
      </c>
      <c r="I9967" t="s">
        <v>150</v>
      </c>
      <c r="J9967" t="s">
        <v>6713</v>
      </c>
      <c r="K9967">
        <v>223825</v>
      </c>
      <c r="L9967" t="s">
        <v>23</v>
      </c>
      <c r="M9967">
        <v>223825</v>
      </c>
      <c r="N9967">
        <v>1</v>
      </c>
      <c r="O9967">
        <v>0</v>
      </c>
      <c r="P9967">
        <v>0</v>
      </c>
      <c r="Q9967">
        <v>0</v>
      </c>
      <c r="S9967" t="str">
        <f t="shared" si="310"/>
        <v>G-PT090540</v>
      </c>
      <c r="T9967" t="str">
        <f t="shared" si="311"/>
        <v>I-Silberg</v>
      </c>
    </row>
    <row r="9968" spans="1:20" x14ac:dyDescent="0.3">
      <c r="A9968" t="s">
        <v>6714</v>
      </c>
      <c r="B9968" t="s">
        <v>457</v>
      </c>
      <c r="C9968" t="s">
        <v>22690</v>
      </c>
      <c r="D9968" t="s">
        <v>18893</v>
      </c>
      <c r="E9968" s="1">
        <v>38194</v>
      </c>
      <c r="F9968" t="s">
        <v>455</v>
      </c>
      <c r="G9968" t="s">
        <v>457</v>
      </c>
      <c r="H9968" t="s">
        <v>237</v>
      </c>
      <c r="I9968" t="s">
        <v>237</v>
      </c>
      <c r="J9968" t="s">
        <v>6715</v>
      </c>
      <c r="K9968">
        <v>10000</v>
      </c>
      <c r="L9968" t="s">
        <v>23</v>
      </c>
      <c r="M9968">
        <v>10000</v>
      </c>
      <c r="N9968">
        <v>1</v>
      </c>
      <c r="O9968">
        <v>0</v>
      </c>
      <c r="P9968">
        <v>0</v>
      </c>
      <c r="Q9968">
        <v>0</v>
      </c>
      <c r="S9968" t="str">
        <f t="shared" si="310"/>
        <v>G-PT090554</v>
      </c>
      <c r="T9968" t="str">
        <f t="shared" si="311"/>
        <v>I-Qiao</v>
      </c>
    </row>
    <row r="9969" spans="1:20" x14ac:dyDescent="0.3">
      <c r="A9969" t="s">
        <v>6716</v>
      </c>
      <c r="B9969" t="s">
        <v>410</v>
      </c>
      <c r="C9969" t="s">
        <v>22691</v>
      </c>
      <c r="D9969" t="s">
        <v>18862</v>
      </c>
      <c r="E9969" s="1">
        <v>38412</v>
      </c>
      <c r="F9969" t="s">
        <v>408</v>
      </c>
      <c r="G9969" t="s">
        <v>410</v>
      </c>
      <c r="H9969" t="s">
        <v>47</v>
      </c>
      <c r="I9969" t="s">
        <v>47</v>
      </c>
      <c r="J9969" t="s">
        <v>6717</v>
      </c>
      <c r="K9969">
        <v>39996</v>
      </c>
      <c r="L9969" t="s">
        <v>23</v>
      </c>
      <c r="M9969">
        <v>40000</v>
      </c>
      <c r="N9969">
        <v>1</v>
      </c>
      <c r="O9969">
        <v>0</v>
      </c>
      <c r="P9969">
        <v>0</v>
      </c>
      <c r="Q9969">
        <v>0</v>
      </c>
      <c r="S9969" t="str">
        <f t="shared" si="310"/>
        <v>G-PT090564</v>
      </c>
      <c r="T9969" t="str">
        <f t="shared" si="311"/>
        <v>I-Deb</v>
      </c>
    </row>
    <row r="9970" spans="1:20" x14ac:dyDescent="0.3">
      <c r="A9970" t="s">
        <v>6719</v>
      </c>
      <c r="B9970" t="s">
        <v>6720</v>
      </c>
      <c r="C9970" t="s">
        <v>22692</v>
      </c>
      <c r="D9970" t="s">
        <v>22693</v>
      </c>
      <c r="E9970" s="1">
        <v>38225</v>
      </c>
      <c r="F9970" t="s">
        <v>6718</v>
      </c>
      <c r="G9970" t="s">
        <v>6720</v>
      </c>
      <c r="H9970" t="s">
        <v>47</v>
      </c>
      <c r="I9970" t="s">
        <v>47</v>
      </c>
      <c r="J9970" t="s">
        <v>6721</v>
      </c>
      <c r="K9970">
        <v>40000</v>
      </c>
      <c r="L9970" t="s">
        <v>23</v>
      </c>
      <c r="M9970">
        <v>35000</v>
      </c>
      <c r="N9970">
        <v>1</v>
      </c>
      <c r="O9970">
        <v>0</v>
      </c>
      <c r="P9970">
        <v>0</v>
      </c>
      <c r="Q9970">
        <v>0</v>
      </c>
      <c r="S9970" t="str">
        <f t="shared" si="310"/>
        <v>G-PT090566</v>
      </c>
      <c r="T9970" t="str">
        <f t="shared" si="311"/>
        <v>I-del Castillo</v>
      </c>
    </row>
    <row r="9971" spans="1:20" x14ac:dyDescent="0.3">
      <c r="A9971" t="s">
        <v>6723</v>
      </c>
      <c r="B9971" t="s">
        <v>3613</v>
      </c>
      <c r="C9971" t="s">
        <v>22694</v>
      </c>
      <c r="D9971" t="s">
        <v>20831</v>
      </c>
      <c r="E9971" s="1">
        <v>38231</v>
      </c>
      <c r="F9971" t="s">
        <v>6722</v>
      </c>
      <c r="G9971" t="s">
        <v>3613</v>
      </c>
      <c r="H9971" t="s">
        <v>21</v>
      </c>
      <c r="I9971" t="s">
        <v>21</v>
      </c>
      <c r="J9971" t="s">
        <v>6724</v>
      </c>
      <c r="K9971">
        <v>30000</v>
      </c>
      <c r="L9971" t="s">
        <v>23</v>
      </c>
      <c r="M9971">
        <v>30000</v>
      </c>
      <c r="N9971">
        <v>1</v>
      </c>
      <c r="O9971">
        <v>1</v>
      </c>
      <c r="P9971">
        <v>0</v>
      </c>
      <c r="Q9971">
        <v>0</v>
      </c>
      <c r="S9971" t="str">
        <f t="shared" si="310"/>
        <v>G-PT090579</v>
      </c>
      <c r="T9971" t="str">
        <f t="shared" si="311"/>
        <v>I-Holmes</v>
      </c>
    </row>
    <row r="9972" spans="1:20" x14ac:dyDescent="0.3">
      <c r="A9972" t="s">
        <v>6725</v>
      </c>
      <c r="B9972" t="s">
        <v>2633</v>
      </c>
      <c r="C9972" t="s">
        <v>22695</v>
      </c>
      <c r="D9972" t="s">
        <v>20249</v>
      </c>
      <c r="E9972" s="1">
        <v>38226</v>
      </c>
      <c r="F9972" t="s">
        <v>2631</v>
      </c>
      <c r="G9972" t="s">
        <v>2633</v>
      </c>
      <c r="H9972" t="s">
        <v>219</v>
      </c>
      <c r="I9972" t="s">
        <v>219</v>
      </c>
      <c r="J9972" t="s">
        <v>6726</v>
      </c>
      <c r="K9972">
        <v>50000</v>
      </c>
      <c r="L9972" t="s">
        <v>23</v>
      </c>
      <c r="M9972">
        <v>50000</v>
      </c>
      <c r="N9972">
        <v>1</v>
      </c>
      <c r="O9972">
        <v>0</v>
      </c>
      <c r="P9972">
        <v>0</v>
      </c>
      <c r="Q9972">
        <v>0</v>
      </c>
      <c r="S9972" t="str">
        <f t="shared" si="310"/>
        <v>G-PT090585</v>
      </c>
      <c r="T9972" t="str">
        <f t="shared" si="311"/>
        <v>I-Lanning</v>
      </c>
    </row>
    <row r="9973" spans="1:20" x14ac:dyDescent="0.3">
      <c r="A9973" t="s">
        <v>6727</v>
      </c>
      <c r="B9973" t="s">
        <v>36</v>
      </c>
      <c r="C9973" t="s">
        <v>22696</v>
      </c>
      <c r="D9973" t="s">
        <v>18643</v>
      </c>
      <c r="E9973" s="1">
        <v>38230</v>
      </c>
      <c r="F9973" t="s">
        <v>34</v>
      </c>
      <c r="G9973" t="s">
        <v>36</v>
      </c>
      <c r="H9973" t="s">
        <v>29</v>
      </c>
      <c r="I9973" t="s">
        <v>29</v>
      </c>
      <c r="J9973" t="s">
        <v>6728</v>
      </c>
      <c r="K9973">
        <v>30000</v>
      </c>
      <c r="L9973" t="s">
        <v>23</v>
      </c>
      <c r="M9973">
        <v>30000</v>
      </c>
      <c r="N9973">
        <v>1</v>
      </c>
      <c r="O9973">
        <v>0</v>
      </c>
      <c r="P9973">
        <v>0</v>
      </c>
      <c r="Q9973">
        <v>0</v>
      </c>
      <c r="S9973" t="str">
        <f t="shared" si="310"/>
        <v>G-PT090588</v>
      </c>
      <c r="T9973" t="str">
        <f t="shared" si="311"/>
        <v>I-Meredith</v>
      </c>
    </row>
    <row r="9974" spans="1:20" x14ac:dyDescent="0.3">
      <c r="A9974" t="s">
        <v>6730</v>
      </c>
      <c r="B9974" t="s">
        <v>1413</v>
      </c>
      <c r="C9974" t="s">
        <v>22697</v>
      </c>
      <c r="D9974" t="s">
        <v>19480</v>
      </c>
      <c r="E9974" s="1">
        <v>38561</v>
      </c>
      <c r="F9974" t="s">
        <v>6729</v>
      </c>
      <c r="G9974" t="s">
        <v>1413</v>
      </c>
      <c r="H9974" t="s">
        <v>505</v>
      </c>
      <c r="I9974" t="s">
        <v>505</v>
      </c>
      <c r="J9974" t="s">
        <v>6731</v>
      </c>
      <c r="K9974">
        <v>47604</v>
      </c>
      <c r="L9974" t="s">
        <v>23</v>
      </c>
      <c r="M9974">
        <v>47604</v>
      </c>
      <c r="N9974">
        <v>1</v>
      </c>
      <c r="O9974">
        <v>0</v>
      </c>
      <c r="P9974">
        <v>0</v>
      </c>
      <c r="Q9974">
        <v>0</v>
      </c>
      <c r="S9974" t="str">
        <f t="shared" si="310"/>
        <v>G-PT090593</v>
      </c>
      <c r="T9974" t="str">
        <f t="shared" si="311"/>
        <v>I-Pellock</v>
      </c>
    </row>
    <row r="9975" spans="1:20" x14ac:dyDescent="0.3">
      <c r="A9975" t="s">
        <v>6732</v>
      </c>
      <c r="B9975" t="s">
        <v>276</v>
      </c>
      <c r="C9975" t="s">
        <v>22698</v>
      </c>
      <c r="D9975" t="s">
        <v>18790</v>
      </c>
      <c r="E9975" s="1">
        <v>38398</v>
      </c>
      <c r="F9975" t="s">
        <v>3403</v>
      </c>
      <c r="G9975" t="s">
        <v>276</v>
      </c>
      <c r="H9975" t="s">
        <v>57</v>
      </c>
      <c r="I9975" t="s">
        <v>57</v>
      </c>
      <c r="J9975" t="s">
        <v>6733</v>
      </c>
      <c r="K9975">
        <v>50000</v>
      </c>
      <c r="L9975" t="s">
        <v>23</v>
      </c>
      <c r="M9975">
        <v>45000</v>
      </c>
      <c r="N9975">
        <v>1</v>
      </c>
      <c r="O9975">
        <v>0</v>
      </c>
      <c r="P9975">
        <v>0</v>
      </c>
      <c r="Q9975">
        <v>0</v>
      </c>
      <c r="S9975" t="str">
        <f t="shared" si="310"/>
        <v>G-PT090594</v>
      </c>
      <c r="T9975" t="str">
        <f t="shared" si="311"/>
        <v>I-Ren</v>
      </c>
    </row>
    <row r="9976" spans="1:20" x14ac:dyDescent="0.3">
      <c r="A9976" t="s">
        <v>6735</v>
      </c>
      <c r="B9976" t="s">
        <v>6736</v>
      </c>
      <c r="C9976" t="s">
        <v>22699</v>
      </c>
      <c r="D9976" t="s">
        <v>22700</v>
      </c>
      <c r="E9976" s="1">
        <v>38405</v>
      </c>
      <c r="F9976" t="s">
        <v>6734</v>
      </c>
      <c r="G9976" t="s">
        <v>6736</v>
      </c>
      <c r="H9976" t="s">
        <v>237</v>
      </c>
      <c r="I9976" t="s">
        <v>237</v>
      </c>
      <c r="J9976" t="s">
        <v>6737</v>
      </c>
      <c r="K9976">
        <v>69120</v>
      </c>
      <c r="L9976" t="s">
        <v>23</v>
      </c>
      <c r="M9976">
        <v>39120</v>
      </c>
      <c r="N9976">
        <v>1</v>
      </c>
      <c r="O9976">
        <v>1</v>
      </c>
      <c r="P9976">
        <v>0</v>
      </c>
      <c r="Q9976">
        <v>0</v>
      </c>
      <c r="S9976" t="str">
        <f t="shared" si="310"/>
        <v>G-PT090601</v>
      </c>
      <c r="T9976" t="str">
        <f t="shared" si="311"/>
        <v>I-Witorsch</v>
      </c>
    </row>
    <row r="9977" spans="1:20" x14ac:dyDescent="0.3">
      <c r="A9977" t="s">
        <v>6738</v>
      </c>
      <c r="B9977" t="s">
        <v>667</v>
      </c>
      <c r="C9977" t="s">
        <v>22701</v>
      </c>
      <c r="D9977" t="s">
        <v>19022</v>
      </c>
      <c r="E9977" s="1">
        <v>38776</v>
      </c>
      <c r="F9977" t="s">
        <v>665</v>
      </c>
      <c r="G9977" t="s">
        <v>667</v>
      </c>
      <c r="H9977" t="s">
        <v>84</v>
      </c>
      <c r="I9977" t="s">
        <v>84</v>
      </c>
      <c r="J9977" t="s">
        <v>6739</v>
      </c>
      <c r="K9977">
        <v>50000</v>
      </c>
      <c r="L9977" t="s">
        <v>23</v>
      </c>
      <c r="M9977">
        <v>42000</v>
      </c>
      <c r="N9977">
        <v>1</v>
      </c>
      <c r="O9977">
        <v>0</v>
      </c>
      <c r="P9977">
        <v>0</v>
      </c>
      <c r="Q9977">
        <v>0</v>
      </c>
      <c r="S9977" t="str">
        <f t="shared" si="310"/>
        <v>G-PT090604</v>
      </c>
      <c r="T9977" t="str">
        <f t="shared" si="311"/>
        <v>I-Zhao</v>
      </c>
    </row>
    <row r="9978" spans="1:20" x14ac:dyDescent="0.3">
      <c r="A9978" t="s">
        <v>6741</v>
      </c>
      <c r="B9978" t="s">
        <v>6742</v>
      </c>
      <c r="C9978" t="s">
        <v>22702</v>
      </c>
      <c r="D9978" t="s">
        <v>22703</v>
      </c>
      <c r="E9978" s="1">
        <v>38407</v>
      </c>
      <c r="F9978" t="s">
        <v>6740</v>
      </c>
      <c r="G9978" t="s">
        <v>6742</v>
      </c>
      <c r="H9978" t="s">
        <v>219</v>
      </c>
      <c r="I9978" t="s">
        <v>331</v>
      </c>
      <c r="J9978" t="s">
        <v>6743</v>
      </c>
      <c r="K9978">
        <v>125853</v>
      </c>
      <c r="L9978" t="s">
        <v>23</v>
      </c>
      <c r="M9978">
        <v>125853</v>
      </c>
      <c r="N9978">
        <v>1</v>
      </c>
      <c r="O9978">
        <v>0</v>
      </c>
      <c r="P9978">
        <v>0</v>
      </c>
      <c r="Q9978">
        <v>0</v>
      </c>
      <c r="S9978" t="str">
        <f t="shared" si="310"/>
        <v>G-PT090610</v>
      </c>
      <c r="T9978" t="str">
        <f t="shared" si="311"/>
        <v>I-Bullock</v>
      </c>
    </row>
    <row r="9979" spans="1:20" x14ac:dyDescent="0.3">
      <c r="A9979" t="s">
        <v>6745</v>
      </c>
      <c r="B9979" t="s">
        <v>1235</v>
      </c>
      <c r="C9979" t="s">
        <v>22704</v>
      </c>
      <c r="D9979" t="s">
        <v>19370</v>
      </c>
      <c r="E9979" s="1">
        <v>38285</v>
      </c>
      <c r="F9979" t="s">
        <v>6744</v>
      </c>
      <c r="G9979" t="s">
        <v>1235</v>
      </c>
      <c r="H9979" t="s">
        <v>150</v>
      </c>
      <c r="I9979" t="s">
        <v>150</v>
      </c>
      <c r="J9979" t="s">
        <v>6746</v>
      </c>
      <c r="K9979">
        <v>54159</v>
      </c>
      <c r="L9979" t="s">
        <v>23</v>
      </c>
      <c r="M9979">
        <v>54159</v>
      </c>
      <c r="N9979">
        <v>1</v>
      </c>
      <c r="O9979">
        <v>0</v>
      </c>
      <c r="P9979">
        <v>0</v>
      </c>
      <c r="Q9979">
        <v>0</v>
      </c>
      <c r="S9979" t="str">
        <f t="shared" si="310"/>
        <v>G-PT090639</v>
      </c>
      <c r="T9979" t="str">
        <f t="shared" si="311"/>
        <v>I-Bodurtha</v>
      </c>
    </row>
    <row r="9980" spans="1:20" x14ac:dyDescent="0.3">
      <c r="A9980" t="s">
        <v>6747</v>
      </c>
      <c r="B9980" t="s">
        <v>143</v>
      </c>
      <c r="C9980" t="s">
        <v>22705</v>
      </c>
      <c r="D9980" t="s">
        <v>18700</v>
      </c>
      <c r="E9980" s="1">
        <v>38589</v>
      </c>
      <c r="F9980" t="s">
        <v>2099</v>
      </c>
      <c r="G9980" t="s">
        <v>143</v>
      </c>
      <c r="H9980" t="s">
        <v>1334</v>
      </c>
      <c r="I9980" t="s">
        <v>97</v>
      </c>
      <c r="J9980" t="s">
        <v>6748</v>
      </c>
      <c r="K9980">
        <v>102428</v>
      </c>
      <c r="L9980" t="s">
        <v>23</v>
      </c>
      <c r="M9980">
        <v>109226</v>
      </c>
      <c r="N9980">
        <v>1</v>
      </c>
      <c r="O9980">
        <v>0</v>
      </c>
      <c r="P9980">
        <v>0</v>
      </c>
      <c r="Q9980">
        <v>0</v>
      </c>
      <c r="S9980" t="str">
        <f t="shared" si="310"/>
        <v>G-PT090649</v>
      </c>
      <c r="T9980" t="str">
        <f t="shared" si="311"/>
        <v>I-Smith</v>
      </c>
    </row>
    <row r="9981" spans="1:20" x14ac:dyDescent="0.3">
      <c r="A9981" t="s">
        <v>6750</v>
      </c>
      <c r="B9981" t="s">
        <v>3071</v>
      </c>
      <c r="C9981" t="s">
        <v>22706</v>
      </c>
      <c r="D9981" t="s">
        <v>20519</v>
      </c>
      <c r="E9981" s="1">
        <v>38198</v>
      </c>
      <c r="F9981" t="s">
        <v>6749</v>
      </c>
      <c r="G9981" t="s">
        <v>3071</v>
      </c>
      <c r="H9981" t="s">
        <v>97</v>
      </c>
      <c r="I9981" t="s">
        <v>97</v>
      </c>
      <c r="J9981" t="s">
        <v>6751</v>
      </c>
      <c r="K9981">
        <v>42949</v>
      </c>
      <c r="L9981" t="s">
        <v>23</v>
      </c>
      <c r="M9981">
        <v>10026</v>
      </c>
      <c r="N9981">
        <v>1</v>
      </c>
      <c r="O9981">
        <v>0</v>
      </c>
      <c r="P9981">
        <v>0</v>
      </c>
      <c r="Q9981">
        <v>0</v>
      </c>
      <c r="S9981" t="str">
        <f t="shared" si="310"/>
        <v>G-PT090651</v>
      </c>
      <c r="T9981" t="str">
        <f t="shared" si="311"/>
        <v>I-Retchin</v>
      </c>
    </row>
    <row r="9982" spans="1:20" x14ac:dyDescent="0.3">
      <c r="A9982" t="s">
        <v>6753</v>
      </c>
      <c r="B9982" t="s">
        <v>5330</v>
      </c>
      <c r="C9982" t="s">
        <v>22707</v>
      </c>
      <c r="D9982" t="s">
        <v>21853</v>
      </c>
      <c r="E9982" s="1">
        <v>38335</v>
      </c>
      <c r="F9982" t="s">
        <v>6752</v>
      </c>
      <c r="G9982" t="s">
        <v>5330</v>
      </c>
      <c r="H9982" t="s">
        <v>57</v>
      </c>
      <c r="I9982" t="s">
        <v>57</v>
      </c>
      <c r="J9982" t="s">
        <v>6754</v>
      </c>
      <c r="K9982">
        <v>295006</v>
      </c>
      <c r="L9982" t="s">
        <v>23</v>
      </c>
      <c r="M9982">
        <v>292617</v>
      </c>
      <c r="N9982">
        <v>1</v>
      </c>
      <c r="O9982">
        <v>0</v>
      </c>
      <c r="P9982">
        <v>0</v>
      </c>
      <c r="Q9982">
        <v>0</v>
      </c>
      <c r="S9982" t="str">
        <f t="shared" si="310"/>
        <v>G-PT090654</v>
      </c>
      <c r="T9982" t="str">
        <f t="shared" si="311"/>
        <v>I-Luketic</v>
      </c>
    </row>
    <row r="9983" spans="1:20" x14ac:dyDescent="0.3">
      <c r="A9983" t="s">
        <v>6755</v>
      </c>
      <c r="B9983" t="s">
        <v>1299</v>
      </c>
      <c r="C9983" t="s">
        <v>22708</v>
      </c>
      <c r="D9983" t="s">
        <v>19412</v>
      </c>
      <c r="E9983" s="1">
        <v>38281</v>
      </c>
      <c r="F9983" t="s">
        <v>34</v>
      </c>
      <c r="G9983" t="s">
        <v>36</v>
      </c>
      <c r="H9983" t="s">
        <v>29</v>
      </c>
      <c r="I9983" t="s">
        <v>29</v>
      </c>
      <c r="J9983" t="s">
        <v>6756</v>
      </c>
      <c r="K9983">
        <v>2193145</v>
      </c>
      <c r="L9983" t="s">
        <v>23</v>
      </c>
      <c r="M9983">
        <v>1962224</v>
      </c>
      <c r="N9983">
        <v>4</v>
      </c>
      <c r="O9983">
        <v>1</v>
      </c>
      <c r="P9983">
        <v>1</v>
      </c>
      <c r="Q9983">
        <v>1</v>
      </c>
      <c r="S9983" t="str">
        <f t="shared" si="310"/>
        <v>G-PT090655</v>
      </c>
      <c r="T9983" t="str">
        <f t="shared" si="311"/>
        <v>I-Clemo</v>
      </c>
    </row>
    <row r="9984" spans="1:20" x14ac:dyDescent="0.3">
      <c r="A9984" t="s">
        <v>6755</v>
      </c>
      <c r="B9984" t="s">
        <v>272</v>
      </c>
      <c r="C9984" t="s">
        <v>22708</v>
      </c>
      <c r="D9984" t="s">
        <v>18780</v>
      </c>
      <c r="E9984" s="1">
        <v>38281</v>
      </c>
      <c r="F9984" t="s">
        <v>34</v>
      </c>
      <c r="G9984" t="s">
        <v>36</v>
      </c>
      <c r="H9984" t="s">
        <v>29</v>
      </c>
      <c r="I9984" t="s">
        <v>29</v>
      </c>
      <c r="J9984" t="s">
        <v>6756</v>
      </c>
      <c r="K9984">
        <v>2193145</v>
      </c>
      <c r="L9984" t="s">
        <v>23</v>
      </c>
      <c r="M9984">
        <v>1962224</v>
      </c>
      <c r="N9984">
        <v>4</v>
      </c>
      <c r="O9984">
        <v>1</v>
      </c>
      <c r="P9984">
        <v>1</v>
      </c>
      <c r="Q9984">
        <v>1</v>
      </c>
      <c r="S9984" t="str">
        <f t="shared" si="310"/>
        <v>G-PT090655</v>
      </c>
      <c r="T9984" t="str">
        <f t="shared" si="311"/>
        <v>I-Henderson</v>
      </c>
    </row>
    <row r="9985" spans="1:20" x14ac:dyDescent="0.3">
      <c r="A9985" t="s">
        <v>6755</v>
      </c>
      <c r="B9985" t="s">
        <v>269</v>
      </c>
      <c r="C9985" t="s">
        <v>22708</v>
      </c>
      <c r="D9985" t="s">
        <v>18781</v>
      </c>
      <c r="E9985" s="1">
        <v>38281</v>
      </c>
      <c r="F9985" t="s">
        <v>34</v>
      </c>
      <c r="G9985" t="s">
        <v>36</v>
      </c>
      <c r="H9985" t="s">
        <v>29</v>
      </c>
      <c r="I9985" t="s">
        <v>29</v>
      </c>
      <c r="J9985" t="s">
        <v>6756</v>
      </c>
      <c r="K9985">
        <v>2193145</v>
      </c>
      <c r="L9985" t="s">
        <v>23</v>
      </c>
      <c r="M9985">
        <v>1962224</v>
      </c>
      <c r="N9985">
        <v>4</v>
      </c>
      <c r="O9985">
        <v>1</v>
      </c>
      <c r="P9985">
        <v>1</v>
      </c>
      <c r="Q9985">
        <v>1</v>
      </c>
      <c r="S9985" t="str">
        <f t="shared" si="310"/>
        <v>G-PT090655</v>
      </c>
      <c r="T9985" t="str">
        <f t="shared" si="311"/>
        <v>I-McQuiston</v>
      </c>
    </row>
    <row r="9986" spans="1:20" x14ac:dyDescent="0.3">
      <c r="A9986" t="s">
        <v>6755</v>
      </c>
      <c r="B9986" t="s">
        <v>36</v>
      </c>
      <c r="C9986" t="s">
        <v>22708</v>
      </c>
      <c r="D9986" t="s">
        <v>18643</v>
      </c>
      <c r="E9986" s="1">
        <v>38281</v>
      </c>
      <c r="F9986" t="s">
        <v>34</v>
      </c>
      <c r="G9986" t="s">
        <v>36</v>
      </c>
      <c r="H9986" t="s">
        <v>29</v>
      </c>
      <c r="I9986" t="s">
        <v>29</v>
      </c>
      <c r="J9986" t="s">
        <v>6756</v>
      </c>
      <c r="K9986">
        <v>2193145</v>
      </c>
      <c r="L9986" t="s">
        <v>23</v>
      </c>
      <c r="M9986">
        <v>1962224</v>
      </c>
      <c r="N9986">
        <v>4</v>
      </c>
      <c r="O9986">
        <v>1</v>
      </c>
      <c r="P9986">
        <v>1</v>
      </c>
      <c r="Q9986">
        <v>1</v>
      </c>
      <c r="S9986" t="str">
        <f t="shared" si="310"/>
        <v>G-PT090655</v>
      </c>
      <c r="T9986" t="str">
        <f t="shared" si="311"/>
        <v>I-Meredith</v>
      </c>
    </row>
    <row r="9987" spans="1:20" x14ac:dyDescent="0.3">
      <c r="A9987" t="s">
        <v>6758</v>
      </c>
      <c r="B9987" t="s">
        <v>1112</v>
      </c>
      <c r="C9987" t="s">
        <v>22709</v>
      </c>
      <c r="D9987" t="s">
        <v>19295</v>
      </c>
      <c r="E9987" s="1">
        <v>38307</v>
      </c>
      <c r="F9987" t="s">
        <v>6757</v>
      </c>
      <c r="G9987" t="s">
        <v>1112</v>
      </c>
      <c r="H9987" t="s">
        <v>331</v>
      </c>
      <c r="I9987" t="s">
        <v>331</v>
      </c>
      <c r="J9987" t="s">
        <v>6759</v>
      </c>
      <c r="K9987">
        <v>1170973</v>
      </c>
      <c r="L9987" t="s">
        <v>23</v>
      </c>
      <c r="M9987">
        <v>1170973</v>
      </c>
      <c r="N9987">
        <v>2</v>
      </c>
      <c r="O9987">
        <v>0</v>
      </c>
      <c r="P9987">
        <v>0</v>
      </c>
      <c r="Q9987">
        <v>0</v>
      </c>
      <c r="S9987" t="str">
        <f t="shared" ref="S9987:S10050" si="312">CONCATENATE("G-",A9987)</f>
        <v>G-PT090672</v>
      </c>
      <c r="T9987" t="str">
        <f t="shared" ref="T9987:T10050" si="313">CONCATENATE("I-",B9987)</f>
        <v>I-Marmarou</v>
      </c>
    </row>
    <row r="9988" spans="1:20" x14ac:dyDescent="0.3">
      <c r="A9988" t="s">
        <v>6758</v>
      </c>
      <c r="B9988" t="s">
        <v>1413</v>
      </c>
      <c r="C9988" t="s">
        <v>22709</v>
      </c>
      <c r="D9988" t="s">
        <v>19480</v>
      </c>
      <c r="E9988" s="1">
        <v>38307</v>
      </c>
      <c r="F9988" t="s">
        <v>6757</v>
      </c>
      <c r="G9988" t="s">
        <v>1112</v>
      </c>
      <c r="H9988" t="s">
        <v>331</v>
      </c>
      <c r="I9988" t="s">
        <v>505</v>
      </c>
      <c r="J9988" t="s">
        <v>6759</v>
      </c>
      <c r="K9988">
        <v>1170973</v>
      </c>
      <c r="L9988" t="s">
        <v>23</v>
      </c>
      <c r="M9988">
        <v>1170973</v>
      </c>
      <c r="N9988">
        <v>2</v>
      </c>
      <c r="O9988">
        <v>0</v>
      </c>
      <c r="P9988">
        <v>0</v>
      </c>
      <c r="Q9988">
        <v>0</v>
      </c>
      <c r="S9988" t="str">
        <f t="shared" si="312"/>
        <v>G-PT090672</v>
      </c>
      <c r="T9988" t="str">
        <f t="shared" si="313"/>
        <v>I-Pellock</v>
      </c>
    </row>
    <row r="9989" spans="1:20" x14ac:dyDescent="0.3">
      <c r="A9989" t="s">
        <v>6761</v>
      </c>
      <c r="B9989" t="s">
        <v>2640</v>
      </c>
      <c r="C9989" t="s">
        <v>22710</v>
      </c>
      <c r="D9989" t="s">
        <v>20252</v>
      </c>
      <c r="E9989" s="1">
        <v>38558</v>
      </c>
      <c r="F9989" t="s">
        <v>6760</v>
      </c>
      <c r="G9989" t="s">
        <v>2640</v>
      </c>
      <c r="H9989" t="s">
        <v>219</v>
      </c>
      <c r="I9989" t="s">
        <v>219</v>
      </c>
      <c r="J9989" t="s">
        <v>6762</v>
      </c>
      <c r="K9989">
        <v>7762079</v>
      </c>
      <c r="L9989" t="s">
        <v>23</v>
      </c>
      <c r="M9989">
        <v>3765433</v>
      </c>
      <c r="N9989">
        <v>2</v>
      </c>
      <c r="O9989">
        <v>0</v>
      </c>
      <c r="P9989">
        <v>0</v>
      </c>
      <c r="Q9989">
        <v>0</v>
      </c>
      <c r="S9989" t="str">
        <f t="shared" si="312"/>
        <v>G-PT090689</v>
      </c>
      <c r="T9989" t="str">
        <f t="shared" si="313"/>
        <v>I-Merrell</v>
      </c>
    </row>
    <row r="9990" spans="1:20" x14ac:dyDescent="0.3">
      <c r="A9990" t="s">
        <v>6761</v>
      </c>
      <c r="B9990" t="s">
        <v>2418</v>
      </c>
      <c r="C9990" t="s">
        <v>22710</v>
      </c>
      <c r="D9990" t="s">
        <v>20121</v>
      </c>
      <c r="E9990" s="1">
        <v>38558</v>
      </c>
      <c r="F9990" t="s">
        <v>6760</v>
      </c>
      <c r="G9990" t="s">
        <v>2640</v>
      </c>
      <c r="H9990" t="s">
        <v>219</v>
      </c>
      <c r="I9990" t="s">
        <v>219</v>
      </c>
      <c r="J9990" t="s">
        <v>6762</v>
      </c>
      <c r="K9990">
        <v>7762079</v>
      </c>
      <c r="L9990" t="s">
        <v>23</v>
      </c>
      <c r="M9990">
        <v>3765433</v>
      </c>
      <c r="N9990">
        <v>2</v>
      </c>
      <c r="O9990">
        <v>0</v>
      </c>
      <c r="P9990">
        <v>0</v>
      </c>
      <c r="Q9990">
        <v>0</v>
      </c>
      <c r="S9990" t="str">
        <f t="shared" si="312"/>
        <v>G-PT090689</v>
      </c>
      <c r="T9990" t="str">
        <f t="shared" si="313"/>
        <v>I-Rafiq</v>
      </c>
    </row>
    <row r="9991" spans="1:20" x14ac:dyDescent="0.3">
      <c r="A9991" t="s">
        <v>6763</v>
      </c>
      <c r="B9991" t="s">
        <v>2640</v>
      </c>
      <c r="C9991" t="s">
        <v>22711</v>
      </c>
      <c r="D9991" t="s">
        <v>20252</v>
      </c>
      <c r="E9991" s="1">
        <v>38275</v>
      </c>
      <c r="F9991" t="s">
        <v>6760</v>
      </c>
      <c r="G9991" t="s">
        <v>2640</v>
      </c>
      <c r="H9991" t="s">
        <v>219</v>
      </c>
      <c r="I9991" t="s">
        <v>219</v>
      </c>
      <c r="J9991" t="s">
        <v>6764</v>
      </c>
      <c r="K9991">
        <v>200737</v>
      </c>
      <c r="L9991" t="s">
        <v>23</v>
      </c>
      <c r="M9991">
        <v>100710</v>
      </c>
      <c r="N9991">
        <v>2</v>
      </c>
      <c r="O9991">
        <v>0</v>
      </c>
      <c r="P9991">
        <v>0</v>
      </c>
      <c r="Q9991">
        <v>0</v>
      </c>
      <c r="S9991" t="str">
        <f t="shared" si="312"/>
        <v>G-PT090691</v>
      </c>
      <c r="T9991" t="str">
        <f t="shared" si="313"/>
        <v>I-Merrell</v>
      </c>
    </row>
    <row r="9992" spans="1:20" x14ac:dyDescent="0.3">
      <c r="A9992" t="s">
        <v>6763</v>
      </c>
      <c r="B9992" t="s">
        <v>2418</v>
      </c>
      <c r="C9992" t="s">
        <v>22711</v>
      </c>
      <c r="D9992" t="s">
        <v>20121</v>
      </c>
      <c r="E9992" s="1">
        <v>38275</v>
      </c>
      <c r="F9992" t="s">
        <v>6760</v>
      </c>
      <c r="G9992" t="s">
        <v>2640</v>
      </c>
      <c r="H9992" t="s">
        <v>219</v>
      </c>
      <c r="I9992" t="s">
        <v>219</v>
      </c>
      <c r="J9992" t="s">
        <v>6764</v>
      </c>
      <c r="K9992">
        <v>200737</v>
      </c>
      <c r="L9992" t="s">
        <v>23</v>
      </c>
      <c r="M9992">
        <v>100710</v>
      </c>
      <c r="N9992">
        <v>2</v>
      </c>
      <c r="O9992">
        <v>0</v>
      </c>
      <c r="P9992">
        <v>0</v>
      </c>
      <c r="Q9992">
        <v>0</v>
      </c>
      <c r="S9992" t="str">
        <f t="shared" si="312"/>
        <v>G-PT090691</v>
      </c>
      <c r="T9992" t="str">
        <f t="shared" si="313"/>
        <v>I-Rafiq</v>
      </c>
    </row>
    <row r="9993" spans="1:20" x14ac:dyDescent="0.3">
      <c r="A9993" t="s">
        <v>6765</v>
      </c>
      <c r="B9993" t="s">
        <v>667</v>
      </c>
      <c r="C9993" t="s">
        <v>22712</v>
      </c>
      <c r="D9993" t="s">
        <v>19022</v>
      </c>
      <c r="E9993" s="1">
        <v>38190</v>
      </c>
      <c r="F9993" t="s">
        <v>665</v>
      </c>
      <c r="G9993" t="s">
        <v>667</v>
      </c>
      <c r="H9993" t="s">
        <v>1161</v>
      </c>
      <c r="I9993" t="s">
        <v>84</v>
      </c>
      <c r="J9993" t="s">
        <v>6766</v>
      </c>
      <c r="K9993">
        <v>59864</v>
      </c>
      <c r="L9993" t="s">
        <v>23</v>
      </c>
      <c r="M9993">
        <v>59921</v>
      </c>
      <c r="N9993">
        <v>1</v>
      </c>
      <c r="O9993">
        <v>0</v>
      </c>
      <c r="P9993">
        <v>0</v>
      </c>
      <c r="Q9993">
        <v>0</v>
      </c>
      <c r="S9993" t="str">
        <f t="shared" si="312"/>
        <v>G-PT090713</v>
      </c>
      <c r="T9993" t="str">
        <f t="shared" si="313"/>
        <v>I-Zhao</v>
      </c>
    </row>
    <row r="9994" spans="1:20" x14ac:dyDescent="0.3">
      <c r="A9994" t="s">
        <v>6768</v>
      </c>
      <c r="B9994" t="s">
        <v>3189</v>
      </c>
      <c r="C9994" t="s">
        <v>22713</v>
      </c>
      <c r="D9994" t="s">
        <v>20585</v>
      </c>
      <c r="E9994" s="1">
        <v>38590</v>
      </c>
      <c r="F9994" t="s">
        <v>6767</v>
      </c>
      <c r="G9994" t="s">
        <v>3189</v>
      </c>
      <c r="H9994" t="s">
        <v>19</v>
      </c>
      <c r="I9994" t="s">
        <v>19</v>
      </c>
      <c r="J9994" t="s">
        <v>6769</v>
      </c>
      <c r="K9994">
        <v>289139</v>
      </c>
      <c r="L9994" t="s">
        <v>23</v>
      </c>
      <c r="M9994">
        <v>317030</v>
      </c>
      <c r="N9994">
        <v>2</v>
      </c>
      <c r="O9994">
        <v>0</v>
      </c>
      <c r="P9994">
        <v>0</v>
      </c>
      <c r="Q9994">
        <v>0</v>
      </c>
      <c r="S9994" t="str">
        <f t="shared" si="312"/>
        <v>G-PT090717</v>
      </c>
      <c r="T9994" t="str">
        <f t="shared" si="313"/>
        <v>I-Godder</v>
      </c>
    </row>
    <row r="9995" spans="1:20" x14ac:dyDescent="0.3">
      <c r="A9995" t="s">
        <v>6768</v>
      </c>
      <c r="B9995" t="s">
        <v>3189</v>
      </c>
      <c r="C9995" t="s">
        <v>22713</v>
      </c>
      <c r="D9995" t="s">
        <v>20585</v>
      </c>
      <c r="E9995" s="1">
        <v>38590</v>
      </c>
      <c r="F9995" t="s">
        <v>6767</v>
      </c>
      <c r="G9995" t="s">
        <v>3189</v>
      </c>
      <c r="H9995" t="s">
        <v>19</v>
      </c>
      <c r="I9995" t="s">
        <v>19</v>
      </c>
      <c r="J9995" t="s">
        <v>6769</v>
      </c>
      <c r="K9995">
        <v>289139</v>
      </c>
      <c r="L9995" t="s">
        <v>23</v>
      </c>
      <c r="M9995">
        <v>317030</v>
      </c>
      <c r="N9995">
        <v>2</v>
      </c>
      <c r="O9995">
        <v>0</v>
      </c>
      <c r="P9995">
        <v>0</v>
      </c>
      <c r="Q9995">
        <v>0</v>
      </c>
      <c r="S9995" t="str">
        <f t="shared" si="312"/>
        <v>G-PT090717</v>
      </c>
      <c r="T9995" t="str">
        <f t="shared" si="313"/>
        <v>I-Godder</v>
      </c>
    </row>
    <row r="9996" spans="1:20" x14ac:dyDescent="0.3">
      <c r="A9996" t="s">
        <v>6770</v>
      </c>
      <c r="B9996" t="s">
        <v>124</v>
      </c>
      <c r="C9996" t="s">
        <v>22714</v>
      </c>
      <c r="D9996" t="s">
        <v>18688</v>
      </c>
      <c r="E9996" s="1">
        <v>38624</v>
      </c>
      <c r="F9996" t="s">
        <v>122</v>
      </c>
      <c r="G9996" t="s">
        <v>124</v>
      </c>
      <c r="H9996" t="s">
        <v>19</v>
      </c>
      <c r="I9996" t="s">
        <v>21</v>
      </c>
      <c r="J9996" t="s">
        <v>6771</v>
      </c>
      <c r="K9996">
        <v>2943075</v>
      </c>
      <c r="L9996" t="s">
        <v>23</v>
      </c>
      <c r="M9996">
        <v>2483327</v>
      </c>
      <c r="N9996">
        <v>1</v>
      </c>
      <c r="O9996">
        <v>0</v>
      </c>
      <c r="P9996">
        <v>1</v>
      </c>
      <c r="Q9996">
        <v>0</v>
      </c>
      <c r="S9996" t="str">
        <f t="shared" si="312"/>
        <v>G-PT090731</v>
      </c>
      <c r="T9996" t="str">
        <f t="shared" si="313"/>
        <v>I-Adler</v>
      </c>
    </row>
    <row r="9997" spans="1:20" x14ac:dyDescent="0.3">
      <c r="A9997" t="s">
        <v>6772</v>
      </c>
      <c r="B9997" t="s">
        <v>124</v>
      </c>
      <c r="C9997" t="s">
        <v>22715</v>
      </c>
      <c r="D9997" t="s">
        <v>18688</v>
      </c>
      <c r="E9997" s="1">
        <v>38300</v>
      </c>
      <c r="F9997" t="s">
        <v>122</v>
      </c>
      <c r="G9997" t="s">
        <v>124</v>
      </c>
      <c r="H9997" t="s">
        <v>19</v>
      </c>
      <c r="I9997" t="s">
        <v>21</v>
      </c>
      <c r="J9997" t="s">
        <v>6773</v>
      </c>
      <c r="K9997">
        <v>2142066</v>
      </c>
      <c r="L9997" t="s">
        <v>23</v>
      </c>
      <c r="M9997">
        <v>1590513</v>
      </c>
      <c r="N9997">
        <v>1</v>
      </c>
      <c r="O9997">
        <v>1</v>
      </c>
      <c r="P9997">
        <v>1</v>
      </c>
      <c r="Q9997">
        <v>1</v>
      </c>
      <c r="S9997" t="str">
        <f t="shared" si="312"/>
        <v>G-PT090732</v>
      </c>
      <c r="T9997" t="str">
        <f t="shared" si="313"/>
        <v>I-Adler</v>
      </c>
    </row>
    <row r="9998" spans="1:20" x14ac:dyDescent="0.3">
      <c r="A9998" t="s">
        <v>6774</v>
      </c>
      <c r="B9998" t="s">
        <v>230</v>
      </c>
      <c r="C9998" t="s">
        <v>22716</v>
      </c>
      <c r="D9998" t="s">
        <v>18746</v>
      </c>
      <c r="E9998" s="1">
        <v>38289</v>
      </c>
      <c r="F9998" t="s">
        <v>1579</v>
      </c>
      <c r="G9998" t="s">
        <v>230</v>
      </c>
      <c r="H9998" t="s">
        <v>860</v>
      </c>
      <c r="I9998" t="s">
        <v>860</v>
      </c>
      <c r="J9998" t="s">
        <v>1581</v>
      </c>
      <c r="K9998">
        <v>2673733</v>
      </c>
      <c r="L9998" t="s">
        <v>23</v>
      </c>
      <c r="M9998">
        <v>2421532</v>
      </c>
      <c r="N9998">
        <v>1</v>
      </c>
      <c r="O9998">
        <v>0</v>
      </c>
      <c r="P9998">
        <v>1</v>
      </c>
      <c r="Q9998">
        <v>0</v>
      </c>
      <c r="S9998" t="str">
        <f t="shared" si="312"/>
        <v>G-PT090733</v>
      </c>
      <c r="T9998" t="str">
        <f t="shared" si="313"/>
        <v>I-Archer</v>
      </c>
    </row>
    <row r="9999" spans="1:20" x14ac:dyDescent="0.3">
      <c r="A9999" t="s">
        <v>6776</v>
      </c>
      <c r="B9999" t="s">
        <v>595</v>
      </c>
      <c r="C9999" t="s">
        <v>22717</v>
      </c>
      <c r="D9999" t="s">
        <v>18975</v>
      </c>
      <c r="E9999" s="1">
        <v>38383</v>
      </c>
      <c r="F9999" t="s">
        <v>6775</v>
      </c>
      <c r="G9999" t="s">
        <v>595</v>
      </c>
      <c r="H9999" t="s">
        <v>64</v>
      </c>
      <c r="I9999" t="s">
        <v>64</v>
      </c>
      <c r="J9999" t="s">
        <v>6777</v>
      </c>
      <c r="K9999">
        <v>1629819</v>
      </c>
      <c r="L9999" t="s">
        <v>23</v>
      </c>
      <c r="M9999">
        <v>1558454</v>
      </c>
      <c r="N9999">
        <v>1</v>
      </c>
      <c r="O9999">
        <v>0</v>
      </c>
      <c r="P9999">
        <v>1</v>
      </c>
      <c r="Q9999">
        <v>0</v>
      </c>
      <c r="S9999" t="str">
        <f t="shared" si="312"/>
        <v>G-PT090736</v>
      </c>
      <c r="T9999" t="str">
        <f t="shared" si="313"/>
        <v>I-Balster</v>
      </c>
    </row>
    <row r="10000" spans="1:20" x14ac:dyDescent="0.3">
      <c r="A10000" t="s">
        <v>6778</v>
      </c>
      <c r="B10000" t="s">
        <v>201</v>
      </c>
      <c r="C10000" t="s">
        <v>22718</v>
      </c>
      <c r="D10000" t="s">
        <v>18736</v>
      </c>
      <c r="E10000" s="1">
        <v>38203</v>
      </c>
      <c r="F10000" t="s">
        <v>199</v>
      </c>
      <c r="G10000" t="s">
        <v>201</v>
      </c>
      <c r="H10000" t="s">
        <v>47</v>
      </c>
      <c r="I10000" t="s">
        <v>47</v>
      </c>
      <c r="J10000" t="s">
        <v>6779</v>
      </c>
      <c r="K10000">
        <v>92846</v>
      </c>
      <c r="L10000" t="s">
        <v>23</v>
      </c>
      <c r="M10000">
        <v>91638</v>
      </c>
      <c r="N10000">
        <v>1</v>
      </c>
      <c r="O10000">
        <v>0</v>
      </c>
      <c r="P10000">
        <v>1</v>
      </c>
      <c r="Q10000">
        <v>0</v>
      </c>
      <c r="S10000" t="str">
        <f t="shared" si="312"/>
        <v>G-PT090740</v>
      </c>
      <c r="T10000" t="str">
        <f t="shared" si="313"/>
        <v>I-Barbour</v>
      </c>
    </row>
    <row r="10001" spans="1:20" x14ac:dyDescent="0.3">
      <c r="A10001" t="s">
        <v>6780</v>
      </c>
      <c r="B10001" t="s">
        <v>201</v>
      </c>
      <c r="C10001" t="s">
        <v>22719</v>
      </c>
      <c r="D10001" t="s">
        <v>18736</v>
      </c>
      <c r="E10001" s="1">
        <v>39106</v>
      </c>
      <c r="F10001" t="s">
        <v>199</v>
      </c>
      <c r="G10001" t="s">
        <v>201</v>
      </c>
      <c r="H10001" t="s">
        <v>47</v>
      </c>
      <c r="I10001" t="s">
        <v>47</v>
      </c>
      <c r="J10001" t="s">
        <v>6782</v>
      </c>
      <c r="K10001">
        <v>412500</v>
      </c>
      <c r="L10001" t="s">
        <v>23</v>
      </c>
      <c r="M10001">
        <v>412500</v>
      </c>
      <c r="N10001">
        <v>2</v>
      </c>
      <c r="O10001">
        <v>0</v>
      </c>
      <c r="P10001">
        <v>1</v>
      </c>
      <c r="Q10001">
        <v>0</v>
      </c>
      <c r="S10001" t="str">
        <f t="shared" si="312"/>
        <v>G-PT090741</v>
      </c>
      <c r="T10001" t="str">
        <f t="shared" si="313"/>
        <v>I-Barbour</v>
      </c>
    </row>
    <row r="10002" spans="1:20" x14ac:dyDescent="0.3">
      <c r="A10002" t="s">
        <v>6780</v>
      </c>
      <c r="B10002" t="s">
        <v>6781</v>
      </c>
      <c r="C10002" t="s">
        <v>22719</v>
      </c>
      <c r="D10002" t="s">
        <v>22720</v>
      </c>
      <c r="E10002" s="1">
        <v>39106</v>
      </c>
      <c r="F10002" t="s">
        <v>199</v>
      </c>
      <c r="G10002" t="s">
        <v>201</v>
      </c>
      <c r="H10002" t="s">
        <v>47</v>
      </c>
      <c r="I10002" t="s">
        <v>131</v>
      </c>
      <c r="J10002" t="s">
        <v>6782</v>
      </c>
      <c r="K10002">
        <v>412500</v>
      </c>
      <c r="L10002" t="s">
        <v>23</v>
      </c>
      <c r="M10002">
        <v>412500</v>
      </c>
      <c r="N10002">
        <v>2</v>
      </c>
      <c r="O10002">
        <v>0</v>
      </c>
      <c r="P10002">
        <v>1</v>
      </c>
      <c r="Q10002">
        <v>0</v>
      </c>
      <c r="S10002" t="str">
        <f t="shared" si="312"/>
        <v>G-PT090741</v>
      </c>
      <c r="T10002" t="str">
        <f t="shared" si="313"/>
        <v>I-Schenkein</v>
      </c>
    </row>
    <row r="10003" spans="1:20" x14ac:dyDescent="0.3">
      <c r="A10003" t="s">
        <v>6783</v>
      </c>
      <c r="B10003" t="s">
        <v>989</v>
      </c>
      <c r="C10003" t="s">
        <v>22721</v>
      </c>
      <c r="D10003" t="s">
        <v>19217</v>
      </c>
      <c r="E10003" s="1">
        <v>38769</v>
      </c>
      <c r="F10003" t="s">
        <v>2900</v>
      </c>
      <c r="G10003" t="s">
        <v>989</v>
      </c>
      <c r="H10003" t="s">
        <v>331</v>
      </c>
      <c r="I10003" t="s">
        <v>331</v>
      </c>
      <c r="J10003" t="s">
        <v>6784</v>
      </c>
      <c r="K10003">
        <v>103404</v>
      </c>
      <c r="L10003" t="s">
        <v>23</v>
      </c>
      <c r="M10003">
        <v>105507</v>
      </c>
      <c r="N10003">
        <v>2</v>
      </c>
      <c r="O10003">
        <v>0</v>
      </c>
      <c r="P10003">
        <v>1</v>
      </c>
      <c r="Q10003">
        <v>0</v>
      </c>
      <c r="S10003" t="str">
        <f t="shared" si="312"/>
        <v>G-PT090756</v>
      </c>
      <c r="T10003" t="str">
        <f t="shared" si="313"/>
        <v>I-Broaddus</v>
      </c>
    </row>
    <row r="10004" spans="1:20" x14ac:dyDescent="0.3">
      <c r="A10004" t="s">
        <v>6783</v>
      </c>
      <c r="B10004" t="s">
        <v>396</v>
      </c>
      <c r="C10004" t="s">
        <v>22721</v>
      </c>
      <c r="D10004" t="s">
        <v>18850</v>
      </c>
      <c r="E10004" s="1">
        <v>38769</v>
      </c>
      <c r="F10004" t="s">
        <v>2900</v>
      </c>
      <c r="G10004" t="s">
        <v>989</v>
      </c>
      <c r="H10004" t="s">
        <v>331</v>
      </c>
      <c r="I10004" t="s">
        <v>29</v>
      </c>
      <c r="J10004" t="s">
        <v>6784</v>
      </c>
      <c r="K10004">
        <v>103404</v>
      </c>
      <c r="L10004" t="s">
        <v>23</v>
      </c>
      <c r="M10004">
        <v>105507</v>
      </c>
      <c r="N10004">
        <v>2</v>
      </c>
      <c r="O10004">
        <v>0</v>
      </c>
      <c r="P10004">
        <v>1</v>
      </c>
      <c r="Q10004">
        <v>0</v>
      </c>
      <c r="S10004" t="str">
        <f t="shared" si="312"/>
        <v>G-PT090756</v>
      </c>
      <c r="T10004" t="str">
        <f t="shared" si="313"/>
        <v>I-Haar</v>
      </c>
    </row>
    <row r="10005" spans="1:20" x14ac:dyDescent="0.3">
      <c r="A10005" t="s">
        <v>6785</v>
      </c>
      <c r="B10005" t="s">
        <v>1005</v>
      </c>
      <c r="C10005" t="s">
        <v>22722</v>
      </c>
      <c r="D10005" t="s">
        <v>19226</v>
      </c>
      <c r="E10005" s="1">
        <v>38457</v>
      </c>
      <c r="F10005" t="s">
        <v>1373</v>
      </c>
      <c r="G10005" t="s">
        <v>1005</v>
      </c>
      <c r="H10005" t="s">
        <v>21</v>
      </c>
      <c r="I10005" t="s">
        <v>836</v>
      </c>
      <c r="J10005" t="s">
        <v>6786</v>
      </c>
      <c r="K10005">
        <v>1636470</v>
      </c>
      <c r="L10005" t="s">
        <v>23</v>
      </c>
      <c r="M10005">
        <v>1528237</v>
      </c>
      <c r="N10005">
        <v>1</v>
      </c>
      <c r="O10005">
        <v>0</v>
      </c>
      <c r="P10005">
        <v>1</v>
      </c>
      <c r="Q10005">
        <v>0</v>
      </c>
      <c r="S10005" t="str">
        <f t="shared" si="312"/>
        <v>G-PT090763</v>
      </c>
      <c r="T10005" t="str">
        <f t="shared" si="313"/>
        <v>I-Buck</v>
      </c>
    </row>
    <row r="10006" spans="1:20" x14ac:dyDescent="0.3">
      <c r="A10006" t="s">
        <v>6787</v>
      </c>
      <c r="B10006" t="s">
        <v>609</v>
      </c>
      <c r="C10006" t="s">
        <v>22723</v>
      </c>
      <c r="D10006" t="s">
        <v>18985</v>
      </c>
      <c r="E10006" s="1">
        <v>38288</v>
      </c>
      <c r="F10006" t="s">
        <v>70</v>
      </c>
      <c r="G10006" t="s">
        <v>72</v>
      </c>
      <c r="H10006" t="s">
        <v>47</v>
      </c>
      <c r="I10006" t="s">
        <v>6789</v>
      </c>
      <c r="J10006" t="s">
        <v>6788</v>
      </c>
      <c r="K10006">
        <v>1138168</v>
      </c>
      <c r="L10006" t="s">
        <v>23</v>
      </c>
      <c r="M10006">
        <v>1196967</v>
      </c>
      <c r="N10006">
        <v>2</v>
      </c>
      <c r="O10006">
        <v>0</v>
      </c>
      <c r="P10006">
        <v>1</v>
      </c>
      <c r="Q10006">
        <v>0</v>
      </c>
      <c r="S10006" t="str">
        <f t="shared" si="312"/>
        <v>G-PT090773</v>
      </c>
      <c r="T10006" t="str">
        <f t="shared" si="313"/>
        <v>I-Bielawska</v>
      </c>
    </row>
    <row r="10007" spans="1:20" x14ac:dyDescent="0.3">
      <c r="A10007" t="s">
        <v>6787</v>
      </c>
      <c r="B10007" t="s">
        <v>72</v>
      </c>
      <c r="C10007" t="s">
        <v>22723</v>
      </c>
      <c r="D10007" t="s">
        <v>18660</v>
      </c>
      <c r="E10007" s="1">
        <v>38288</v>
      </c>
      <c r="F10007" t="s">
        <v>70</v>
      </c>
      <c r="G10007" t="s">
        <v>72</v>
      </c>
      <c r="H10007" t="s">
        <v>47</v>
      </c>
      <c r="I10007" t="s">
        <v>47</v>
      </c>
      <c r="J10007" t="s">
        <v>6788</v>
      </c>
      <c r="K10007">
        <v>1138168</v>
      </c>
      <c r="L10007" t="s">
        <v>23</v>
      </c>
      <c r="M10007">
        <v>1196967</v>
      </c>
      <c r="N10007">
        <v>2</v>
      </c>
      <c r="O10007">
        <v>0</v>
      </c>
      <c r="P10007">
        <v>1</v>
      </c>
      <c r="Q10007">
        <v>0</v>
      </c>
      <c r="S10007" t="str">
        <f t="shared" si="312"/>
        <v>G-PT090773</v>
      </c>
      <c r="T10007" t="str">
        <f t="shared" si="313"/>
        <v>I-Chalfant</v>
      </c>
    </row>
    <row r="10008" spans="1:20" x14ac:dyDescent="0.3">
      <c r="A10008" t="s">
        <v>6790</v>
      </c>
      <c r="B10008" t="s">
        <v>504</v>
      </c>
      <c r="C10008" t="s">
        <v>22724</v>
      </c>
      <c r="D10008" t="s">
        <v>18922</v>
      </c>
      <c r="E10008" s="1">
        <v>38260</v>
      </c>
      <c r="F10008" t="s">
        <v>502</v>
      </c>
      <c r="G10008" t="s">
        <v>504</v>
      </c>
      <c r="H10008" t="s">
        <v>505</v>
      </c>
      <c r="I10008" t="s">
        <v>505</v>
      </c>
      <c r="J10008" t="s">
        <v>6791</v>
      </c>
      <c r="K10008">
        <v>1107800</v>
      </c>
      <c r="L10008" t="s">
        <v>23</v>
      </c>
      <c r="M10008">
        <v>1090400</v>
      </c>
      <c r="N10008">
        <v>1</v>
      </c>
      <c r="O10008">
        <v>0</v>
      </c>
      <c r="P10008">
        <v>1</v>
      </c>
      <c r="Q10008">
        <v>0</v>
      </c>
      <c r="S10008" t="str">
        <f t="shared" si="312"/>
        <v>G-PT090777</v>
      </c>
      <c r="T10008" t="str">
        <f t="shared" si="313"/>
        <v>I-Churn</v>
      </c>
    </row>
    <row r="10009" spans="1:20" x14ac:dyDescent="0.3">
      <c r="A10009" t="s">
        <v>6792</v>
      </c>
      <c r="B10009" t="s">
        <v>296</v>
      </c>
      <c r="C10009" t="s">
        <v>22725</v>
      </c>
      <c r="D10009" t="s">
        <v>18794</v>
      </c>
      <c r="E10009" s="1">
        <v>38288</v>
      </c>
      <c r="F10009" t="s">
        <v>580</v>
      </c>
      <c r="G10009" t="s">
        <v>296</v>
      </c>
      <c r="H10009" t="s">
        <v>21</v>
      </c>
      <c r="I10009" t="s">
        <v>21</v>
      </c>
      <c r="J10009" t="s">
        <v>6793</v>
      </c>
      <c r="K10009">
        <v>1641732</v>
      </c>
      <c r="L10009" t="s">
        <v>23</v>
      </c>
      <c r="M10009">
        <v>1804956</v>
      </c>
      <c r="N10009">
        <v>1</v>
      </c>
      <c r="O10009">
        <v>0</v>
      </c>
      <c r="P10009">
        <v>1</v>
      </c>
      <c r="Q10009">
        <v>0</v>
      </c>
      <c r="S10009" t="str">
        <f t="shared" si="312"/>
        <v>G-PT090786</v>
      </c>
      <c r="T10009" t="str">
        <f t="shared" si="313"/>
        <v>I-Conrad</v>
      </c>
    </row>
    <row r="10010" spans="1:20" x14ac:dyDescent="0.3">
      <c r="A10010" t="s">
        <v>6794</v>
      </c>
      <c r="B10010" t="s">
        <v>296</v>
      </c>
      <c r="C10010" t="s">
        <v>22726</v>
      </c>
      <c r="D10010" t="s">
        <v>18794</v>
      </c>
      <c r="E10010" s="1">
        <v>38491</v>
      </c>
      <c r="F10010" t="s">
        <v>580</v>
      </c>
      <c r="G10010" t="s">
        <v>296</v>
      </c>
      <c r="H10010" t="s">
        <v>21</v>
      </c>
      <c r="I10010" t="s">
        <v>21</v>
      </c>
      <c r="J10010" t="s">
        <v>6795</v>
      </c>
      <c r="K10010">
        <v>939003</v>
      </c>
      <c r="L10010" t="s">
        <v>23</v>
      </c>
      <c r="M10010">
        <v>801878</v>
      </c>
      <c r="N10010">
        <v>1</v>
      </c>
      <c r="O10010">
        <v>0</v>
      </c>
      <c r="P10010">
        <v>1</v>
      </c>
      <c r="Q10010">
        <v>0</v>
      </c>
      <c r="S10010" t="str">
        <f t="shared" si="312"/>
        <v>G-PT090787</v>
      </c>
      <c r="T10010" t="str">
        <f t="shared" si="313"/>
        <v>I-Conrad</v>
      </c>
    </row>
    <row r="10011" spans="1:20" x14ac:dyDescent="0.3">
      <c r="A10011" t="s">
        <v>6796</v>
      </c>
      <c r="B10011" t="s">
        <v>170</v>
      </c>
      <c r="C10011" t="s">
        <v>22727</v>
      </c>
      <c r="D10011" t="s">
        <v>18719</v>
      </c>
      <c r="E10011" s="1">
        <v>38509</v>
      </c>
      <c r="F10011" t="s">
        <v>168</v>
      </c>
      <c r="G10011" t="s">
        <v>170</v>
      </c>
      <c r="H10011" t="s">
        <v>171</v>
      </c>
      <c r="I10011" t="s">
        <v>171</v>
      </c>
      <c r="J10011" t="s">
        <v>6797</v>
      </c>
      <c r="K10011">
        <v>634445</v>
      </c>
      <c r="L10011" t="s">
        <v>23</v>
      </c>
      <c r="M10011">
        <v>628850</v>
      </c>
      <c r="N10011">
        <v>3</v>
      </c>
      <c r="O10011">
        <v>0</v>
      </c>
      <c r="P10011">
        <v>1</v>
      </c>
      <c r="Q10011">
        <v>0</v>
      </c>
      <c r="S10011" t="str">
        <f t="shared" si="312"/>
        <v>G-PT090796</v>
      </c>
      <c r="T10011" t="str">
        <f t="shared" si="313"/>
        <v>I-de Wit</v>
      </c>
    </row>
    <row r="10012" spans="1:20" x14ac:dyDescent="0.3">
      <c r="A10012" t="s">
        <v>6796</v>
      </c>
      <c r="B10012" t="s">
        <v>6798</v>
      </c>
      <c r="C10012" t="s">
        <v>22727</v>
      </c>
      <c r="D10012" t="s">
        <v>22728</v>
      </c>
      <c r="E10012" s="1">
        <v>38509</v>
      </c>
      <c r="F10012" t="s">
        <v>168</v>
      </c>
      <c r="G10012" t="s">
        <v>170</v>
      </c>
      <c r="H10012" t="s">
        <v>171</v>
      </c>
      <c r="I10012" t="s">
        <v>146</v>
      </c>
      <c r="J10012" t="s">
        <v>6797</v>
      </c>
      <c r="K10012">
        <v>634445</v>
      </c>
      <c r="L10012" t="s">
        <v>23</v>
      </c>
      <c r="M10012">
        <v>628850</v>
      </c>
      <c r="N10012">
        <v>3</v>
      </c>
      <c r="O10012">
        <v>0</v>
      </c>
      <c r="P10012">
        <v>1</v>
      </c>
      <c r="Q10012">
        <v>0</v>
      </c>
      <c r="S10012" t="str">
        <f t="shared" si="312"/>
        <v>G-PT090796</v>
      </c>
      <c r="T10012" t="str">
        <f t="shared" si="313"/>
        <v>I-Jenvey</v>
      </c>
    </row>
    <row r="10013" spans="1:20" x14ac:dyDescent="0.3">
      <c r="A10013" t="s">
        <v>6796</v>
      </c>
      <c r="B10013" t="s">
        <v>2517</v>
      </c>
      <c r="C10013" t="s">
        <v>22727</v>
      </c>
      <c r="D10013" t="s">
        <v>20177</v>
      </c>
      <c r="E10013" s="1">
        <v>38509</v>
      </c>
      <c r="F10013" t="s">
        <v>168</v>
      </c>
      <c r="G10013" t="s">
        <v>170</v>
      </c>
      <c r="H10013" t="s">
        <v>171</v>
      </c>
      <c r="I10013" t="s">
        <v>177</v>
      </c>
      <c r="J10013" t="s">
        <v>6797</v>
      </c>
      <c r="K10013">
        <v>634445</v>
      </c>
      <c r="L10013" t="s">
        <v>23</v>
      </c>
      <c r="M10013">
        <v>628850</v>
      </c>
      <c r="N10013">
        <v>3</v>
      </c>
      <c r="O10013">
        <v>0</v>
      </c>
      <c r="P10013">
        <v>1</v>
      </c>
      <c r="Q10013">
        <v>0</v>
      </c>
      <c r="S10013" t="str">
        <f t="shared" si="312"/>
        <v>G-PT090796</v>
      </c>
      <c r="T10013" t="str">
        <f t="shared" si="313"/>
        <v>I-Ruddley</v>
      </c>
    </row>
    <row r="10014" spans="1:20" x14ac:dyDescent="0.3">
      <c r="A10014" t="s">
        <v>6799</v>
      </c>
      <c r="B10014" t="s">
        <v>410</v>
      </c>
      <c r="C10014" t="s">
        <v>22729</v>
      </c>
      <c r="D10014" t="s">
        <v>18862</v>
      </c>
      <c r="E10014" s="1">
        <v>38211</v>
      </c>
      <c r="F10014" t="s">
        <v>1145</v>
      </c>
      <c r="G10014" t="s">
        <v>410</v>
      </c>
      <c r="H10014" t="s">
        <v>47</v>
      </c>
      <c r="I10014" t="s">
        <v>47</v>
      </c>
      <c r="J10014" t="s">
        <v>6800</v>
      </c>
      <c r="K10014">
        <v>81207</v>
      </c>
      <c r="L10014" t="s">
        <v>23</v>
      </c>
      <c r="M10014">
        <v>86962</v>
      </c>
      <c r="N10014">
        <v>1</v>
      </c>
      <c r="O10014">
        <v>0</v>
      </c>
      <c r="P10014">
        <v>1</v>
      </c>
      <c r="Q10014">
        <v>0</v>
      </c>
      <c r="S10014" t="str">
        <f t="shared" si="312"/>
        <v>G-PT090797</v>
      </c>
      <c r="T10014" t="str">
        <f t="shared" si="313"/>
        <v>I-Deb</v>
      </c>
    </row>
    <row r="10015" spans="1:20" x14ac:dyDescent="0.3">
      <c r="A10015" t="s">
        <v>6801</v>
      </c>
      <c r="B10015" t="s">
        <v>69</v>
      </c>
      <c r="C10015" t="s">
        <v>22730</v>
      </c>
      <c r="D10015" t="s">
        <v>18655</v>
      </c>
      <c r="E10015" s="1">
        <v>38289</v>
      </c>
      <c r="F10015" t="s">
        <v>1183</v>
      </c>
      <c r="G10015" t="s">
        <v>69</v>
      </c>
      <c r="H10015" t="s">
        <v>64</v>
      </c>
      <c r="I10015" t="s">
        <v>64</v>
      </c>
      <c r="J10015" t="s">
        <v>6802</v>
      </c>
      <c r="K10015">
        <v>486000</v>
      </c>
      <c r="L10015" t="s">
        <v>23</v>
      </c>
      <c r="M10015">
        <v>486000</v>
      </c>
      <c r="N10015">
        <v>1</v>
      </c>
      <c r="O10015">
        <v>0</v>
      </c>
      <c r="P10015">
        <v>1</v>
      </c>
      <c r="Q10015">
        <v>0</v>
      </c>
      <c r="S10015" t="str">
        <f t="shared" si="312"/>
        <v>G-PT090812</v>
      </c>
      <c r="T10015" t="str">
        <f t="shared" si="313"/>
        <v>I-Dewey</v>
      </c>
    </row>
    <row r="10016" spans="1:20" x14ac:dyDescent="0.3">
      <c r="A10016" t="s">
        <v>6803</v>
      </c>
      <c r="B10016" t="s">
        <v>69</v>
      </c>
      <c r="C10016" t="s">
        <v>22731</v>
      </c>
      <c r="D10016" t="s">
        <v>18655</v>
      </c>
      <c r="E10016" s="1">
        <v>38411</v>
      </c>
      <c r="F10016" t="s">
        <v>1183</v>
      </c>
      <c r="G10016" t="s">
        <v>69</v>
      </c>
      <c r="H10016" t="s">
        <v>64</v>
      </c>
      <c r="I10016" t="s">
        <v>64</v>
      </c>
      <c r="J10016" t="s">
        <v>6804</v>
      </c>
      <c r="K10016">
        <v>3260113</v>
      </c>
      <c r="L10016" t="s">
        <v>23</v>
      </c>
      <c r="M10016">
        <v>3083077</v>
      </c>
      <c r="N10016">
        <v>1</v>
      </c>
      <c r="O10016">
        <v>0</v>
      </c>
      <c r="P10016">
        <v>1</v>
      </c>
      <c r="Q10016">
        <v>0</v>
      </c>
      <c r="S10016" t="str">
        <f t="shared" si="312"/>
        <v>G-PT090814</v>
      </c>
      <c r="T10016" t="str">
        <f t="shared" si="313"/>
        <v>I-Dewey</v>
      </c>
    </row>
    <row r="10017" spans="1:20" x14ac:dyDescent="0.3">
      <c r="A10017" t="s">
        <v>6806</v>
      </c>
      <c r="B10017" t="s">
        <v>6811</v>
      </c>
      <c r="C10017" t="s">
        <v>22732</v>
      </c>
      <c r="D10017" t="s">
        <v>22733</v>
      </c>
      <c r="E10017" s="1">
        <v>38558</v>
      </c>
      <c r="F10017" t="s">
        <v>6805</v>
      </c>
      <c r="G10017" t="s">
        <v>227</v>
      </c>
      <c r="H10017" t="s">
        <v>219</v>
      </c>
      <c r="I10017" t="s">
        <v>219</v>
      </c>
      <c r="J10017" t="s">
        <v>6808</v>
      </c>
      <c r="K10017">
        <v>2157000</v>
      </c>
      <c r="L10017" t="s">
        <v>23</v>
      </c>
      <c r="M10017">
        <v>1703392</v>
      </c>
      <c r="N10017">
        <v>8</v>
      </c>
      <c r="O10017">
        <v>0</v>
      </c>
      <c r="P10017">
        <v>1</v>
      </c>
      <c r="Q10017">
        <v>0</v>
      </c>
      <c r="S10017" t="str">
        <f t="shared" si="312"/>
        <v>G-PT090839</v>
      </c>
      <c r="T10017" t="str">
        <f t="shared" si="313"/>
        <v>I-Fenick</v>
      </c>
    </row>
    <row r="10018" spans="1:20" x14ac:dyDescent="0.3">
      <c r="A10018" t="s">
        <v>6806</v>
      </c>
      <c r="B10018" t="s">
        <v>227</v>
      </c>
      <c r="C10018" t="s">
        <v>22732</v>
      </c>
      <c r="D10018" t="s">
        <v>18748</v>
      </c>
      <c r="E10018" s="1">
        <v>38558</v>
      </c>
      <c r="F10018" t="s">
        <v>6805</v>
      </c>
      <c r="G10018" t="s">
        <v>227</v>
      </c>
      <c r="H10018" t="s">
        <v>219</v>
      </c>
      <c r="I10018" t="s">
        <v>219</v>
      </c>
      <c r="J10018" t="s">
        <v>6808</v>
      </c>
      <c r="K10018">
        <v>2157000</v>
      </c>
      <c r="L10018" t="s">
        <v>23</v>
      </c>
      <c r="M10018">
        <v>1703392</v>
      </c>
      <c r="N10018">
        <v>8</v>
      </c>
      <c r="O10018">
        <v>0</v>
      </c>
      <c r="P10018">
        <v>1</v>
      </c>
      <c r="Q10018">
        <v>0</v>
      </c>
      <c r="S10018" t="str">
        <f t="shared" si="312"/>
        <v>G-PT090839</v>
      </c>
      <c r="T10018" t="str">
        <f t="shared" si="313"/>
        <v>I-Fisher</v>
      </c>
    </row>
    <row r="10019" spans="1:20" x14ac:dyDescent="0.3">
      <c r="A10019" t="s">
        <v>6806</v>
      </c>
      <c r="B10019" t="s">
        <v>6809</v>
      </c>
      <c r="C10019" t="s">
        <v>22732</v>
      </c>
      <c r="D10019" t="s">
        <v>22734</v>
      </c>
      <c r="E10019" s="1">
        <v>38558</v>
      </c>
      <c r="F10019" t="s">
        <v>6805</v>
      </c>
      <c r="G10019" t="s">
        <v>227</v>
      </c>
      <c r="H10019" t="s">
        <v>219</v>
      </c>
      <c r="I10019" t="s">
        <v>219</v>
      </c>
      <c r="J10019" t="s">
        <v>6808</v>
      </c>
      <c r="K10019">
        <v>2157000</v>
      </c>
      <c r="L10019" t="s">
        <v>23</v>
      </c>
      <c r="M10019">
        <v>1703392</v>
      </c>
      <c r="N10019">
        <v>8</v>
      </c>
      <c r="O10019">
        <v>0</v>
      </c>
      <c r="P10019">
        <v>1</v>
      </c>
      <c r="Q10019">
        <v>0</v>
      </c>
      <c r="S10019" t="str">
        <f t="shared" si="312"/>
        <v>G-PT090839</v>
      </c>
      <c r="T10019" t="str">
        <f t="shared" si="313"/>
        <v>I-Hughes</v>
      </c>
    </row>
    <row r="10020" spans="1:20" x14ac:dyDescent="0.3">
      <c r="A10020" t="s">
        <v>6806</v>
      </c>
      <c r="B10020" t="s">
        <v>6810</v>
      </c>
      <c r="C10020" t="s">
        <v>22732</v>
      </c>
      <c r="D10020" t="s">
        <v>22735</v>
      </c>
      <c r="E10020" s="1">
        <v>38558</v>
      </c>
      <c r="F10020" t="s">
        <v>6805</v>
      </c>
      <c r="G10020" t="s">
        <v>227</v>
      </c>
      <c r="H10020" t="s">
        <v>219</v>
      </c>
      <c r="I10020" t="s">
        <v>219</v>
      </c>
      <c r="J10020" t="s">
        <v>6808</v>
      </c>
      <c r="K10020">
        <v>2157000</v>
      </c>
      <c r="L10020" t="s">
        <v>23</v>
      </c>
      <c r="M10020">
        <v>1703392</v>
      </c>
      <c r="N10020">
        <v>8</v>
      </c>
      <c r="O10020">
        <v>0</v>
      </c>
      <c r="P10020">
        <v>1</v>
      </c>
      <c r="Q10020">
        <v>0</v>
      </c>
      <c r="S10020" t="str">
        <f t="shared" si="312"/>
        <v>G-PT090839</v>
      </c>
      <c r="T10020" t="str">
        <f t="shared" si="313"/>
        <v>I-Rodgers</v>
      </c>
    </row>
    <row r="10021" spans="1:20" x14ac:dyDescent="0.3">
      <c r="A10021" t="s">
        <v>6806</v>
      </c>
      <c r="B10021" t="s">
        <v>6807</v>
      </c>
      <c r="C10021" t="s">
        <v>22732</v>
      </c>
      <c r="D10021" t="s">
        <v>22736</v>
      </c>
      <c r="E10021" s="1">
        <v>38558</v>
      </c>
      <c r="F10021" t="s">
        <v>6805</v>
      </c>
      <c r="G10021" t="s">
        <v>227</v>
      </c>
      <c r="H10021" t="s">
        <v>219</v>
      </c>
      <c r="I10021" t="s">
        <v>146</v>
      </c>
      <c r="J10021" t="s">
        <v>6808</v>
      </c>
      <c r="K10021">
        <v>2157000</v>
      </c>
      <c r="L10021" t="s">
        <v>23</v>
      </c>
      <c r="M10021">
        <v>1703392</v>
      </c>
      <c r="N10021">
        <v>8</v>
      </c>
      <c r="O10021">
        <v>0</v>
      </c>
      <c r="P10021">
        <v>1</v>
      </c>
      <c r="Q10021">
        <v>0</v>
      </c>
      <c r="S10021" t="str">
        <f t="shared" si="312"/>
        <v>G-PT090839</v>
      </c>
      <c r="T10021" t="str">
        <f t="shared" si="313"/>
        <v>I-Salvatori</v>
      </c>
    </row>
    <row r="10022" spans="1:20" x14ac:dyDescent="0.3">
      <c r="A10022" t="s">
        <v>6806</v>
      </c>
      <c r="B10022" t="s">
        <v>1502</v>
      </c>
      <c r="C10022" t="s">
        <v>22732</v>
      </c>
      <c r="D10022" t="s">
        <v>19536</v>
      </c>
      <c r="E10022" s="1">
        <v>38558</v>
      </c>
      <c r="F10022" t="s">
        <v>6805</v>
      </c>
      <c r="G10022" t="s">
        <v>227</v>
      </c>
      <c r="H10022" t="s">
        <v>219</v>
      </c>
      <c r="I10022" t="s">
        <v>57</v>
      </c>
      <c r="J10022" t="s">
        <v>6808</v>
      </c>
      <c r="K10022">
        <v>2157000</v>
      </c>
      <c r="L10022" t="s">
        <v>23</v>
      </c>
      <c r="M10022">
        <v>1703392</v>
      </c>
      <c r="N10022">
        <v>8</v>
      </c>
      <c r="O10022">
        <v>0</v>
      </c>
      <c r="P10022">
        <v>1</v>
      </c>
      <c r="Q10022">
        <v>0</v>
      </c>
      <c r="S10022" t="str">
        <f t="shared" si="312"/>
        <v>G-PT090839</v>
      </c>
      <c r="T10022" t="str">
        <f t="shared" si="313"/>
        <v>I-Shiffman</v>
      </c>
    </row>
    <row r="10023" spans="1:20" x14ac:dyDescent="0.3">
      <c r="A10023" t="s">
        <v>6806</v>
      </c>
      <c r="B10023" t="s">
        <v>1262</v>
      </c>
      <c r="C10023" t="s">
        <v>22732</v>
      </c>
      <c r="D10023" t="s">
        <v>19390</v>
      </c>
      <c r="E10023" s="1">
        <v>38558</v>
      </c>
      <c r="F10023" t="s">
        <v>6805</v>
      </c>
      <c r="G10023" t="s">
        <v>227</v>
      </c>
      <c r="H10023" t="s">
        <v>219</v>
      </c>
      <c r="I10023" t="s">
        <v>57</v>
      </c>
      <c r="J10023" t="s">
        <v>6808</v>
      </c>
      <c r="K10023">
        <v>2157000</v>
      </c>
      <c r="L10023" t="s">
        <v>23</v>
      </c>
      <c r="M10023">
        <v>1703392</v>
      </c>
      <c r="N10023">
        <v>8</v>
      </c>
      <c r="O10023">
        <v>0</v>
      </c>
      <c r="P10023">
        <v>1</v>
      </c>
      <c r="Q10023">
        <v>0</v>
      </c>
      <c r="S10023" t="str">
        <f t="shared" si="312"/>
        <v>G-PT090839</v>
      </c>
      <c r="T10023" t="str">
        <f t="shared" si="313"/>
        <v>I-Stravitz</v>
      </c>
    </row>
    <row r="10024" spans="1:20" x14ac:dyDescent="0.3">
      <c r="A10024" t="s">
        <v>6806</v>
      </c>
      <c r="B10024" t="s">
        <v>1971</v>
      </c>
      <c r="C10024" t="s">
        <v>22732</v>
      </c>
      <c r="D10024" t="s">
        <v>19839</v>
      </c>
      <c r="E10024" s="1">
        <v>38558</v>
      </c>
      <c r="F10024" t="s">
        <v>6805</v>
      </c>
      <c r="G10024" t="s">
        <v>227</v>
      </c>
      <c r="H10024" t="s">
        <v>219</v>
      </c>
      <c r="I10024" t="s">
        <v>219</v>
      </c>
      <c r="J10024" t="s">
        <v>6808</v>
      </c>
      <c r="K10024">
        <v>2157000</v>
      </c>
      <c r="L10024" t="s">
        <v>23</v>
      </c>
      <c r="M10024">
        <v>1703392</v>
      </c>
      <c r="N10024">
        <v>8</v>
      </c>
      <c r="O10024">
        <v>0</v>
      </c>
      <c r="P10024">
        <v>1</v>
      </c>
      <c r="Q10024">
        <v>0</v>
      </c>
      <c r="S10024" t="str">
        <f t="shared" si="312"/>
        <v>G-PT090839</v>
      </c>
      <c r="T10024" t="str">
        <f t="shared" si="313"/>
        <v>I-Wolfe</v>
      </c>
    </row>
    <row r="10025" spans="1:20" x14ac:dyDescent="0.3">
      <c r="A10025" t="s">
        <v>6812</v>
      </c>
      <c r="B10025" t="s">
        <v>756</v>
      </c>
      <c r="C10025" t="s">
        <v>22737</v>
      </c>
      <c r="D10025" t="s">
        <v>19072</v>
      </c>
      <c r="E10025" s="1">
        <v>38288</v>
      </c>
      <c r="F10025" t="s">
        <v>658</v>
      </c>
      <c r="G10025" t="s">
        <v>660</v>
      </c>
      <c r="H10025" t="s">
        <v>29</v>
      </c>
      <c r="I10025" t="s">
        <v>29</v>
      </c>
      <c r="J10025" t="s">
        <v>1389</v>
      </c>
      <c r="K10025">
        <v>1095783</v>
      </c>
      <c r="L10025" t="s">
        <v>23</v>
      </c>
      <c r="M10025">
        <v>1290605</v>
      </c>
      <c r="N10025">
        <v>3</v>
      </c>
      <c r="O10025">
        <v>0</v>
      </c>
      <c r="P10025">
        <v>1</v>
      </c>
      <c r="Q10025">
        <v>0</v>
      </c>
      <c r="S10025" t="str">
        <f t="shared" si="312"/>
        <v>G-PT090849</v>
      </c>
      <c r="T10025" t="str">
        <f t="shared" si="313"/>
        <v>I-Colello</v>
      </c>
    </row>
    <row r="10026" spans="1:20" x14ac:dyDescent="0.3">
      <c r="A10026" t="s">
        <v>6812</v>
      </c>
      <c r="B10026" t="s">
        <v>2510</v>
      </c>
      <c r="C10026" t="s">
        <v>22737</v>
      </c>
      <c r="D10026" t="s">
        <v>22340</v>
      </c>
      <c r="E10026" s="1">
        <v>38288</v>
      </c>
      <c r="F10026" t="s">
        <v>658</v>
      </c>
      <c r="G10026" t="s">
        <v>660</v>
      </c>
      <c r="H10026" t="s">
        <v>29</v>
      </c>
      <c r="I10026" t="s">
        <v>29</v>
      </c>
      <c r="J10026" t="s">
        <v>1389</v>
      </c>
      <c r="K10026">
        <v>1095783</v>
      </c>
      <c r="L10026" t="s">
        <v>23</v>
      </c>
      <c r="M10026">
        <v>1290605</v>
      </c>
      <c r="N10026">
        <v>3</v>
      </c>
      <c r="O10026">
        <v>0</v>
      </c>
      <c r="P10026">
        <v>1</v>
      </c>
      <c r="Q10026">
        <v>0</v>
      </c>
      <c r="S10026" t="str">
        <f t="shared" si="312"/>
        <v>G-PT090849</v>
      </c>
      <c r="T10026" t="str">
        <f t="shared" si="313"/>
        <v>I-Dennis</v>
      </c>
    </row>
    <row r="10027" spans="1:20" x14ac:dyDescent="0.3">
      <c r="A10027" t="s">
        <v>6812</v>
      </c>
      <c r="B10027" t="s">
        <v>660</v>
      </c>
      <c r="C10027" t="s">
        <v>22737</v>
      </c>
      <c r="D10027" t="s">
        <v>19017</v>
      </c>
      <c r="E10027" s="1">
        <v>38288</v>
      </c>
      <c r="F10027" t="s">
        <v>658</v>
      </c>
      <c r="G10027" t="s">
        <v>660</v>
      </c>
      <c r="H10027" t="s">
        <v>29</v>
      </c>
      <c r="I10027" t="s">
        <v>29</v>
      </c>
      <c r="J10027" t="s">
        <v>1389</v>
      </c>
      <c r="K10027">
        <v>1095783</v>
      </c>
      <c r="L10027" t="s">
        <v>23</v>
      </c>
      <c r="M10027">
        <v>1290605</v>
      </c>
      <c r="N10027">
        <v>3</v>
      </c>
      <c r="O10027">
        <v>0</v>
      </c>
      <c r="P10027">
        <v>1</v>
      </c>
      <c r="Q10027">
        <v>0</v>
      </c>
      <c r="S10027" t="str">
        <f t="shared" si="312"/>
        <v>G-PT090849</v>
      </c>
      <c r="T10027" t="str">
        <f t="shared" si="313"/>
        <v>I-Fuss</v>
      </c>
    </row>
    <row r="10028" spans="1:20" x14ac:dyDescent="0.3">
      <c r="A10028" t="s">
        <v>6813</v>
      </c>
      <c r="B10028" t="s">
        <v>518</v>
      </c>
      <c r="C10028" t="s">
        <v>22738</v>
      </c>
      <c r="D10028" t="s">
        <v>18928</v>
      </c>
      <c r="E10028" s="1">
        <v>38170</v>
      </c>
      <c r="F10028" t="s">
        <v>871</v>
      </c>
      <c r="G10028" t="s">
        <v>518</v>
      </c>
      <c r="H10028" t="s">
        <v>171</v>
      </c>
      <c r="I10028" t="s">
        <v>171</v>
      </c>
      <c r="J10028" t="s">
        <v>875</v>
      </c>
      <c r="K10028">
        <v>1008112</v>
      </c>
      <c r="L10028" t="s">
        <v>23</v>
      </c>
      <c r="M10028">
        <v>1252812</v>
      </c>
      <c r="N10028">
        <v>3</v>
      </c>
      <c r="O10028">
        <v>0</v>
      </c>
      <c r="P10028">
        <v>1</v>
      </c>
      <c r="Q10028">
        <v>0</v>
      </c>
      <c r="S10028" t="str">
        <f t="shared" si="312"/>
        <v>G-PT090852</v>
      </c>
      <c r="T10028" t="str">
        <f t="shared" si="313"/>
        <v>I-Ghosh</v>
      </c>
    </row>
    <row r="10029" spans="1:20" x14ac:dyDescent="0.3">
      <c r="A10029" t="s">
        <v>6813</v>
      </c>
      <c r="B10029" t="s">
        <v>1343</v>
      </c>
      <c r="C10029" t="s">
        <v>22738</v>
      </c>
      <c r="D10029" t="s">
        <v>19437</v>
      </c>
      <c r="E10029" s="1">
        <v>38170</v>
      </c>
      <c r="F10029" t="s">
        <v>871</v>
      </c>
      <c r="G10029" t="s">
        <v>518</v>
      </c>
      <c r="H10029" t="s">
        <v>171</v>
      </c>
      <c r="I10029" t="s">
        <v>171</v>
      </c>
      <c r="J10029" t="s">
        <v>875</v>
      </c>
      <c r="K10029">
        <v>1008112</v>
      </c>
      <c r="L10029" t="s">
        <v>23</v>
      </c>
      <c r="M10029">
        <v>1252812</v>
      </c>
      <c r="N10029">
        <v>3</v>
      </c>
      <c r="O10029">
        <v>0</v>
      </c>
      <c r="P10029">
        <v>1</v>
      </c>
      <c r="Q10029">
        <v>0</v>
      </c>
      <c r="S10029" t="str">
        <f t="shared" si="312"/>
        <v>G-PT090852</v>
      </c>
      <c r="T10029" t="str">
        <f t="shared" si="313"/>
        <v>I-Song</v>
      </c>
    </row>
    <row r="10030" spans="1:20" x14ac:dyDescent="0.3">
      <c r="A10030" t="s">
        <v>6813</v>
      </c>
      <c r="B10030" t="s">
        <v>667</v>
      </c>
      <c r="C10030" t="s">
        <v>22738</v>
      </c>
      <c r="D10030" t="s">
        <v>19022</v>
      </c>
      <c r="E10030" s="1">
        <v>38170</v>
      </c>
      <c r="F10030" t="s">
        <v>871</v>
      </c>
      <c r="G10030" t="s">
        <v>518</v>
      </c>
      <c r="H10030" t="s">
        <v>171</v>
      </c>
      <c r="I10030" t="s">
        <v>171</v>
      </c>
      <c r="J10030" t="s">
        <v>875</v>
      </c>
      <c r="K10030">
        <v>1008112</v>
      </c>
      <c r="L10030" t="s">
        <v>23</v>
      </c>
      <c r="M10030">
        <v>1252812</v>
      </c>
      <c r="N10030">
        <v>3</v>
      </c>
      <c r="O10030">
        <v>0</v>
      </c>
      <c r="P10030">
        <v>1</v>
      </c>
      <c r="Q10030">
        <v>0</v>
      </c>
      <c r="S10030" t="str">
        <f t="shared" si="312"/>
        <v>G-PT090852</v>
      </c>
      <c r="T10030" t="str">
        <f t="shared" si="313"/>
        <v>I-Zhao</v>
      </c>
    </row>
    <row r="10031" spans="1:20" x14ac:dyDescent="0.3">
      <c r="A10031" t="s">
        <v>6814</v>
      </c>
      <c r="B10031" t="s">
        <v>733</v>
      </c>
      <c r="C10031" t="s">
        <v>22739</v>
      </c>
      <c r="D10031" t="s">
        <v>19061</v>
      </c>
      <c r="E10031" s="1">
        <v>38288</v>
      </c>
      <c r="F10031" t="s">
        <v>731</v>
      </c>
      <c r="G10031" t="s">
        <v>733</v>
      </c>
      <c r="H10031" t="s">
        <v>188</v>
      </c>
      <c r="I10031" t="s">
        <v>188</v>
      </c>
      <c r="J10031" t="s">
        <v>6815</v>
      </c>
      <c r="K10031">
        <v>1000731</v>
      </c>
      <c r="L10031" t="s">
        <v>23</v>
      </c>
      <c r="M10031">
        <v>1000731</v>
      </c>
      <c r="N10031">
        <v>1</v>
      </c>
      <c r="O10031">
        <v>0</v>
      </c>
      <c r="P10031">
        <v>1</v>
      </c>
      <c r="Q10031">
        <v>0</v>
      </c>
      <c r="S10031" t="str">
        <f t="shared" si="312"/>
        <v>G-PT090867</v>
      </c>
      <c r="T10031" t="str">
        <f t="shared" si="313"/>
        <v>I-Grant</v>
      </c>
    </row>
    <row r="10032" spans="1:20" x14ac:dyDescent="0.3">
      <c r="A10032" t="s">
        <v>6816</v>
      </c>
      <c r="B10032" t="s">
        <v>733</v>
      </c>
      <c r="C10032" t="s">
        <v>22740</v>
      </c>
      <c r="D10032" t="s">
        <v>19061</v>
      </c>
      <c r="E10032" s="1">
        <v>38169</v>
      </c>
      <c r="F10032" t="s">
        <v>731</v>
      </c>
      <c r="G10032" t="s">
        <v>733</v>
      </c>
      <c r="H10032" t="s">
        <v>188</v>
      </c>
      <c r="I10032" t="s">
        <v>188</v>
      </c>
      <c r="J10032" t="s">
        <v>6817</v>
      </c>
      <c r="K10032">
        <v>526668</v>
      </c>
      <c r="L10032" t="s">
        <v>23</v>
      </c>
      <c r="M10032">
        <v>568352</v>
      </c>
      <c r="N10032">
        <v>1</v>
      </c>
      <c r="O10032">
        <v>0</v>
      </c>
      <c r="P10032">
        <v>1</v>
      </c>
      <c r="Q10032">
        <v>0</v>
      </c>
      <c r="S10032" t="str">
        <f t="shared" si="312"/>
        <v>G-PT090868</v>
      </c>
      <c r="T10032" t="str">
        <f t="shared" si="313"/>
        <v>I-Grant</v>
      </c>
    </row>
    <row r="10033" spans="1:20" x14ac:dyDescent="0.3">
      <c r="A10033" t="s">
        <v>6818</v>
      </c>
      <c r="B10033" t="s">
        <v>352</v>
      </c>
      <c r="C10033" t="s">
        <v>22741</v>
      </c>
      <c r="D10033" t="s">
        <v>18828</v>
      </c>
      <c r="E10033" s="1">
        <v>38342</v>
      </c>
      <c r="F10033" t="s">
        <v>350</v>
      </c>
      <c r="G10033" t="s">
        <v>352</v>
      </c>
      <c r="H10033" t="s">
        <v>64</v>
      </c>
      <c r="I10033" t="s">
        <v>64</v>
      </c>
      <c r="J10033" t="s">
        <v>6819</v>
      </c>
      <c r="K10033">
        <v>435000</v>
      </c>
      <c r="L10033" t="s">
        <v>23</v>
      </c>
      <c r="M10033">
        <v>427500</v>
      </c>
      <c r="N10033">
        <v>1</v>
      </c>
      <c r="O10033">
        <v>0</v>
      </c>
      <c r="P10033">
        <v>1</v>
      </c>
      <c r="Q10033">
        <v>0</v>
      </c>
      <c r="S10033" t="str">
        <f t="shared" si="312"/>
        <v>G-PT090878</v>
      </c>
      <c r="T10033" t="str">
        <f t="shared" si="313"/>
        <v>I-Guo</v>
      </c>
    </row>
    <row r="10034" spans="1:20" x14ac:dyDescent="0.3">
      <c r="A10034" t="s">
        <v>6821</v>
      </c>
      <c r="B10034" t="s">
        <v>4070</v>
      </c>
      <c r="C10034" t="s">
        <v>22742</v>
      </c>
      <c r="D10034" t="s">
        <v>21099</v>
      </c>
      <c r="E10034" s="1">
        <v>38378</v>
      </c>
      <c r="F10034" t="s">
        <v>6820</v>
      </c>
      <c r="G10034" t="s">
        <v>4070</v>
      </c>
      <c r="H10034" t="s">
        <v>57</v>
      </c>
      <c r="I10034" t="s">
        <v>57</v>
      </c>
      <c r="J10034" t="s">
        <v>6822</v>
      </c>
      <c r="K10034">
        <v>292068</v>
      </c>
      <c r="L10034" t="s">
        <v>23</v>
      </c>
      <c r="M10034">
        <v>242624</v>
      </c>
      <c r="N10034">
        <v>1</v>
      </c>
      <c r="O10034">
        <v>0</v>
      </c>
      <c r="P10034">
        <v>1</v>
      </c>
      <c r="Q10034">
        <v>0</v>
      </c>
      <c r="S10034" t="str">
        <f t="shared" si="312"/>
        <v>G-PT090879</v>
      </c>
      <c r="T10034" t="str">
        <f t="shared" si="313"/>
        <v>I-Gupta</v>
      </c>
    </row>
    <row r="10035" spans="1:20" x14ac:dyDescent="0.3">
      <c r="A10035" t="s">
        <v>6823</v>
      </c>
      <c r="B10035" t="s">
        <v>428</v>
      </c>
      <c r="C10035" t="s">
        <v>22743</v>
      </c>
      <c r="D10035" t="s">
        <v>18873</v>
      </c>
      <c r="E10035" s="1">
        <v>38338</v>
      </c>
      <c r="F10035" t="s">
        <v>426</v>
      </c>
      <c r="G10035" t="s">
        <v>428</v>
      </c>
      <c r="H10035" t="s">
        <v>21</v>
      </c>
      <c r="I10035" t="s">
        <v>21</v>
      </c>
      <c r="J10035" t="s">
        <v>6824</v>
      </c>
      <c r="K10035">
        <v>1637715</v>
      </c>
      <c r="L10035" t="s">
        <v>23</v>
      </c>
      <c r="M10035">
        <v>1612715</v>
      </c>
      <c r="N10035">
        <v>3</v>
      </c>
      <c r="O10035">
        <v>1</v>
      </c>
      <c r="P10035">
        <v>1</v>
      </c>
      <c r="Q10035">
        <v>1</v>
      </c>
      <c r="S10035" t="str">
        <f t="shared" si="312"/>
        <v>G-PT090893</v>
      </c>
      <c r="T10035" t="str">
        <f t="shared" si="313"/>
        <v>I-Hylemon</v>
      </c>
    </row>
    <row r="10036" spans="1:20" x14ac:dyDescent="0.3">
      <c r="A10036" t="s">
        <v>6823</v>
      </c>
      <c r="B10036" t="s">
        <v>60</v>
      </c>
      <c r="C10036" t="s">
        <v>22743</v>
      </c>
      <c r="D10036" t="s">
        <v>18651</v>
      </c>
      <c r="E10036" s="1">
        <v>38338</v>
      </c>
      <c r="F10036" t="s">
        <v>426</v>
      </c>
      <c r="G10036" t="s">
        <v>428</v>
      </c>
      <c r="H10036" t="s">
        <v>21</v>
      </c>
      <c r="I10036" t="s">
        <v>57</v>
      </c>
      <c r="J10036" t="s">
        <v>6824</v>
      </c>
      <c r="K10036">
        <v>1637715</v>
      </c>
      <c r="L10036" t="s">
        <v>23</v>
      </c>
      <c r="M10036">
        <v>1612715</v>
      </c>
      <c r="N10036">
        <v>3</v>
      </c>
      <c r="O10036">
        <v>1</v>
      </c>
      <c r="P10036">
        <v>1</v>
      </c>
      <c r="Q10036">
        <v>1</v>
      </c>
      <c r="S10036" t="str">
        <f t="shared" si="312"/>
        <v>G-PT090893</v>
      </c>
      <c r="T10036" t="str">
        <f t="shared" si="313"/>
        <v>I-Pandak</v>
      </c>
    </row>
    <row r="10037" spans="1:20" x14ac:dyDescent="0.3">
      <c r="A10037" t="s">
        <v>6823</v>
      </c>
      <c r="B10037" t="s">
        <v>1136</v>
      </c>
      <c r="C10037" t="s">
        <v>22743</v>
      </c>
      <c r="D10037" t="s">
        <v>19310</v>
      </c>
      <c r="E10037" s="1">
        <v>38338</v>
      </c>
      <c r="F10037" t="s">
        <v>426</v>
      </c>
      <c r="G10037" t="s">
        <v>428</v>
      </c>
      <c r="H10037" t="s">
        <v>21</v>
      </c>
      <c r="I10037" t="s">
        <v>21</v>
      </c>
      <c r="J10037" t="s">
        <v>6824</v>
      </c>
      <c r="K10037">
        <v>1637715</v>
      </c>
      <c r="L10037" t="s">
        <v>23</v>
      </c>
      <c r="M10037">
        <v>1612715</v>
      </c>
      <c r="N10037">
        <v>3</v>
      </c>
      <c r="O10037">
        <v>1</v>
      </c>
      <c r="P10037">
        <v>1</v>
      </c>
      <c r="Q10037">
        <v>1</v>
      </c>
      <c r="S10037" t="str">
        <f t="shared" si="312"/>
        <v>G-PT090893</v>
      </c>
      <c r="T10037" t="str">
        <f t="shared" si="313"/>
        <v>I-Zhou</v>
      </c>
    </row>
    <row r="10038" spans="1:20" x14ac:dyDescent="0.3">
      <c r="A10038" t="s">
        <v>6825</v>
      </c>
      <c r="B10038" t="s">
        <v>46</v>
      </c>
      <c r="C10038" t="s">
        <v>22744</v>
      </c>
      <c r="D10038" t="s">
        <v>18646</v>
      </c>
      <c r="E10038" s="1">
        <v>38533</v>
      </c>
      <c r="F10038" t="s">
        <v>426</v>
      </c>
      <c r="G10038" t="s">
        <v>428</v>
      </c>
      <c r="H10038" t="s">
        <v>21</v>
      </c>
      <c r="I10038" t="s">
        <v>47</v>
      </c>
      <c r="J10038" t="s">
        <v>6826</v>
      </c>
      <c r="K10038">
        <v>5244373</v>
      </c>
      <c r="L10038" t="s">
        <v>23</v>
      </c>
      <c r="M10038">
        <v>4785771</v>
      </c>
      <c r="N10038">
        <v>3</v>
      </c>
      <c r="O10038">
        <v>0</v>
      </c>
      <c r="P10038">
        <v>1</v>
      </c>
      <c r="Q10038">
        <v>0</v>
      </c>
      <c r="S10038" t="str">
        <f t="shared" si="312"/>
        <v>G-PT090894</v>
      </c>
      <c r="T10038" t="str">
        <f t="shared" si="313"/>
        <v>I-Gil</v>
      </c>
    </row>
    <row r="10039" spans="1:20" x14ac:dyDescent="0.3">
      <c r="A10039" t="s">
        <v>6825</v>
      </c>
      <c r="B10039" t="s">
        <v>428</v>
      </c>
      <c r="C10039" t="s">
        <v>22744</v>
      </c>
      <c r="D10039" t="s">
        <v>18873</v>
      </c>
      <c r="E10039" s="1">
        <v>38533</v>
      </c>
      <c r="F10039" t="s">
        <v>426</v>
      </c>
      <c r="G10039" t="s">
        <v>428</v>
      </c>
      <c r="H10039" t="s">
        <v>21</v>
      </c>
      <c r="I10039" t="s">
        <v>21</v>
      </c>
      <c r="J10039" t="s">
        <v>6826</v>
      </c>
      <c r="K10039">
        <v>5244373</v>
      </c>
      <c r="L10039" t="s">
        <v>23</v>
      </c>
      <c r="M10039">
        <v>4785771</v>
      </c>
      <c r="N10039">
        <v>3</v>
      </c>
      <c r="O10039">
        <v>0</v>
      </c>
      <c r="P10039">
        <v>1</v>
      </c>
      <c r="Q10039">
        <v>0</v>
      </c>
      <c r="S10039" t="str">
        <f t="shared" si="312"/>
        <v>G-PT090894</v>
      </c>
      <c r="T10039" t="str">
        <f t="shared" si="313"/>
        <v>I-Hylemon</v>
      </c>
    </row>
    <row r="10040" spans="1:20" x14ac:dyDescent="0.3">
      <c r="A10040" t="s">
        <v>6825</v>
      </c>
      <c r="B10040" t="s">
        <v>60</v>
      </c>
      <c r="C10040" t="s">
        <v>22744</v>
      </c>
      <c r="D10040" t="s">
        <v>18651</v>
      </c>
      <c r="E10040" s="1">
        <v>38533</v>
      </c>
      <c r="F10040" t="s">
        <v>426</v>
      </c>
      <c r="G10040" t="s">
        <v>428</v>
      </c>
      <c r="H10040" t="s">
        <v>21</v>
      </c>
      <c r="I10040" t="s">
        <v>57</v>
      </c>
      <c r="J10040" t="s">
        <v>6826</v>
      </c>
      <c r="K10040">
        <v>5244373</v>
      </c>
      <c r="L10040" t="s">
        <v>23</v>
      </c>
      <c r="M10040">
        <v>4785771</v>
      </c>
      <c r="N10040">
        <v>3</v>
      </c>
      <c r="O10040">
        <v>0</v>
      </c>
      <c r="P10040">
        <v>1</v>
      </c>
      <c r="Q10040">
        <v>0</v>
      </c>
      <c r="S10040" t="str">
        <f t="shared" si="312"/>
        <v>G-PT090894</v>
      </c>
      <c r="T10040" t="str">
        <f t="shared" si="313"/>
        <v>I-Pandak</v>
      </c>
    </row>
    <row r="10041" spans="1:20" x14ac:dyDescent="0.3">
      <c r="A10041" t="s">
        <v>6828</v>
      </c>
      <c r="B10041" t="s">
        <v>6829</v>
      </c>
      <c r="C10041" t="s">
        <v>22745</v>
      </c>
      <c r="D10041" t="s">
        <v>22746</v>
      </c>
      <c r="E10041" s="1">
        <v>38398</v>
      </c>
      <c r="F10041" t="s">
        <v>6827</v>
      </c>
      <c r="G10041" t="s">
        <v>6829</v>
      </c>
      <c r="H10041" t="s">
        <v>84</v>
      </c>
      <c r="I10041" t="s">
        <v>84</v>
      </c>
      <c r="J10041" t="s">
        <v>6830</v>
      </c>
      <c r="K10041">
        <v>1125000</v>
      </c>
      <c r="L10041" t="s">
        <v>23</v>
      </c>
      <c r="M10041">
        <v>941711</v>
      </c>
      <c r="N10041">
        <v>1</v>
      </c>
      <c r="O10041">
        <v>0</v>
      </c>
      <c r="P10041">
        <v>1</v>
      </c>
      <c r="Q10041">
        <v>0</v>
      </c>
      <c r="S10041" t="str">
        <f t="shared" si="312"/>
        <v>G-PT090896</v>
      </c>
      <c r="T10041" t="str">
        <f t="shared" si="313"/>
        <v>I-Ingersoll</v>
      </c>
    </row>
    <row r="10042" spans="1:20" x14ac:dyDescent="0.3">
      <c r="A10042" t="s">
        <v>6831</v>
      </c>
      <c r="B10042" t="s">
        <v>499</v>
      </c>
      <c r="C10042" t="s">
        <v>22747</v>
      </c>
      <c r="D10042" t="s">
        <v>18920</v>
      </c>
      <c r="E10042" s="1">
        <v>38393</v>
      </c>
      <c r="F10042" t="s">
        <v>497</v>
      </c>
      <c r="G10042" t="s">
        <v>499</v>
      </c>
      <c r="H10042" t="s">
        <v>29</v>
      </c>
      <c r="I10042" t="s">
        <v>29</v>
      </c>
      <c r="J10042" t="s">
        <v>6832</v>
      </c>
      <c r="K10042">
        <v>523265</v>
      </c>
      <c r="L10042" t="s">
        <v>23</v>
      </c>
      <c r="M10042">
        <v>511814</v>
      </c>
      <c r="N10042">
        <v>1</v>
      </c>
      <c r="O10042">
        <v>0</v>
      </c>
      <c r="P10042">
        <v>1</v>
      </c>
      <c r="Q10042">
        <v>0</v>
      </c>
      <c r="S10042" t="str">
        <f t="shared" si="312"/>
        <v>G-PT090902</v>
      </c>
      <c r="T10042" t="str">
        <f t="shared" si="313"/>
        <v>I-Jacobs</v>
      </c>
    </row>
    <row r="10043" spans="1:20" x14ac:dyDescent="0.3">
      <c r="A10043" t="s">
        <v>6834</v>
      </c>
      <c r="B10043" t="s">
        <v>3490</v>
      </c>
      <c r="C10043" t="s">
        <v>22748</v>
      </c>
      <c r="D10043" t="s">
        <v>20762</v>
      </c>
      <c r="E10043" s="1">
        <v>38208</v>
      </c>
      <c r="F10043" t="s">
        <v>6833</v>
      </c>
      <c r="G10043" t="s">
        <v>3490</v>
      </c>
      <c r="H10043" t="s">
        <v>84</v>
      </c>
      <c r="I10043" t="s">
        <v>84</v>
      </c>
      <c r="J10043" t="s">
        <v>6835</v>
      </c>
      <c r="K10043">
        <v>226158</v>
      </c>
      <c r="L10043" t="s">
        <v>23</v>
      </c>
      <c r="M10043">
        <v>228032</v>
      </c>
      <c r="N10043">
        <v>1</v>
      </c>
      <c r="O10043">
        <v>0</v>
      </c>
      <c r="P10043">
        <v>1</v>
      </c>
      <c r="Q10043">
        <v>0</v>
      </c>
      <c r="S10043" t="str">
        <f t="shared" si="312"/>
        <v>G-PT090903</v>
      </c>
      <c r="T10043" t="str">
        <f t="shared" si="313"/>
        <v>I-Jacobson</v>
      </c>
    </row>
    <row r="10044" spans="1:20" x14ac:dyDescent="0.3">
      <c r="A10044" t="s">
        <v>6836</v>
      </c>
      <c r="B10044" t="s">
        <v>6837</v>
      </c>
      <c r="C10044" t="s">
        <v>22749</v>
      </c>
      <c r="D10044" t="s">
        <v>22750</v>
      </c>
      <c r="E10044" s="1">
        <v>38314</v>
      </c>
      <c r="F10044" t="s">
        <v>399</v>
      </c>
      <c r="G10044" t="s">
        <v>401</v>
      </c>
      <c r="H10044" t="s">
        <v>219</v>
      </c>
      <c r="I10044" t="s">
        <v>594</v>
      </c>
      <c r="J10044" t="s">
        <v>404</v>
      </c>
      <c r="K10044">
        <v>1328284</v>
      </c>
      <c r="L10044" t="s">
        <v>23</v>
      </c>
      <c r="M10044">
        <v>1252926</v>
      </c>
      <c r="N10044">
        <v>2</v>
      </c>
      <c r="O10044">
        <v>0</v>
      </c>
      <c r="P10044">
        <v>1</v>
      </c>
      <c r="Q10044">
        <v>0</v>
      </c>
      <c r="S10044" t="str">
        <f t="shared" si="312"/>
        <v>G-PT090912</v>
      </c>
      <c r="T10044" t="str">
        <f t="shared" si="313"/>
        <v>I-Day</v>
      </c>
    </row>
    <row r="10045" spans="1:20" x14ac:dyDescent="0.3">
      <c r="A10045" t="s">
        <v>6836</v>
      </c>
      <c r="B10045" t="s">
        <v>401</v>
      </c>
      <c r="C10045" t="s">
        <v>22749</v>
      </c>
      <c r="D10045" t="s">
        <v>18859</v>
      </c>
      <c r="E10045" s="1">
        <v>38314</v>
      </c>
      <c r="F10045" t="s">
        <v>399</v>
      </c>
      <c r="G10045" t="s">
        <v>401</v>
      </c>
      <c r="H10045" t="s">
        <v>219</v>
      </c>
      <c r="I10045" t="s">
        <v>219</v>
      </c>
      <c r="J10045" t="s">
        <v>404</v>
      </c>
      <c r="K10045">
        <v>1328284</v>
      </c>
      <c r="L10045" t="s">
        <v>23</v>
      </c>
      <c r="M10045">
        <v>1252926</v>
      </c>
      <c r="N10045">
        <v>2</v>
      </c>
      <c r="O10045">
        <v>0</v>
      </c>
      <c r="P10045">
        <v>1</v>
      </c>
      <c r="Q10045">
        <v>0</v>
      </c>
      <c r="S10045" t="str">
        <f t="shared" si="312"/>
        <v>G-PT090912</v>
      </c>
      <c r="T10045" t="str">
        <f t="shared" si="313"/>
        <v>I-Kellum</v>
      </c>
    </row>
    <row r="10046" spans="1:20" x14ac:dyDescent="0.3">
      <c r="A10046" t="s">
        <v>6838</v>
      </c>
      <c r="B10046" t="s">
        <v>3490</v>
      </c>
      <c r="C10046" t="s">
        <v>22751</v>
      </c>
      <c r="D10046" t="s">
        <v>20762</v>
      </c>
      <c r="E10046" s="1">
        <v>38358</v>
      </c>
      <c r="F10046" t="s">
        <v>2883</v>
      </c>
      <c r="G10046" t="s">
        <v>89</v>
      </c>
      <c r="H10046" t="s">
        <v>84</v>
      </c>
      <c r="I10046" t="s">
        <v>84</v>
      </c>
      <c r="J10046" t="s">
        <v>4019</v>
      </c>
      <c r="K10046">
        <v>1205340</v>
      </c>
      <c r="L10046" t="s">
        <v>23</v>
      </c>
      <c r="M10046">
        <v>1234207</v>
      </c>
      <c r="N10046">
        <v>5</v>
      </c>
      <c r="O10046">
        <v>1</v>
      </c>
      <c r="P10046">
        <v>1</v>
      </c>
      <c r="Q10046">
        <v>1</v>
      </c>
      <c r="S10046" t="str">
        <f t="shared" si="312"/>
        <v>G-PT090914</v>
      </c>
      <c r="T10046" t="str">
        <f t="shared" si="313"/>
        <v>I-Jacobson</v>
      </c>
    </row>
    <row r="10047" spans="1:20" x14ac:dyDescent="0.3">
      <c r="A10047" t="s">
        <v>6838</v>
      </c>
      <c r="B10047" t="s">
        <v>89</v>
      </c>
      <c r="C10047" t="s">
        <v>22751</v>
      </c>
      <c r="D10047" t="s">
        <v>18668</v>
      </c>
      <c r="E10047" s="1">
        <v>38358</v>
      </c>
      <c r="F10047" t="s">
        <v>2883</v>
      </c>
      <c r="G10047" t="s">
        <v>89</v>
      </c>
      <c r="H10047" t="s">
        <v>84</v>
      </c>
      <c r="I10047" t="s">
        <v>84</v>
      </c>
      <c r="J10047" t="s">
        <v>4019</v>
      </c>
      <c r="K10047">
        <v>1205340</v>
      </c>
      <c r="L10047" t="s">
        <v>23</v>
      </c>
      <c r="M10047">
        <v>1234207</v>
      </c>
      <c r="N10047">
        <v>5</v>
      </c>
      <c r="O10047">
        <v>1</v>
      </c>
      <c r="P10047">
        <v>1</v>
      </c>
      <c r="Q10047">
        <v>1</v>
      </c>
      <c r="S10047" t="str">
        <f t="shared" si="312"/>
        <v>G-PT090914</v>
      </c>
      <c r="T10047" t="str">
        <f t="shared" si="313"/>
        <v>I-Kendler</v>
      </c>
    </row>
    <row r="10048" spans="1:20" x14ac:dyDescent="0.3">
      <c r="A10048" t="s">
        <v>6838</v>
      </c>
      <c r="B10048" t="s">
        <v>921</v>
      </c>
      <c r="C10048" t="s">
        <v>22751</v>
      </c>
      <c r="D10048" t="s">
        <v>19171</v>
      </c>
      <c r="E10048" s="1">
        <v>38358</v>
      </c>
      <c r="F10048" t="s">
        <v>2883</v>
      </c>
      <c r="G10048" t="s">
        <v>89</v>
      </c>
      <c r="H10048" t="s">
        <v>84</v>
      </c>
      <c r="I10048" t="s">
        <v>84</v>
      </c>
      <c r="J10048" t="s">
        <v>4019</v>
      </c>
      <c r="K10048">
        <v>1205340</v>
      </c>
      <c r="L10048" t="s">
        <v>23</v>
      </c>
      <c r="M10048">
        <v>1234207</v>
      </c>
      <c r="N10048">
        <v>5</v>
      </c>
      <c r="O10048">
        <v>1</v>
      </c>
      <c r="P10048">
        <v>1</v>
      </c>
      <c r="Q10048">
        <v>1</v>
      </c>
      <c r="S10048" t="str">
        <f t="shared" si="312"/>
        <v>G-PT090914</v>
      </c>
      <c r="T10048" t="str">
        <f t="shared" si="313"/>
        <v>I-Neale</v>
      </c>
    </row>
    <row r="10049" spans="1:20" x14ac:dyDescent="0.3">
      <c r="A10049" t="s">
        <v>6838</v>
      </c>
      <c r="B10049" t="s">
        <v>2856</v>
      </c>
      <c r="C10049" t="s">
        <v>22751</v>
      </c>
      <c r="D10049" t="s">
        <v>20385</v>
      </c>
      <c r="E10049" s="1">
        <v>38358</v>
      </c>
      <c r="F10049" t="s">
        <v>2883</v>
      </c>
      <c r="G10049" t="s">
        <v>89</v>
      </c>
      <c r="H10049" t="s">
        <v>84</v>
      </c>
      <c r="I10049" t="s">
        <v>6839</v>
      </c>
      <c r="J10049" t="s">
        <v>4019</v>
      </c>
      <c r="K10049">
        <v>1205340</v>
      </c>
      <c r="L10049" t="s">
        <v>23</v>
      </c>
      <c r="M10049">
        <v>1234207</v>
      </c>
      <c r="N10049">
        <v>5</v>
      </c>
      <c r="O10049">
        <v>1</v>
      </c>
      <c r="P10049">
        <v>1</v>
      </c>
      <c r="Q10049">
        <v>1</v>
      </c>
      <c r="S10049" t="str">
        <f t="shared" si="312"/>
        <v>G-PT090914</v>
      </c>
      <c r="T10049" t="str">
        <f t="shared" si="313"/>
        <v>I-Prescott</v>
      </c>
    </row>
    <row r="10050" spans="1:20" x14ac:dyDescent="0.3">
      <c r="A10050" t="s">
        <v>6838</v>
      </c>
      <c r="B10050" t="s">
        <v>4026</v>
      </c>
      <c r="C10050" t="s">
        <v>22751</v>
      </c>
      <c r="D10050" t="s">
        <v>21068</v>
      </c>
      <c r="E10050" s="1">
        <v>38358</v>
      </c>
      <c r="F10050" t="s">
        <v>2883</v>
      </c>
      <c r="G10050" t="s">
        <v>89</v>
      </c>
      <c r="H10050" t="s">
        <v>84</v>
      </c>
      <c r="I10050" t="s">
        <v>2921</v>
      </c>
      <c r="J10050" t="s">
        <v>4019</v>
      </c>
      <c r="K10050">
        <v>1205340</v>
      </c>
      <c r="L10050" t="s">
        <v>23</v>
      </c>
      <c r="M10050">
        <v>1234207</v>
      </c>
      <c r="N10050">
        <v>5</v>
      </c>
      <c r="O10050">
        <v>1</v>
      </c>
      <c r="P10050">
        <v>1</v>
      </c>
      <c r="Q10050">
        <v>1</v>
      </c>
      <c r="S10050" t="str">
        <f t="shared" si="312"/>
        <v>G-PT090914</v>
      </c>
      <c r="T10050" t="str">
        <f t="shared" si="313"/>
        <v>I-Reichborn-Kjennerud</v>
      </c>
    </row>
    <row r="10051" spans="1:20" x14ac:dyDescent="0.3">
      <c r="A10051" t="s">
        <v>6840</v>
      </c>
      <c r="B10051" t="s">
        <v>334</v>
      </c>
      <c r="C10051" t="s">
        <v>22752</v>
      </c>
      <c r="D10051" t="s">
        <v>18816</v>
      </c>
      <c r="E10051" s="1">
        <v>38260</v>
      </c>
      <c r="F10051" t="s">
        <v>332</v>
      </c>
      <c r="G10051" t="s">
        <v>334</v>
      </c>
      <c r="H10051" t="s">
        <v>47</v>
      </c>
      <c r="I10051" t="s">
        <v>47</v>
      </c>
      <c r="J10051" t="s">
        <v>6841</v>
      </c>
      <c r="K10051">
        <v>718127</v>
      </c>
      <c r="L10051" t="s">
        <v>23</v>
      </c>
      <c r="M10051">
        <v>762471</v>
      </c>
      <c r="N10051">
        <v>1</v>
      </c>
      <c r="O10051">
        <v>0</v>
      </c>
      <c r="P10051">
        <v>1</v>
      </c>
      <c r="Q10051">
        <v>0</v>
      </c>
      <c r="S10051" t="str">
        <f t="shared" ref="S10051:S10114" si="314">CONCATENATE("G-",A10051)</f>
        <v>G-PT090929</v>
      </c>
      <c r="T10051" t="str">
        <f t="shared" ref="T10051:T10114" si="315">CONCATENATE("I-",B10051)</f>
        <v>I-Kordula</v>
      </c>
    </row>
    <row r="10052" spans="1:20" x14ac:dyDescent="0.3">
      <c r="A10052" t="s">
        <v>6842</v>
      </c>
      <c r="B10052" t="s">
        <v>4576</v>
      </c>
      <c r="C10052" t="s">
        <v>22753</v>
      </c>
      <c r="D10052" t="s">
        <v>21407</v>
      </c>
      <c r="E10052" s="1">
        <v>38358</v>
      </c>
      <c r="F10052" t="s">
        <v>114</v>
      </c>
      <c r="G10052" t="s">
        <v>59</v>
      </c>
      <c r="H10052" t="s">
        <v>64</v>
      </c>
      <c r="I10052" t="s">
        <v>6843</v>
      </c>
      <c r="J10052" t="s">
        <v>2240</v>
      </c>
      <c r="K10052">
        <v>1161218</v>
      </c>
      <c r="L10052" t="s">
        <v>23</v>
      </c>
      <c r="M10052">
        <v>980500</v>
      </c>
      <c r="N10052">
        <v>3</v>
      </c>
      <c r="O10052">
        <v>1</v>
      </c>
      <c r="P10052">
        <v>1</v>
      </c>
      <c r="Q10052">
        <v>1</v>
      </c>
      <c r="S10052" t="str">
        <f t="shared" si="314"/>
        <v>G-PT090946</v>
      </c>
      <c r="T10052" t="str">
        <f t="shared" si="315"/>
        <v>I-Campbell</v>
      </c>
    </row>
    <row r="10053" spans="1:20" x14ac:dyDescent="0.3">
      <c r="A10053" t="s">
        <v>6842</v>
      </c>
      <c r="B10053" t="s">
        <v>59</v>
      </c>
      <c r="C10053" t="s">
        <v>22753</v>
      </c>
      <c r="D10053" t="s">
        <v>18648</v>
      </c>
      <c r="E10053" s="1">
        <v>38358</v>
      </c>
      <c r="F10053" t="s">
        <v>114</v>
      </c>
      <c r="G10053" t="s">
        <v>59</v>
      </c>
      <c r="H10053" t="s">
        <v>64</v>
      </c>
      <c r="I10053" t="s">
        <v>64</v>
      </c>
      <c r="J10053" t="s">
        <v>2240</v>
      </c>
      <c r="K10053">
        <v>1161218</v>
      </c>
      <c r="L10053" t="s">
        <v>23</v>
      </c>
      <c r="M10053">
        <v>980500</v>
      </c>
      <c r="N10053">
        <v>3</v>
      </c>
      <c r="O10053">
        <v>1</v>
      </c>
      <c r="P10053">
        <v>1</v>
      </c>
      <c r="Q10053">
        <v>1</v>
      </c>
      <c r="S10053" t="str">
        <f t="shared" si="314"/>
        <v>G-PT090946</v>
      </c>
      <c r="T10053" t="str">
        <f t="shared" si="315"/>
        <v>I-Li</v>
      </c>
    </row>
    <row r="10054" spans="1:20" x14ac:dyDescent="0.3">
      <c r="A10054" t="s">
        <v>6842</v>
      </c>
      <c r="B10054" t="s">
        <v>59</v>
      </c>
      <c r="C10054" t="s">
        <v>22753</v>
      </c>
      <c r="D10054" t="s">
        <v>18648</v>
      </c>
      <c r="E10054" s="1">
        <v>38358</v>
      </c>
      <c r="F10054" t="s">
        <v>114</v>
      </c>
      <c r="G10054" t="s">
        <v>59</v>
      </c>
      <c r="H10054" t="s">
        <v>64</v>
      </c>
      <c r="I10054" t="s">
        <v>64</v>
      </c>
      <c r="J10054" t="s">
        <v>2240</v>
      </c>
      <c r="K10054">
        <v>1161218</v>
      </c>
      <c r="L10054" t="s">
        <v>23</v>
      </c>
      <c r="M10054">
        <v>980500</v>
      </c>
      <c r="N10054">
        <v>3</v>
      </c>
      <c r="O10054">
        <v>1</v>
      </c>
      <c r="P10054">
        <v>1</v>
      </c>
      <c r="Q10054">
        <v>1</v>
      </c>
      <c r="S10054" t="str">
        <f t="shared" si="314"/>
        <v>G-PT090946</v>
      </c>
      <c r="T10054" t="str">
        <f t="shared" si="315"/>
        <v>I-Li</v>
      </c>
    </row>
    <row r="10055" spans="1:20" x14ac:dyDescent="0.3">
      <c r="A10055" t="s">
        <v>6844</v>
      </c>
      <c r="B10055" t="s">
        <v>4576</v>
      </c>
      <c r="C10055" t="s">
        <v>22754</v>
      </c>
      <c r="D10055" t="s">
        <v>21407</v>
      </c>
      <c r="E10055" s="1">
        <v>38358</v>
      </c>
      <c r="F10055" t="s">
        <v>114</v>
      </c>
      <c r="G10055" t="s">
        <v>59</v>
      </c>
      <c r="H10055" t="s">
        <v>64</v>
      </c>
      <c r="I10055" t="s">
        <v>6843</v>
      </c>
      <c r="J10055" t="s">
        <v>6845</v>
      </c>
      <c r="K10055">
        <v>546775</v>
      </c>
      <c r="L10055" t="s">
        <v>23</v>
      </c>
      <c r="M10055">
        <v>519212</v>
      </c>
      <c r="N10055">
        <v>3</v>
      </c>
      <c r="O10055">
        <v>0</v>
      </c>
      <c r="P10055">
        <v>1</v>
      </c>
      <c r="Q10055">
        <v>0</v>
      </c>
      <c r="S10055" t="str">
        <f t="shared" si="314"/>
        <v>G-PT090947</v>
      </c>
      <c r="T10055" t="str">
        <f t="shared" si="315"/>
        <v>I-Campbell</v>
      </c>
    </row>
    <row r="10056" spans="1:20" x14ac:dyDescent="0.3">
      <c r="A10056" t="s">
        <v>6844</v>
      </c>
      <c r="B10056" t="s">
        <v>4576</v>
      </c>
      <c r="C10056" t="s">
        <v>22754</v>
      </c>
      <c r="D10056" t="s">
        <v>21407</v>
      </c>
      <c r="E10056" s="1">
        <v>38358</v>
      </c>
      <c r="F10056" t="s">
        <v>114</v>
      </c>
      <c r="G10056" t="s">
        <v>59</v>
      </c>
      <c r="H10056" t="s">
        <v>64</v>
      </c>
      <c r="I10056" t="s">
        <v>6843</v>
      </c>
      <c r="J10056" t="s">
        <v>6845</v>
      </c>
      <c r="K10056">
        <v>546775</v>
      </c>
      <c r="L10056" t="s">
        <v>23</v>
      </c>
      <c r="M10056">
        <v>519212</v>
      </c>
      <c r="N10056">
        <v>3</v>
      </c>
      <c r="O10056">
        <v>0</v>
      </c>
      <c r="P10056">
        <v>1</v>
      </c>
      <c r="Q10056">
        <v>0</v>
      </c>
      <c r="S10056" t="str">
        <f t="shared" si="314"/>
        <v>G-PT090947</v>
      </c>
      <c r="T10056" t="str">
        <f t="shared" si="315"/>
        <v>I-Campbell</v>
      </c>
    </row>
    <row r="10057" spans="1:20" x14ac:dyDescent="0.3">
      <c r="A10057" t="s">
        <v>6844</v>
      </c>
      <c r="B10057" t="s">
        <v>59</v>
      </c>
      <c r="C10057" t="s">
        <v>22754</v>
      </c>
      <c r="D10057" t="s">
        <v>18648</v>
      </c>
      <c r="E10057" s="1">
        <v>38358</v>
      </c>
      <c r="F10057" t="s">
        <v>114</v>
      </c>
      <c r="G10057" t="s">
        <v>59</v>
      </c>
      <c r="H10057" t="s">
        <v>64</v>
      </c>
      <c r="I10057" t="s">
        <v>64</v>
      </c>
      <c r="J10057" t="s">
        <v>6845</v>
      </c>
      <c r="K10057">
        <v>546775</v>
      </c>
      <c r="L10057" t="s">
        <v>23</v>
      </c>
      <c r="M10057">
        <v>519212</v>
      </c>
      <c r="N10057">
        <v>3</v>
      </c>
      <c r="O10057">
        <v>0</v>
      </c>
      <c r="P10057">
        <v>1</v>
      </c>
      <c r="Q10057">
        <v>0</v>
      </c>
      <c r="S10057" t="str">
        <f t="shared" si="314"/>
        <v>G-PT090947</v>
      </c>
      <c r="T10057" t="str">
        <f t="shared" si="315"/>
        <v>I-Li</v>
      </c>
    </row>
    <row r="10058" spans="1:20" x14ac:dyDescent="0.3">
      <c r="A10058" t="s">
        <v>6846</v>
      </c>
      <c r="B10058" t="s">
        <v>59</v>
      </c>
      <c r="C10058" t="s">
        <v>22755</v>
      </c>
      <c r="D10058" t="s">
        <v>18648</v>
      </c>
      <c r="E10058" s="1">
        <v>38358</v>
      </c>
      <c r="F10058" t="s">
        <v>114</v>
      </c>
      <c r="G10058" t="s">
        <v>59</v>
      </c>
      <c r="H10058" t="s">
        <v>64</v>
      </c>
      <c r="I10058" t="s">
        <v>64</v>
      </c>
      <c r="J10058" t="s">
        <v>6847</v>
      </c>
      <c r="K10058">
        <v>111750</v>
      </c>
      <c r="L10058" t="s">
        <v>23</v>
      </c>
      <c r="M10058">
        <v>118486</v>
      </c>
      <c r="N10058">
        <v>1</v>
      </c>
      <c r="O10058">
        <v>0</v>
      </c>
      <c r="P10058">
        <v>1</v>
      </c>
      <c r="Q10058">
        <v>0</v>
      </c>
      <c r="S10058" t="str">
        <f t="shared" si="314"/>
        <v>G-PT090948</v>
      </c>
      <c r="T10058" t="str">
        <f t="shared" si="315"/>
        <v>I-Li</v>
      </c>
    </row>
    <row r="10059" spans="1:20" x14ac:dyDescent="0.3">
      <c r="A10059" t="s">
        <v>6848</v>
      </c>
      <c r="B10059" t="s">
        <v>59</v>
      </c>
      <c r="C10059" t="s">
        <v>22756</v>
      </c>
      <c r="D10059" t="s">
        <v>18648</v>
      </c>
      <c r="E10059" s="1">
        <v>38358</v>
      </c>
      <c r="F10059" t="s">
        <v>114</v>
      </c>
      <c r="G10059" t="s">
        <v>59</v>
      </c>
      <c r="H10059" t="s">
        <v>64</v>
      </c>
      <c r="I10059" t="s">
        <v>64</v>
      </c>
      <c r="J10059" t="s">
        <v>6849</v>
      </c>
      <c r="K10059">
        <v>371270</v>
      </c>
      <c r="L10059" t="s">
        <v>23</v>
      </c>
      <c r="M10059">
        <v>518832</v>
      </c>
      <c r="N10059">
        <v>1</v>
      </c>
      <c r="O10059">
        <v>0</v>
      </c>
      <c r="P10059">
        <v>1</v>
      </c>
      <c r="Q10059">
        <v>0</v>
      </c>
      <c r="S10059" t="str">
        <f t="shared" si="314"/>
        <v>G-PT090949</v>
      </c>
      <c r="T10059" t="str">
        <f t="shared" si="315"/>
        <v>I-Li</v>
      </c>
    </row>
    <row r="10060" spans="1:20" x14ac:dyDescent="0.3">
      <c r="A10060" t="s">
        <v>6850</v>
      </c>
      <c r="B10060" t="s">
        <v>612</v>
      </c>
      <c r="C10060" t="s">
        <v>22757</v>
      </c>
      <c r="D10060" t="s">
        <v>18989</v>
      </c>
      <c r="E10060" s="1">
        <v>38342</v>
      </c>
      <c r="F10060" t="s">
        <v>610</v>
      </c>
      <c r="G10060" t="s">
        <v>612</v>
      </c>
      <c r="H10060" t="s">
        <v>21</v>
      </c>
      <c r="I10060" t="s">
        <v>21</v>
      </c>
      <c r="J10060" t="s">
        <v>6851</v>
      </c>
      <c r="K10060">
        <v>1625682</v>
      </c>
      <c r="L10060" t="s">
        <v>23</v>
      </c>
      <c r="M10060">
        <v>1625682</v>
      </c>
      <c r="N10060">
        <v>1</v>
      </c>
      <c r="O10060">
        <v>0</v>
      </c>
      <c r="P10060">
        <v>1</v>
      </c>
      <c r="Q10060">
        <v>0</v>
      </c>
      <c r="S10060" t="str">
        <f t="shared" si="314"/>
        <v>G-PT090963</v>
      </c>
      <c r="T10060" t="str">
        <f t="shared" si="315"/>
        <v>I-Marconi</v>
      </c>
    </row>
    <row r="10061" spans="1:20" x14ac:dyDescent="0.3">
      <c r="A10061" t="s">
        <v>6852</v>
      </c>
      <c r="B10061" t="s">
        <v>612</v>
      </c>
      <c r="C10061" t="s">
        <v>22758</v>
      </c>
      <c r="D10061" t="s">
        <v>18989</v>
      </c>
      <c r="E10061" s="1">
        <v>38407</v>
      </c>
      <c r="F10061" t="s">
        <v>610</v>
      </c>
      <c r="G10061" t="s">
        <v>612</v>
      </c>
      <c r="H10061" t="s">
        <v>21</v>
      </c>
      <c r="I10061" t="s">
        <v>21</v>
      </c>
      <c r="J10061" t="s">
        <v>6853</v>
      </c>
      <c r="K10061">
        <v>405000</v>
      </c>
      <c r="L10061" t="s">
        <v>23</v>
      </c>
      <c r="M10061">
        <v>405000</v>
      </c>
      <c r="N10061">
        <v>1</v>
      </c>
      <c r="O10061">
        <v>0</v>
      </c>
      <c r="P10061">
        <v>1</v>
      </c>
      <c r="Q10061">
        <v>0</v>
      </c>
      <c r="S10061" t="str">
        <f t="shared" si="314"/>
        <v>G-PT090964</v>
      </c>
      <c r="T10061" t="str">
        <f t="shared" si="315"/>
        <v>I-Marconi</v>
      </c>
    </row>
    <row r="10062" spans="1:20" x14ac:dyDescent="0.3">
      <c r="A10062" t="s">
        <v>6854</v>
      </c>
      <c r="B10062" t="s">
        <v>6855</v>
      </c>
      <c r="C10062" t="s">
        <v>22759</v>
      </c>
      <c r="D10062" t="s">
        <v>22760</v>
      </c>
      <c r="E10062" s="1">
        <v>38198</v>
      </c>
      <c r="F10062" t="s">
        <v>610</v>
      </c>
      <c r="G10062" t="s">
        <v>612</v>
      </c>
      <c r="H10062" t="s">
        <v>21</v>
      </c>
      <c r="I10062" t="s">
        <v>21</v>
      </c>
      <c r="J10062" t="s">
        <v>6856</v>
      </c>
      <c r="K10062">
        <v>64209</v>
      </c>
      <c r="L10062" t="s">
        <v>23</v>
      </c>
      <c r="M10062">
        <v>59428</v>
      </c>
      <c r="N10062">
        <v>2</v>
      </c>
      <c r="O10062">
        <v>0</v>
      </c>
      <c r="P10062">
        <v>1</v>
      </c>
      <c r="Q10062">
        <v>0</v>
      </c>
      <c r="S10062" t="str">
        <f t="shared" si="314"/>
        <v>G-PT090965</v>
      </c>
      <c r="T10062" t="str">
        <f t="shared" si="315"/>
        <v>I-Hovis</v>
      </c>
    </row>
    <row r="10063" spans="1:20" x14ac:dyDescent="0.3">
      <c r="A10063" t="s">
        <v>6854</v>
      </c>
      <c r="B10063" t="s">
        <v>612</v>
      </c>
      <c r="C10063" t="s">
        <v>22759</v>
      </c>
      <c r="D10063" t="s">
        <v>18989</v>
      </c>
      <c r="E10063" s="1">
        <v>38198</v>
      </c>
      <c r="F10063" t="s">
        <v>610</v>
      </c>
      <c r="G10063" t="s">
        <v>612</v>
      </c>
      <c r="H10063" t="s">
        <v>21</v>
      </c>
      <c r="I10063" t="s">
        <v>21</v>
      </c>
      <c r="J10063" t="s">
        <v>6856</v>
      </c>
      <c r="K10063">
        <v>64209</v>
      </c>
      <c r="L10063" t="s">
        <v>23</v>
      </c>
      <c r="M10063">
        <v>59428</v>
      </c>
      <c r="N10063">
        <v>2</v>
      </c>
      <c r="O10063">
        <v>0</v>
      </c>
      <c r="P10063">
        <v>1</v>
      </c>
      <c r="Q10063">
        <v>0</v>
      </c>
      <c r="S10063" t="str">
        <f t="shared" si="314"/>
        <v>G-PT090965</v>
      </c>
      <c r="T10063" t="str">
        <f t="shared" si="315"/>
        <v>I-Marconi</v>
      </c>
    </row>
    <row r="10064" spans="1:20" x14ac:dyDescent="0.3">
      <c r="A10064" t="s">
        <v>6857</v>
      </c>
      <c r="B10064" t="s">
        <v>6858</v>
      </c>
      <c r="C10064" t="s">
        <v>22761</v>
      </c>
      <c r="D10064" t="s">
        <v>22762</v>
      </c>
      <c r="E10064" s="1">
        <v>38342</v>
      </c>
      <c r="F10064" t="s">
        <v>610</v>
      </c>
      <c r="G10064" t="s">
        <v>612</v>
      </c>
      <c r="H10064" t="s">
        <v>21</v>
      </c>
      <c r="I10064" t="s">
        <v>21</v>
      </c>
      <c r="J10064" t="s">
        <v>6859</v>
      </c>
      <c r="K10064">
        <v>2246031</v>
      </c>
      <c r="L10064" t="s">
        <v>23</v>
      </c>
      <c r="M10064">
        <v>1779741</v>
      </c>
      <c r="N10064">
        <v>2</v>
      </c>
      <c r="O10064">
        <v>0</v>
      </c>
      <c r="P10064">
        <v>1</v>
      </c>
      <c r="Q10064">
        <v>0</v>
      </c>
      <c r="S10064" t="str">
        <f t="shared" si="314"/>
        <v>G-PT090967</v>
      </c>
      <c r="T10064" t="str">
        <f t="shared" si="315"/>
        <v>I-Buckles</v>
      </c>
    </row>
    <row r="10065" spans="1:20" x14ac:dyDescent="0.3">
      <c r="A10065" t="s">
        <v>6857</v>
      </c>
      <c r="B10065" t="s">
        <v>612</v>
      </c>
      <c r="C10065" t="s">
        <v>22761</v>
      </c>
      <c r="D10065" t="s">
        <v>18989</v>
      </c>
      <c r="E10065" s="1">
        <v>38342</v>
      </c>
      <c r="F10065" t="s">
        <v>610</v>
      </c>
      <c r="G10065" t="s">
        <v>612</v>
      </c>
      <c r="H10065" t="s">
        <v>21</v>
      </c>
      <c r="I10065" t="s">
        <v>21</v>
      </c>
      <c r="J10065" t="s">
        <v>6859</v>
      </c>
      <c r="K10065">
        <v>2246031</v>
      </c>
      <c r="L10065" t="s">
        <v>23</v>
      </c>
      <c r="M10065">
        <v>1779741</v>
      </c>
      <c r="N10065">
        <v>2</v>
      </c>
      <c r="O10065">
        <v>0</v>
      </c>
      <c r="P10065">
        <v>1</v>
      </c>
      <c r="Q10065">
        <v>0</v>
      </c>
      <c r="S10065" t="str">
        <f t="shared" si="314"/>
        <v>G-PT090967</v>
      </c>
      <c r="T10065" t="str">
        <f t="shared" si="315"/>
        <v>I-Marconi</v>
      </c>
    </row>
    <row r="10066" spans="1:20" x14ac:dyDescent="0.3">
      <c r="A10066" t="s">
        <v>6860</v>
      </c>
      <c r="B10066" t="s">
        <v>307</v>
      </c>
      <c r="C10066" t="s">
        <v>22763</v>
      </c>
      <c r="D10066" t="s">
        <v>18801</v>
      </c>
      <c r="E10066" s="1">
        <v>38534</v>
      </c>
      <c r="F10066" t="s">
        <v>6757</v>
      </c>
      <c r="G10066" t="s">
        <v>1112</v>
      </c>
      <c r="H10066" t="s">
        <v>331</v>
      </c>
      <c r="I10066" t="s">
        <v>308</v>
      </c>
      <c r="J10066" t="s">
        <v>1114</v>
      </c>
      <c r="K10066">
        <v>1450000</v>
      </c>
      <c r="L10066" t="s">
        <v>23</v>
      </c>
      <c r="M10066">
        <v>1473211</v>
      </c>
      <c r="N10066">
        <v>2</v>
      </c>
      <c r="O10066">
        <v>0</v>
      </c>
      <c r="P10066">
        <v>1</v>
      </c>
      <c r="Q10066">
        <v>0</v>
      </c>
      <c r="S10066" t="str">
        <f t="shared" si="314"/>
        <v>G-PT090969</v>
      </c>
      <c r="T10066" t="str">
        <f t="shared" si="315"/>
        <v>I-Fatouros</v>
      </c>
    </row>
    <row r="10067" spans="1:20" x14ac:dyDescent="0.3">
      <c r="A10067" t="s">
        <v>6860</v>
      </c>
      <c r="B10067" t="s">
        <v>1112</v>
      </c>
      <c r="C10067" t="s">
        <v>22763</v>
      </c>
      <c r="D10067" t="s">
        <v>19295</v>
      </c>
      <c r="E10067" s="1">
        <v>38534</v>
      </c>
      <c r="F10067" t="s">
        <v>6757</v>
      </c>
      <c r="G10067" t="s">
        <v>1112</v>
      </c>
      <c r="H10067" t="s">
        <v>331</v>
      </c>
      <c r="I10067" t="s">
        <v>331</v>
      </c>
      <c r="J10067" t="s">
        <v>1114</v>
      </c>
      <c r="K10067">
        <v>1450000</v>
      </c>
      <c r="L10067" t="s">
        <v>23</v>
      </c>
      <c r="M10067">
        <v>1473211</v>
      </c>
      <c r="N10067">
        <v>2</v>
      </c>
      <c r="O10067">
        <v>0</v>
      </c>
      <c r="P10067">
        <v>1</v>
      </c>
      <c r="Q10067">
        <v>0</v>
      </c>
      <c r="S10067" t="str">
        <f t="shared" si="314"/>
        <v>G-PT090969</v>
      </c>
      <c r="T10067" t="str">
        <f t="shared" si="315"/>
        <v>I-Marmarou</v>
      </c>
    </row>
    <row r="10068" spans="1:20" x14ac:dyDescent="0.3">
      <c r="A10068" t="s">
        <v>6862</v>
      </c>
      <c r="B10068" t="s">
        <v>6866</v>
      </c>
      <c r="C10068" t="s">
        <v>22764</v>
      </c>
      <c r="D10068" t="s">
        <v>22765</v>
      </c>
      <c r="E10068" s="1">
        <v>38481</v>
      </c>
      <c r="F10068" t="s">
        <v>6861</v>
      </c>
      <c r="G10068" t="s">
        <v>167</v>
      </c>
      <c r="H10068" t="s">
        <v>64</v>
      </c>
      <c r="I10068" t="s">
        <v>1692</v>
      </c>
      <c r="J10068" t="s">
        <v>6863</v>
      </c>
      <c r="K10068">
        <v>8701266</v>
      </c>
      <c r="L10068" t="s">
        <v>23</v>
      </c>
      <c r="M10068">
        <v>8429700</v>
      </c>
      <c r="N10068">
        <v>26</v>
      </c>
      <c r="O10068">
        <v>0</v>
      </c>
      <c r="P10068">
        <v>1</v>
      </c>
      <c r="Q10068">
        <v>0</v>
      </c>
      <c r="S10068" t="str">
        <f t="shared" si="314"/>
        <v>G-PT090971</v>
      </c>
      <c r="T10068" t="str">
        <f t="shared" si="315"/>
        <v>I-Abood</v>
      </c>
    </row>
    <row r="10069" spans="1:20" x14ac:dyDescent="0.3">
      <c r="A10069" t="s">
        <v>6862</v>
      </c>
      <c r="B10069" t="s">
        <v>792</v>
      </c>
      <c r="C10069" t="s">
        <v>22764</v>
      </c>
      <c r="D10069" t="s">
        <v>19099</v>
      </c>
      <c r="E10069" s="1">
        <v>38481</v>
      </c>
      <c r="F10069" t="s">
        <v>6861</v>
      </c>
      <c r="G10069" t="s">
        <v>167</v>
      </c>
      <c r="H10069" t="s">
        <v>64</v>
      </c>
      <c r="I10069" t="s">
        <v>64</v>
      </c>
      <c r="J10069" t="s">
        <v>6863</v>
      </c>
      <c r="K10069">
        <v>8701266</v>
      </c>
      <c r="L10069" t="s">
        <v>23</v>
      </c>
      <c r="M10069">
        <v>8429700</v>
      </c>
      <c r="N10069">
        <v>26</v>
      </c>
      <c r="O10069">
        <v>0</v>
      </c>
      <c r="P10069">
        <v>1</v>
      </c>
      <c r="Q10069">
        <v>0</v>
      </c>
      <c r="S10069" t="str">
        <f t="shared" si="314"/>
        <v>G-PT090971</v>
      </c>
      <c r="T10069" t="str">
        <f t="shared" si="315"/>
        <v>I-Beletskaya</v>
      </c>
    </row>
    <row r="10070" spans="1:20" x14ac:dyDescent="0.3">
      <c r="A10070" t="s">
        <v>6862</v>
      </c>
      <c r="B10070" t="s">
        <v>1724</v>
      </c>
      <c r="C10070" t="s">
        <v>22764</v>
      </c>
      <c r="D10070" t="s">
        <v>19673</v>
      </c>
      <c r="E10070" s="1">
        <v>38481</v>
      </c>
      <c r="F10070" t="s">
        <v>6861</v>
      </c>
      <c r="G10070" t="s">
        <v>167</v>
      </c>
      <c r="H10070" t="s">
        <v>64</v>
      </c>
      <c r="I10070" t="s">
        <v>505</v>
      </c>
      <c r="J10070" t="s">
        <v>6863</v>
      </c>
      <c r="K10070">
        <v>8701266</v>
      </c>
      <c r="L10070" t="s">
        <v>23</v>
      </c>
      <c r="M10070">
        <v>8429700</v>
      </c>
      <c r="N10070">
        <v>26</v>
      </c>
      <c r="O10070">
        <v>0</v>
      </c>
      <c r="P10070">
        <v>1</v>
      </c>
      <c r="Q10070">
        <v>0</v>
      </c>
      <c r="S10070" t="str">
        <f t="shared" si="314"/>
        <v>G-PT090971</v>
      </c>
      <c r="T10070" t="str">
        <f t="shared" si="315"/>
        <v>I-Blair</v>
      </c>
    </row>
    <row r="10071" spans="1:20" x14ac:dyDescent="0.3">
      <c r="A10071" t="s">
        <v>6862</v>
      </c>
      <c r="B10071" t="s">
        <v>2379</v>
      </c>
      <c r="C10071" t="s">
        <v>22764</v>
      </c>
      <c r="D10071" t="s">
        <v>20095</v>
      </c>
      <c r="E10071" s="1">
        <v>38481</v>
      </c>
      <c r="F10071" t="s">
        <v>6861</v>
      </c>
      <c r="G10071" t="s">
        <v>167</v>
      </c>
      <c r="H10071" t="s">
        <v>64</v>
      </c>
      <c r="I10071" t="s">
        <v>225</v>
      </c>
      <c r="J10071" t="s">
        <v>6863</v>
      </c>
      <c r="K10071">
        <v>8701266</v>
      </c>
      <c r="L10071" t="s">
        <v>23</v>
      </c>
      <c r="M10071">
        <v>8429700</v>
      </c>
      <c r="N10071">
        <v>26</v>
      </c>
      <c r="O10071">
        <v>0</v>
      </c>
      <c r="P10071">
        <v>1</v>
      </c>
      <c r="Q10071">
        <v>0</v>
      </c>
      <c r="S10071" t="str">
        <f t="shared" si="314"/>
        <v>G-PT090971</v>
      </c>
      <c r="T10071" t="str">
        <f t="shared" si="315"/>
        <v>I-Blevins</v>
      </c>
    </row>
    <row r="10072" spans="1:20" x14ac:dyDescent="0.3">
      <c r="A10072" t="s">
        <v>6862</v>
      </c>
      <c r="B10072" t="s">
        <v>2915</v>
      </c>
      <c r="C10072" t="s">
        <v>22764</v>
      </c>
      <c r="D10072" t="s">
        <v>20424</v>
      </c>
      <c r="E10072" s="1">
        <v>38481</v>
      </c>
      <c r="F10072" t="s">
        <v>6861</v>
      </c>
      <c r="G10072" t="s">
        <v>167</v>
      </c>
      <c r="H10072" t="s">
        <v>64</v>
      </c>
      <c r="I10072" t="s">
        <v>21</v>
      </c>
      <c r="J10072" t="s">
        <v>6863</v>
      </c>
      <c r="K10072">
        <v>8701266</v>
      </c>
      <c r="L10072" t="s">
        <v>23</v>
      </c>
      <c r="M10072">
        <v>8429700</v>
      </c>
      <c r="N10072">
        <v>26</v>
      </c>
      <c r="O10072">
        <v>0</v>
      </c>
      <c r="P10072">
        <v>1</v>
      </c>
      <c r="Q10072">
        <v>0</v>
      </c>
      <c r="S10072" t="str">
        <f t="shared" si="314"/>
        <v>G-PT090971</v>
      </c>
      <c r="T10072" t="str">
        <f t="shared" si="315"/>
        <v>I-Cabral</v>
      </c>
    </row>
    <row r="10073" spans="1:20" x14ac:dyDescent="0.3">
      <c r="A10073" t="s">
        <v>6862</v>
      </c>
      <c r="B10073" t="s">
        <v>2915</v>
      </c>
      <c r="C10073" t="s">
        <v>22764</v>
      </c>
      <c r="D10073" t="s">
        <v>20424</v>
      </c>
      <c r="E10073" s="1">
        <v>38481</v>
      </c>
      <c r="F10073" t="s">
        <v>6861</v>
      </c>
      <c r="G10073" t="s">
        <v>167</v>
      </c>
      <c r="H10073" t="s">
        <v>64</v>
      </c>
      <c r="I10073" t="s">
        <v>21</v>
      </c>
      <c r="J10073" t="s">
        <v>6863</v>
      </c>
      <c r="K10073">
        <v>8701266</v>
      </c>
      <c r="L10073" t="s">
        <v>23</v>
      </c>
      <c r="M10073">
        <v>8429700</v>
      </c>
      <c r="N10073">
        <v>26</v>
      </c>
      <c r="O10073">
        <v>0</v>
      </c>
      <c r="P10073">
        <v>1</v>
      </c>
      <c r="Q10073">
        <v>0</v>
      </c>
      <c r="S10073" t="str">
        <f t="shared" si="314"/>
        <v>G-PT090971</v>
      </c>
      <c r="T10073" t="str">
        <f t="shared" si="315"/>
        <v>I-Cabral</v>
      </c>
    </row>
    <row r="10074" spans="1:20" x14ac:dyDescent="0.3">
      <c r="A10074" t="s">
        <v>6862</v>
      </c>
      <c r="B10074" t="s">
        <v>6865</v>
      </c>
      <c r="C10074" t="s">
        <v>22764</v>
      </c>
      <c r="D10074" t="s">
        <v>22766</v>
      </c>
      <c r="E10074" s="1">
        <v>38481</v>
      </c>
      <c r="F10074" t="s">
        <v>6861</v>
      </c>
      <c r="G10074" t="s">
        <v>167</v>
      </c>
      <c r="H10074" t="s">
        <v>64</v>
      </c>
      <c r="I10074" t="s">
        <v>64</v>
      </c>
      <c r="J10074" t="s">
        <v>6863</v>
      </c>
      <c r="K10074">
        <v>8701266</v>
      </c>
      <c r="L10074" t="s">
        <v>23</v>
      </c>
      <c r="M10074">
        <v>8429700</v>
      </c>
      <c r="N10074">
        <v>26</v>
      </c>
      <c r="O10074">
        <v>0</v>
      </c>
      <c r="P10074">
        <v>1</v>
      </c>
      <c r="Q10074">
        <v>0</v>
      </c>
      <c r="S10074" t="str">
        <f t="shared" si="314"/>
        <v>G-PT090971</v>
      </c>
      <c r="T10074" t="str">
        <f t="shared" si="315"/>
        <v>I-Cassidy</v>
      </c>
    </row>
    <row r="10075" spans="1:20" x14ac:dyDescent="0.3">
      <c r="A10075" t="s">
        <v>6862</v>
      </c>
      <c r="B10075" t="s">
        <v>243</v>
      </c>
      <c r="C10075" t="s">
        <v>22764</v>
      </c>
      <c r="D10075" t="s">
        <v>18764</v>
      </c>
      <c r="E10075" s="1">
        <v>38481</v>
      </c>
      <c r="F10075" t="s">
        <v>6861</v>
      </c>
      <c r="G10075" t="s">
        <v>167</v>
      </c>
      <c r="H10075" t="s">
        <v>64</v>
      </c>
      <c r="I10075" t="s">
        <v>64</v>
      </c>
      <c r="J10075" t="s">
        <v>6863</v>
      </c>
      <c r="K10075">
        <v>8701266</v>
      </c>
      <c r="L10075" t="s">
        <v>23</v>
      </c>
      <c r="M10075">
        <v>8429700</v>
      </c>
      <c r="N10075">
        <v>26</v>
      </c>
      <c r="O10075">
        <v>0</v>
      </c>
      <c r="P10075">
        <v>1</v>
      </c>
      <c r="Q10075">
        <v>0</v>
      </c>
      <c r="S10075" t="str">
        <f t="shared" si="314"/>
        <v>G-PT090971</v>
      </c>
      <c r="T10075" t="str">
        <f t="shared" si="315"/>
        <v>I-Damaj</v>
      </c>
    </row>
    <row r="10076" spans="1:20" x14ac:dyDescent="0.3">
      <c r="A10076" t="s">
        <v>6862</v>
      </c>
      <c r="B10076" t="s">
        <v>1723</v>
      </c>
      <c r="C10076" t="s">
        <v>22764</v>
      </c>
      <c r="D10076" t="s">
        <v>19675</v>
      </c>
      <c r="E10076" s="1">
        <v>38481</v>
      </c>
      <c r="F10076" t="s">
        <v>6861</v>
      </c>
      <c r="G10076" t="s">
        <v>167</v>
      </c>
      <c r="H10076" t="s">
        <v>64</v>
      </c>
      <c r="I10076" t="s">
        <v>505</v>
      </c>
      <c r="J10076" t="s">
        <v>6863</v>
      </c>
      <c r="K10076">
        <v>8701266</v>
      </c>
      <c r="L10076" t="s">
        <v>23</v>
      </c>
      <c r="M10076">
        <v>8429700</v>
      </c>
      <c r="N10076">
        <v>26</v>
      </c>
      <c r="O10076">
        <v>0</v>
      </c>
      <c r="P10076">
        <v>1</v>
      </c>
      <c r="Q10076">
        <v>0</v>
      </c>
      <c r="S10076" t="str">
        <f t="shared" si="314"/>
        <v>G-PT090971</v>
      </c>
      <c r="T10076" t="str">
        <f t="shared" si="315"/>
        <v>I-Delorenzo</v>
      </c>
    </row>
    <row r="10077" spans="1:20" x14ac:dyDescent="0.3">
      <c r="A10077" t="s">
        <v>6862</v>
      </c>
      <c r="B10077" t="s">
        <v>2776</v>
      </c>
      <c r="C10077" t="s">
        <v>22764</v>
      </c>
      <c r="D10077" t="s">
        <v>20334</v>
      </c>
      <c r="E10077" s="1">
        <v>38481</v>
      </c>
      <c r="F10077" t="s">
        <v>6861</v>
      </c>
      <c r="G10077" t="s">
        <v>167</v>
      </c>
      <c r="H10077" t="s">
        <v>64</v>
      </c>
      <c r="I10077" t="s">
        <v>310</v>
      </c>
      <c r="J10077" t="s">
        <v>6863</v>
      </c>
      <c r="K10077">
        <v>8701266</v>
      </c>
      <c r="L10077" t="s">
        <v>23</v>
      </c>
      <c r="M10077">
        <v>8429700</v>
      </c>
      <c r="N10077">
        <v>26</v>
      </c>
      <c r="O10077">
        <v>0</v>
      </c>
      <c r="P10077">
        <v>1</v>
      </c>
      <c r="Q10077">
        <v>0</v>
      </c>
      <c r="S10077" t="str">
        <f t="shared" si="314"/>
        <v>G-PT090971</v>
      </c>
      <c r="T10077" t="str">
        <f t="shared" si="315"/>
        <v>I-Dukat Glennon</v>
      </c>
    </row>
    <row r="10078" spans="1:20" x14ac:dyDescent="0.3">
      <c r="A10078" t="s">
        <v>6862</v>
      </c>
      <c r="B10078" t="s">
        <v>6864</v>
      </c>
      <c r="C10078" t="s">
        <v>22764</v>
      </c>
      <c r="D10078" t="s">
        <v>22767</v>
      </c>
      <c r="E10078" s="1">
        <v>38481</v>
      </c>
      <c r="F10078" t="s">
        <v>6861</v>
      </c>
      <c r="G10078" t="s">
        <v>167</v>
      </c>
      <c r="H10078" t="s">
        <v>64</v>
      </c>
      <c r="I10078" t="s">
        <v>64</v>
      </c>
      <c r="J10078" t="s">
        <v>6863</v>
      </c>
      <c r="K10078">
        <v>8701266</v>
      </c>
      <c r="L10078" t="s">
        <v>23</v>
      </c>
      <c r="M10078">
        <v>8429700</v>
      </c>
      <c r="N10078">
        <v>26</v>
      </c>
      <c r="O10078">
        <v>0</v>
      </c>
      <c r="P10078">
        <v>1</v>
      </c>
      <c r="Q10078">
        <v>0</v>
      </c>
      <c r="S10078" t="str">
        <f t="shared" si="314"/>
        <v>G-PT090971</v>
      </c>
      <c r="T10078" t="str">
        <f t="shared" si="315"/>
        <v>I-Filips</v>
      </c>
    </row>
    <row r="10079" spans="1:20" x14ac:dyDescent="0.3">
      <c r="A10079" t="s">
        <v>6862</v>
      </c>
      <c r="B10079" t="s">
        <v>2548</v>
      </c>
      <c r="C10079" t="s">
        <v>22764</v>
      </c>
      <c r="D10079" t="s">
        <v>20193</v>
      </c>
      <c r="E10079" s="1">
        <v>38481</v>
      </c>
      <c r="F10079" t="s">
        <v>6861</v>
      </c>
      <c r="G10079" t="s">
        <v>167</v>
      </c>
      <c r="H10079" t="s">
        <v>64</v>
      </c>
      <c r="I10079" t="s">
        <v>310</v>
      </c>
      <c r="J10079" t="s">
        <v>6863</v>
      </c>
      <c r="K10079">
        <v>8701266</v>
      </c>
      <c r="L10079" t="s">
        <v>23</v>
      </c>
      <c r="M10079">
        <v>8429700</v>
      </c>
      <c r="N10079">
        <v>26</v>
      </c>
      <c r="O10079">
        <v>0</v>
      </c>
      <c r="P10079">
        <v>1</v>
      </c>
      <c r="Q10079">
        <v>0</v>
      </c>
      <c r="S10079" t="str">
        <f t="shared" si="314"/>
        <v>G-PT090971</v>
      </c>
      <c r="T10079" t="str">
        <f t="shared" si="315"/>
        <v>I-Glennon</v>
      </c>
    </row>
    <row r="10080" spans="1:20" x14ac:dyDescent="0.3">
      <c r="A10080" t="s">
        <v>6862</v>
      </c>
      <c r="B10080" t="s">
        <v>944</v>
      </c>
      <c r="C10080" t="s">
        <v>22764</v>
      </c>
      <c r="D10080" t="s">
        <v>19189</v>
      </c>
      <c r="E10080" s="1">
        <v>38481</v>
      </c>
      <c r="F10080" t="s">
        <v>6861</v>
      </c>
      <c r="G10080" t="s">
        <v>167</v>
      </c>
      <c r="H10080" t="s">
        <v>64</v>
      </c>
      <c r="I10080" t="s">
        <v>945</v>
      </c>
      <c r="J10080" t="s">
        <v>6863</v>
      </c>
      <c r="K10080">
        <v>8701266</v>
      </c>
      <c r="L10080" t="s">
        <v>23</v>
      </c>
      <c r="M10080">
        <v>8429700</v>
      </c>
      <c r="N10080">
        <v>26</v>
      </c>
      <c r="O10080">
        <v>0</v>
      </c>
      <c r="P10080">
        <v>1</v>
      </c>
      <c r="Q10080">
        <v>0</v>
      </c>
      <c r="S10080" t="str">
        <f t="shared" si="314"/>
        <v>G-PT090971</v>
      </c>
      <c r="T10080" t="str">
        <f t="shared" si="315"/>
        <v>I-Haller</v>
      </c>
    </row>
    <row r="10081" spans="1:20" x14ac:dyDescent="0.3">
      <c r="A10081" t="s">
        <v>6862</v>
      </c>
      <c r="B10081" t="s">
        <v>1538</v>
      </c>
      <c r="C10081" t="s">
        <v>22764</v>
      </c>
      <c r="D10081" t="s">
        <v>19555</v>
      </c>
      <c r="E10081" s="1">
        <v>38481</v>
      </c>
      <c r="F10081" t="s">
        <v>6861</v>
      </c>
      <c r="G10081" t="s">
        <v>167</v>
      </c>
      <c r="H10081" t="s">
        <v>64</v>
      </c>
      <c r="I10081" t="s">
        <v>64</v>
      </c>
      <c r="J10081" t="s">
        <v>6863</v>
      </c>
      <c r="K10081">
        <v>8701266</v>
      </c>
      <c r="L10081" t="s">
        <v>23</v>
      </c>
      <c r="M10081">
        <v>8429700</v>
      </c>
      <c r="N10081">
        <v>26</v>
      </c>
      <c r="O10081">
        <v>0</v>
      </c>
      <c r="P10081">
        <v>1</v>
      </c>
      <c r="Q10081">
        <v>0</v>
      </c>
      <c r="S10081" t="str">
        <f t="shared" si="314"/>
        <v>G-PT090971</v>
      </c>
      <c r="T10081" t="str">
        <f t="shared" si="315"/>
        <v>I-Han</v>
      </c>
    </row>
    <row r="10082" spans="1:20" x14ac:dyDescent="0.3">
      <c r="A10082" t="s">
        <v>6862</v>
      </c>
      <c r="B10082" t="s">
        <v>2685</v>
      </c>
      <c r="C10082" t="s">
        <v>22764</v>
      </c>
      <c r="D10082" t="s">
        <v>20280</v>
      </c>
      <c r="E10082" s="1">
        <v>38481</v>
      </c>
      <c r="F10082" t="s">
        <v>6861</v>
      </c>
      <c r="G10082" t="s">
        <v>167</v>
      </c>
      <c r="H10082" t="s">
        <v>64</v>
      </c>
      <c r="I10082" t="s">
        <v>64</v>
      </c>
      <c r="J10082" t="s">
        <v>6863</v>
      </c>
      <c r="K10082">
        <v>8701266</v>
      </c>
      <c r="L10082" t="s">
        <v>23</v>
      </c>
      <c r="M10082">
        <v>8429700</v>
      </c>
      <c r="N10082">
        <v>26</v>
      </c>
      <c r="O10082">
        <v>0</v>
      </c>
      <c r="P10082">
        <v>1</v>
      </c>
      <c r="Q10082">
        <v>0</v>
      </c>
      <c r="S10082" t="str">
        <f t="shared" si="314"/>
        <v>G-PT090971</v>
      </c>
      <c r="T10082" t="str">
        <f t="shared" si="315"/>
        <v>I-Jackson</v>
      </c>
    </row>
    <row r="10083" spans="1:20" x14ac:dyDescent="0.3">
      <c r="A10083" t="s">
        <v>6862</v>
      </c>
      <c r="B10083" t="s">
        <v>165</v>
      </c>
      <c r="C10083" t="s">
        <v>22764</v>
      </c>
      <c r="D10083" t="s">
        <v>18711</v>
      </c>
      <c r="E10083" s="1">
        <v>38481</v>
      </c>
      <c r="F10083" t="s">
        <v>6861</v>
      </c>
      <c r="G10083" t="s">
        <v>167</v>
      </c>
      <c r="H10083" t="s">
        <v>64</v>
      </c>
      <c r="I10083" t="s">
        <v>64</v>
      </c>
      <c r="J10083" t="s">
        <v>6863</v>
      </c>
      <c r="K10083">
        <v>8701266</v>
      </c>
      <c r="L10083" t="s">
        <v>23</v>
      </c>
      <c r="M10083">
        <v>8429700</v>
      </c>
      <c r="N10083">
        <v>26</v>
      </c>
      <c r="O10083">
        <v>0</v>
      </c>
      <c r="P10083">
        <v>1</v>
      </c>
      <c r="Q10083">
        <v>0</v>
      </c>
      <c r="S10083" t="str">
        <f t="shared" si="314"/>
        <v>G-PT090971</v>
      </c>
      <c r="T10083" t="str">
        <f t="shared" si="315"/>
        <v>I-Lichtman</v>
      </c>
    </row>
    <row r="10084" spans="1:20" x14ac:dyDescent="0.3">
      <c r="A10084" t="s">
        <v>6862</v>
      </c>
      <c r="B10084" t="s">
        <v>167</v>
      </c>
      <c r="C10084" t="s">
        <v>22764</v>
      </c>
      <c r="D10084" t="s">
        <v>18712</v>
      </c>
      <c r="E10084" s="1">
        <v>38481</v>
      </c>
      <c r="F10084" t="s">
        <v>6861</v>
      </c>
      <c r="G10084" t="s">
        <v>167</v>
      </c>
      <c r="H10084" t="s">
        <v>64</v>
      </c>
      <c r="I10084" t="s">
        <v>64</v>
      </c>
      <c r="J10084" t="s">
        <v>6863</v>
      </c>
      <c r="K10084">
        <v>8701266</v>
      </c>
      <c r="L10084" t="s">
        <v>23</v>
      </c>
      <c r="M10084">
        <v>8429700</v>
      </c>
      <c r="N10084">
        <v>26</v>
      </c>
      <c r="O10084">
        <v>0</v>
      </c>
      <c r="P10084">
        <v>1</v>
      </c>
      <c r="Q10084">
        <v>0</v>
      </c>
      <c r="S10084" t="str">
        <f t="shared" si="314"/>
        <v>G-PT090971</v>
      </c>
      <c r="T10084" t="str">
        <f t="shared" si="315"/>
        <v>I-Martin</v>
      </c>
    </row>
    <row r="10085" spans="1:20" x14ac:dyDescent="0.3">
      <c r="A10085" t="s">
        <v>6862</v>
      </c>
      <c r="B10085" t="s">
        <v>687</v>
      </c>
      <c r="C10085" t="s">
        <v>22764</v>
      </c>
      <c r="D10085" t="s">
        <v>19919</v>
      </c>
      <c r="E10085" s="1">
        <v>38481</v>
      </c>
      <c r="F10085" t="s">
        <v>6861</v>
      </c>
      <c r="G10085" t="s">
        <v>167</v>
      </c>
      <c r="H10085" t="s">
        <v>64</v>
      </c>
      <c r="I10085" t="s">
        <v>64</v>
      </c>
      <c r="J10085" t="s">
        <v>6863</v>
      </c>
      <c r="K10085">
        <v>8701266</v>
      </c>
      <c r="L10085" t="s">
        <v>23</v>
      </c>
      <c r="M10085">
        <v>8429700</v>
      </c>
      <c r="N10085">
        <v>26</v>
      </c>
      <c r="O10085">
        <v>0</v>
      </c>
      <c r="P10085">
        <v>1</v>
      </c>
      <c r="Q10085">
        <v>0</v>
      </c>
      <c r="S10085" t="str">
        <f t="shared" si="314"/>
        <v>G-PT090971</v>
      </c>
      <c r="T10085" t="str">
        <f t="shared" si="315"/>
        <v>I-May</v>
      </c>
    </row>
    <row r="10086" spans="1:20" x14ac:dyDescent="0.3">
      <c r="A10086" t="s">
        <v>6862</v>
      </c>
      <c r="B10086" t="s">
        <v>830</v>
      </c>
      <c r="C10086" t="s">
        <v>22764</v>
      </c>
      <c r="D10086" t="s">
        <v>19124</v>
      </c>
      <c r="E10086" s="1">
        <v>38481</v>
      </c>
      <c r="F10086" t="s">
        <v>6861</v>
      </c>
      <c r="G10086" t="s">
        <v>167</v>
      </c>
      <c r="H10086" t="s">
        <v>64</v>
      </c>
      <c r="I10086" t="s">
        <v>21</v>
      </c>
      <c r="J10086" t="s">
        <v>6863</v>
      </c>
      <c r="K10086">
        <v>8701266</v>
      </c>
      <c r="L10086" t="s">
        <v>23</v>
      </c>
      <c r="M10086">
        <v>8429700</v>
      </c>
      <c r="N10086">
        <v>26</v>
      </c>
      <c r="O10086">
        <v>0</v>
      </c>
      <c r="P10086">
        <v>1</v>
      </c>
      <c r="Q10086">
        <v>0</v>
      </c>
      <c r="S10086" t="str">
        <f t="shared" si="314"/>
        <v>G-PT090971</v>
      </c>
      <c r="T10086" t="str">
        <f t="shared" si="315"/>
        <v>I-McCoy</v>
      </c>
    </row>
    <row r="10087" spans="1:20" x14ac:dyDescent="0.3">
      <c r="A10087" t="s">
        <v>6862</v>
      </c>
      <c r="B10087" t="s">
        <v>2362</v>
      </c>
      <c r="C10087" t="s">
        <v>22764</v>
      </c>
      <c r="D10087" t="s">
        <v>20085</v>
      </c>
      <c r="E10087" s="1">
        <v>38481</v>
      </c>
      <c r="F10087" t="s">
        <v>6861</v>
      </c>
      <c r="G10087" t="s">
        <v>167</v>
      </c>
      <c r="H10087" t="s">
        <v>64</v>
      </c>
      <c r="I10087" t="s">
        <v>64</v>
      </c>
      <c r="J10087" t="s">
        <v>6863</v>
      </c>
      <c r="K10087">
        <v>8701266</v>
      </c>
      <c r="L10087" t="s">
        <v>23</v>
      </c>
      <c r="M10087">
        <v>8429700</v>
      </c>
      <c r="N10087">
        <v>26</v>
      </c>
      <c r="O10087">
        <v>0</v>
      </c>
      <c r="P10087">
        <v>1</v>
      </c>
      <c r="Q10087">
        <v>0</v>
      </c>
      <c r="S10087" t="str">
        <f t="shared" si="314"/>
        <v>G-PT090971</v>
      </c>
      <c r="T10087" t="str">
        <f t="shared" si="315"/>
        <v>I-Poklis</v>
      </c>
    </row>
    <row r="10088" spans="1:20" x14ac:dyDescent="0.3">
      <c r="A10088" t="s">
        <v>6862</v>
      </c>
      <c r="B10088" t="s">
        <v>164</v>
      </c>
      <c r="C10088" t="s">
        <v>22764</v>
      </c>
      <c r="D10088" t="s">
        <v>18716</v>
      </c>
      <c r="E10088" s="1">
        <v>38481</v>
      </c>
      <c r="F10088" t="s">
        <v>6861</v>
      </c>
      <c r="G10088" t="s">
        <v>167</v>
      </c>
      <c r="H10088" t="s">
        <v>64</v>
      </c>
      <c r="I10088" t="s">
        <v>64</v>
      </c>
      <c r="J10088" t="s">
        <v>6863</v>
      </c>
      <c r="K10088">
        <v>8701266</v>
      </c>
      <c r="L10088" t="s">
        <v>23</v>
      </c>
      <c r="M10088">
        <v>8429700</v>
      </c>
      <c r="N10088">
        <v>26</v>
      </c>
      <c r="O10088">
        <v>0</v>
      </c>
      <c r="P10088">
        <v>1</v>
      </c>
      <c r="Q10088">
        <v>0</v>
      </c>
      <c r="S10088" t="str">
        <f t="shared" si="314"/>
        <v>G-PT090971</v>
      </c>
      <c r="T10088" t="str">
        <f t="shared" si="315"/>
        <v>I-Selley</v>
      </c>
    </row>
    <row r="10089" spans="1:20" x14ac:dyDescent="0.3">
      <c r="A10089" t="s">
        <v>6862</v>
      </c>
      <c r="B10089" t="s">
        <v>154</v>
      </c>
      <c r="C10089" t="s">
        <v>22764</v>
      </c>
      <c r="D10089" t="s">
        <v>18717</v>
      </c>
      <c r="E10089" s="1">
        <v>38481</v>
      </c>
      <c r="F10089" t="s">
        <v>6861</v>
      </c>
      <c r="G10089" t="s">
        <v>167</v>
      </c>
      <c r="H10089" t="s">
        <v>64</v>
      </c>
      <c r="I10089" t="s">
        <v>64</v>
      </c>
      <c r="J10089" t="s">
        <v>6863</v>
      </c>
      <c r="K10089">
        <v>8701266</v>
      </c>
      <c r="L10089" t="s">
        <v>23</v>
      </c>
      <c r="M10089">
        <v>8429700</v>
      </c>
      <c r="N10089">
        <v>26</v>
      </c>
      <c r="O10089">
        <v>0</v>
      </c>
      <c r="P10089">
        <v>1</v>
      </c>
      <c r="Q10089">
        <v>0</v>
      </c>
      <c r="S10089" t="str">
        <f t="shared" si="314"/>
        <v>G-PT090971</v>
      </c>
      <c r="T10089" t="str">
        <f t="shared" si="315"/>
        <v>I-Sim-Selley</v>
      </c>
    </row>
    <row r="10090" spans="1:20" x14ac:dyDescent="0.3">
      <c r="A10090" t="s">
        <v>6862</v>
      </c>
      <c r="B10090" t="s">
        <v>1728</v>
      </c>
      <c r="C10090" t="s">
        <v>22764</v>
      </c>
      <c r="D10090" t="s">
        <v>19677</v>
      </c>
      <c r="E10090" s="1">
        <v>38481</v>
      </c>
      <c r="F10090" t="s">
        <v>6861</v>
      </c>
      <c r="G10090" t="s">
        <v>167</v>
      </c>
      <c r="H10090" t="s">
        <v>64</v>
      </c>
      <c r="I10090" t="s">
        <v>505</v>
      </c>
      <c r="J10090" t="s">
        <v>6863</v>
      </c>
      <c r="K10090">
        <v>8701266</v>
      </c>
      <c r="L10090" t="s">
        <v>23</v>
      </c>
      <c r="M10090">
        <v>8429700</v>
      </c>
      <c r="N10090">
        <v>26</v>
      </c>
      <c r="O10090">
        <v>0</v>
      </c>
      <c r="P10090">
        <v>1</v>
      </c>
      <c r="Q10090">
        <v>0</v>
      </c>
      <c r="S10090" t="str">
        <f t="shared" si="314"/>
        <v>G-PT090971</v>
      </c>
      <c r="T10090" t="str">
        <f t="shared" si="315"/>
        <v>I-Sombati</v>
      </c>
    </row>
    <row r="10091" spans="1:20" x14ac:dyDescent="0.3">
      <c r="A10091" t="s">
        <v>6862</v>
      </c>
      <c r="B10091" t="s">
        <v>68</v>
      </c>
      <c r="C10091" t="s">
        <v>22764</v>
      </c>
      <c r="D10091" t="s">
        <v>18658</v>
      </c>
      <c r="E10091" s="1">
        <v>38481</v>
      </c>
      <c r="F10091" t="s">
        <v>6861</v>
      </c>
      <c r="G10091" t="s">
        <v>167</v>
      </c>
      <c r="H10091" t="s">
        <v>64</v>
      </c>
      <c r="I10091" t="s">
        <v>64</v>
      </c>
      <c r="J10091" t="s">
        <v>6863</v>
      </c>
      <c r="K10091">
        <v>8701266</v>
      </c>
      <c r="L10091" t="s">
        <v>23</v>
      </c>
      <c r="M10091">
        <v>8429700</v>
      </c>
      <c r="N10091">
        <v>26</v>
      </c>
      <c r="O10091">
        <v>0</v>
      </c>
      <c r="P10091">
        <v>1</v>
      </c>
      <c r="Q10091">
        <v>0</v>
      </c>
      <c r="S10091" t="str">
        <f t="shared" si="314"/>
        <v>G-PT090971</v>
      </c>
      <c r="T10091" t="str">
        <f t="shared" si="315"/>
        <v>I-Stevens</v>
      </c>
    </row>
    <row r="10092" spans="1:20" x14ac:dyDescent="0.3">
      <c r="A10092" t="s">
        <v>6862</v>
      </c>
      <c r="B10092" t="s">
        <v>238</v>
      </c>
      <c r="C10092" t="s">
        <v>22764</v>
      </c>
      <c r="D10092" t="s">
        <v>18761</v>
      </c>
      <c r="E10092" s="1">
        <v>38481</v>
      </c>
      <c r="F10092" t="s">
        <v>6861</v>
      </c>
      <c r="G10092" t="s">
        <v>167</v>
      </c>
      <c r="H10092" t="s">
        <v>64</v>
      </c>
      <c r="I10092" t="s">
        <v>64</v>
      </c>
      <c r="J10092" t="s">
        <v>6863</v>
      </c>
      <c r="K10092">
        <v>8701266</v>
      </c>
      <c r="L10092" t="s">
        <v>23</v>
      </c>
      <c r="M10092">
        <v>8429700</v>
      </c>
      <c r="N10092">
        <v>26</v>
      </c>
      <c r="O10092">
        <v>0</v>
      </c>
      <c r="P10092">
        <v>1</v>
      </c>
      <c r="Q10092">
        <v>0</v>
      </c>
      <c r="S10092" t="str">
        <f t="shared" si="314"/>
        <v>G-PT090971</v>
      </c>
      <c r="T10092" t="str">
        <f t="shared" si="315"/>
        <v>I-Welch</v>
      </c>
    </row>
    <row r="10093" spans="1:20" x14ac:dyDescent="0.3">
      <c r="A10093" t="s">
        <v>6862</v>
      </c>
      <c r="B10093" t="s">
        <v>3638</v>
      </c>
      <c r="C10093" t="s">
        <v>22764</v>
      </c>
      <c r="D10093" t="s">
        <v>22437</v>
      </c>
      <c r="E10093" s="1">
        <v>38481</v>
      </c>
      <c r="F10093" t="s">
        <v>6861</v>
      </c>
      <c r="G10093" t="s">
        <v>167</v>
      </c>
      <c r="H10093" t="s">
        <v>64</v>
      </c>
      <c r="I10093" t="s">
        <v>310</v>
      </c>
      <c r="J10093" t="s">
        <v>6863</v>
      </c>
      <c r="K10093">
        <v>8701266</v>
      </c>
      <c r="L10093" t="s">
        <v>23</v>
      </c>
      <c r="M10093">
        <v>8429700</v>
      </c>
      <c r="N10093">
        <v>26</v>
      </c>
      <c r="O10093">
        <v>0</v>
      </c>
      <c r="P10093">
        <v>1</v>
      </c>
      <c r="Q10093">
        <v>0</v>
      </c>
      <c r="S10093" t="str">
        <f t="shared" si="314"/>
        <v>G-PT090971</v>
      </c>
      <c r="T10093" t="str">
        <f t="shared" si="315"/>
        <v>I-Young</v>
      </c>
    </row>
    <row r="10094" spans="1:20" x14ac:dyDescent="0.3">
      <c r="A10094" t="s">
        <v>6867</v>
      </c>
      <c r="B10094" t="s">
        <v>2915</v>
      </c>
      <c r="C10094" t="s">
        <v>22768</v>
      </c>
      <c r="D10094" t="s">
        <v>20424</v>
      </c>
      <c r="E10094" s="1">
        <v>38477</v>
      </c>
      <c r="F10094" t="s">
        <v>6861</v>
      </c>
      <c r="G10094" t="s">
        <v>167</v>
      </c>
      <c r="H10094" t="s">
        <v>64</v>
      </c>
      <c r="I10094" t="s">
        <v>21</v>
      </c>
      <c r="J10094" t="s">
        <v>6868</v>
      </c>
      <c r="K10094">
        <v>4624228</v>
      </c>
      <c r="L10094" t="s">
        <v>23</v>
      </c>
      <c r="M10094">
        <v>5555894</v>
      </c>
      <c r="N10094">
        <v>9</v>
      </c>
      <c r="O10094">
        <v>0</v>
      </c>
      <c r="P10094">
        <v>1</v>
      </c>
      <c r="Q10094">
        <v>0</v>
      </c>
      <c r="S10094" t="str">
        <f t="shared" si="314"/>
        <v>G-PT090974</v>
      </c>
      <c r="T10094" t="str">
        <f t="shared" si="315"/>
        <v>I-Cabral</v>
      </c>
    </row>
    <row r="10095" spans="1:20" x14ac:dyDescent="0.3">
      <c r="A10095" t="s">
        <v>6867</v>
      </c>
      <c r="B10095" t="s">
        <v>69</v>
      </c>
      <c r="C10095" t="s">
        <v>22768</v>
      </c>
      <c r="D10095" t="s">
        <v>18655</v>
      </c>
      <c r="E10095" s="1">
        <v>38477</v>
      </c>
      <c r="F10095" t="s">
        <v>6861</v>
      </c>
      <c r="G10095" t="s">
        <v>167</v>
      </c>
      <c r="H10095" t="s">
        <v>64</v>
      </c>
      <c r="I10095" t="s">
        <v>64</v>
      </c>
      <c r="J10095" t="s">
        <v>6868</v>
      </c>
      <c r="K10095">
        <v>4624228</v>
      </c>
      <c r="L10095" t="s">
        <v>23</v>
      </c>
      <c r="M10095">
        <v>5555894</v>
      </c>
      <c r="N10095">
        <v>9</v>
      </c>
      <c r="O10095">
        <v>0</v>
      </c>
      <c r="P10095">
        <v>1</v>
      </c>
      <c r="Q10095">
        <v>0</v>
      </c>
      <c r="S10095" t="str">
        <f t="shared" si="314"/>
        <v>G-PT090974</v>
      </c>
      <c r="T10095" t="str">
        <f t="shared" si="315"/>
        <v>I-Dewey</v>
      </c>
    </row>
    <row r="10096" spans="1:20" x14ac:dyDescent="0.3">
      <c r="A10096" t="s">
        <v>6867</v>
      </c>
      <c r="B10096" t="s">
        <v>6873</v>
      </c>
      <c r="C10096" t="s">
        <v>22768</v>
      </c>
      <c r="D10096" t="s">
        <v>22769</v>
      </c>
      <c r="E10096" s="1">
        <v>38477</v>
      </c>
      <c r="F10096" t="s">
        <v>6861</v>
      </c>
      <c r="G10096" t="s">
        <v>167</v>
      </c>
      <c r="H10096" t="s">
        <v>64</v>
      </c>
      <c r="I10096" t="s">
        <v>6874</v>
      </c>
      <c r="J10096" t="s">
        <v>6868</v>
      </c>
      <c r="K10096">
        <v>4624228</v>
      </c>
      <c r="L10096" t="s">
        <v>23</v>
      </c>
      <c r="M10096">
        <v>5555894</v>
      </c>
      <c r="N10096">
        <v>9</v>
      </c>
      <c r="O10096">
        <v>0</v>
      </c>
      <c r="P10096">
        <v>1</v>
      </c>
      <c r="Q10096">
        <v>0</v>
      </c>
      <c r="S10096" t="str">
        <f t="shared" si="314"/>
        <v>G-PT090974</v>
      </c>
      <c r="T10096" t="str">
        <f t="shared" si="315"/>
        <v>I-DiMarzo</v>
      </c>
    </row>
    <row r="10097" spans="1:20" x14ac:dyDescent="0.3">
      <c r="A10097" t="s">
        <v>6867</v>
      </c>
      <c r="B10097" t="s">
        <v>167</v>
      </c>
      <c r="C10097" t="s">
        <v>22768</v>
      </c>
      <c r="D10097" t="s">
        <v>18712</v>
      </c>
      <c r="E10097" s="1">
        <v>38477</v>
      </c>
      <c r="F10097" t="s">
        <v>6861</v>
      </c>
      <c r="G10097" t="s">
        <v>167</v>
      </c>
      <c r="H10097" t="s">
        <v>64</v>
      </c>
      <c r="I10097" t="s">
        <v>64</v>
      </c>
      <c r="J10097" t="s">
        <v>6868</v>
      </c>
      <c r="K10097">
        <v>4624228</v>
      </c>
      <c r="L10097" t="s">
        <v>23</v>
      </c>
      <c r="M10097">
        <v>5555894</v>
      </c>
      <c r="N10097">
        <v>9</v>
      </c>
      <c r="O10097">
        <v>0</v>
      </c>
      <c r="P10097">
        <v>1</v>
      </c>
      <c r="Q10097">
        <v>0</v>
      </c>
      <c r="S10097" t="str">
        <f t="shared" si="314"/>
        <v>G-PT090974</v>
      </c>
      <c r="T10097" t="str">
        <f t="shared" si="315"/>
        <v>I-Martin</v>
      </c>
    </row>
    <row r="10098" spans="1:20" x14ac:dyDescent="0.3">
      <c r="A10098" t="s">
        <v>6867</v>
      </c>
      <c r="B10098" t="s">
        <v>6871</v>
      </c>
      <c r="C10098" t="s">
        <v>22768</v>
      </c>
      <c r="D10098" t="s">
        <v>22770</v>
      </c>
      <c r="E10098" s="1">
        <v>38477</v>
      </c>
      <c r="F10098" t="s">
        <v>6861</v>
      </c>
      <c r="G10098" t="s">
        <v>167</v>
      </c>
      <c r="H10098" t="s">
        <v>64</v>
      </c>
      <c r="I10098" t="s">
        <v>6872</v>
      </c>
      <c r="J10098" t="s">
        <v>6868</v>
      </c>
      <c r="K10098">
        <v>4624228</v>
      </c>
      <c r="L10098" t="s">
        <v>23</v>
      </c>
      <c r="M10098">
        <v>5555894</v>
      </c>
      <c r="N10098">
        <v>9</v>
      </c>
      <c r="O10098">
        <v>0</v>
      </c>
      <c r="P10098">
        <v>1</v>
      </c>
      <c r="Q10098">
        <v>0</v>
      </c>
      <c r="S10098" t="str">
        <f t="shared" si="314"/>
        <v>G-PT090974</v>
      </c>
      <c r="T10098" t="str">
        <f t="shared" si="315"/>
        <v>I-Mechoulam</v>
      </c>
    </row>
    <row r="10099" spans="1:20" x14ac:dyDescent="0.3">
      <c r="A10099" t="s">
        <v>6867</v>
      </c>
      <c r="B10099" t="s">
        <v>797</v>
      </c>
      <c r="C10099" t="s">
        <v>22768</v>
      </c>
      <c r="D10099" t="s">
        <v>19101</v>
      </c>
      <c r="E10099" s="1">
        <v>38477</v>
      </c>
      <c r="F10099" t="s">
        <v>6861</v>
      </c>
      <c r="G10099" t="s">
        <v>167</v>
      </c>
      <c r="H10099" t="s">
        <v>64</v>
      </c>
      <c r="I10099" t="s">
        <v>798</v>
      </c>
      <c r="J10099" t="s">
        <v>6868</v>
      </c>
      <c r="K10099">
        <v>4624228</v>
      </c>
      <c r="L10099" t="s">
        <v>23</v>
      </c>
      <c r="M10099">
        <v>5555894</v>
      </c>
      <c r="N10099">
        <v>9</v>
      </c>
      <c r="O10099">
        <v>0</v>
      </c>
      <c r="P10099">
        <v>1</v>
      </c>
      <c r="Q10099">
        <v>0</v>
      </c>
      <c r="S10099" t="str">
        <f t="shared" si="314"/>
        <v>G-PT090974</v>
      </c>
      <c r="T10099" t="str">
        <f t="shared" si="315"/>
        <v>I-Pertwee</v>
      </c>
    </row>
    <row r="10100" spans="1:20" x14ac:dyDescent="0.3">
      <c r="A10100" t="s">
        <v>6867</v>
      </c>
      <c r="B10100" t="s">
        <v>6869</v>
      </c>
      <c r="C10100" t="s">
        <v>22768</v>
      </c>
      <c r="D10100" t="s">
        <v>22771</v>
      </c>
      <c r="E10100" s="1">
        <v>38477</v>
      </c>
      <c r="F10100" t="s">
        <v>6861</v>
      </c>
      <c r="G10100" t="s">
        <v>167</v>
      </c>
      <c r="H10100" t="s">
        <v>64</v>
      </c>
      <c r="I10100" t="s">
        <v>6870</v>
      </c>
      <c r="J10100" t="s">
        <v>6868</v>
      </c>
      <c r="K10100">
        <v>4624228</v>
      </c>
      <c r="L10100" t="s">
        <v>23</v>
      </c>
      <c r="M10100">
        <v>5555894</v>
      </c>
      <c r="N10100">
        <v>9</v>
      </c>
      <c r="O10100">
        <v>0</v>
      </c>
      <c r="P10100">
        <v>1</v>
      </c>
      <c r="Q10100">
        <v>0</v>
      </c>
      <c r="S10100" t="str">
        <f t="shared" si="314"/>
        <v>G-PT090974</v>
      </c>
      <c r="T10100" t="str">
        <f t="shared" si="315"/>
        <v>I-Razdan</v>
      </c>
    </row>
    <row r="10101" spans="1:20" x14ac:dyDescent="0.3">
      <c r="A10101" t="s">
        <v>6867</v>
      </c>
      <c r="B10101" t="s">
        <v>238</v>
      </c>
      <c r="C10101" t="s">
        <v>22768</v>
      </c>
      <c r="D10101" t="s">
        <v>18761</v>
      </c>
      <c r="E10101" s="1">
        <v>38477</v>
      </c>
      <c r="F10101" t="s">
        <v>6861</v>
      </c>
      <c r="G10101" t="s">
        <v>167</v>
      </c>
      <c r="H10101" t="s">
        <v>64</v>
      </c>
      <c r="I10101" t="s">
        <v>64</v>
      </c>
      <c r="J10101" t="s">
        <v>6868</v>
      </c>
      <c r="K10101">
        <v>4624228</v>
      </c>
      <c r="L10101" t="s">
        <v>23</v>
      </c>
      <c r="M10101">
        <v>5555894</v>
      </c>
      <c r="N10101">
        <v>9</v>
      </c>
      <c r="O10101">
        <v>0</v>
      </c>
      <c r="P10101">
        <v>1</v>
      </c>
      <c r="Q10101">
        <v>0</v>
      </c>
      <c r="S10101" t="str">
        <f t="shared" si="314"/>
        <v>G-PT090974</v>
      </c>
      <c r="T10101" t="str">
        <f t="shared" si="315"/>
        <v>I-Welch</v>
      </c>
    </row>
    <row r="10102" spans="1:20" x14ac:dyDescent="0.3">
      <c r="A10102" t="s">
        <v>6867</v>
      </c>
      <c r="B10102" t="s">
        <v>147</v>
      </c>
      <c r="C10102" t="s">
        <v>22768</v>
      </c>
      <c r="D10102" t="s">
        <v>18703</v>
      </c>
      <c r="E10102" s="1">
        <v>38477</v>
      </c>
      <c r="F10102" t="s">
        <v>6861</v>
      </c>
      <c r="G10102" t="s">
        <v>167</v>
      </c>
      <c r="H10102" t="s">
        <v>64</v>
      </c>
      <c r="I10102" t="s">
        <v>64</v>
      </c>
      <c r="J10102" t="s">
        <v>6868</v>
      </c>
      <c r="K10102">
        <v>4624228</v>
      </c>
      <c r="L10102" t="s">
        <v>23</v>
      </c>
      <c r="M10102">
        <v>5555894</v>
      </c>
      <c r="N10102">
        <v>9</v>
      </c>
      <c r="O10102">
        <v>0</v>
      </c>
      <c r="P10102">
        <v>1</v>
      </c>
      <c r="Q10102">
        <v>0</v>
      </c>
      <c r="S10102" t="str">
        <f t="shared" si="314"/>
        <v>G-PT090974</v>
      </c>
      <c r="T10102" t="str">
        <f t="shared" si="315"/>
        <v>I-Wiley</v>
      </c>
    </row>
    <row r="10103" spans="1:20" x14ac:dyDescent="0.3">
      <c r="A10103" t="s">
        <v>6875</v>
      </c>
      <c r="B10103" t="s">
        <v>6696</v>
      </c>
      <c r="C10103" t="s">
        <v>22772</v>
      </c>
      <c r="D10103" t="s">
        <v>22681</v>
      </c>
      <c r="E10103" s="1">
        <v>38384</v>
      </c>
      <c r="F10103" t="s">
        <v>6694</v>
      </c>
      <c r="G10103" t="s">
        <v>6696</v>
      </c>
      <c r="H10103" t="s">
        <v>84</v>
      </c>
      <c r="I10103" t="s">
        <v>84</v>
      </c>
      <c r="J10103" t="s">
        <v>6876</v>
      </c>
      <c r="K10103">
        <v>488451</v>
      </c>
      <c r="L10103" t="s">
        <v>23</v>
      </c>
      <c r="M10103">
        <v>488451</v>
      </c>
      <c r="N10103">
        <v>1</v>
      </c>
      <c r="O10103">
        <v>0</v>
      </c>
      <c r="P10103">
        <v>1</v>
      </c>
      <c r="Q10103">
        <v>0</v>
      </c>
      <c r="S10103" t="str">
        <f t="shared" si="314"/>
        <v>G-PT090987</v>
      </c>
      <c r="T10103" t="str">
        <f t="shared" si="315"/>
        <v>I-McCance-Katz</v>
      </c>
    </row>
    <row r="10104" spans="1:20" x14ac:dyDescent="0.3">
      <c r="A10104" t="s">
        <v>6877</v>
      </c>
      <c r="B10104" t="s">
        <v>17</v>
      </c>
      <c r="C10104" t="s">
        <v>22773</v>
      </c>
      <c r="D10104" t="s">
        <v>18632</v>
      </c>
      <c r="E10104" s="1">
        <v>38363</v>
      </c>
      <c r="F10104" t="s">
        <v>15</v>
      </c>
      <c r="G10104" t="s">
        <v>17</v>
      </c>
      <c r="H10104" t="s">
        <v>19</v>
      </c>
      <c r="I10104" t="s">
        <v>19</v>
      </c>
      <c r="J10104" t="s">
        <v>6878</v>
      </c>
      <c r="K10104">
        <v>1060184</v>
      </c>
      <c r="L10104" t="s">
        <v>23</v>
      </c>
      <c r="M10104">
        <v>1002400</v>
      </c>
      <c r="N10104">
        <v>1</v>
      </c>
      <c r="O10104">
        <v>0</v>
      </c>
      <c r="P10104">
        <v>1</v>
      </c>
      <c r="Q10104">
        <v>0</v>
      </c>
      <c r="S10104" t="str">
        <f t="shared" si="314"/>
        <v>G-PT090996</v>
      </c>
      <c r="T10104" t="str">
        <f t="shared" si="315"/>
        <v>I-McVoy</v>
      </c>
    </row>
    <row r="10105" spans="1:20" x14ac:dyDescent="0.3">
      <c r="A10105" t="s">
        <v>6879</v>
      </c>
      <c r="B10105" t="s">
        <v>53</v>
      </c>
      <c r="C10105" t="s">
        <v>22774</v>
      </c>
      <c r="D10105" t="s">
        <v>18647</v>
      </c>
      <c r="E10105" s="1">
        <v>38342</v>
      </c>
      <c r="F10105" t="s">
        <v>1074</v>
      </c>
      <c r="G10105" t="s">
        <v>1076</v>
      </c>
      <c r="H10105" t="s">
        <v>55</v>
      </c>
      <c r="I10105" t="s">
        <v>55</v>
      </c>
      <c r="J10105" t="s">
        <v>6880</v>
      </c>
      <c r="K10105">
        <v>1200588</v>
      </c>
      <c r="L10105" t="s">
        <v>23</v>
      </c>
      <c r="M10105">
        <v>1315673</v>
      </c>
      <c r="N10105">
        <v>3</v>
      </c>
      <c r="O10105">
        <v>0</v>
      </c>
      <c r="P10105">
        <v>1</v>
      </c>
      <c r="Q10105">
        <v>0</v>
      </c>
      <c r="S10105" t="str">
        <f t="shared" si="314"/>
        <v>G-PT091000</v>
      </c>
      <c r="T10105" t="str">
        <f t="shared" si="315"/>
        <v>I-Graves</v>
      </c>
    </row>
    <row r="10106" spans="1:20" x14ac:dyDescent="0.3">
      <c r="A10106" t="s">
        <v>6879</v>
      </c>
      <c r="B10106" t="s">
        <v>1076</v>
      </c>
      <c r="C10106" t="s">
        <v>22774</v>
      </c>
      <c r="D10106" t="s">
        <v>19272</v>
      </c>
      <c r="E10106" s="1">
        <v>38342</v>
      </c>
      <c r="F10106" t="s">
        <v>1074</v>
      </c>
      <c r="G10106" t="s">
        <v>1076</v>
      </c>
      <c r="H10106" t="s">
        <v>55</v>
      </c>
      <c r="I10106" t="s">
        <v>55</v>
      </c>
      <c r="J10106" t="s">
        <v>6880</v>
      </c>
      <c r="K10106">
        <v>1200588</v>
      </c>
      <c r="L10106" t="s">
        <v>23</v>
      </c>
      <c r="M10106">
        <v>1315673</v>
      </c>
      <c r="N10106">
        <v>3</v>
      </c>
      <c r="O10106">
        <v>0</v>
      </c>
      <c r="P10106">
        <v>1</v>
      </c>
      <c r="Q10106">
        <v>0</v>
      </c>
      <c r="S10106" t="str">
        <f t="shared" si="314"/>
        <v>G-PT091000</v>
      </c>
      <c r="T10106" t="str">
        <f t="shared" si="315"/>
        <v>I-Mikkelsen</v>
      </c>
    </row>
    <row r="10107" spans="1:20" x14ac:dyDescent="0.3">
      <c r="A10107" t="s">
        <v>6879</v>
      </c>
      <c r="B10107" t="s">
        <v>737</v>
      </c>
      <c r="C10107" t="s">
        <v>22774</v>
      </c>
      <c r="D10107" t="s">
        <v>19064</v>
      </c>
      <c r="E10107" s="1">
        <v>38342</v>
      </c>
      <c r="F10107" t="s">
        <v>1074</v>
      </c>
      <c r="G10107" t="s">
        <v>1076</v>
      </c>
      <c r="H10107" t="s">
        <v>55</v>
      </c>
      <c r="I10107" t="s">
        <v>55</v>
      </c>
      <c r="J10107" t="s">
        <v>6880</v>
      </c>
      <c r="K10107">
        <v>1200588</v>
      </c>
      <c r="L10107" t="s">
        <v>23</v>
      </c>
      <c r="M10107">
        <v>1315673</v>
      </c>
      <c r="N10107">
        <v>3</v>
      </c>
      <c r="O10107">
        <v>0</v>
      </c>
      <c r="P10107">
        <v>1</v>
      </c>
      <c r="Q10107">
        <v>0</v>
      </c>
      <c r="S10107" t="str">
        <f t="shared" si="314"/>
        <v>G-PT091000</v>
      </c>
      <c r="T10107" t="str">
        <f t="shared" si="315"/>
        <v>I-Valerie</v>
      </c>
    </row>
    <row r="10108" spans="1:20" x14ac:dyDescent="0.3">
      <c r="A10108" t="s">
        <v>6881</v>
      </c>
      <c r="B10108" t="s">
        <v>6884</v>
      </c>
      <c r="C10108" t="s">
        <v>22775</v>
      </c>
      <c r="D10108" t="s">
        <v>22776</v>
      </c>
      <c r="E10108" s="1">
        <v>38530</v>
      </c>
      <c r="F10108" t="s">
        <v>1868</v>
      </c>
      <c r="G10108" t="s">
        <v>359</v>
      </c>
      <c r="H10108" t="s">
        <v>64</v>
      </c>
      <c r="I10108" t="s">
        <v>64</v>
      </c>
      <c r="J10108" t="s">
        <v>6883</v>
      </c>
      <c r="K10108">
        <v>10260</v>
      </c>
      <c r="L10108" t="s">
        <v>23</v>
      </c>
      <c r="M10108">
        <v>0</v>
      </c>
      <c r="N10108">
        <v>4</v>
      </c>
      <c r="O10108">
        <v>0</v>
      </c>
      <c r="P10108">
        <v>1</v>
      </c>
      <c r="Q10108">
        <v>0</v>
      </c>
      <c r="S10108" t="str">
        <f t="shared" si="314"/>
        <v>G-PT091006</v>
      </c>
      <c r="T10108" t="str">
        <f t="shared" si="315"/>
        <v>I-Kerns</v>
      </c>
    </row>
    <row r="10109" spans="1:20" x14ac:dyDescent="0.3">
      <c r="A10109" t="s">
        <v>6881</v>
      </c>
      <c r="B10109" t="s">
        <v>359</v>
      </c>
      <c r="C10109" t="s">
        <v>22775</v>
      </c>
      <c r="D10109" t="s">
        <v>18830</v>
      </c>
      <c r="E10109" s="1">
        <v>38530</v>
      </c>
      <c r="F10109" t="s">
        <v>1868</v>
      </c>
      <c r="G10109" t="s">
        <v>359</v>
      </c>
      <c r="H10109" t="s">
        <v>64</v>
      </c>
      <c r="I10109" t="s">
        <v>64</v>
      </c>
      <c r="J10109" t="s">
        <v>6883</v>
      </c>
      <c r="K10109">
        <v>10260</v>
      </c>
      <c r="L10109" t="s">
        <v>23</v>
      </c>
      <c r="M10109">
        <v>0</v>
      </c>
      <c r="N10109">
        <v>4</v>
      </c>
      <c r="O10109">
        <v>0</v>
      </c>
      <c r="P10109">
        <v>1</v>
      </c>
      <c r="Q10109">
        <v>0</v>
      </c>
      <c r="S10109" t="str">
        <f t="shared" si="314"/>
        <v>G-PT091006</v>
      </c>
      <c r="T10109" t="str">
        <f t="shared" si="315"/>
        <v>I-Miles</v>
      </c>
    </row>
    <row r="10110" spans="1:20" x14ac:dyDescent="0.3">
      <c r="A10110" t="s">
        <v>6881</v>
      </c>
      <c r="B10110" t="s">
        <v>6882</v>
      </c>
      <c r="C10110" t="s">
        <v>22775</v>
      </c>
      <c r="D10110" t="s">
        <v>22777</v>
      </c>
      <c r="E10110" s="1">
        <v>38530</v>
      </c>
      <c r="F10110" t="s">
        <v>1868</v>
      </c>
      <c r="G10110" t="s">
        <v>359</v>
      </c>
      <c r="H10110" t="s">
        <v>64</v>
      </c>
      <c r="I10110" t="s">
        <v>42</v>
      </c>
      <c r="J10110" t="s">
        <v>6883</v>
      </c>
      <c r="K10110">
        <v>10260</v>
      </c>
      <c r="L10110" t="s">
        <v>23</v>
      </c>
      <c r="M10110">
        <v>0</v>
      </c>
      <c r="N10110">
        <v>4</v>
      </c>
      <c r="O10110">
        <v>0</v>
      </c>
      <c r="P10110">
        <v>1</v>
      </c>
      <c r="Q10110">
        <v>0</v>
      </c>
      <c r="S10110" t="str">
        <f t="shared" si="314"/>
        <v>G-PT091006</v>
      </c>
      <c r="T10110" t="str">
        <f t="shared" si="315"/>
        <v>I-Robnet Kerns</v>
      </c>
    </row>
    <row r="10111" spans="1:20" x14ac:dyDescent="0.3">
      <c r="A10111" t="s">
        <v>6881</v>
      </c>
      <c r="B10111" t="s">
        <v>6882</v>
      </c>
      <c r="C10111" t="s">
        <v>22775</v>
      </c>
      <c r="D10111" t="s">
        <v>22777</v>
      </c>
      <c r="E10111" s="1">
        <v>38530</v>
      </c>
      <c r="F10111" t="s">
        <v>1868</v>
      </c>
      <c r="G10111" t="s">
        <v>359</v>
      </c>
      <c r="H10111" t="s">
        <v>64</v>
      </c>
      <c r="I10111" t="s">
        <v>42</v>
      </c>
      <c r="J10111" t="s">
        <v>6883</v>
      </c>
      <c r="K10111">
        <v>10260</v>
      </c>
      <c r="L10111" t="s">
        <v>23</v>
      </c>
      <c r="M10111">
        <v>0</v>
      </c>
      <c r="N10111">
        <v>4</v>
      </c>
      <c r="O10111">
        <v>0</v>
      </c>
      <c r="P10111">
        <v>1</v>
      </c>
      <c r="Q10111">
        <v>0</v>
      </c>
      <c r="S10111" t="str">
        <f t="shared" si="314"/>
        <v>G-PT091006</v>
      </c>
      <c r="T10111" t="str">
        <f t="shared" si="315"/>
        <v>I-Robnet Kerns</v>
      </c>
    </row>
    <row r="10112" spans="1:20" x14ac:dyDescent="0.3">
      <c r="A10112" t="s">
        <v>6885</v>
      </c>
      <c r="B10112" t="s">
        <v>423</v>
      </c>
      <c r="C10112" t="s">
        <v>22778</v>
      </c>
      <c r="D10112" t="s">
        <v>18871</v>
      </c>
      <c r="E10112" s="1">
        <v>38314</v>
      </c>
      <c r="F10112" t="s">
        <v>2066</v>
      </c>
      <c r="G10112" t="s">
        <v>423</v>
      </c>
      <c r="H10112" t="s">
        <v>219</v>
      </c>
      <c r="I10112" t="s">
        <v>219</v>
      </c>
      <c r="J10112" t="s">
        <v>6886</v>
      </c>
      <c r="K10112">
        <v>1789700</v>
      </c>
      <c r="L10112" t="s">
        <v>23</v>
      </c>
      <c r="M10112">
        <v>1754216</v>
      </c>
      <c r="N10112">
        <v>2</v>
      </c>
      <c r="O10112">
        <v>0</v>
      </c>
      <c r="P10112">
        <v>1</v>
      </c>
      <c r="Q10112">
        <v>0</v>
      </c>
      <c r="S10112" t="str">
        <f t="shared" si="314"/>
        <v>G-PT091007</v>
      </c>
      <c r="T10112" t="str">
        <f t="shared" si="315"/>
        <v>I-Miller</v>
      </c>
    </row>
    <row r="10113" spans="1:20" x14ac:dyDescent="0.3">
      <c r="A10113" t="s">
        <v>6885</v>
      </c>
      <c r="B10113" t="s">
        <v>2068</v>
      </c>
      <c r="C10113" t="s">
        <v>22778</v>
      </c>
      <c r="D10113" t="s">
        <v>19902</v>
      </c>
      <c r="E10113" s="1">
        <v>38314</v>
      </c>
      <c r="F10113" t="s">
        <v>2066</v>
      </c>
      <c r="G10113" t="s">
        <v>423</v>
      </c>
      <c r="H10113" t="s">
        <v>219</v>
      </c>
      <c r="I10113" t="s">
        <v>219</v>
      </c>
      <c r="J10113" t="s">
        <v>6886</v>
      </c>
      <c r="K10113">
        <v>1789700</v>
      </c>
      <c r="L10113" t="s">
        <v>23</v>
      </c>
      <c r="M10113">
        <v>1754216</v>
      </c>
      <c r="N10113">
        <v>2</v>
      </c>
      <c r="O10113">
        <v>0</v>
      </c>
      <c r="P10113">
        <v>1</v>
      </c>
      <c r="Q10113">
        <v>0</v>
      </c>
      <c r="S10113" t="str">
        <f t="shared" si="314"/>
        <v>G-PT091007</v>
      </c>
      <c r="T10113" t="str">
        <f t="shared" si="315"/>
        <v>I-Redlak</v>
      </c>
    </row>
    <row r="10114" spans="1:20" x14ac:dyDescent="0.3">
      <c r="A10114" t="s">
        <v>6888</v>
      </c>
      <c r="B10114" t="s">
        <v>2167</v>
      </c>
      <c r="C10114" t="s">
        <v>22779</v>
      </c>
      <c r="D10114" t="s">
        <v>19961</v>
      </c>
      <c r="E10114" s="1">
        <v>38406</v>
      </c>
      <c r="F10114" t="s">
        <v>6887</v>
      </c>
      <c r="G10114" t="s">
        <v>2167</v>
      </c>
      <c r="H10114" t="s">
        <v>219</v>
      </c>
      <c r="I10114" t="s">
        <v>219</v>
      </c>
      <c r="J10114" t="s">
        <v>6889</v>
      </c>
      <c r="K10114">
        <v>1744360</v>
      </c>
      <c r="L10114" t="s">
        <v>23</v>
      </c>
      <c r="M10114">
        <v>1495784</v>
      </c>
      <c r="N10114">
        <v>1</v>
      </c>
      <c r="O10114">
        <v>0</v>
      </c>
      <c r="P10114">
        <v>1</v>
      </c>
      <c r="Q10114">
        <v>0</v>
      </c>
      <c r="S10114" t="str">
        <f t="shared" si="314"/>
        <v>G-PT091020</v>
      </c>
      <c r="T10114" t="str">
        <f t="shared" si="315"/>
        <v>I-Myers</v>
      </c>
    </row>
    <row r="10115" spans="1:20" x14ac:dyDescent="0.3">
      <c r="A10115" t="s">
        <v>6891</v>
      </c>
      <c r="B10115" t="s">
        <v>6892</v>
      </c>
      <c r="C10115" t="s">
        <v>22780</v>
      </c>
      <c r="D10115" t="s">
        <v>22781</v>
      </c>
      <c r="E10115" s="1">
        <v>38421</v>
      </c>
      <c r="F10115" t="s">
        <v>6890</v>
      </c>
      <c r="G10115" t="s">
        <v>6892</v>
      </c>
      <c r="H10115" t="s">
        <v>21</v>
      </c>
      <c r="I10115" t="s">
        <v>21</v>
      </c>
      <c r="J10115" t="s">
        <v>6893</v>
      </c>
      <c r="K10115">
        <v>800027</v>
      </c>
      <c r="L10115" t="s">
        <v>23</v>
      </c>
      <c r="M10115">
        <v>762527</v>
      </c>
      <c r="N10115">
        <v>1</v>
      </c>
      <c r="O10115">
        <v>0</v>
      </c>
      <c r="P10115">
        <v>1</v>
      </c>
      <c r="Q10115">
        <v>0</v>
      </c>
      <c r="S10115" t="str">
        <f t="shared" ref="S10115:S10178" si="316">CONCATENATE("G-",A10115)</f>
        <v>G-PT091023</v>
      </c>
      <c r="T10115" t="str">
        <f t="shared" ref="T10115:T10178" si="317">CONCATENATE("I-",B10115)</f>
        <v>I-Nagarkatti</v>
      </c>
    </row>
    <row r="10116" spans="1:20" x14ac:dyDescent="0.3">
      <c r="A10116" t="s">
        <v>6894</v>
      </c>
      <c r="B10116" t="s">
        <v>6892</v>
      </c>
      <c r="C10116" t="s">
        <v>22782</v>
      </c>
      <c r="D10116" t="s">
        <v>22781</v>
      </c>
      <c r="E10116" s="1">
        <v>38260</v>
      </c>
      <c r="F10116" t="s">
        <v>6890</v>
      </c>
      <c r="G10116" t="s">
        <v>6892</v>
      </c>
      <c r="H10116" t="s">
        <v>21</v>
      </c>
      <c r="I10116" t="s">
        <v>21</v>
      </c>
      <c r="J10116" t="s">
        <v>6895</v>
      </c>
      <c r="K10116">
        <v>785469</v>
      </c>
      <c r="L10116" t="s">
        <v>23</v>
      </c>
      <c r="M10116">
        <v>793469</v>
      </c>
      <c r="N10116">
        <v>1</v>
      </c>
      <c r="O10116">
        <v>0</v>
      </c>
      <c r="P10116">
        <v>1</v>
      </c>
      <c r="Q10116">
        <v>0</v>
      </c>
      <c r="S10116" t="str">
        <f t="shared" si="316"/>
        <v>G-PT091025</v>
      </c>
      <c r="T10116" t="str">
        <f t="shared" si="317"/>
        <v>I-Nagarkatti</v>
      </c>
    </row>
    <row r="10117" spans="1:20" x14ac:dyDescent="0.3">
      <c r="A10117" t="s">
        <v>6897</v>
      </c>
      <c r="B10117" t="s">
        <v>6892</v>
      </c>
      <c r="C10117" t="s">
        <v>22783</v>
      </c>
      <c r="D10117" t="s">
        <v>22781</v>
      </c>
      <c r="E10117" s="1">
        <v>38380</v>
      </c>
      <c r="F10117" t="s">
        <v>6896</v>
      </c>
      <c r="G10117" t="s">
        <v>6892</v>
      </c>
      <c r="H10117" t="s">
        <v>64</v>
      </c>
      <c r="I10117" t="s">
        <v>64</v>
      </c>
      <c r="J10117" t="s">
        <v>6899</v>
      </c>
      <c r="K10117">
        <v>804007</v>
      </c>
      <c r="L10117" t="s">
        <v>23</v>
      </c>
      <c r="M10117">
        <v>589507</v>
      </c>
      <c r="N10117">
        <v>1</v>
      </c>
      <c r="O10117">
        <v>0</v>
      </c>
      <c r="P10117">
        <v>1</v>
      </c>
      <c r="Q10117">
        <v>0</v>
      </c>
      <c r="S10117" t="str">
        <f t="shared" si="316"/>
        <v>G-PT091029</v>
      </c>
      <c r="T10117" t="str">
        <f t="shared" si="317"/>
        <v>I-Nagarkatti</v>
      </c>
    </row>
    <row r="10118" spans="1:20" x14ac:dyDescent="0.3">
      <c r="A10118" t="s">
        <v>6900</v>
      </c>
      <c r="B10118" t="s">
        <v>1279</v>
      </c>
      <c r="C10118" t="s">
        <v>22784</v>
      </c>
      <c r="D10118" t="s">
        <v>19401</v>
      </c>
      <c r="E10118" s="1">
        <v>38289</v>
      </c>
      <c r="F10118" t="s">
        <v>1463</v>
      </c>
      <c r="G10118" t="s">
        <v>921</v>
      </c>
      <c r="H10118" t="s">
        <v>84</v>
      </c>
      <c r="I10118" t="s">
        <v>84</v>
      </c>
      <c r="J10118" t="s">
        <v>6901</v>
      </c>
      <c r="K10118">
        <v>2103778</v>
      </c>
      <c r="L10118" t="s">
        <v>23</v>
      </c>
      <c r="M10118">
        <v>2021880</v>
      </c>
      <c r="N10118">
        <v>5</v>
      </c>
      <c r="O10118">
        <v>0</v>
      </c>
      <c r="P10118">
        <v>1</v>
      </c>
      <c r="Q10118">
        <v>0</v>
      </c>
      <c r="S10118" t="str">
        <f t="shared" si="316"/>
        <v>G-PT091039</v>
      </c>
      <c r="T10118" t="str">
        <f t="shared" si="317"/>
        <v>I-Aggen</v>
      </c>
    </row>
    <row r="10119" spans="1:20" x14ac:dyDescent="0.3">
      <c r="A10119" t="s">
        <v>6900</v>
      </c>
      <c r="B10119" t="s">
        <v>657</v>
      </c>
      <c r="C10119" t="s">
        <v>22784</v>
      </c>
      <c r="D10119" t="s">
        <v>19015</v>
      </c>
      <c r="E10119" s="1">
        <v>38289</v>
      </c>
      <c r="F10119" t="s">
        <v>1463</v>
      </c>
      <c r="G10119" t="s">
        <v>921</v>
      </c>
      <c r="H10119" t="s">
        <v>84</v>
      </c>
      <c r="I10119" t="s">
        <v>150</v>
      </c>
      <c r="J10119" t="s">
        <v>6901</v>
      </c>
      <c r="K10119">
        <v>2103778</v>
      </c>
      <c r="L10119" t="s">
        <v>23</v>
      </c>
      <c r="M10119">
        <v>2021880</v>
      </c>
      <c r="N10119">
        <v>5</v>
      </c>
      <c r="O10119">
        <v>0</v>
      </c>
      <c r="P10119">
        <v>1</v>
      </c>
      <c r="Q10119">
        <v>0</v>
      </c>
      <c r="S10119" t="str">
        <f t="shared" si="316"/>
        <v>G-PT091039</v>
      </c>
      <c r="T10119" t="str">
        <f t="shared" si="317"/>
        <v>I-Eaves</v>
      </c>
    </row>
    <row r="10120" spans="1:20" x14ac:dyDescent="0.3">
      <c r="A10120" t="s">
        <v>6900</v>
      </c>
      <c r="B10120" t="s">
        <v>89</v>
      </c>
      <c r="C10120" t="s">
        <v>22784</v>
      </c>
      <c r="D10120" t="s">
        <v>18668</v>
      </c>
      <c r="E10120" s="1">
        <v>38289</v>
      </c>
      <c r="F10120" t="s">
        <v>1463</v>
      </c>
      <c r="G10120" t="s">
        <v>921</v>
      </c>
      <c r="H10120" t="s">
        <v>84</v>
      </c>
      <c r="I10120" t="s">
        <v>84</v>
      </c>
      <c r="J10120" t="s">
        <v>6901</v>
      </c>
      <c r="K10120">
        <v>2103778</v>
      </c>
      <c r="L10120" t="s">
        <v>23</v>
      </c>
      <c r="M10120">
        <v>2021880</v>
      </c>
      <c r="N10120">
        <v>5</v>
      </c>
      <c r="O10120">
        <v>0</v>
      </c>
      <c r="P10120">
        <v>1</v>
      </c>
      <c r="Q10120">
        <v>0</v>
      </c>
      <c r="S10120" t="str">
        <f t="shared" si="316"/>
        <v>G-PT091039</v>
      </c>
      <c r="T10120" t="str">
        <f t="shared" si="317"/>
        <v>I-Kendler</v>
      </c>
    </row>
    <row r="10121" spans="1:20" x14ac:dyDescent="0.3">
      <c r="A10121" t="s">
        <v>6900</v>
      </c>
      <c r="B10121" t="s">
        <v>1757</v>
      </c>
      <c r="C10121" t="s">
        <v>22784</v>
      </c>
      <c r="D10121" t="s">
        <v>19698</v>
      </c>
      <c r="E10121" s="1">
        <v>38289</v>
      </c>
      <c r="F10121" t="s">
        <v>1463</v>
      </c>
      <c r="G10121" t="s">
        <v>921</v>
      </c>
      <c r="H10121" t="s">
        <v>84</v>
      </c>
      <c r="I10121" t="s">
        <v>84</v>
      </c>
      <c r="J10121" t="s">
        <v>6901</v>
      </c>
      <c r="K10121">
        <v>2103778</v>
      </c>
      <c r="L10121" t="s">
        <v>23</v>
      </c>
      <c r="M10121">
        <v>2021880</v>
      </c>
      <c r="N10121">
        <v>5</v>
      </c>
      <c r="O10121">
        <v>0</v>
      </c>
      <c r="P10121">
        <v>1</v>
      </c>
      <c r="Q10121">
        <v>0</v>
      </c>
      <c r="S10121" t="str">
        <f t="shared" si="316"/>
        <v>G-PT091039</v>
      </c>
      <c r="T10121" t="str">
        <f t="shared" si="317"/>
        <v>I-Kornstein</v>
      </c>
    </row>
    <row r="10122" spans="1:20" x14ac:dyDescent="0.3">
      <c r="A10122" t="s">
        <v>6900</v>
      </c>
      <c r="B10122" t="s">
        <v>921</v>
      </c>
      <c r="C10122" t="s">
        <v>22784</v>
      </c>
      <c r="D10122" t="s">
        <v>19171</v>
      </c>
      <c r="E10122" s="1">
        <v>38289</v>
      </c>
      <c r="F10122" t="s">
        <v>1463</v>
      </c>
      <c r="G10122" t="s">
        <v>921</v>
      </c>
      <c r="H10122" t="s">
        <v>84</v>
      </c>
      <c r="I10122" t="s">
        <v>84</v>
      </c>
      <c r="J10122" t="s">
        <v>6901</v>
      </c>
      <c r="K10122">
        <v>2103778</v>
      </c>
      <c r="L10122" t="s">
        <v>23</v>
      </c>
      <c r="M10122">
        <v>2021880</v>
      </c>
      <c r="N10122">
        <v>5</v>
      </c>
      <c r="O10122">
        <v>0</v>
      </c>
      <c r="P10122">
        <v>1</v>
      </c>
      <c r="Q10122">
        <v>0</v>
      </c>
      <c r="S10122" t="str">
        <f t="shared" si="316"/>
        <v>G-PT091039</v>
      </c>
      <c r="T10122" t="str">
        <f t="shared" si="317"/>
        <v>I-Neale</v>
      </c>
    </row>
    <row r="10123" spans="1:20" x14ac:dyDescent="0.3">
      <c r="A10123" t="s">
        <v>6903</v>
      </c>
      <c r="B10123" t="s">
        <v>158</v>
      </c>
      <c r="C10123" t="s">
        <v>22785</v>
      </c>
      <c r="D10123" t="s">
        <v>18713</v>
      </c>
      <c r="E10123" s="1">
        <v>38377</v>
      </c>
      <c r="F10123" t="s">
        <v>6902</v>
      </c>
      <c r="G10123" t="s">
        <v>158</v>
      </c>
      <c r="H10123" t="s">
        <v>105</v>
      </c>
      <c r="I10123" t="s">
        <v>105</v>
      </c>
      <c r="J10123" t="s">
        <v>6904</v>
      </c>
      <c r="K10123">
        <v>340300</v>
      </c>
      <c r="L10123" t="s">
        <v>23</v>
      </c>
      <c r="M10123">
        <v>354059</v>
      </c>
      <c r="N10123">
        <v>1</v>
      </c>
      <c r="O10123">
        <v>0</v>
      </c>
      <c r="P10123">
        <v>1</v>
      </c>
      <c r="Q10123">
        <v>0</v>
      </c>
      <c r="S10123" t="str">
        <f t="shared" si="316"/>
        <v>G-PT091043</v>
      </c>
      <c r="T10123" t="str">
        <f t="shared" si="317"/>
        <v>I-Nestler</v>
      </c>
    </row>
    <row r="10124" spans="1:20" x14ac:dyDescent="0.3">
      <c r="A10124" t="s">
        <v>6905</v>
      </c>
      <c r="B10124" t="s">
        <v>1082</v>
      </c>
      <c r="C10124" t="s">
        <v>22786</v>
      </c>
      <c r="D10124" t="s">
        <v>19276</v>
      </c>
      <c r="E10124" s="1">
        <v>38287</v>
      </c>
      <c r="F10124" t="s">
        <v>1080</v>
      </c>
      <c r="G10124" t="s">
        <v>1082</v>
      </c>
      <c r="H10124" t="s">
        <v>860</v>
      </c>
      <c r="I10124" t="s">
        <v>860</v>
      </c>
      <c r="J10124" t="s">
        <v>6906</v>
      </c>
      <c r="K10124">
        <v>1305289</v>
      </c>
      <c r="L10124" t="s">
        <v>23</v>
      </c>
      <c r="M10124">
        <v>996679</v>
      </c>
      <c r="N10124">
        <v>2</v>
      </c>
      <c r="O10124">
        <v>0</v>
      </c>
      <c r="P10124">
        <v>0</v>
      </c>
      <c r="Q10124">
        <v>0</v>
      </c>
      <c r="S10124" t="str">
        <f t="shared" si="316"/>
        <v>G-PT091045</v>
      </c>
      <c r="T10124" t="str">
        <f t="shared" si="317"/>
        <v>I-Nixon</v>
      </c>
    </row>
    <row r="10125" spans="1:20" x14ac:dyDescent="0.3">
      <c r="A10125" t="s">
        <v>6905</v>
      </c>
      <c r="B10125" t="s">
        <v>1406</v>
      </c>
      <c r="C10125" t="s">
        <v>22786</v>
      </c>
      <c r="D10125" t="s">
        <v>19479</v>
      </c>
      <c r="E10125" s="1">
        <v>38287</v>
      </c>
      <c r="F10125" t="s">
        <v>1080</v>
      </c>
      <c r="G10125" t="s">
        <v>1082</v>
      </c>
      <c r="H10125" t="s">
        <v>860</v>
      </c>
      <c r="I10125" t="s">
        <v>1265</v>
      </c>
      <c r="J10125" t="s">
        <v>6906</v>
      </c>
      <c r="K10125">
        <v>1305289</v>
      </c>
      <c r="L10125" t="s">
        <v>23</v>
      </c>
      <c r="M10125">
        <v>996679</v>
      </c>
      <c r="N10125">
        <v>2</v>
      </c>
      <c r="O10125">
        <v>0</v>
      </c>
      <c r="P10125">
        <v>0</v>
      </c>
      <c r="Q10125">
        <v>0</v>
      </c>
      <c r="S10125" t="str">
        <f t="shared" si="316"/>
        <v>G-PT091045</v>
      </c>
      <c r="T10125" t="str">
        <f t="shared" si="317"/>
        <v>I-Patel</v>
      </c>
    </row>
    <row r="10126" spans="1:20" x14ac:dyDescent="0.3">
      <c r="A10126" t="s">
        <v>6907</v>
      </c>
      <c r="B10126" t="s">
        <v>471</v>
      </c>
      <c r="C10126" t="s">
        <v>22787</v>
      </c>
      <c r="D10126" t="s">
        <v>18898</v>
      </c>
      <c r="E10126" s="1">
        <v>38898</v>
      </c>
      <c r="F10126" t="s">
        <v>465</v>
      </c>
      <c r="G10126" t="s">
        <v>467</v>
      </c>
      <c r="H10126" t="s">
        <v>150</v>
      </c>
      <c r="I10126" t="s">
        <v>295</v>
      </c>
      <c r="J10126" t="s">
        <v>468</v>
      </c>
      <c r="K10126">
        <v>1064450</v>
      </c>
      <c r="L10126" t="s">
        <v>23</v>
      </c>
      <c r="M10126">
        <v>1073990</v>
      </c>
      <c r="N10126">
        <v>3</v>
      </c>
      <c r="O10126">
        <v>0</v>
      </c>
      <c r="P10126">
        <v>1</v>
      </c>
      <c r="Q10126">
        <v>0</v>
      </c>
      <c r="S10126" t="str">
        <f t="shared" si="316"/>
        <v>G-PT091051</v>
      </c>
      <c r="T10126" t="str">
        <f t="shared" si="317"/>
        <v>I-Arnos</v>
      </c>
    </row>
    <row r="10127" spans="1:20" x14ac:dyDescent="0.3">
      <c r="A10127" t="s">
        <v>6907</v>
      </c>
      <c r="B10127" t="s">
        <v>470</v>
      </c>
      <c r="C10127" t="s">
        <v>22787</v>
      </c>
      <c r="D10127" t="s">
        <v>18900</v>
      </c>
      <c r="E10127" s="1">
        <v>38898</v>
      </c>
      <c r="F10127" t="s">
        <v>465</v>
      </c>
      <c r="G10127" t="s">
        <v>467</v>
      </c>
      <c r="H10127" t="s">
        <v>150</v>
      </c>
      <c r="I10127" t="s">
        <v>150</v>
      </c>
      <c r="J10127" t="s">
        <v>468</v>
      </c>
      <c r="K10127">
        <v>1064450</v>
      </c>
      <c r="L10127" t="s">
        <v>23</v>
      </c>
      <c r="M10127">
        <v>1073990</v>
      </c>
      <c r="N10127">
        <v>3</v>
      </c>
      <c r="O10127">
        <v>0</v>
      </c>
      <c r="P10127">
        <v>1</v>
      </c>
      <c r="Q10127">
        <v>0</v>
      </c>
      <c r="S10127" t="str">
        <f t="shared" si="316"/>
        <v>G-PT091051</v>
      </c>
      <c r="T10127" t="str">
        <f t="shared" si="317"/>
        <v>I-Nance</v>
      </c>
    </row>
    <row r="10128" spans="1:20" x14ac:dyDescent="0.3">
      <c r="A10128" t="s">
        <v>6907</v>
      </c>
      <c r="B10128" t="s">
        <v>467</v>
      </c>
      <c r="C10128" t="s">
        <v>22787</v>
      </c>
      <c r="D10128" t="s">
        <v>18901</v>
      </c>
      <c r="E10128" s="1">
        <v>38898</v>
      </c>
      <c r="F10128" t="s">
        <v>465</v>
      </c>
      <c r="G10128" t="s">
        <v>467</v>
      </c>
      <c r="H10128" t="s">
        <v>150</v>
      </c>
      <c r="I10128" t="s">
        <v>150</v>
      </c>
      <c r="J10128" t="s">
        <v>468</v>
      </c>
      <c r="K10128">
        <v>1064450</v>
      </c>
      <c r="L10128" t="s">
        <v>23</v>
      </c>
      <c r="M10128">
        <v>1073990</v>
      </c>
      <c r="N10128">
        <v>3</v>
      </c>
      <c r="O10128">
        <v>0</v>
      </c>
      <c r="P10128">
        <v>1</v>
      </c>
      <c r="Q10128">
        <v>0</v>
      </c>
      <c r="S10128" t="str">
        <f t="shared" si="316"/>
        <v>G-PT091051</v>
      </c>
      <c r="T10128" t="str">
        <f t="shared" si="317"/>
        <v>I-Pandya</v>
      </c>
    </row>
    <row r="10129" spans="1:20" x14ac:dyDescent="0.3">
      <c r="A10129" t="s">
        <v>6908</v>
      </c>
      <c r="B10129" t="s">
        <v>6909</v>
      </c>
      <c r="C10129" t="s">
        <v>22788</v>
      </c>
      <c r="D10129" t="s">
        <v>22789</v>
      </c>
      <c r="E10129" s="1">
        <v>38575</v>
      </c>
      <c r="F10129" t="s">
        <v>26</v>
      </c>
      <c r="G10129" t="s">
        <v>28</v>
      </c>
      <c r="H10129" t="s">
        <v>29</v>
      </c>
      <c r="I10129" t="s">
        <v>29</v>
      </c>
      <c r="J10129" t="s">
        <v>6910</v>
      </c>
      <c r="K10129">
        <v>97844</v>
      </c>
      <c r="L10129" t="s">
        <v>23</v>
      </c>
      <c r="M10129">
        <v>100476</v>
      </c>
      <c r="N10129">
        <v>2</v>
      </c>
      <c r="O10129">
        <v>0</v>
      </c>
      <c r="P10129">
        <v>1</v>
      </c>
      <c r="Q10129">
        <v>0</v>
      </c>
      <c r="S10129" t="str">
        <f t="shared" si="316"/>
        <v>G-PT091069</v>
      </c>
      <c r="T10129" t="str">
        <f t="shared" si="317"/>
        <v>I-Lifshitz</v>
      </c>
    </row>
    <row r="10130" spans="1:20" x14ac:dyDescent="0.3">
      <c r="A10130" t="s">
        <v>6908</v>
      </c>
      <c r="B10130" t="s">
        <v>28</v>
      </c>
      <c r="C10130" t="s">
        <v>22788</v>
      </c>
      <c r="D10130" t="s">
        <v>18636</v>
      </c>
      <c r="E10130" s="1">
        <v>38575</v>
      </c>
      <c r="F10130" t="s">
        <v>26</v>
      </c>
      <c r="G10130" t="s">
        <v>28</v>
      </c>
      <c r="H10130" t="s">
        <v>29</v>
      </c>
      <c r="I10130" t="s">
        <v>29</v>
      </c>
      <c r="J10130" t="s">
        <v>6910</v>
      </c>
      <c r="K10130">
        <v>97844</v>
      </c>
      <c r="L10130" t="s">
        <v>23</v>
      </c>
      <c r="M10130">
        <v>100476</v>
      </c>
      <c r="N10130">
        <v>2</v>
      </c>
      <c r="O10130">
        <v>0</v>
      </c>
      <c r="P10130">
        <v>1</v>
      </c>
      <c r="Q10130">
        <v>0</v>
      </c>
      <c r="S10130" t="str">
        <f t="shared" si="316"/>
        <v>G-PT091069</v>
      </c>
      <c r="T10130" t="str">
        <f t="shared" si="317"/>
        <v>I-Povlishock</v>
      </c>
    </row>
    <row r="10131" spans="1:20" x14ac:dyDescent="0.3">
      <c r="A10131" t="s">
        <v>6911</v>
      </c>
      <c r="B10131" t="s">
        <v>28</v>
      </c>
      <c r="C10131" t="s">
        <v>22790</v>
      </c>
      <c r="D10131" t="s">
        <v>18636</v>
      </c>
      <c r="E10131" s="1">
        <v>38260</v>
      </c>
      <c r="F10131" t="s">
        <v>26</v>
      </c>
      <c r="G10131" t="s">
        <v>28</v>
      </c>
      <c r="H10131" t="s">
        <v>29</v>
      </c>
      <c r="I10131" t="s">
        <v>29</v>
      </c>
      <c r="J10131" t="s">
        <v>2402</v>
      </c>
      <c r="K10131">
        <v>1891487</v>
      </c>
      <c r="L10131" t="s">
        <v>23</v>
      </c>
      <c r="M10131">
        <v>1902463</v>
      </c>
      <c r="N10131">
        <v>2</v>
      </c>
      <c r="O10131">
        <v>0</v>
      </c>
      <c r="P10131">
        <v>1</v>
      </c>
      <c r="Q10131">
        <v>0</v>
      </c>
      <c r="S10131" t="str">
        <f t="shared" si="316"/>
        <v>G-PT091072</v>
      </c>
      <c r="T10131" t="str">
        <f t="shared" si="317"/>
        <v>I-Povlishock</v>
      </c>
    </row>
    <row r="10132" spans="1:20" x14ac:dyDescent="0.3">
      <c r="A10132" t="s">
        <v>6911</v>
      </c>
      <c r="B10132" t="s">
        <v>326</v>
      </c>
      <c r="C10132" t="s">
        <v>22790</v>
      </c>
      <c r="D10132" t="s">
        <v>18814</v>
      </c>
      <c r="E10132" s="1">
        <v>38260</v>
      </c>
      <c r="F10132" t="s">
        <v>26</v>
      </c>
      <c r="G10132" t="s">
        <v>28</v>
      </c>
      <c r="H10132" t="s">
        <v>29</v>
      </c>
      <c r="I10132" t="s">
        <v>29</v>
      </c>
      <c r="J10132" t="s">
        <v>2402</v>
      </c>
      <c r="K10132">
        <v>1891487</v>
      </c>
      <c r="L10132" t="s">
        <v>23</v>
      </c>
      <c r="M10132">
        <v>1902463</v>
      </c>
      <c r="N10132">
        <v>2</v>
      </c>
      <c r="O10132">
        <v>0</v>
      </c>
      <c r="P10132">
        <v>1</v>
      </c>
      <c r="Q10132">
        <v>0</v>
      </c>
      <c r="S10132" t="str">
        <f t="shared" si="316"/>
        <v>G-PT091072</v>
      </c>
      <c r="T10132" t="str">
        <f t="shared" si="317"/>
        <v>I-Reeves</v>
      </c>
    </row>
    <row r="10133" spans="1:20" x14ac:dyDescent="0.3">
      <c r="A10133" t="s">
        <v>6912</v>
      </c>
      <c r="B10133" t="s">
        <v>28</v>
      </c>
      <c r="C10133" t="s">
        <v>22791</v>
      </c>
      <c r="D10133" t="s">
        <v>18636</v>
      </c>
      <c r="E10133" s="1">
        <v>38385</v>
      </c>
      <c r="F10133" t="s">
        <v>26</v>
      </c>
      <c r="G10133" t="s">
        <v>28</v>
      </c>
      <c r="H10133" t="s">
        <v>29</v>
      </c>
      <c r="I10133" t="s">
        <v>29</v>
      </c>
      <c r="J10133" t="s">
        <v>6913</v>
      </c>
      <c r="K10133">
        <v>1248577</v>
      </c>
      <c r="L10133" t="s">
        <v>23</v>
      </c>
      <c r="M10133">
        <v>1100966</v>
      </c>
      <c r="N10133">
        <v>1</v>
      </c>
      <c r="O10133">
        <v>0</v>
      </c>
      <c r="P10133">
        <v>1</v>
      </c>
      <c r="Q10133">
        <v>0</v>
      </c>
      <c r="S10133" t="str">
        <f t="shared" si="316"/>
        <v>G-PT091073</v>
      </c>
      <c r="T10133" t="str">
        <f t="shared" si="317"/>
        <v>I-Povlishock</v>
      </c>
    </row>
    <row r="10134" spans="1:20" x14ac:dyDescent="0.3">
      <c r="A10134" t="s">
        <v>6914</v>
      </c>
      <c r="B10134" t="s">
        <v>756</v>
      </c>
      <c r="C10134" t="s">
        <v>22792</v>
      </c>
      <c r="D10134" t="s">
        <v>19072</v>
      </c>
      <c r="E10134" s="1">
        <v>38504</v>
      </c>
      <c r="F10134" t="s">
        <v>26</v>
      </c>
      <c r="G10134" t="s">
        <v>28</v>
      </c>
      <c r="H10134" t="s">
        <v>29</v>
      </c>
      <c r="I10134" t="s">
        <v>29</v>
      </c>
      <c r="J10134" t="s">
        <v>6915</v>
      </c>
      <c r="K10134">
        <v>2712842</v>
      </c>
      <c r="L10134" t="s">
        <v>23</v>
      </c>
      <c r="M10134">
        <v>2871556</v>
      </c>
      <c r="N10134">
        <v>4</v>
      </c>
      <c r="O10134">
        <v>0</v>
      </c>
      <c r="P10134">
        <v>1</v>
      </c>
      <c r="Q10134">
        <v>0</v>
      </c>
      <c r="S10134" t="str">
        <f t="shared" si="316"/>
        <v>G-PT091075</v>
      </c>
      <c r="T10134" t="str">
        <f t="shared" si="317"/>
        <v>I-Colello</v>
      </c>
    </row>
    <row r="10135" spans="1:20" x14ac:dyDescent="0.3">
      <c r="A10135" t="s">
        <v>6914</v>
      </c>
      <c r="B10135" t="s">
        <v>777</v>
      </c>
      <c r="C10135" t="s">
        <v>22792</v>
      </c>
      <c r="D10135" t="s">
        <v>19090</v>
      </c>
      <c r="E10135" s="1">
        <v>38504</v>
      </c>
      <c r="F10135" t="s">
        <v>26</v>
      </c>
      <c r="G10135" t="s">
        <v>28</v>
      </c>
      <c r="H10135" t="s">
        <v>29</v>
      </c>
      <c r="I10135" t="s">
        <v>29</v>
      </c>
      <c r="J10135" t="s">
        <v>6915</v>
      </c>
      <c r="K10135">
        <v>2712842</v>
      </c>
      <c r="L10135" t="s">
        <v>23</v>
      </c>
      <c r="M10135">
        <v>2871556</v>
      </c>
      <c r="N10135">
        <v>4</v>
      </c>
      <c r="O10135">
        <v>0</v>
      </c>
      <c r="P10135">
        <v>1</v>
      </c>
      <c r="Q10135">
        <v>0</v>
      </c>
      <c r="S10135" t="str">
        <f t="shared" si="316"/>
        <v>G-PT091075</v>
      </c>
      <c r="T10135" t="str">
        <f t="shared" si="317"/>
        <v>I-Phillips</v>
      </c>
    </row>
    <row r="10136" spans="1:20" x14ac:dyDescent="0.3">
      <c r="A10136" t="s">
        <v>6914</v>
      </c>
      <c r="B10136" t="s">
        <v>28</v>
      </c>
      <c r="C10136" t="s">
        <v>22792</v>
      </c>
      <c r="D10136" t="s">
        <v>18636</v>
      </c>
      <c r="E10136" s="1">
        <v>38504</v>
      </c>
      <c r="F10136" t="s">
        <v>26</v>
      </c>
      <c r="G10136" t="s">
        <v>28</v>
      </c>
      <c r="H10136" t="s">
        <v>29</v>
      </c>
      <c r="I10136" t="s">
        <v>29</v>
      </c>
      <c r="J10136" t="s">
        <v>6915</v>
      </c>
      <c r="K10136">
        <v>2712842</v>
      </c>
      <c r="L10136" t="s">
        <v>23</v>
      </c>
      <c r="M10136">
        <v>2871556</v>
      </c>
      <c r="N10136">
        <v>4</v>
      </c>
      <c r="O10136">
        <v>0</v>
      </c>
      <c r="P10136">
        <v>1</v>
      </c>
      <c r="Q10136">
        <v>0</v>
      </c>
      <c r="S10136" t="str">
        <f t="shared" si="316"/>
        <v>G-PT091075</v>
      </c>
      <c r="T10136" t="str">
        <f t="shared" si="317"/>
        <v>I-Povlishock</v>
      </c>
    </row>
    <row r="10137" spans="1:20" x14ac:dyDescent="0.3">
      <c r="A10137" t="s">
        <v>6914</v>
      </c>
      <c r="B10137" t="s">
        <v>326</v>
      </c>
      <c r="C10137" t="s">
        <v>22792</v>
      </c>
      <c r="D10137" t="s">
        <v>18814</v>
      </c>
      <c r="E10137" s="1">
        <v>38504</v>
      </c>
      <c r="F10137" t="s">
        <v>26</v>
      </c>
      <c r="G10137" t="s">
        <v>28</v>
      </c>
      <c r="H10137" t="s">
        <v>29</v>
      </c>
      <c r="I10137" t="s">
        <v>29</v>
      </c>
      <c r="J10137" t="s">
        <v>6915</v>
      </c>
      <c r="K10137">
        <v>2712842</v>
      </c>
      <c r="L10137" t="s">
        <v>23</v>
      </c>
      <c r="M10137">
        <v>2871556</v>
      </c>
      <c r="N10137">
        <v>4</v>
      </c>
      <c r="O10137">
        <v>0</v>
      </c>
      <c r="P10137">
        <v>1</v>
      </c>
      <c r="Q10137">
        <v>0</v>
      </c>
      <c r="S10137" t="str">
        <f t="shared" si="316"/>
        <v>G-PT091075</v>
      </c>
      <c r="T10137" t="str">
        <f t="shared" si="317"/>
        <v>I-Reeves</v>
      </c>
    </row>
    <row r="10138" spans="1:20" x14ac:dyDescent="0.3">
      <c r="A10138" t="s">
        <v>6916</v>
      </c>
      <c r="B10138" t="s">
        <v>952</v>
      </c>
      <c r="C10138" t="s">
        <v>22793</v>
      </c>
      <c r="D10138" t="s">
        <v>19192</v>
      </c>
      <c r="E10138" s="1">
        <v>38383</v>
      </c>
      <c r="F10138" t="s">
        <v>950</v>
      </c>
      <c r="G10138" t="s">
        <v>517</v>
      </c>
      <c r="H10138" t="s">
        <v>57</v>
      </c>
      <c r="I10138" t="s">
        <v>146</v>
      </c>
      <c r="J10138" t="s">
        <v>6918</v>
      </c>
      <c r="K10138">
        <v>3007410</v>
      </c>
      <c r="L10138" t="s">
        <v>23</v>
      </c>
      <c r="M10138">
        <v>2638312</v>
      </c>
      <c r="N10138">
        <v>9</v>
      </c>
      <c r="O10138">
        <v>0</v>
      </c>
      <c r="P10138">
        <v>1</v>
      </c>
      <c r="Q10138">
        <v>0</v>
      </c>
      <c r="S10138" t="str">
        <f t="shared" si="316"/>
        <v>G-PT091103</v>
      </c>
      <c r="T10138" t="str">
        <f t="shared" si="317"/>
        <v>I-Boyett</v>
      </c>
    </row>
    <row r="10139" spans="1:20" x14ac:dyDescent="0.3">
      <c r="A10139" t="s">
        <v>6916</v>
      </c>
      <c r="B10139" t="s">
        <v>954</v>
      </c>
      <c r="C10139" t="s">
        <v>22793</v>
      </c>
      <c r="D10139" t="s">
        <v>19193</v>
      </c>
      <c r="E10139" s="1">
        <v>38383</v>
      </c>
      <c r="F10139" t="s">
        <v>950</v>
      </c>
      <c r="G10139" t="s">
        <v>517</v>
      </c>
      <c r="H10139" t="s">
        <v>57</v>
      </c>
      <c r="I10139" t="s">
        <v>225</v>
      </c>
      <c r="J10139" t="s">
        <v>6918</v>
      </c>
      <c r="K10139">
        <v>3007410</v>
      </c>
      <c r="L10139" t="s">
        <v>23</v>
      </c>
      <c r="M10139">
        <v>2638312</v>
      </c>
      <c r="N10139">
        <v>9</v>
      </c>
      <c r="O10139">
        <v>0</v>
      </c>
      <c r="P10139">
        <v>1</v>
      </c>
      <c r="Q10139">
        <v>0</v>
      </c>
      <c r="S10139" t="str">
        <f t="shared" si="316"/>
        <v>G-PT091103</v>
      </c>
      <c r="T10139" t="str">
        <f t="shared" si="317"/>
        <v>I-Contos</v>
      </c>
    </row>
    <row r="10140" spans="1:20" x14ac:dyDescent="0.3">
      <c r="A10140" t="s">
        <v>6916</v>
      </c>
      <c r="B10140" t="s">
        <v>4356</v>
      </c>
      <c r="C10140" t="s">
        <v>22793</v>
      </c>
      <c r="D10140" t="s">
        <v>21268</v>
      </c>
      <c r="E10140" s="1">
        <v>38383</v>
      </c>
      <c r="F10140" t="s">
        <v>950</v>
      </c>
      <c r="G10140" t="s">
        <v>517</v>
      </c>
      <c r="H10140" t="s">
        <v>57</v>
      </c>
      <c r="I10140" t="s">
        <v>19</v>
      </c>
      <c r="J10140" t="s">
        <v>6918</v>
      </c>
      <c r="K10140">
        <v>3007410</v>
      </c>
      <c r="L10140" t="s">
        <v>23</v>
      </c>
      <c r="M10140">
        <v>2638312</v>
      </c>
      <c r="N10140">
        <v>9</v>
      </c>
      <c r="O10140">
        <v>0</v>
      </c>
      <c r="P10140">
        <v>1</v>
      </c>
      <c r="Q10140">
        <v>0</v>
      </c>
      <c r="S10140" t="str">
        <f t="shared" si="316"/>
        <v>G-PT091103</v>
      </c>
      <c r="T10140" t="str">
        <f t="shared" si="317"/>
        <v>I-Graham</v>
      </c>
    </row>
    <row r="10141" spans="1:20" x14ac:dyDescent="0.3">
      <c r="A10141" t="s">
        <v>6916</v>
      </c>
      <c r="B10141" t="s">
        <v>496</v>
      </c>
      <c r="C10141" t="s">
        <v>22793</v>
      </c>
      <c r="D10141" t="s">
        <v>18912</v>
      </c>
      <c r="E10141" s="1">
        <v>38383</v>
      </c>
      <c r="F10141" t="s">
        <v>950</v>
      </c>
      <c r="G10141" t="s">
        <v>517</v>
      </c>
      <c r="H10141" t="s">
        <v>57</v>
      </c>
      <c r="I10141" t="s">
        <v>57</v>
      </c>
      <c r="J10141" t="s">
        <v>6918</v>
      </c>
      <c r="K10141">
        <v>3007410</v>
      </c>
      <c r="L10141" t="s">
        <v>23</v>
      </c>
      <c r="M10141">
        <v>2638312</v>
      </c>
      <c r="N10141">
        <v>9</v>
      </c>
      <c r="O10141">
        <v>0</v>
      </c>
      <c r="P10141">
        <v>1</v>
      </c>
      <c r="Q10141">
        <v>0</v>
      </c>
      <c r="S10141" t="str">
        <f t="shared" si="316"/>
        <v>G-PT091103</v>
      </c>
      <c r="T10141" t="str">
        <f t="shared" si="317"/>
        <v>I-Jones</v>
      </c>
    </row>
    <row r="10142" spans="1:20" x14ac:dyDescent="0.3">
      <c r="A10142" t="s">
        <v>6916</v>
      </c>
      <c r="B10142" t="s">
        <v>6919</v>
      </c>
      <c r="C10142" t="s">
        <v>22793</v>
      </c>
      <c r="D10142" t="s">
        <v>22794</v>
      </c>
      <c r="E10142" s="1">
        <v>38383</v>
      </c>
      <c r="F10142" t="s">
        <v>950</v>
      </c>
      <c r="G10142" t="s">
        <v>517</v>
      </c>
      <c r="H10142" t="s">
        <v>57</v>
      </c>
      <c r="I10142" t="s">
        <v>146</v>
      </c>
      <c r="J10142" t="s">
        <v>6918</v>
      </c>
      <c r="K10142">
        <v>3007410</v>
      </c>
      <c r="L10142" t="s">
        <v>23</v>
      </c>
      <c r="M10142">
        <v>2638312</v>
      </c>
      <c r="N10142">
        <v>9</v>
      </c>
      <c r="O10142">
        <v>0</v>
      </c>
      <c r="P10142">
        <v>1</v>
      </c>
      <c r="Q10142">
        <v>0</v>
      </c>
      <c r="S10142" t="str">
        <f t="shared" si="316"/>
        <v>G-PT091103</v>
      </c>
      <c r="T10142" t="str">
        <f t="shared" si="317"/>
        <v>I-Knick</v>
      </c>
    </row>
    <row r="10143" spans="1:20" x14ac:dyDescent="0.3">
      <c r="A10143" t="s">
        <v>6916</v>
      </c>
      <c r="B10143" t="s">
        <v>5330</v>
      </c>
      <c r="C10143" t="s">
        <v>22793</v>
      </c>
      <c r="D10143" t="s">
        <v>21853</v>
      </c>
      <c r="E10143" s="1">
        <v>38383</v>
      </c>
      <c r="F10143" t="s">
        <v>950</v>
      </c>
      <c r="G10143" t="s">
        <v>517</v>
      </c>
      <c r="H10143" t="s">
        <v>57</v>
      </c>
      <c r="I10143" t="s">
        <v>57</v>
      </c>
      <c r="J10143" t="s">
        <v>6918</v>
      </c>
      <c r="K10143">
        <v>3007410</v>
      </c>
      <c r="L10143" t="s">
        <v>23</v>
      </c>
      <c r="M10143">
        <v>2638312</v>
      </c>
      <c r="N10143">
        <v>9</v>
      </c>
      <c r="O10143">
        <v>0</v>
      </c>
      <c r="P10143">
        <v>1</v>
      </c>
      <c r="Q10143">
        <v>0</v>
      </c>
      <c r="S10143" t="str">
        <f t="shared" si="316"/>
        <v>G-PT091103</v>
      </c>
      <c r="T10143" t="str">
        <f t="shared" si="317"/>
        <v>I-Luketic</v>
      </c>
    </row>
    <row r="10144" spans="1:20" x14ac:dyDescent="0.3">
      <c r="A10144" t="s">
        <v>6916</v>
      </c>
      <c r="B10144" t="s">
        <v>6917</v>
      </c>
      <c r="C10144" t="s">
        <v>22793</v>
      </c>
      <c r="D10144" t="s">
        <v>22795</v>
      </c>
      <c r="E10144" s="1">
        <v>38383</v>
      </c>
      <c r="F10144" t="s">
        <v>950</v>
      </c>
      <c r="G10144" t="s">
        <v>517</v>
      </c>
      <c r="H10144" t="s">
        <v>57</v>
      </c>
      <c r="I10144" t="s">
        <v>3241</v>
      </c>
      <c r="J10144" t="s">
        <v>6918</v>
      </c>
      <c r="K10144">
        <v>3007410</v>
      </c>
      <c r="L10144" t="s">
        <v>23</v>
      </c>
      <c r="M10144">
        <v>2638312</v>
      </c>
      <c r="N10144">
        <v>9</v>
      </c>
      <c r="O10144">
        <v>0</v>
      </c>
      <c r="P10144">
        <v>1</v>
      </c>
      <c r="Q10144">
        <v>0</v>
      </c>
      <c r="S10144" t="str">
        <f t="shared" si="316"/>
        <v>G-PT091103</v>
      </c>
      <c r="T10144" t="str">
        <f t="shared" si="317"/>
        <v>I-Mohan</v>
      </c>
    </row>
    <row r="10145" spans="1:20" x14ac:dyDescent="0.3">
      <c r="A10145" t="s">
        <v>6916</v>
      </c>
      <c r="B10145" t="s">
        <v>517</v>
      </c>
      <c r="C10145" t="s">
        <v>22793</v>
      </c>
      <c r="D10145" t="s">
        <v>18929</v>
      </c>
      <c r="E10145" s="1">
        <v>38383</v>
      </c>
      <c r="F10145" t="s">
        <v>950</v>
      </c>
      <c r="G10145" t="s">
        <v>517</v>
      </c>
      <c r="H10145" t="s">
        <v>57</v>
      </c>
      <c r="I10145" t="s">
        <v>57</v>
      </c>
      <c r="J10145" t="s">
        <v>6918</v>
      </c>
      <c r="K10145">
        <v>3007410</v>
      </c>
      <c r="L10145" t="s">
        <v>23</v>
      </c>
      <c r="M10145">
        <v>2638312</v>
      </c>
      <c r="N10145">
        <v>9</v>
      </c>
      <c r="O10145">
        <v>0</v>
      </c>
      <c r="P10145">
        <v>1</v>
      </c>
      <c r="Q10145">
        <v>0</v>
      </c>
      <c r="S10145" t="str">
        <f t="shared" si="316"/>
        <v>G-PT091103</v>
      </c>
      <c r="T10145" t="str">
        <f t="shared" si="317"/>
        <v>I-Sanyal</v>
      </c>
    </row>
    <row r="10146" spans="1:20" x14ac:dyDescent="0.3">
      <c r="A10146" t="s">
        <v>6916</v>
      </c>
      <c r="B10146" t="s">
        <v>3464</v>
      </c>
      <c r="C10146" t="s">
        <v>22793</v>
      </c>
      <c r="D10146" t="s">
        <v>20748</v>
      </c>
      <c r="E10146" s="1">
        <v>38383</v>
      </c>
      <c r="F10146" t="s">
        <v>950</v>
      </c>
      <c r="G10146" t="s">
        <v>517</v>
      </c>
      <c r="H10146" t="s">
        <v>57</v>
      </c>
      <c r="I10146" t="s">
        <v>146</v>
      </c>
      <c r="J10146" t="s">
        <v>6918</v>
      </c>
      <c r="K10146">
        <v>3007410</v>
      </c>
      <c r="L10146" t="s">
        <v>23</v>
      </c>
      <c r="M10146">
        <v>2638312</v>
      </c>
      <c r="N10146">
        <v>9</v>
      </c>
      <c r="O10146">
        <v>0</v>
      </c>
      <c r="P10146">
        <v>1</v>
      </c>
      <c r="Q10146">
        <v>0</v>
      </c>
      <c r="S10146" t="str">
        <f t="shared" si="316"/>
        <v>G-PT091103</v>
      </c>
      <c r="T10146" t="str">
        <f t="shared" si="317"/>
        <v>I-Sargeant</v>
      </c>
    </row>
    <row r="10147" spans="1:20" x14ac:dyDescent="0.3">
      <c r="A10147" t="s">
        <v>6920</v>
      </c>
      <c r="B10147" t="s">
        <v>517</v>
      </c>
      <c r="C10147" t="s">
        <v>22796</v>
      </c>
      <c r="D10147" t="s">
        <v>18929</v>
      </c>
      <c r="E10147" s="1">
        <v>38474</v>
      </c>
      <c r="F10147" t="s">
        <v>950</v>
      </c>
      <c r="G10147" t="s">
        <v>517</v>
      </c>
      <c r="H10147" t="s">
        <v>57</v>
      </c>
      <c r="I10147" t="s">
        <v>57</v>
      </c>
      <c r="J10147" t="s">
        <v>4279</v>
      </c>
      <c r="K10147">
        <v>1420337</v>
      </c>
      <c r="L10147" t="s">
        <v>23</v>
      </c>
      <c r="M10147">
        <v>1418297</v>
      </c>
      <c r="N10147">
        <v>1</v>
      </c>
      <c r="O10147">
        <v>0</v>
      </c>
      <c r="P10147">
        <v>1</v>
      </c>
      <c r="Q10147">
        <v>0</v>
      </c>
      <c r="S10147" t="str">
        <f t="shared" si="316"/>
        <v>G-PT091108</v>
      </c>
      <c r="T10147" t="str">
        <f t="shared" si="317"/>
        <v>I-Sanyal</v>
      </c>
    </row>
    <row r="10148" spans="1:20" x14ac:dyDescent="0.3">
      <c r="A10148" t="s">
        <v>6921</v>
      </c>
      <c r="B10148" t="s">
        <v>6922</v>
      </c>
      <c r="C10148" t="s">
        <v>22797</v>
      </c>
      <c r="D10148" t="s">
        <v>22798</v>
      </c>
      <c r="E10148" s="1">
        <v>38509</v>
      </c>
      <c r="F10148" t="s">
        <v>6644</v>
      </c>
      <c r="G10148" t="s">
        <v>1310</v>
      </c>
      <c r="H10148" t="s">
        <v>64</v>
      </c>
      <c r="I10148" t="s">
        <v>64</v>
      </c>
      <c r="J10148" t="s">
        <v>6923</v>
      </c>
      <c r="K10148">
        <v>127224</v>
      </c>
      <c r="L10148" t="s">
        <v>23</v>
      </c>
      <c r="M10148">
        <v>102703</v>
      </c>
      <c r="N10148">
        <v>2</v>
      </c>
      <c r="O10148">
        <v>0</v>
      </c>
      <c r="P10148">
        <v>1</v>
      </c>
      <c r="Q10148">
        <v>0</v>
      </c>
      <c r="S10148" t="str">
        <f t="shared" si="316"/>
        <v>G-PT091109</v>
      </c>
      <c r="T10148" t="str">
        <f t="shared" si="317"/>
        <v>I-Nunemaker</v>
      </c>
    </row>
    <row r="10149" spans="1:20" x14ac:dyDescent="0.3">
      <c r="A10149" t="s">
        <v>6921</v>
      </c>
      <c r="B10149" t="s">
        <v>1310</v>
      </c>
      <c r="C10149" t="s">
        <v>22797</v>
      </c>
      <c r="D10149" t="s">
        <v>19416</v>
      </c>
      <c r="E10149" s="1">
        <v>38509</v>
      </c>
      <c r="F10149" t="s">
        <v>6644</v>
      </c>
      <c r="G10149" t="s">
        <v>1310</v>
      </c>
      <c r="H10149" t="s">
        <v>64</v>
      </c>
      <c r="I10149" t="s">
        <v>64</v>
      </c>
      <c r="J10149" t="s">
        <v>6923</v>
      </c>
      <c r="K10149">
        <v>127224</v>
      </c>
      <c r="L10149" t="s">
        <v>23</v>
      </c>
      <c r="M10149">
        <v>102703</v>
      </c>
      <c r="N10149">
        <v>2</v>
      </c>
      <c r="O10149">
        <v>0</v>
      </c>
      <c r="P10149">
        <v>1</v>
      </c>
      <c r="Q10149">
        <v>0</v>
      </c>
      <c r="S10149" t="str">
        <f t="shared" si="316"/>
        <v>G-PT091109</v>
      </c>
      <c r="T10149" t="str">
        <f t="shared" si="317"/>
        <v>I-Satin</v>
      </c>
    </row>
    <row r="10150" spans="1:20" x14ac:dyDescent="0.3">
      <c r="A10150" t="s">
        <v>6924</v>
      </c>
      <c r="B10150" t="s">
        <v>1310</v>
      </c>
      <c r="C10150" t="s">
        <v>22799</v>
      </c>
      <c r="D10150" t="s">
        <v>19416</v>
      </c>
      <c r="E10150" s="1">
        <v>38260</v>
      </c>
      <c r="F10150" t="s">
        <v>6644</v>
      </c>
      <c r="G10150" t="s">
        <v>1310</v>
      </c>
      <c r="H10150" t="s">
        <v>64</v>
      </c>
      <c r="I10150" t="s">
        <v>64</v>
      </c>
      <c r="J10150" t="s">
        <v>6925</v>
      </c>
      <c r="K10150">
        <v>1375832</v>
      </c>
      <c r="L10150" t="s">
        <v>23</v>
      </c>
      <c r="M10150">
        <v>1333757</v>
      </c>
      <c r="N10150">
        <v>1</v>
      </c>
      <c r="O10150">
        <v>0</v>
      </c>
      <c r="P10150">
        <v>1</v>
      </c>
      <c r="Q10150">
        <v>0</v>
      </c>
      <c r="S10150" t="str">
        <f t="shared" si="316"/>
        <v>G-PT091111</v>
      </c>
      <c r="T10150" t="str">
        <f t="shared" si="317"/>
        <v>I-Satin</v>
      </c>
    </row>
    <row r="10151" spans="1:20" x14ac:dyDescent="0.3">
      <c r="A10151" t="s">
        <v>6927</v>
      </c>
      <c r="B10151" t="s">
        <v>1051</v>
      </c>
      <c r="C10151" t="s">
        <v>22800</v>
      </c>
      <c r="D10151" t="s">
        <v>19256</v>
      </c>
      <c r="E10151" s="1">
        <v>38415</v>
      </c>
      <c r="F10151" t="s">
        <v>6926</v>
      </c>
      <c r="G10151" t="s">
        <v>297</v>
      </c>
      <c r="H10151" t="s">
        <v>286</v>
      </c>
      <c r="I10151" t="s">
        <v>286</v>
      </c>
      <c r="J10151" t="s">
        <v>6928</v>
      </c>
      <c r="K10151">
        <v>3001772</v>
      </c>
      <c r="L10151" t="s">
        <v>23</v>
      </c>
      <c r="M10151">
        <v>1161762</v>
      </c>
      <c r="N10151">
        <v>3</v>
      </c>
      <c r="O10151">
        <v>0</v>
      </c>
      <c r="P10151">
        <v>1</v>
      </c>
      <c r="Q10151">
        <v>0</v>
      </c>
      <c r="S10151" t="str">
        <f t="shared" si="316"/>
        <v>G-PT091119</v>
      </c>
      <c r="T10151" t="str">
        <f t="shared" si="317"/>
        <v>I-Fukuoka</v>
      </c>
    </row>
    <row r="10152" spans="1:20" x14ac:dyDescent="0.3">
      <c r="A10152" t="s">
        <v>6927</v>
      </c>
      <c r="B10152" t="s">
        <v>388</v>
      </c>
      <c r="C10152" t="s">
        <v>22800</v>
      </c>
      <c r="D10152" t="s">
        <v>20601</v>
      </c>
      <c r="E10152" s="1">
        <v>38415</v>
      </c>
      <c r="F10152" t="s">
        <v>6926</v>
      </c>
      <c r="G10152" t="s">
        <v>297</v>
      </c>
      <c r="H10152" t="s">
        <v>286</v>
      </c>
      <c r="I10152" t="s">
        <v>57</v>
      </c>
      <c r="J10152" t="s">
        <v>6928</v>
      </c>
      <c r="K10152">
        <v>3001772</v>
      </c>
      <c r="L10152" t="s">
        <v>23</v>
      </c>
      <c r="M10152">
        <v>1161762</v>
      </c>
      <c r="N10152">
        <v>3</v>
      </c>
      <c r="O10152">
        <v>0</v>
      </c>
      <c r="P10152">
        <v>1</v>
      </c>
      <c r="Q10152">
        <v>0</v>
      </c>
      <c r="S10152" t="str">
        <f t="shared" si="316"/>
        <v>G-PT091119</v>
      </c>
      <c r="T10152" t="str">
        <f t="shared" si="317"/>
        <v>I-Min</v>
      </c>
    </row>
    <row r="10153" spans="1:20" x14ac:dyDescent="0.3">
      <c r="A10153" t="s">
        <v>6927</v>
      </c>
      <c r="B10153" t="s">
        <v>297</v>
      </c>
      <c r="C10153" t="s">
        <v>22800</v>
      </c>
      <c r="D10153" t="s">
        <v>18797</v>
      </c>
      <c r="E10153" s="1">
        <v>38415</v>
      </c>
      <c r="F10153" t="s">
        <v>6926</v>
      </c>
      <c r="G10153" t="s">
        <v>297</v>
      </c>
      <c r="H10153" t="s">
        <v>286</v>
      </c>
      <c r="I10153" t="s">
        <v>286</v>
      </c>
      <c r="J10153" t="s">
        <v>6928</v>
      </c>
      <c r="K10153">
        <v>3001772</v>
      </c>
      <c r="L10153" t="s">
        <v>23</v>
      </c>
      <c r="M10153">
        <v>1161762</v>
      </c>
      <c r="N10153">
        <v>3</v>
      </c>
      <c r="O10153">
        <v>0</v>
      </c>
      <c r="P10153">
        <v>1</v>
      </c>
      <c r="Q10153">
        <v>0</v>
      </c>
      <c r="S10153" t="str">
        <f t="shared" si="316"/>
        <v>G-PT091119</v>
      </c>
      <c r="T10153" t="str">
        <f t="shared" si="317"/>
        <v>I-Schwartz</v>
      </c>
    </row>
    <row r="10154" spans="1:20" x14ac:dyDescent="0.3">
      <c r="A10154" t="s">
        <v>6929</v>
      </c>
      <c r="B10154" t="s">
        <v>6865</v>
      </c>
      <c r="C10154" t="s">
        <v>22801</v>
      </c>
      <c r="D10154" t="s">
        <v>22766</v>
      </c>
      <c r="E10154" s="1">
        <v>38413</v>
      </c>
      <c r="F10154" t="s">
        <v>1091</v>
      </c>
      <c r="G10154" t="s">
        <v>164</v>
      </c>
      <c r="H10154" t="s">
        <v>64</v>
      </c>
      <c r="I10154" t="s">
        <v>64</v>
      </c>
      <c r="J10154" t="s">
        <v>6930</v>
      </c>
      <c r="K10154">
        <v>787500</v>
      </c>
      <c r="L10154" t="s">
        <v>23</v>
      </c>
      <c r="M10154">
        <v>1030228</v>
      </c>
      <c r="N10154">
        <v>4</v>
      </c>
      <c r="O10154">
        <v>0</v>
      </c>
      <c r="P10154">
        <v>1</v>
      </c>
      <c r="Q10154">
        <v>0</v>
      </c>
      <c r="S10154" t="str">
        <f t="shared" si="316"/>
        <v>G-PT091124</v>
      </c>
      <c r="T10154" t="str">
        <f t="shared" si="317"/>
        <v>I-Cassidy</v>
      </c>
    </row>
    <row r="10155" spans="1:20" x14ac:dyDescent="0.3">
      <c r="A10155" t="s">
        <v>6929</v>
      </c>
      <c r="B10155" t="s">
        <v>397</v>
      </c>
      <c r="C10155" t="s">
        <v>22801</v>
      </c>
      <c r="D10155" t="s">
        <v>18854</v>
      </c>
      <c r="E10155" s="1">
        <v>38413</v>
      </c>
      <c r="F10155" t="s">
        <v>1091</v>
      </c>
      <c r="G10155" t="s">
        <v>164</v>
      </c>
      <c r="H10155" t="s">
        <v>64</v>
      </c>
      <c r="I10155" t="s">
        <v>64</v>
      </c>
      <c r="J10155" t="s">
        <v>6930</v>
      </c>
      <c r="K10155">
        <v>787500</v>
      </c>
      <c r="L10155" t="s">
        <v>23</v>
      </c>
      <c r="M10155">
        <v>1030228</v>
      </c>
      <c r="N10155">
        <v>4</v>
      </c>
      <c r="O10155">
        <v>0</v>
      </c>
      <c r="P10155">
        <v>1</v>
      </c>
      <c r="Q10155">
        <v>0</v>
      </c>
      <c r="S10155" t="str">
        <f t="shared" si="316"/>
        <v>G-PT091124</v>
      </c>
      <c r="T10155" t="str">
        <f t="shared" si="317"/>
        <v>I-Sawyer</v>
      </c>
    </row>
    <row r="10156" spans="1:20" x14ac:dyDescent="0.3">
      <c r="A10156" t="s">
        <v>6929</v>
      </c>
      <c r="B10156" t="s">
        <v>164</v>
      </c>
      <c r="C10156" t="s">
        <v>22801</v>
      </c>
      <c r="D10156" t="s">
        <v>18716</v>
      </c>
      <c r="E10156" s="1">
        <v>38413</v>
      </c>
      <c r="F10156" t="s">
        <v>1091</v>
      </c>
      <c r="G10156" t="s">
        <v>164</v>
      </c>
      <c r="H10156" t="s">
        <v>64</v>
      </c>
      <c r="I10156" t="s">
        <v>64</v>
      </c>
      <c r="J10156" t="s">
        <v>6930</v>
      </c>
      <c r="K10156">
        <v>787500</v>
      </c>
      <c r="L10156" t="s">
        <v>23</v>
      </c>
      <c r="M10156">
        <v>1030228</v>
      </c>
      <c r="N10156">
        <v>4</v>
      </c>
      <c r="O10156">
        <v>0</v>
      </c>
      <c r="P10156">
        <v>1</v>
      </c>
      <c r="Q10156">
        <v>0</v>
      </c>
      <c r="S10156" t="str">
        <f t="shared" si="316"/>
        <v>G-PT091124</v>
      </c>
      <c r="T10156" t="str">
        <f t="shared" si="317"/>
        <v>I-Selley</v>
      </c>
    </row>
    <row r="10157" spans="1:20" x14ac:dyDescent="0.3">
      <c r="A10157" t="s">
        <v>6929</v>
      </c>
      <c r="B10157" t="s">
        <v>154</v>
      </c>
      <c r="C10157" t="s">
        <v>22801</v>
      </c>
      <c r="D10157" t="s">
        <v>18717</v>
      </c>
      <c r="E10157" s="1">
        <v>38413</v>
      </c>
      <c r="F10157" t="s">
        <v>1091</v>
      </c>
      <c r="G10157" t="s">
        <v>164</v>
      </c>
      <c r="H10157" t="s">
        <v>64</v>
      </c>
      <c r="I10157" t="s">
        <v>64</v>
      </c>
      <c r="J10157" t="s">
        <v>6930</v>
      </c>
      <c r="K10157">
        <v>787500</v>
      </c>
      <c r="L10157" t="s">
        <v>23</v>
      </c>
      <c r="M10157">
        <v>1030228</v>
      </c>
      <c r="N10157">
        <v>4</v>
      </c>
      <c r="O10157">
        <v>0</v>
      </c>
      <c r="P10157">
        <v>1</v>
      </c>
      <c r="Q10157">
        <v>0</v>
      </c>
      <c r="S10157" t="str">
        <f t="shared" si="316"/>
        <v>G-PT091124</v>
      </c>
      <c r="T10157" t="str">
        <f t="shared" si="317"/>
        <v>I-Sim-Selley</v>
      </c>
    </row>
    <row r="10158" spans="1:20" x14ac:dyDescent="0.3">
      <c r="A10158" t="s">
        <v>6931</v>
      </c>
      <c r="B10158" t="s">
        <v>818</v>
      </c>
      <c r="C10158" t="s">
        <v>22802</v>
      </c>
      <c r="D10158" t="s">
        <v>19118</v>
      </c>
      <c r="E10158" s="1">
        <v>38342</v>
      </c>
      <c r="F10158" t="s">
        <v>816</v>
      </c>
      <c r="G10158" t="s">
        <v>818</v>
      </c>
      <c r="H10158" t="s">
        <v>505</v>
      </c>
      <c r="I10158" t="s">
        <v>505</v>
      </c>
      <c r="J10158" t="s">
        <v>6932</v>
      </c>
      <c r="K10158">
        <v>1311371</v>
      </c>
      <c r="L10158" t="s">
        <v>23</v>
      </c>
      <c r="M10158">
        <v>1278746</v>
      </c>
      <c r="N10158">
        <v>1</v>
      </c>
      <c r="O10158">
        <v>0</v>
      </c>
      <c r="P10158">
        <v>1</v>
      </c>
      <c r="Q10158">
        <v>0</v>
      </c>
      <c r="S10158" t="str">
        <f t="shared" si="316"/>
        <v>G-PT091126</v>
      </c>
      <c r="T10158" t="str">
        <f t="shared" si="317"/>
        <v>I-Shapiro</v>
      </c>
    </row>
    <row r="10159" spans="1:20" x14ac:dyDescent="0.3">
      <c r="A10159" t="s">
        <v>6933</v>
      </c>
      <c r="B10159" t="s">
        <v>1302</v>
      </c>
      <c r="C10159" t="s">
        <v>22803</v>
      </c>
      <c r="D10159" t="s">
        <v>19417</v>
      </c>
      <c r="E10159" s="1">
        <v>38453</v>
      </c>
      <c r="F10159" t="s">
        <v>1300</v>
      </c>
      <c r="G10159" t="s">
        <v>1302</v>
      </c>
      <c r="H10159" t="s">
        <v>150</v>
      </c>
      <c r="I10159" t="s">
        <v>150</v>
      </c>
      <c r="J10159" t="s">
        <v>6934</v>
      </c>
      <c r="K10159">
        <v>1140329</v>
      </c>
      <c r="L10159" t="s">
        <v>23</v>
      </c>
      <c r="M10159">
        <v>1140126</v>
      </c>
      <c r="N10159">
        <v>1</v>
      </c>
      <c r="O10159">
        <v>0</v>
      </c>
      <c r="P10159">
        <v>1</v>
      </c>
      <c r="Q10159">
        <v>0</v>
      </c>
      <c r="S10159" t="str">
        <f t="shared" si="316"/>
        <v>G-PT091129</v>
      </c>
      <c r="T10159" t="str">
        <f t="shared" si="317"/>
        <v>I-Shiang</v>
      </c>
    </row>
    <row r="10160" spans="1:20" x14ac:dyDescent="0.3">
      <c r="A10160" t="s">
        <v>6935</v>
      </c>
      <c r="B10160" t="s">
        <v>165</v>
      </c>
      <c r="C10160" t="s">
        <v>22804</v>
      </c>
      <c r="D10160" t="s">
        <v>18711</v>
      </c>
      <c r="E10160" s="1">
        <v>38413</v>
      </c>
      <c r="F10160" t="s">
        <v>152</v>
      </c>
      <c r="G10160" t="s">
        <v>154</v>
      </c>
      <c r="H10160" t="s">
        <v>64</v>
      </c>
      <c r="I10160" t="s">
        <v>64</v>
      </c>
      <c r="J10160" t="s">
        <v>1429</v>
      </c>
      <c r="K10160">
        <v>1125000</v>
      </c>
      <c r="L10160" t="s">
        <v>23</v>
      </c>
      <c r="M10160">
        <v>1119713</v>
      </c>
      <c r="N10160">
        <v>2</v>
      </c>
      <c r="O10160">
        <v>0</v>
      </c>
      <c r="P10160">
        <v>1</v>
      </c>
      <c r="Q10160">
        <v>0</v>
      </c>
      <c r="S10160" t="str">
        <f t="shared" si="316"/>
        <v>G-PT091135</v>
      </c>
      <c r="T10160" t="str">
        <f t="shared" si="317"/>
        <v>I-Lichtman</v>
      </c>
    </row>
    <row r="10161" spans="1:20" x14ac:dyDescent="0.3">
      <c r="A10161" t="s">
        <v>6935</v>
      </c>
      <c r="B10161" t="s">
        <v>154</v>
      </c>
      <c r="C10161" t="s">
        <v>22804</v>
      </c>
      <c r="D10161" t="s">
        <v>18717</v>
      </c>
      <c r="E10161" s="1">
        <v>38413</v>
      </c>
      <c r="F10161" t="s">
        <v>152</v>
      </c>
      <c r="G10161" t="s">
        <v>154</v>
      </c>
      <c r="H10161" t="s">
        <v>64</v>
      </c>
      <c r="I10161" t="s">
        <v>64</v>
      </c>
      <c r="J10161" t="s">
        <v>1429</v>
      </c>
      <c r="K10161">
        <v>1125000</v>
      </c>
      <c r="L10161" t="s">
        <v>23</v>
      </c>
      <c r="M10161">
        <v>1119713</v>
      </c>
      <c r="N10161">
        <v>2</v>
      </c>
      <c r="O10161">
        <v>0</v>
      </c>
      <c r="P10161">
        <v>1</v>
      </c>
      <c r="Q10161">
        <v>0</v>
      </c>
      <c r="S10161" t="str">
        <f t="shared" si="316"/>
        <v>G-PT091135</v>
      </c>
      <c r="T10161" t="str">
        <f t="shared" si="317"/>
        <v>I-Sim-Selley</v>
      </c>
    </row>
    <row r="10162" spans="1:20" x14ac:dyDescent="0.3">
      <c r="A10162" t="s">
        <v>6936</v>
      </c>
      <c r="B10162" t="s">
        <v>1128</v>
      </c>
      <c r="C10162" t="s">
        <v>22805</v>
      </c>
      <c r="D10162" t="s">
        <v>19306</v>
      </c>
      <c r="E10162" s="1">
        <v>38303</v>
      </c>
      <c r="F10162" t="s">
        <v>1126</v>
      </c>
      <c r="G10162" t="s">
        <v>1128</v>
      </c>
      <c r="H10162" t="s">
        <v>29</v>
      </c>
      <c r="I10162" t="s">
        <v>29</v>
      </c>
      <c r="J10162" t="s">
        <v>6938</v>
      </c>
      <c r="K10162">
        <v>66691</v>
      </c>
      <c r="L10162" t="s">
        <v>23</v>
      </c>
      <c r="M10162">
        <v>60712</v>
      </c>
      <c r="N10162">
        <v>2</v>
      </c>
      <c r="O10162">
        <v>0</v>
      </c>
      <c r="P10162">
        <v>1</v>
      </c>
      <c r="Q10162">
        <v>0</v>
      </c>
      <c r="S10162" t="str">
        <f t="shared" si="316"/>
        <v>G-PT091137</v>
      </c>
      <c r="T10162" t="str">
        <f t="shared" si="317"/>
        <v>I-Simpson</v>
      </c>
    </row>
    <row r="10163" spans="1:20" x14ac:dyDescent="0.3">
      <c r="A10163" t="s">
        <v>6936</v>
      </c>
      <c r="B10163" t="s">
        <v>6937</v>
      </c>
      <c r="C10163" t="s">
        <v>22805</v>
      </c>
      <c r="D10163" t="s">
        <v>22806</v>
      </c>
      <c r="E10163" s="1">
        <v>38303</v>
      </c>
      <c r="F10163" t="s">
        <v>1126</v>
      </c>
      <c r="G10163" t="s">
        <v>1128</v>
      </c>
      <c r="H10163" t="s">
        <v>29</v>
      </c>
      <c r="I10163" t="s">
        <v>29</v>
      </c>
      <c r="J10163" t="s">
        <v>6938</v>
      </c>
      <c r="K10163">
        <v>66691</v>
      </c>
      <c r="L10163" t="s">
        <v>23</v>
      </c>
      <c r="M10163">
        <v>60712</v>
      </c>
      <c r="N10163">
        <v>2</v>
      </c>
      <c r="O10163">
        <v>0</v>
      </c>
      <c r="P10163">
        <v>1</v>
      </c>
      <c r="Q10163">
        <v>0</v>
      </c>
      <c r="S10163" t="str">
        <f t="shared" si="316"/>
        <v>G-PT091137</v>
      </c>
      <c r="T10163" t="str">
        <f t="shared" si="317"/>
        <v>I-Turner</v>
      </c>
    </row>
    <row r="10164" spans="1:20" x14ac:dyDescent="0.3">
      <c r="A10164" t="s">
        <v>6939</v>
      </c>
      <c r="B10164" t="s">
        <v>1131</v>
      </c>
      <c r="C10164" t="s">
        <v>22807</v>
      </c>
      <c r="D10164" t="s">
        <v>19303</v>
      </c>
      <c r="E10164" s="1">
        <v>38323</v>
      </c>
      <c r="F10164" t="s">
        <v>1126</v>
      </c>
      <c r="G10164" t="s">
        <v>1128</v>
      </c>
      <c r="H10164" t="s">
        <v>29</v>
      </c>
      <c r="I10164" t="s">
        <v>1132</v>
      </c>
      <c r="J10164" t="s">
        <v>1130</v>
      </c>
      <c r="K10164">
        <v>1077723</v>
      </c>
      <c r="L10164" t="s">
        <v>23</v>
      </c>
      <c r="M10164">
        <v>1200492</v>
      </c>
      <c r="N10164">
        <v>3</v>
      </c>
      <c r="O10164">
        <v>1</v>
      </c>
      <c r="P10164">
        <v>1</v>
      </c>
      <c r="Q10164">
        <v>1</v>
      </c>
      <c r="S10164" t="str">
        <f t="shared" si="316"/>
        <v>G-PT091139</v>
      </c>
      <c r="T10164" t="str">
        <f t="shared" si="317"/>
        <v>I-Bowlin</v>
      </c>
    </row>
    <row r="10165" spans="1:20" x14ac:dyDescent="0.3">
      <c r="A10165" t="s">
        <v>6939</v>
      </c>
      <c r="B10165" t="s">
        <v>1133</v>
      </c>
      <c r="C10165" t="s">
        <v>22807</v>
      </c>
      <c r="D10165" t="s">
        <v>19305</v>
      </c>
      <c r="E10165" s="1">
        <v>38323</v>
      </c>
      <c r="F10165" t="s">
        <v>1126</v>
      </c>
      <c r="G10165" t="s">
        <v>1128</v>
      </c>
      <c r="H10165" t="s">
        <v>29</v>
      </c>
      <c r="I10165" t="s">
        <v>47</v>
      </c>
      <c r="J10165" t="s">
        <v>1130</v>
      </c>
      <c r="K10165">
        <v>1077723</v>
      </c>
      <c r="L10165" t="s">
        <v>23</v>
      </c>
      <c r="M10165">
        <v>1200492</v>
      </c>
      <c r="N10165">
        <v>3</v>
      </c>
      <c r="O10165">
        <v>1</v>
      </c>
      <c r="P10165">
        <v>1</v>
      </c>
      <c r="Q10165">
        <v>1</v>
      </c>
      <c r="S10165" t="str">
        <f t="shared" si="316"/>
        <v>G-PT091139</v>
      </c>
      <c r="T10165" t="str">
        <f t="shared" si="317"/>
        <v>I-Diegelmann</v>
      </c>
    </row>
    <row r="10166" spans="1:20" x14ac:dyDescent="0.3">
      <c r="A10166" t="s">
        <v>6939</v>
      </c>
      <c r="B10166" t="s">
        <v>1128</v>
      </c>
      <c r="C10166" t="s">
        <v>22807</v>
      </c>
      <c r="D10166" t="s">
        <v>19306</v>
      </c>
      <c r="E10166" s="1">
        <v>38323</v>
      </c>
      <c r="F10166" t="s">
        <v>1126</v>
      </c>
      <c r="G10166" t="s">
        <v>1128</v>
      </c>
      <c r="H10166" t="s">
        <v>29</v>
      </c>
      <c r="I10166" t="s">
        <v>29</v>
      </c>
      <c r="J10166" t="s">
        <v>1130</v>
      </c>
      <c r="K10166">
        <v>1077723</v>
      </c>
      <c r="L10166" t="s">
        <v>23</v>
      </c>
      <c r="M10166">
        <v>1200492</v>
      </c>
      <c r="N10166">
        <v>3</v>
      </c>
      <c r="O10166">
        <v>1</v>
      </c>
      <c r="P10166">
        <v>1</v>
      </c>
      <c r="Q10166">
        <v>1</v>
      </c>
      <c r="S10166" t="str">
        <f t="shared" si="316"/>
        <v>G-PT091139</v>
      </c>
      <c r="T10166" t="str">
        <f t="shared" si="317"/>
        <v>I-Simpson</v>
      </c>
    </row>
    <row r="10167" spans="1:20" x14ac:dyDescent="0.3">
      <c r="A10167" t="s">
        <v>6940</v>
      </c>
      <c r="B10167" t="s">
        <v>1985</v>
      </c>
      <c r="C10167" t="s">
        <v>22808</v>
      </c>
      <c r="D10167" t="s">
        <v>19848</v>
      </c>
      <c r="E10167" s="1">
        <v>38251</v>
      </c>
      <c r="F10167" t="s">
        <v>1983</v>
      </c>
      <c r="G10167" t="s">
        <v>1985</v>
      </c>
      <c r="H10167" t="s">
        <v>225</v>
      </c>
      <c r="I10167" t="s">
        <v>225</v>
      </c>
      <c r="J10167" t="s">
        <v>6941</v>
      </c>
      <c r="K10167">
        <v>827043</v>
      </c>
      <c r="L10167" t="s">
        <v>23</v>
      </c>
      <c r="M10167">
        <v>827043</v>
      </c>
      <c r="N10167">
        <v>1</v>
      </c>
      <c r="O10167">
        <v>0</v>
      </c>
      <c r="P10167">
        <v>1</v>
      </c>
      <c r="Q10167">
        <v>0</v>
      </c>
      <c r="S10167" t="str">
        <f t="shared" si="316"/>
        <v>G-PT091141</v>
      </c>
      <c r="T10167" t="str">
        <f t="shared" si="317"/>
        <v>I-Sirica</v>
      </c>
    </row>
    <row r="10168" spans="1:20" x14ac:dyDescent="0.3">
      <c r="A10168" t="s">
        <v>6942</v>
      </c>
      <c r="B10168" t="s">
        <v>235</v>
      </c>
      <c r="C10168" t="s">
        <v>22809</v>
      </c>
      <c r="D10168" t="s">
        <v>18760</v>
      </c>
      <c r="E10168" s="1">
        <v>38225</v>
      </c>
      <c r="F10168" t="s">
        <v>472</v>
      </c>
      <c r="G10168" t="s">
        <v>235</v>
      </c>
      <c r="H10168" t="s">
        <v>47</v>
      </c>
      <c r="I10168" t="s">
        <v>47</v>
      </c>
      <c r="J10168" t="s">
        <v>6943</v>
      </c>
      <c r="K10168">
        <v>37800</v>
      </c>
      <c r="L10168" t="s">
        <v>23</v>
      </c>
      <c r="M10168">
        <v>37800</v>
      </c>
      <c r="N10168">
        <v>1</v>
      </c>
      <c r="O10168">
        <v>0</v>
      </c>
      <c r="P10168">
        <v>1</v>
      </c>
      <c r="Q10168">
        <v>0</v>
      </c>
      <c r="S10168" t="str">
        <f t="shared" si="316"/>
        <v>G-PT091144</v>
      </c>
      <c r="T10168" t="str">
        <f t="shared" si="317"/>
        <v>I-Spiegel</v>
      </c>
    </row>
    <row r="10169" spans="1:20" x14ac:dyDescent="0.3">
      <c r="A10169" t="s">
        <v>6944</v>
      </c>
      <c r="B10169" t="s">
        <v>143</v>
      </c>
      <c r="C10169" t="s">
        <v>22810</v>
      </c>
      <c r="D10169" t="s">
        <v>18700</v>
      </c>
      <c r="E10169" s="1">
        <v>38517</v>
      </c>
      <c r="F10169" t="s">
        <v>3230</v>
      </c>
      <c r="G10169" t="s">
        <v>3232</v>
      </c>
      <c r="H10169" t="s">
        <v>57</v>
      </c>
      <c r="I10169" t="s">
        <v>57</v>
      </c>
      <c r="J10169" t="s">
        <v>6945</v>
      </c>
      <c r="K10169">
        <v>631605</v>
      </c>
      <c r="L10169" t="s">
        <v>23</v>
      </c>
      <c r="M10169">
        <v>632685</v>
      </c>
      <c r="N10169">
        <v>2</v>
      </c>
      <c r="O10169">
        <v>0</v>
      </c>
      <c r="P10169">
        <v>1</v>
      </c>
      <c r="Q10169">
        <v>0</v>
      </c>
      <c r="S10169" t="str">
        <f t="shared" si="316"/>
        <v>G-PT091151</v>
      </c>
      <c r="T10169" t="str">
        <f t="shared" si="317"/>
        <v>I-Smith</v>
      </c>
    </row>
    <row r="10170" spans="1:20" x14ac:dyDescent="0.3">
      <c r="A10170" t="s">
        <v>6944</v>
      </c>
      <c r="B10170" t="s">
        <v>3232</v>
      </c>
      <c r="C10170" t="s">
        <v>22810</v>
      </c>
      <c r="D10170" t="s">
        <v>20630</v>
      </c>
      <c r="E10170" s="1">
        <v>38517</v>
      </c>
      <c r="F10170" t="s">
        <v>3230</v>
      </c>
      <c r="G10170" t="s">
        <v>3232</v>
      </c>
      <c r="H10170" t="s">
        <v>57</v>
      </c>
      <c r="I10170" t="s">
        <v>57</v>
      </c>
      <c r="J10170" t="s">
        <v>6945</v>
      </c>
      <c r="K10170">
        <v>631605</v>
      </c>
      <c r="L10170" t="s">
        <v>23</v>
      </c>
      <c r="M10170">
        <v>632685</v>
      </c>
      <c r="N10170">
        <v>2</v>
      </c>
      <c r="O10170">
        <v>0</v>
      </c>
      <c r="P10170">
        <v>1</v>
      </c>
      <c r="Q10170">
        <v>0</v>
      </c>
      <c r="S10170" t="str">
        <f t="shared" si="316"/>
        <v>G-PT091151</v>
      </c>
      <c r="T10170" t="str">
        <f t="shared" si="317"/>
        <v>I-Sterling</v>
      </c>
    </row>
    <row r="10171" spans="1:20" x14ac:dyDescent="0.3">
      <c r="A10171" t="s">
        <v>6947</v>
      </c>
      <c r="B10171" t="s">
        <v>6948</v>
      </c>
      <c r="C10171" t="s">
        <v>22811</v>
      </c>
      <c r="D10171" t="s">
        <v>22812</v>
      </c>
      <c r="E10171" s="1">
        <v>38390</v>
      </c>
      <c r="F10171" t="s">
        <v>6946</v>
      </c>
      <c r="G10171" t="s">
        <v>6948</v>
      </c>
      <c r="H10171" t="s">
        <v>308</v>
      </c>
      <c r="I10171" t="s">
        <v>308</v>
      </c>
      <c r="J10171" t="s">
        <v>6949</v>
      </c>
      <c r="K10171">
        <v>601301</v>
      </c>
      <c r="L10171" t="s">
        <v>23</v>
      </c>
      <c r="M10171">
        <v>595204</v>
      </c>
      <c r="N10171">
        <v>1</v>
      </c>
      <c r="O10171">
        <v>0</v>
      </c>
      <c r="P10171">
        <v>1</v>
      </c>
      <c r="Q10171">
        <v>0</v>
      </c>
      <c r="S10171" t="str">
        <f t="shared" si="316"/>
        <v>G-PT091160</v>
      </c>
      <c r="T10171" t="str">
        <f t="shared" si="317"/>
        <v>I-Tatum</v>
      </c>
    </row>
    <row r="10172" spans="1:20" x14ac:dyDescent="0.3">
      <c r="A10172" t="s">
        <v>6950</v>
      </c>
      <c r="B10172" t="s">
        <v>870</v>
      </c>
      <c r="C10172" t="s">
        <v>22813</v>
      </c>
      <c r="D10172" t="s">
        <v>19147</v>
      </c>
      <c r="E10172" s="1">
        <v>38399</v>
      </c>
      <c r="F10172" t="s">
        <v>1592</v>
      </c>
      <c r="G10172" t="s">
        <v>323</v>
      </c>
      <c r="H10172" t="s">
        <v>21</v>
      </c>
      <c r="I10172" t="s">
        <v>64</v>
      </c>
      <c r="J10172" t="s">
        <v>6951</v>
      </c>
      <c r="K10172">
        <v>1383852</v>
      </c>
      <c r="L10172" t="s">
        <v>23</v>
      </c>
      <c r="M10172">
        <v>1257895</v>
      </c>
      <c r="N10172">
        <v>2</v>
      </c>
      <c r="O10172">
        <v>0</v>
      </c>
      <c r="P10172">
        <v>1</v>
      </c>
      <c r="Q10172">
        <v>0</v>
      </c>
      <c r="S10172" t="str">
        <f t="shared" si="316"/>
        <v>G-PT091163</v>
      </c>
      <c r="T10172" t="str">
        <f t="shared" si="317"/>
        <v>I-Moran</v>
      </c>
    </row>
    <row r="10173" spans="1:20" x14ac:dyDescent="0.3">
      <c r="A10173" t="s">
        <v>6950</v>
      </c>
      <c r="B10173" t="s">
        <v>323</v>
      </c>
      <c r="C10173" t="s">
        <v>22813</v>
      </c>
      <c r="D10173" t="s">
        <v>18811</v>
      </c>
      <c r="E10173" s="1">
        <v>38399</v>
      </c>
      <c r="F10173" t="s">
        <v>1592</v>
      </c>
      <c r="G10173" t="s">
        <v>323</v>
      </c>
      <c r="H10173" t="s">
        <v>21</v>
      </c>
      <c r="I10173" t="s">
        <v>21</v>
      </c>
      <c r="J10173" t="s">
        <v>6951</v>
      </c>
      <c r="K10173">
        <v>1383852</v>
      </c>
      <c r="L10173" t="s">
        <v>23</v>
      </c>
      <c r="M10173">
        <v>1257895</v>
      </c>
      <c r="N10173">
        <v>2</v>
      </c>
      <c r="O10173">
        <v>0</v>
      </c>
      <c r="P10173">
        <v>1</v>
      </c>
      <c r="Q10173">
        <v>0</v>
      </c>
      <c r="S10173" t="str">
        <f t="shared" si="316"/>
        <v>G-PT091163</v>
      </c>
      <c r="T10173" t="str">
        <f t="shared" si="317"/>
        <v>I-Taylor</v>
      </c>
    </row>
    <row r="10174" spans="1:20" x14ac:dyDescent="0.3">
      <c r="A10174" t="s">
        <v>6952</v>
      </c>
      <c r="B10174" t="s">
        <v>85</v>
      </c>
      <c r="C10174" t="s">
        <v>22814</v>
      </c>
      <c r="D10174" t="s">
        <v>18666</v>
      </c>
      <c r="E10174" s="1">
        <v>38496</v>
      </c>
      <c r="F10174" t="s">
        <v>748</v>
      </c>
      <c r="G10174" t="s">
        <v>737</v>
      </c>
      <c r="H10174" t="s">
        <v>55</v>
      </c>
      <c r="I10174" t="s">
        <v>55</v>
      </c>
      <c r="J10174" t="s">
        <v>6953</v>
      </c>
      <c r="K10174">
        <v>4653667</v>
      </c>
      <c r="L10174" t="s">
        <v>23</v>
      </c>
      <c r="M10174">
        <v>4288016</v>
      </c>
      <c r="N10174">
        <v>18</v>
      </c>
      <c r="O10174">
        <v>0</v>
      </c>
      <c r="P10174">
        <v>1</v>
      </c>
      <c r="Q10174">
        <v>0</v>
      </c>
      <c r="S10174" t="str">
        <f t="shared" si="316"/>
        <v>G-PT091172</v>
      </c>
      <c r="T10174" t="str">
        <f t="shared" si="317"/>
        <v>I-Alexander</v>
      </c>
    </row>
    <row r="10175" spans="1:20" x14ac:dyDescent="0.3">
      <c r="A10175" t="s">
        <v>6952</v>
      </c>
      <c r="B10175" t="s">
        <v>6954</v>
      </c>
      <c r="C10175" t="s">
        <v>22814</v>
      </c>
      <c r="D10175" t="s">
        <v>22815</v>
      </c>
      <c r="E10175" s="1">
        <v>38496</v>
      </c>
      <c r="F10175" t="s">
        <v>748</v>
      </c>
      <c r="G10175" t="s">
        <v>737</v>
      </c>
      <c r="H10175" t="s">
        <v>55</v>
      </c>
      <c r="I10175" t="s">
        <v>55</v>
      </c>
      <c r="J10175" t="s">
        <v>6953</v>
      </c>
      <c r="K10175">
        <v>4653667</v>
      </c>
      <c r="L10175" t="s">
        <v>23</v>
      </c>
      <c r="M10175">
        <v>4288016</v>
      </c>
      <c r="N10175">
        <v>18</v>
      </c>
      <c r="O10175">
        <v>0</v>
      </c>
      <c r="P10175">
        <v>1</v>
      </c>
      <c r="Q10175">
        <v>0</v>
      </c>
      <c r="S10175" t="str">
        <f t="shared" si="316"/>
        <v>G-PT091172</v>
      </c>
      <c r="T10175" t="str">
        <f t="shared" si="317"/>
        <v>I-Benedict</v>
      </c>
    </row>
    <row r="10176" spans="1:20" x14ac:dyDescent="0.3">
      <c r="A10176" t="s">
        <v>6952</v>
      </c>
      <c r="B10176" t="s">
        <v>2651</v>
      </c>
      <c r="C10176" t="s">
        <v>22814</v>
      </c>
      <c r="D10176" t="s">
        <v>20258</v>
      </c>
      <c r="E10176" s="1">
        <v>38496</v>
      </c>
      <c r="F10176" t="s">
        <v>748</v>
      </c>
      <c r="G10176" t="s">
        <v>737</v>
      </c>
      <c r="H10176" t="s">
        <v>55</v>
      </c>
      <c r="I10176" t="s">
        <v>55</v>
      </c>
      <c r="J10176" t="s">
        <v>6953</v>
      </c>
      <c r="K10176">
        <v>4653667</v>
      </c>
      <c r="L10176" t="s">
        <v>23</v>
      </c>
      <c r="M10176">
        <v>4288016</v>
      </c>
      <c r="N10176">
        <v>18</v>
      </c>
      <c r="O10176">
        <v>0</v>
      </c>
      <c r="P10176">
        <v>1</v>
      </c>
      <c r="Q10176">
        <v>0</v>
      </c>
      <c r="S10176" t="str">
        <f t="shared" si="316"/>
        <v>G-PT091172</v>
      </c>
      <c r="T10176" t="str">
        <f t="shared" si="317"/>
        <v>I-Chung</v>
      </c>
    </row>
    <row r="10177" spans="1:20" x14ac:dyDescent="0.3">
      <c r="A10177" t="s">
        <v>6952</v>
      </c>
      <c r="B10177" t="s">
        <v>709</v>
      </c>
      <c r="C10177" t="s">
        <v>22814</v>
      </c>
      <c r="D10177" t="s">
        <v>19041</v>
      </c>
      <c r="E10177" s="1">
        <v>38496</v>
      </c>
      <c r="F10177" t="s">
        <v>748</v>
      </c>
      <c r="G10177" t="s">
        <v>737</v>
      </c>
      <c r="H10177" t="s">
        <v>55</v>
      </c>
      <c r="I10177" t="s">
        <v>47</v>
      </c>
      <c r="J10177" t="s">
        <v>6953</v>
      </c>
      <c r="K10177">
        <v>4653667</v>
      </c>
      <c r="L10177" t="s">
        <v>23</v>
      </c>
      <c r="M10177">
        <v>4288016</v>
      </c>
      <c r="N10177">
        <v>18</v>
      </c>
      <c r="O10177">
        <v>0</v>
      </c>
      <c r="P10177">
        <v>1</v>
      </c>
      <c r="Q10177">
        <v>0</v>
      </c>
      <c r="S10177" t="str">
        <f t="shared" si="316"/>
        <v>G-PT091172</v>
      </c>
      <c r="T10177" t="str">
        <f t="shared" si="317"/>
        <v>I-Dent</v>
      </c>
    </row>
    <row r="10178" spans="1:20" x14ac:dyDescent="0.3">
      <c r="A10178" t="s">
        <v>6952</v>
      </c>
      <c r="B10178" t="s">
        <v>2673</v>
      </c>
      <c r="C10178" t="s">
        <v>22814</v>
      </c>
      <c r="D10178" t="s">
        <v>20270</v>
      </c>
      <c r="E10178" s="1">
        <v>38496</v>
      </c>
      <c r="F10178" t="s">
        <v>748</v>
      </c>
      <c r="G10178" t="s">
        <v>737</v>
      </c>
      <c r="H10178" t="s">
        <v>55</v>
      </c>
      <c r="I10178" t="s">
        <v>64</v>
      </c>
      <c r="J10178" t="s">
        <v>6953</v>
      </c>
      <c r="K10178">
        <v>4653667</v>
      </c>
      <c r="L10178" t="s">
        <v>23</v>
      </c>
      <c r="M10178">
        <v>4288016</v>
      </c>
      <c r="N10178">
        <v>18</v>
      </c>
      <c r="O10178">
        <v>0</v>
      </c>
      <c r="P10178">
        <v>1</v>
      </c>
      <c r="Q10178">
        <v>0</v>
      </c>
      <c r="S10178" t="str">
        <f t="shared" si="316"/>
        <v>G-PT091172</v>
      </c>
      <c r="T10178" t="str">
        <f t="shared" si="317"/>
        <v>I-Dever</v>
      </c>
    </row>
    <row r="10179" spans="1:20" x14ac:dyDescent="0.3">
      <c r="A10179" t="s">
        <v>6952</v>
      </c>
      <c r="B10179" t="s">
        <v>6956</v>
      </c>
      <c r="C10179" t="s">
        <v>22814</v>
      </c>
      <c r="D10179" t="s">
        <v>22816</v>
      </c>
      <c r="E10179" s="1">
        <v>38496</v>
      </c>
      <c r="F10179" t="s">
        <v>748</v>
      </c>
      <c r="G10179" t="s">
        <v>737</v>
      </c>
      <c r="H10179" t="s">
        <v>55</v>
      </c>
      <c r="I10179" t="s">
        <v>55</v>
      </c>
      <c r="J10179" t="s">
        <v>6953</v>
      </c>
      <c r="K10179">
        <v>4653667</v>
      </c>
      <c r="L10179" t="s">
        <v>23</v>
      </c>
      <c r="M10179">
        <v>4288016</v>
      </c>
      <c r="N10179">
        <v>18</v>
      </c>
      <c r="O10179">
        <v>0</v>
      </c>
      <c r="P10179">
        <v>1</v>
      </c>
      <c r="Q10179">
        <v>0</v>
      </c>
      <c r="S10179" t="str">
        <f t="shared" ref="S10179:S10242" si="318">CONCATENATE("G-",A10179)</f>
        <v>G-PT091172</v>
      </c>
      <c r="T10179" t="str">
        <f t="shared" ref="T10179:T10242" si="319">CONCATENATE("I-",B10179)</f>
        <v>I-Gibbs</v>
      </c>
    </row>
    <row r="10180" spans="1:20" x14ac:dyDescent="0.3">
      <c r="A10180" t="s">
        <v>6952</v>
      </c>
      <c r="B10180" t="s">
        <v>1179</v>
      </c>
      <c r="C10180" t="s">
        <v>22814</v>
      </c>
      <c r="D10180" t="s">
        <v>19336</v>
      </c>
      <c r="E10180" s="1">
        <v>38496</v>
      </c>
      <c r="F10180" t="s">
        <v>748</v>
      </c>
      <c r="G10180" t="s">
        <v>737</v>
      </c>
      <c r="H10180" t="s">
        <v>55</v>
      </c>
      <c r="I10180" t="s">
        <v>295</v>
      </c>
      <c r="J10180" t="s">
        <v>6953</v>
      </c>
      <c r="K10180">
        <v>4653667</v>
      </c>
      <c r="L10180" t="s">
        <v>23</v>
      </c>
      <c r="M10180">
        <v>4288016</v>
      </c>
      <c r="N10180">
        <v>18</v>
      </c>
      <c r="O10180">
        <v>0</v>
      </c>
      <c r="P10180">
        <v>1</v>
      </c>
      <c r="Q10180">
        <v>0</v>
      </c>
      <c r="S10180" t="str">
        <f t="shared" si="318"/>
        <v>G-PT091172</v>
      </c>
      <c r="T10180" t="str">
        <f t="shared" si="319"/>
        <v>I-Golding</v>
      </c>
    </row>
    <row r="10181" spans="1:20" x14ac:dyDescent="0.3">
      <c r="A10181" t="s">
        <v>6952</v>
      </c>
      <c r="B10181" t="s">
        <v>733</v>
      </c>
      <c r="C10181" t="s">
        <v>22814</v>
      </c>
      <c r="D10181" t="s">
        <v>19061</v>
      </c>
      <c r="E10181" s="1">
        <v>38496</v>
      </c>
      <c r="F10181" t="s">
        <v>748</v>
      </c>
      <c r="G10181" t="s">
        <v>737</v>
      </c>
      <c r="H10181" t="s">
        <v>55</v>
      </c>
      <c r="I10181" t="s">
        <v>188</v>
      </c>
      <c r="J10181" t="s">
        <v>6953</v>
      </c>
      <c r="K10181">
        <v>4653667</v>
      </c>
      <c r="L10181" t="s">
        <v>23</v>
      </c>
      <c r="M10181">
        <v>4288016</v>
      </c>
      <c r="N10181">
        <v>18</v>
      </c>
      <c r="O10181">
        <v>0</v>
      </c>
      <c r="P10181">
        <v>1</v>
      </c>
      <c r="Q10181">
        <v>0</v>
      </c>
      <c r="S10181" t="str">
        <f t="shared" si="318"/>
        <v>G-PT091172</v>
      </c>
      <c r="T10181" t="str">
        <f t="shared" si="319"/>
        <v>I-Grant</v>
      </c>
    </row>
    <row r="10182" spans="1:20" x14ac:dyDescent="0.3">
      <c r="A10182" t="s">
        <v>6952</v>
      </c>
      <c r="B10182" t="s">
        <v>53</v>
      </c>
      <c r="C10182" t="s">
        <v>22814</v>
      </c>
      <c r="D10182" t="s">
        <v>18647</v>
      </c>
      <c r="E10182" s="1">
        <v>38496</v>
      </c>
      <c r="F10182" t="s">
        <v>748</v>
      </c>
      <c r="G10182" t="s">
        <v>737</v>
      </c>
      <c r="H10182" t="s">
        <v>55</v>
      </c>
      <c r="I10182" t="s">
        <v>55</v>
      </c>
      <c r="J10182" t="s">
        <v>6953</v>
      </c>
      <c r="K10182">
        <v>4653667</v>
      </c>
      <c r="L10182" t="s">
        <v>23</v>
      </c>
      <c r="M10182">
        <v>4288016</v>
      </c>
      <c r="N10182">
        <v>18</v>
      </c>
      <c r="O10182">
        <v>0</v>
      </c>
      <c r="P10182">
        <v>1</v>
      </c>
      <c r="Q10182">
        <v>0</v>
      </c>
      <c r="S10182" t="str">
        <f t="shared" si="318"/>
        <v>G-PT091172</v>
      </c>
      <c r="T10182" t="str">
        <f t="shared" si="319"/>
        <v>I-Graves</v>
      </c>
    </row>
    <row r="10183" spans="1:20" x14ac:dyDescent="0.3">
      <c r="A10183" t="s">
        <v>6952</v>
      </c>
      <c r="B10183" t="s">
        <v>3142</v>
      </c>
      <c r="C10183" t="s">
        <v>22814</v>
      </c>
      <c r="D10183" t="s">
        <v>20562</v>
      </c>
      <c r="E10183" s="1">
        <v>38496</v>
      </c>
      <c r="F10183" t="s">
        <v>748</v>
      </c>
      <c r="G10183" t="s">
        <v>737</v>
      </c>
      <c r="H10183" t="s">
        <v>55</v>
      </c>
      <c r="I10183" t="s">
        <v>55</v>
      </c>
      <c r="J10183" t="s">
        <v>6953</v>
      </c>
      <c r="K10183">
        <v>4653667</v>
      </c>
      <c r="L10183" t="s">
        <v>23</v>
      </c>
      <c r="M10183">
        <v>4288016</v>
      </c>
      <c r="N10183">
        <v>18</v>
      </c>
      <c r="O10183">
        <v>0</v>
      </c>
      <c r="P10183">
        <v>1</v>
      </c>
      <c r="Q10183">
        <v>0</v>
      </c>
      <c r="S10183" t="str">
        <f t="shared" si="318"/>
        <v>G-PT091172</v>
      </c>
      <c r="T10183" t="str">
        <f t="shared" si="319"/>
        <v>I-Hagan</v>
      </c>
    </row>
    <row r="10184" spans="1:20" x14ac:dyDescent="0.3">
      <c r="A10184" t="s">
        <v>6952</v>
      </c>
      <c r="B10184" t="s">
        <v>1143</v>
      </c>
      <c r="C10184" t="s">
        <v>22814</v>
      </c>
      <c r="D10184" t="s">
        <v>19314</v>
      </c>
      <c r="E10184" s="1">
        <v>38496</v>
      </c>
      <c r="F10184" t="s">
        <v>748</v>
      </c>
      <c r="G10184" t="s">
        <v>737</v>
      </c>
      <c r="H10184" t="s">
        <v>55</v>
      </c>
      <c r="I10184" t="s">
        <v>55</v>
      </c>
      <c r="J10184" t="s">
        <v>6953</v>
      </c>
      <c r="K10184">
        <v>4653667</v>
      </c>
      <c r="L10184" t="s">
        <v>23</v>
      </c>
      <c r="M10184">
        <v>4288016</v>
      </c>
      <c r="N10184">
        <v>18</v>
      </c>
      <c r="O10184">
        <v>0</v>
      </c>
      <c r="P10184">
        <v>1</v>
      </c>
      <c r="Q10184">
        <v>0</v>
      </c>
      <c r="S10184" t="str">
        <f t="shared" si="318"/>
        <v>G-PT091172</v>
      </c>
      <c r="T10184" t="str">
        <f t="shared" si="319"/>
        <v>I-Hawkins</v>
      </c>
    </row>
    <row r="10185" spans="1:20" x14ac:dyDescent="0.3">
      <c r="A10185" t="s">
        <v>6952</v>
      </c>
      <c r="B10185" t="s">
        <v>1541</v>
      </c>
      <c r="C10185" t="s">
        <v>22814</v>
      </c>
      <c r="D10185" t="s">
        <v>20795</v>
      </c>
      <c r="E10185" s="1">
        <v>38496</v>
      </c>
      <c r="F10185" t="s">
        <v>748</v>
      </c>
      <c r="G10185" t="s">
        <v>737</v>
      </c>
      <c r="H10185" t="s">
        <v>55</v>
      </c>
      <c r="I10185" t="s">
        <v>55</v>
      </c>
      <c r="J10185" t="s">
        <v>6953</v>
      </c>
      <c r="K10185">
        <v>4653667</v>
      </c>
      <c r="L10185" t="s">
        <v>23</v>
      </c>
      <c r="M10185">
        <v>4288016</v>
      </c>
      <c r="N10185">
        <v>18</v>
      </c>
      <c r="O10185">
        <v>0</v>
      </c>
      <c r="P10185">
        <v>1</v>
      </c>
      <c r="Q10185">
        <v>0</v>
      </c>
      <c r="S10185" t="str">
        <f t="shared" si="318"/>
        <v>G-PT091172</v>
      </c>
      <c r="T10185" t="str">
        <f t="shared" si="319"/>
        <v>I-Lin</v>
      </c>
    </row>
    <row r="10186" spans="1:20" x14ac:dyDescent="0.3">
      <c r="A10186" t="s">
        <v>6952</v>
      </c>
      <c r="B10186" t="s">
        <v>1076</v>
      </c>
      <c r="C10186" t="s">
        <v>22814</v>
      </c>
      <c r="D10186" t="s">
        <v>19272</v>
      </c>
      <c r="E10186" s="1">
        <v>38496</v>
      </c>
      <c r="F10186" t="s">
        <v>748</v>
      </c>
      <c r="G10186" t="s">
        <v>737</v>
      </c>
      <c r="H10186" t="s">
        <v>55</v>
      </c>
      <c r="I10186" t="s">
        <v>55</v>
      </c>
      <c r="J10186" t="s">
        <v>6953</v>
      </c>
      <c r="K10186">
        <v>4653667</v>
      </c>
      <c r="L10186" t="s">
        <v>23</v>
      </c>
      <c r="M10186">
        <v>4288016</v>
      </c>
      <c r="N10186">
        <v>18</v>
      </c>
      <c r="O10186">
        <v>0</v>
      </c>
      <c r="P10186">
        <v>1</v>
      </c>
      <c r="Q10186">
        <v>0</v>
      </c>
      <c r="S10186" t="str">
        <f t="shared" si="318"/>
        <v>G-PT091172</v>
      </c>
      <c r="T10186" t="str">
        <f t="shared" si="319"/>
        <v>I-Mikkelsen</v>
      </c>
    </row>
    <row r="10187" spans="1:20" x14ac:dyDescent="0.3">
      <c r="A10187" t="s">
        <v>6952</v>
      </c>
      <c r="B10187" t="s">
        <v>1180</v>
      </c>
      <c r="C10187" t="s">
        <v>22814</v>
      </c>
      <c r="D10187" t="s">
        <v>19337</v>
      </c>
      <c r="E10187" s="1">
        <v>38496</v>
      </c>
      <c r="F10187" t="s">
        <v>748</v>
      </c>
      <c r="G10187" t="s">
        <v>737</v>
      </c>
      <c r="H10187" t="s">
        <v>55</v>
      </c>
      <c r="I10187" t="s">
        <v>64</v>
      </c>
      <c r="J10187" t="s">
        <v>6953</v>
      </c>
      <c r="K10187">
        <v>4653667</v>
      </c>
      <c r="L10187" t="s">
        <v>23</v>
      </c>
      <c r="M10187">
        <v>4288016</v>
      </c>
      <c r="N10187">
        <v>18</v>
      </c>
      <c r="O10187">
        <v>0</v>
      </c>
      <c r="P10187">
        <v>1</v>
      </c>
      <c r="Q10187">
        <v>0</v>
      </c>
      <c r="S10187" t="str">
        <f t="shared" si="318"/>
        <v>G-PT091172</v>
      </c>
      <c r="T10187" t="str">
        <f t="shared" si="319"/>
        <v>I-Povirk</v>
      </c>
    </row>
    <row r="10188" spans="1:20" x14ac:dyDescent="0.3">
      <c r="A10188" t="s">
        <v>6952</v>
      </c>
      <c r="B10188" t="s">
        <v>710</v>
      </c>
      <c r="C10188" t="s">
        <v>22814</v>
      </c>
      <c r="D10188" t="s">
        <v>19045</v>
      </c>
      <c r="E10188" s="1">
        <v>38496</v>
      </c>
      <c r="F10188" t="s">
        <v>748</v>
      </c>
      <c r="G10188" t="s">
        <v>737</v>
      </c>
      <c r="H10188" t="s">
        <v>55</v>
      </c>
      <c r="I10188" t="s">
        <v>88</v>
      </c>
      <c r="J10188" t="s">
        <v>6953</v>
      </c>
      <c r="K10188">
        <v>4653667</v>
      </c>
      <c r="L10188" t="s">
        <v>23</v>
      </c>
      <c r="M10188">
        <v>4288016</v>
      </c>
      <c r="N10188">
        <v>18</v>
      </c>
      <c r="O10188">
        <v>0</v>
      </c>
      <c r="P10188">
        <v>1</v>
      </c>
      <c r="Q10188">
        <v>0</v>
      </c>
      <c r="S10188" t="str">
        <f t="shared" si="318"/>
        <v>G-PT091172</v>
      </c>
      <c r="T10188" t="str">
        <f t="shared" si="319"/>
        <v>I-Ramakrishnan</v>
      </c>
    </row>
    <row r="10189" spans="1:20" x14ac:dyDescent="0.3">
      <c r="A10189" t="s">
        <v>6952</v>
      </c>
      <c r="B10189" t="s">
        <v>1177</v>
      </c>
      <c r="C10189" t="s">
        <v>22814</v>
      </c>
      <c r="D10189" t="s">
        <v>19338</v>
      </c>
      <c r="E10189" s="1">
        <v>38496</v>
      </c>
      <c r="F10189" t="s">
        <v>748</v>
      </c>
      <c r="G10189" t="s">
        <v>737</v>
      </c>
      <c r="H10189" t="s">
        <v>55</v>
      </c>
      <c r="I10189" t="s">
        <v>55</v>
      </c>
      <c r="J10189" t="s">
        <v>6953</v>
      </c>
      <c r="K10189">
        <v>4653667</v>
      </c>
      <c r="L10189" t="s">
        <v>23</v>
      </c>
      <c r="M10189">
        <v>4288016</v>
      </c>
      <c r="N10189">
        <v>18</v>
      </c>
      <c r="O10189">
        <v>0</v>
      </c>
      <c r="P10189">
        <v>1</v>
      </c>
      <c r="Q10189">
        <v>0</v>
      </c>
      <c r="S10189" t="str">
        <f t="shared" si="318"/>
        <v>G-PT091172</v>
      </c>
      <c r="T10189" t="str">
        <f t="shared" si="319"/>
        <v>I-Rosenberg</v>
      </c>
    </row>
    <row r="10190" spans="1:20" x14ac:dyDescent="0.3">
      <c r="A10190" t="s">
        <v>6952</v>
      </c>
      <c r="B10190" t="s">
        <v>737</v>
      </c>
      <c r="C10190" t="s">
        <v>22814</v>
      </c>
      <c r="D10190" t="s">
        <v>19064</v>
      </c>
      <c r="E10190" s="1">
        <v>38496</v>
      </c>
      <c r="F10190" t="s">
        <v>748</v>
      </c>
      <c r="G10190" t="s">
        <v>737</v>
      </c>
      <c r="H10190" t="s">
        <v>55</v>
      </c>
      <c r="I10190" t="s">
        <v>55</v>
      </c>
      <c r="J10190" t="s">
        <v>6953</v>
      </c>
      <c r="K10190">
        <v>4653667</v>
      </c>
      <c r="L10190" t="s">
        <v>23</v>
      </c>
      <c r="M10190">
        <v>4288016</v>
      </c>
      <c r="N10190">
        <v>18</v>
      </c>
      <c r="O10190">
        <v>0</v>
      </c>
      <c r="P10190">
        <v>1</v>
      </c>
      <c r="Q10190">
        <v>0</v>
      </c>
      <c r="S10190" t="str">
        <f t="shared" si="318"/>
        <v>G-PT091172</v>
      </c>
      <c r="T10190" t="str">
        <f t="shared" si="319"/>
        <v>I-Valerie</v>
      </c>
    </row>
    <row r="10191" spans="1:20" x14ac:dyDescent="0.3">
      <c r="A10191" t="s">
        <v>6952</v>
      </c>
      <c r="B10191" t="s">
        <v>445</v>
      </c>
      <c r="C10191" t="s">
        <v>22814</v>
      </c>
      <c r="D10191" t="s">
        <v>18887</v>
      </c>
      <c r="E10191" s="1">
        <v>38496</v>
      </c>
      <c r="F10191" t="s">
        <v>748</v>
      </c>
      <c r="G10191" t="s">
        <v>737</v>
      </c>
      <c r="H10191" t="s">
        <v>55</v>
      </c>
      <c r="I10191" t="s">
        <v>55</v>
      </c>
      <c r="J10191" t="s">
        <v>6953</v>
      </c>
      <c r="K10191">
        <v>4653667</v>
      </c>
      <c r="L10191" t="s">
        <v>23</v>
      </c>
      <c r="M10191">
        <v>4288016</v>
      </c>
      <c r="N10191">
        <v>18</v>
      </c>
      <c r="O10191">
        <v>0</v>
      </c>
      <c r="P10191">
        <v>1</v>
      </c>
      <c r="Q10191">
        <v>0</v>
      </c>
      <c r="S10191" t="str">
        <f t="shared" si="318"/>
        <v>G-PT091172</v>
      </c>
      <c r="T10191" t="str">
        <f t="shared" si="319"/>
        <v>I-Walker</v>
      </c>
    </row>
    <row r="10192" spans="1:20" x14ac:dyDescent="0.3">
      <c r="A10192" t="s">
        <v>6958</v>
      </c>
      <c r="B10192" t="s">
        <v>3490</v>
      </c>
      <c r="C10192" t="s">
        <v>22817</v>
      </c>
      <c r="D10192" t="s">
        <v>20762</v>
      </c>
      <c r="E10192" s="1">
        <v>38264</v>
      </c>
      <c r="F10192" t="s">
        <v>6957</v>
      </c>
      <c r="G10192" t="s">
        <v>112</v>
      </c>
      <c r="H10192" t="s">
        <v>84</v>
      </c>
      <c r="I10192" t="s">
        <v>84</v>
      </c>
      <c r="J10192" t="s">
        <v>6959</v>
      </c>
      <c r="K10192">
        <v>939517</v>
      </c>
      <c r="L10192" t="s">
        <v>23</v>
      </c>
      <c r="M10192">
        <v>939517</v>
      </c>
      <c r="N10192">
        <v>4</v>
      </c>
      <c r="O10192">
        <v>0</v>
      </c>
      <c r="P10192">
        <v>1</v>
      </c>
      <c r="Q10192">
        <v>0</v>
      </c>
      <c r="S10192" t="str">
        <f t="shared" si="318"/>
        <v>G-PT091175</v>
      </c>
      <c r="T10192" t="str">
        <f t="shared" si="319"/>
        <v>I-Jacobson</v>
      </c>
    </row>
    <row r="10193" spans="1:20" x14ac:dyDescent="0.3">
      <c r="A10193" t="s">
        <v>6958</v>
      </c>
      <c r="B10193" t="s">
        <v>89</v>
      </c>
      <c r="C10193" t="s">
        <v>22817</v>
      </c>
      <c r="D10193" t="s">
        <v>18668</v>
      </c>
      <c r="E10193" s="1">
        <v>38264</v>
      </c>
      <c r="F10193" t="s">
        <v>6957</v>
      </c>
      <c r="G10193" t="s">
        <v>112</v>
      </c>
      <c r="H10193" t="s">
        <v>84</v>
      </c>
      <c r="I10193" t="s">
        <v>84</v>
      </c>
      <c r="J10193" t="s">
        <v>6959</v>
      </c>
      <c r="K10193">
        <v>939517</v>
      </c>
      <c r="L10193" t="s">
        <v>23</v>
      </c>
      <c r="M10193">
        <v>939517</v>
      </c>
      <c r="N10193">
        <v>4</v>
      </c>
      <c r="O10193">
        <v>0</v>
      </c>
      <c r="P10193">
        <v>1</v>
      </c>
      <c r="Q10193">
        <v>0</v>
      </c>
      <c r="S10193" t="str">
        <f t="shared" si="318"/>
        <v>G-PT091175</v>
      </c>
      <c r="T10193" t="str">
        <f t="shared" si="319"/>
        <v>I-Kendler</v>
      </c>
    </row>
    <row r="10194" spans="1:20" x14ac:dyDescent="0.3">
      <c r="A10194" t="s">
        <v>6958</v>
      </c>
      <c r="B10194" t="s">
        <v>921</v>
      </c>
      <c r="C10194" t="s">
        <v>22817</v>
      </c>
      <c r="D10194" t="s">
        <v>19171</v>
      </c>
      <c r="E10194" s="1">
        <v>38264</v>
      </c>
      <c r="F10194" t="s">
        <v>6957</v>
      </c>
      <c r="G10194" t="s">
        <v>112</v>
      </c>
      <c r="H10194" t="s">
        <v>84</v>
      </c>
      <c r="I10194" t="s">
        <v>84</v>
      </c>
      <c r="J10194" t="s">
        <v>6959</v>
      </c>
      <c r="K10194">
        <v>939517</v>
      </c>
      <c r="L10194" t="s">
        <v>23</v>
      </c>
      <c r="M10194">
        <v>939517</v>
      </c>
      <c r="N10194">
        <v>4</v>
      </c>
      <c r="O10194">
        <v>0</v>
      </c>
      <c r="P10194">
        <v>1</v>
      </c>
      <c r="Q10194">
        <v>0</v>
      </c>
      <c r="S10194" t="str">
        <f t="shared" si="318"/>
        <v>G-PT091175</v>
      </c>
      <c r="T10194" t="str">
        <f t="shared" si="319"/>
        <v>I-Neale</v>
      </c>
    </row>
    <row r="10195" spans="1:20" x14ac:dyDescent="0.3">
      <c r="A10195" t="s">
        <v>6958</v>
      </c>
      <c r="B10195" t="s">
        <v>112</v>
      </c>
      <c r="C10195" t="s">
        <v>22817</v>
      </c>
      <c r="D10195" t="s">
        <v>18682</v>
      </c>
      <c r="E10195" s="1">
        <v>38264</v>
      </c>
      <c r="F10195" t="s">
        <v>6957</v>
      </c>
      <c r="G10195" t="s">
        <v>112</v>
      </c>
      <c r="H10195" t="s">
        <v>84</v>
      </c>
      <c r="I10195" t="s">
        <v>113</v>
      </c>
      <c r="J10195" t="s">
        <v>6959</v>
      </c>
      <c r="K10195">
        <v>939517</v>
      </c>
      <c r="L10195" t="s">
        <v>23</v>
      </c>
      <c r="M10195">
        <v>939517</v>
      </c>
      <c r="N10195">
        <v>4</v>
      </c>
      <c r="O10195">
        <v>0</v>
      </c>
      <c r="P10195">
        <v>1</v>
      </c>
      <c r="Q10195">
        <v>0</v>
      </c>
      <c r="S10195" t="str">
        <f t="shared" si="318"/>
        <v>G-PT091175</v>
      </c>
      <c r="T10195" t="str">
        <f t="shared" si="319"/>
        <v>I-Van Den Oord</v>
      </c>
    </row>
    <row r="10196" spans="1:20" x14ac:dyDescent="0.3">
      <c r="A10196" t="s">
        <v>6960</v>
      </c>
      <c r="B10196" t="s">
        <v>345</v>
      </c>
      <c r="C10196" t="s">
        <v>22818</v>
      </c>
      <c r="D10196" t="s">
        <v>18823</v>
      </c>
      <c r="E10196" s="1">
        <v>38254</v>
      </c>
      <c r="F10196" t="s">
        <v>343</v>
      </c>
      <c r="G10196" t="s">
        <v>345</v>
      </c>
      <c r="H10196" t="s">
        <v>346</v>
      </c>
      <c r="I10196" t="s">
        <v>346</v>
      </c>
      <c r="J10196" t="s">
        <v>1626</v>
      </c>
      <c r="K10196">
        <v>1375789</v>
      </c>
      <c r="L10196" t="s">
        <v>23</v>
      </c>
      <c r="M10196">
        <v>1274079</v>
      </c>
      <c r="N10196">
        <v>1</v>
      </c>
      <c r="O10196">
        <v>0</v>
      </c>
      <c r="P10196">
        <v>1</v>
      </c>
      <c r="Q10196">
        <v>0</v>
      </c>
      <c r="S10196" t="str">
        <f t="shared" si="318"/>
        <v>G-PT091178</v>
      </c>
      <c r="T10196" t="str">
        <f t="shared" si="319"/>
        <v>I-Walsh</v>
      </c>
    </row>
    <row r="10197" spans="1:20" x14ac:dyDescent="0.3">
      <c r="A10197" t="s">
        <v>6962</v>
      </c>
      <c r="B10197" t="s">
        <v>1011</v>
      </c>
      <c r="C10197" t="s">
        <v>22819</v>
      </c>
      <c r="D10197" t="s">
        <v>19231</v>
      </c>
      <c r="E10197" s="1">
        <v>38289</v>
      </c>
      <c r="F10197" t="s">
        <v>6961</v>
      </c>
      <c r="G10197" t="s">
        <v>1011</v>
      </c>
      <c r="H10197" t="s">
        <v>225</v>
      </c>
      <c r="I10197" t="s">
        <v>225</v>
      </c>
      <c r="J10197" t="s">
        <v>6963</v>
      </c>
      <c r="K10197">
        <v>930290</v>
      </c>
      <c r="L10197" t="s">
        <v>23</v>
      </c>
      <c r="M10197">
        <v>930290</v>
      </c>
      <c r="N10197">
        <v>1</v>
      </c>
      <c r="O10197">
        <v>0</v>
      </c>
      <c r="P10197">
        <v>1</v>
      </c>
      <c r="Q10197">
        <v>0</v>
      </c>
      <c r="S10197" t="str">
        <f t="shared" si="318"/>
        <v>G-PT091180</v>
      </c>
      <c r="T10197" t="str">
        <f t="shared" si="319"/>
        <v>I-Ware</v>
      </c>
    </row>
    <row r="10198" spans="1:20" x14ac:dyDescent="0.3">
      <c r="A10198" t="s">
        <v>6964</v>
      </c>
      <c r="B10198" t="s">
        <v>154</v>
      </c>
      <c r="C10198" t="s">
        <v>22820</v>
      </c>
      <c r="D10198" t="s">
        <v>18717</v>
      </c>
      <c r="E10198" s="1">
        <v>38342</v>
      </c>
      <c r="F10198" t="s">
        <v>790</v>
      </c>
      <c r="G10198" t="s">
        <v>147</v>
      </c>
      <c r="H10198" t="s">
        <v>64</v>
      </c>
      <c r="I10198" t="s">
        <v>64</v>
      </c>
      <c r="J10198" t="s">
        <v>2630</v>
      </c>
      <c r="K10198">
        <v>1293996</v>
      </c>
      <c r="L10198" t="s">
        <v>23</v>
      </c>
      <c r="M10198">
        <v>1124964</v>
      </c>
      <c r="N10198">
        <v>2</v>
      </c>
      <c r="O10198">
        <v>1</v>
      </c>
      <c r="P10198">
        <v>1</v>
      </c>
      <c r="Q10198">
        <v>1</v>
      </c>
      <c r="S10198" t="str">
        <f t="shared" si="318"/>
        <v>G-PT091190</v>
      </c>
      <c r="T10198" t="str">
        <f t="shared" si="319"/>
        <v>I-Sim-Selley</v>
      </c>
    </row>
    <row r="10199" spans="1:20" x14ac:dyDescent="0.3">
      <c r="A10199" t="s">
        <v>6964</v>
      </c>
      <c r="B10199" t="s">
        <v>147</v>
      </c>
      <c r="C10199" t="s">
        <v>22820</v>
      </c>
      <c r="D10199" t="s">
        <v>18703</v>
      </c>
      <c r="E10199" s="1">
        <v>38342</v>
      </c>
      <c r="F10199" t="s">
        <v>790</v>
      </c>
      <c r="G10199" t="s">
        <v>147</v>
      </c>
      <c r="H10199" t="s">
        <v>64</v>
      </c>
      <c r="I10199" t="s">
        <v>64</v>
      </c>
      <c r="J10199" t="s">
        <v>2630</v>
      </c>
      <c r="K10199">
        <v>1293996</v>
      </c>
      <c r="L10199" t="s">
        <v>23</v>
      </c>
      <c r="M10199">
        <v>1124964</v>
      </c>
      <c r="N10199">
        <v>2</v>
      </c>
      <c r="O10199">
        <v>1</v>
      </c>
      <c r="P10199">
        <v>1</v>
      </c>
      <c r="Q10199">
        <v>1</v>
      </c>
      <c r="S10199" t="str">
        <f t="shared" si="318"/>
        <v>G-PT091190</v>
      </c>
      <c r="T10199" t="str">
        <f t="shared" si="319"/>
        <v>I-Wiley</v>
      </c>
    </row>
    <row r="10200" spans="1:20" x14ac:dyDescent="0.3">
      <c r="A10200" t="s">
        <v>6965</v>
      </c>
      <c r="B10200" t="s">
        <v>154</v>
      </c>
      <c r="C10200" t="s">
        <v>22821</v>
      </c>
      <c r="D10200" t="s">
        <v>18717</v>
      </c>
      <c r="E10200" s="1">
        <v>38384</v>
      </c>
      <c r="F10200" t="s">
        <v>790</v>
      </c>
      <c r="G10200" t="s">
        <v>147</v>
      </c>
      <c r="H10200" t="s">
        <v>64</v>
      </c>
      <c r="I10200" t="s">
        <v>64</v>
      </c>
      <c r="J10200" t="s">
        <v>6966</v>
      </c>
      <c r="K10200">
        <v>1306787</v>
      </c>
      <c r="L10200" t="s">
        <v>23</v>
      </c>
      <c r="M10200">
        <v>1255795</v>
      </c>
      <c r="N10200">
        <v>2</v>
      </c>
      <c r="O10200">
        <v>1</v>
      </c>
      <c r="P10200">
        <v>1</v>
      </c>
      <c r="Q10200">
        <v>1</v>
      </c>
      <c r="S10200" t="str">
        <f t="shared" si="318"/>
        <v>G-PT091191</v>
      </c>
      <c r="T10200" t="str">
        <f t="shared" si="319"/>
        <v>I-Sim-Selley</v>
      </c>
    </row>
    <row r="10201" spans="1:20" x14ac:dyDescent="0.3">
      <c r="A10201" t="s">
        <v>6965</v>
      </c>
      <c r="B10201" t="s">
        <v>147</v>
      </c>
      <c r="C10201" t="s">
        <v>22821</v>
      </c>
      <c r="D10201" t="s">
        <v>18703</v>
      </c>
      <c r="E10201" s="1">
        <v>38384</v>
      </c>
      <c r="F10201" t="s">
        <v>790</v>
      </c>
      <c r="G10201" t="s">
        <v>147</v>
      </c>
      <c r="H10201" t="s">
        <v>64</v>
      </c>
      <c r="I10201" t="s">
        <v>64</v>
      </c>
      <c r="J10201" t="s">
        <v>6966</v>
      </c>
      <c r="K10201">
        <v>1306787</v>
      </c>
      <c r="L10201" t="s">
        <v>23</v>
      </c>
      <c r="M10201">
        <v>1255795</v>
      </c>
      <c r="N10201">
        <v>2</v>
      </c>
      <c r="O10201">
        <v>1</v>
      </c>
      <c r="P10201">
        <v>1</v>
      </c>
      <c r="Q10201">
        <v>1</v>
      </c>
      <c r="S10201" t="str">
        <f t="shared" si="318"/>
        <v>G-PT091191</v>
      </c>
      <c r="T10201" t="str">
        <f t="shared" si="319"/>
        <v>I-Wiley</v>
      </c>
    </row>
    <row r="10202" spans="1:20" x14ac:dyDescent="0.3">
      <c r="A10202" t="s">
        <v>6967</v>
      </c>
      <c r="B10202" t="s">
        <v>6969</v>
      </c>
      <c r="C10202" t="s">
        <v>22822</v>
      </c>
      <c r="D10202" t="s">
        <v>22823</v>
      </c>
      <c r="E10202" s="1">
        <v>38338</v>
      </c>
      <c r="F10202" t="s">
        <v>519</v>
      </c>
      <c r="G10202" t="s">
        <v>521</v>
      </c>
      <c r="H10202" t="s">
        <v>55</v>
      </c>
      <c r="I10202" t="s">
        <v>55</v>
      </c>
      <c r="J10202" t="s">
        <v>6968</v>
      </c>
      <c r="K10202">
        <v>1861234</v>
      </c>
      <c r="L10202" t="s">
        <v>23</v>
      </c>
      <c r="M10202">
        <v>1162032</v>
      </c>
      <c r="N10202">
        <v>3</v>
      </c>
      <c r="O10202">
        <v>0</v>
      </c>
      <c r="P10202">
        <v>1</v>
      </c>
      <c r="Q10202">
        <v>0</v>
      </c>
      <c r="S10202" t="str">
        <f t="shared" si="318"/>
        <v>G-PT091193</v>
      </c>
      <c r="T10202" t="str">
        <f t="shared" si="319"/>
        <v>I-Abayomi</v>
      </c>
    </row>
    <row r="10203" spans="1:20" x14ac:dyDescent="0.3">
      <c r="A10203" t="s">
        <v>6967</v>
      </c>
      <c r="B10203" t="s">
        <v>530</v>
      </c>
      <c r="C10203" t="s">
        <v>22822</v>
      </c>
      <c r="D10203" t="s">
        <v>18932</v>
      </c>
      <c r="E10203" s="1">
        <v>38338</v>
      </c>
      <c r="F10203" t="s">
        <v>519</v>
      </c>
      <c r="G10203" t="s">
        <v>521</v>
      </c>
      <c r="H10203" t="s">
        <v>55</v>
      </c>
      <c r="I10203" t="s">
        <v>523</v>
      </c>
      <c r="J10203" t="s">
        <v>6968</v>
      </c>
      <c r="K10203">
        <v>1861234</v>
      </c>
      <c r="L10203" t="s">
        <v>23</v>
      </c>
      <c r="M10203">
        <v>1162032</v>
      </c>
      <c r="N10203">
        <v>3</v>
      </c>
      <c r="O10203">
        <v>0</v>
      </c>
      <c r="P10203">
        <v>1</v>
      </c>
      <c r="Q10203">
        <v>0</v>
      </c>
      <c r="S10203" t="str">
        <f t="shared" si="318"/>
        <v>G-PT091193</v>
      </c>
      <c r="T10203" t="str">
        <f t="shared" si="319"/>
        <v>I-OSullivan</v>
      </c>
    </row>
    <row r="10204" spans="1:20" x14ac:dyDescent="0.3">
      <c r="A10204" t="s">
        <v>6967</v>
      </c>
      <c r="B10204" t="s">
        <v>521</v>
      </c>
      <c r="C10204" t="s">
        <v>22822</v>
      </c>
      <c r="D10204" t="s">
        <v>18936</v>
      </c>
      <c r="E10204" s="1">
        <v>38338</v>
      </c>
      <c r="F10204" t="s">
        <v>519</v>
      </c>
      <c r="G10204" t="s">
        <v>521</v>
      </c>
      <c r="H10204" t="s">
        <v>55</v>
      </c>
      <c r="I10204" t="s">
        <v>55</v>
      </c>
      <c r="J10204" t="s">
        <v>6968</v>
      </c>
      <c r="K10204">
        <v>1861234</v>
      </c>
      <c r="L10204" t="s">
        <v>23</v>
      </c>
      <c r="M10204">
        <v>1162032</v>
      </c>
      <c r="N10204">
        <v>3</v>
      </c>
      <c r="O10204">
        <v>0</v>
      </c>
      <c r="P10204">
        <v>1</v>
      </c>
      <c r="Q10204">
        <v>0</v>
      </c>
      <c r="S10204" t="str">
        <f t="shared" si="318"/>
        <v>G-PT091193</v>
      </c>
      <c r="T10204" t="str">
        <f t="shared" si="319"/>
        <v>I-Williamson</v>
      </c>
    </row>
    <row r="10205" spans="1:20" x14ac:dyDescent="0.3">
      <c r="A10205" t="s">
        <v>6970</v>
      </c>
      <c r="B10205" t="s">
        <v>521</v>
      </c>
      <c r="C10205" t="s">
        <v>22824</v>
      </c>
      <c r="D10205" t="s">
        <v>18936</v>
      </c>
      <c r="E10205" s="1">
        <v>38322</v>
      </c>
      <c r="F10205" t="s">
        <v>519</v>
      </c>
      <c r="G10205" t="s">
        <v>521</v>
      </c>
      <c r="H10205" t="s">
        <v>55</v>
      </c>
      <c r="I10205" t="s">
        <v>55</v>
      </c>
      <c r="J10205" t="s">
        <v>6971</v>
      </c>
      <c r="K10205">
        <v>1029307</v>
      </c>
      <c r="L10205" t="s">
        <v>23</v>
      </c>
      <c r="M10205">
        <v>1029307</v>
      </c>
      <c r="N10205">
        <v>1</v>
      </c>
      <c r="O10205">
        <v>0</v>
      </c>
      <c r="P10205">
        <v>1</v>
      </c>
      <c r="Q10205">
        <v>0</v>
      </c>
      <c r="S10205" t="str">
        <f t="shared" si="318"/>
        <v>G-PT091195</v>
      </c>
      <c r="T10205" t="str">
        <f t="shared" si="319"/>
        <v>I-Williamson</v>
      </c>
    </row>
    <row r="10206" spans="1:20" x14ac:dyDescent="0.3">
      <c r="A10206" t="s">
        <v>6973</v>
      </c>
      <c r="B10206" t="s">
        <v>6974</v>
      </c>
      <c r="C10206" t="s">
        <v>22825</v>
      </c>
      <c r="D10206" t="s">
        <v>22826</v>
      </c>
      <c r="E10206" s="1">
        <v>38471</v>
      </c>
      <c r="F10206" t="s">
        <v>6972</v>
      </c>
      <c r="G10206" t="s">
        <v>6974</v>
      </c>
      <c r="H10206" t="s">
        <v>188</v>
      </c>
      <c r="I10206" t="s">
        <v>188</v>
      </c>
      <c r="J10206" t="s">
        <v>6975</v>
      </c>
      <c r="K10206">
        <v>62184</v>
      </c>
      <c r="L10206" t="s">
        <v>23</v>
      </c>
      <c r="M10206">
        <v>0</v>
      </c>
      <c r="N10206">
        <v>1</v>
      </c>
      <c r="O10206">
        <v>0</v>
      </c>
      <c r="P10206">
        <v>0</v>
      </c>
      <c r="Q10206">
        <v>0</v>
      </c>
      <c r="S10206" t="str">
        <f t="shared" si="318"/>
        <v>G-PT091203</v>
      </c>
      <c r="T10206" t="str">
        <f t="shared" si="319"/>
        <v>I-McCarty</v>
      </c>
    </row>
    <row r="10207" spans="1:20" x14ac:dyDescent="0.3">
      <c r="A10207" t="s">
        <v>6976</v>
      </c>
      <c r="B10207" t="s">
        <v>6974</v>
      </c>
      <c r="C10207" t="s">
        <v>22827</v>
      </c>
      <c r="D10207" t="s">
        <v>22826</v>
      </c>
      <c r="E10207" s="1">
        <v>38191</v>
      </c>
      <c r="F10207" t="s">
        <v>6972</v>
      </c>
      <c r="G10207" t="s">
        <v>6974</v>
      </c>
      <c r="H10207" t="s">
        <v>188</v>
      </c>
      <c r="I10207" t="s">
        <v>188</v>
      </c>
      <c r="J10207" t="s">
        <v>6977</v>
      </c>
      <c r="K10207">
        <v>15935</v>
      </c>
      <c r="L10207" t="s">
        <v>23</v>
      </c>
      <c r="M10207">
        <v>0</v>
      </c>
      <c r="N10207">
        <v>1</v>
      </c>
      <c r="O10207">
        <v>1</v>
      </c>
      <c r="P10207">
        <v>0</v>
      </c>
      <c r="Q10207">
        <v>0</v>
      </c>
      <c r="S10207" t="str">
        <f t="shared" si="318"/>
        <v>G-PT091204</v>
      </c>
      <c r="T10207" t="str">
        <f t="shared" si="319"/>
        <v>I-McCarty</v>
      </c>
    </row>
    <row r="10208" spans="1:20" x14ac:dyDescent="0.3">
      <c r="A10208" t="s">
        <v>6978</v>
      </c>
      <c r="B10208" t="s">
        <v>307</v>
      </c>
      <c r="C10208" t="s">
        <v>22828</v>
      </c>
      <c r="D10208" t="s">
        <v>18801</v>
      </c>
      <c r="E10208" s="1">
        <v>38223</v>
      </c>
      <c r="F10208" t="s">
        <v>2625</v>
      </c>
      <c r="G10208" t="s">
        <v>307</v>
      </c>
      <c r="H10208" t="s">
        <v>308</v>
      </c>
      <c r="I10208" t="s">
        <v>308</v>
      </c>
      <c r="J10208" t="s">
        <v>6980</v>
      </c>
      <c r="K10208">
        <v>259550</v>
      </c>
      <c r="L10208" t="s">
        <v>23</v>
      </c>
      <c r="M10208">
        <v>202372</v>
      </c>
      <c r="N10208">
        <v>2</v>
      </c>
      <c r="O10208">
        <v>0</v>
      </c>
      <c r="P10208">
        <v>0</v>
      </c>
      <c r="Q10208">
        <v>0</v>
      </c>
      <c r="S10208" t="str">
        <f t="shared" si="318"/>
        <v>G-PT091310</v>
      </c>
      <c r="T10208" t="str">
        <f t="shared" si="319"/>
        <v>I-Fatouros</v>
      </c>
    </row>
    <row r="10209" spans="1:20" x14ac:dyDescent="0.3">
      <c r="A10209" t="s">
        <v>6978</v>
      </c>
      <c r="B10209" t="s">
        <v>6979</v>
      </c>
      <c r="C10209" t="s">
        <v>22828</v>
      </c>
      <c r="D10209" t="s">
        <v>22829</v>
      </c>
      <c r="E10209" s="1">
        <v>38223</v>
      </c>
      <c r="F10209" t="s">
        <v>2625</v>
      </c>
      <c r="G10209" t="s">
        <v>307</v>
      </c>
      <c r="H10209" t="s">
        <v>308</v>
      </c>
      <c r="I10209" t="s">
        <v>308</v>
      </c>
      <c r="J10209" t="s">
        <v>6980</v>
      </c>
      <c r="K10209">
        <v>259550</v>
      </c>
      <c r="L10209" t="s">
        <v>23</v>
      </c>
      <c r="M10209">
        <v>202372</v>
      </c>
      <c r="N10209">
        <v>2</v>
      </c>
      <c r="O10209">
        <v>0</v>
      </c>
      <c r="P10209">
        <v>0</v>
      </c>
      <c r="Q10209">
        <v>0</v>
      </c>
      <c r="S10209" t="str">
        <f t="shared" si="318"/>
        <v>G-PT091310</v>
      </c>
      <c r="T10209" t="str">
        <f t="shared" si="319"/>
        <v>I-Proto</v>
      </c>
    </row>
    <row r="10210" spans="1:20" x14ac:dyDescent="0.3">
      <c r="A10210" t="s">
        <v>6982</v>
      </c>
      <c r="B10210" t="s">
        <v>6979</v>
      </c>
      <c r="C10210" t="s">
        <v>22830</v>
      </c>
      <c r="D10210" t="s">
        <v>22829</v>
      </c>
      <c r="E10210" s="1">
        <v>38223</v>
      </c>
      <c r="F10210" t="s">
        <v>6981</v>
      </c>
      <c r="G10210" t="s">
        <v>6979</v>
      </c>
      <c r="H10210" t="s">
        <v>308</v>
      </c>
      <c r="I10210" t="s">
        <v>308</v>
      </c>
      <c r="J10210" t="s">
        <v>6983</v>
      </c>
      <c r="K10210">
        <v>1446221</v>
      </c>
      <c r="L10210" t="s">
        <v>23</v>
      </c>
      <c r="M10210">
        <v>1446221</v>
      </c>
      <c r="N10210">
        <v>1</v>
      </c>
      <c r="O10210">
        <v>0</v>
      </c>
      <c r="P10210">
        <v>0</v>
      </c>
      <c r="Q10210">
        <v>0</v>
      </c>
      <c r="S10210" t="str">
        <f t="shared" si="318"/>
        <v>G-PT091311</v>
      </c>
      <c r="T10210" t="str">
        <f t="shared" si="319"/>
        <v>I-Proto</v>
      </c>
    </row>
    <row r="10211" spans="1:20" x14ac:dyDescent="0.3">
      <c r="A10211" t="s">
        <v>6984</v>
      </c>
      <c r="B10211" t="s">
        <v>243</v>
      </c>
      <c r="C10211" t="s">
        <v>22831</v>
      </c>
      <c r="D10211" t="s">
        <v>18764</v>
      </c>
      <c r="E10211" s="1">
        <v>38632</v>
      </c>
      <c r="F10211" t="s">
        <v>6861</v>
      </c>
      <c r="G10211" t="s">
        <v>167</v>
      </c>
      <c r="H10211" t="s">
        <v>64</v>
      </c>
      <c r="I10211" t="s">
        <v>64</v>
      </c>
      <c r="J10211" t="s">
        <v>6985</v>
      </c>
      <c r="K10211">
        <v>508077</v>
      </c>
      <c r="L10211" t="s">
        <v>23</v>
      </c>
      <c r="M10211">
        <v>510738</v>
      </c>
      <c r="N10211">
        <v>2</v>
      </c>
      <c r="O10211">
        <v>0</v>
      </c>
      <c r="P10211">
        <v>0</v>
      </c>
      <c r="Q10211">
        <v>0</v>
      </c>
      <c r="S10211" t="str">
        <f t="shared" si="318"/>
        <v>G-PT091317</v>
      </c>
      <c r="T10211" t="str">
        <f t="shared" si="319"/>
        <v>I-Damaj</v>
      </c>
    </row>
    <row r="10212" spans="1:20" x14ac:dyDescent="0.3">
      <c r="A10212" t="s">
        <v>6984</v>
      </c>
      <c r="B10212" t="s">
        <v>167</v>
      </c>
      <c r="C10212" t="s">
        <v>22831</v>
      </c>
      <c r="D10212" t="s">
        <v>18712</v>
      </c>
      <c r="E10212" s="1">
        <v>38632</v>
      </c>
      <c r="F10212" t="s">
        <v>6861</v>
      </c>
      <c r="G10212" t="s">
        <v>167</v>
      </c>
      <c r="H10212" t="s">
        <v>64</v>
      </c>
      <c r="I10212" t="s">
        <v>64</v>
      </c>
      <c r="J10212" t="s">
        <v>6985</v>
      </c>
      <c r="K10212">
        <v>508077</v>
      </c>
      <c r="L10212" t="s">
        <v>23</v>
      </c>
      <c r="M10212">
        <v>510738</v>
      </c>
      <c r="N10212">
        <v>2</v>
      </c>
      <c r="O10212">
        <v>0</v>
      </c>
      <c r="P10212">
        <v>0</v>
      </c>
      <c r="Q10212">
        <v>0</v>
      </c>
      <c r="S10212" t="str">
        <f t="shared" si="318"/>
        <v>G-PT091317</v>
      </c>
      <c r="T10212" t="str">
        <f t="shared" si="319"/>
        <v>I-Martin</v>
      </c>
    </row>
    <row r="10213" spans="1:20" x14ac:dyDescent="0.3">
      <c r="A10213" t="s">
        <v>6986</v>
      </c>
      <c r="B10213" t="s">
        <v>733</v>
      </c>
      <c r="C10213" t="s">
        <v>22832</v>
      </c>
      <c r="D10213" t="s">
        <v>19061</v>
      </c>
      <c r="E10213" s="1">
        <v>38266</v>
      </c>
      <c r="F10213" t="s">
        <v>731</v>
      </c>
      <c r="G10213" t="s">
        <v>733</v>
      </c>
      <c r="H10213" t="s">
        <v>188</v>
      </c>
      <c r="I10213" t="s">
        <v>188</v>
      </c>
      <c r="J10213" t="s">
        <v>6987</v>
      </c>
      <c r="K10213">
        <v>40297</v>
      </c>
      <c r="L10213" t="s">
        <v>23</v>
      </c>
      <c r="M10213">
        <v>40297</v>
      </c>
      <c r="N10213">
        <v>1</v>
      </c>
      <c r="O10213">
        <v>0</v>
      </c>
      <c r="P10213">
        <v>0</v>
      </c>
      <c r="Q10213">
        <v>0</v>
      </c>
      <c r="S10213" t="str">
        <f t="shared" si="318"/>
        <v>G-PT091340</v>
      </c>
      <c r="T10213" t="str">
        <f t="shared" si="319"/>
        <v>I-Grant</v>
      </c>
    </row>
    <row r="10214" spans="1:20" x14ac:dyDescent="0.3">
      <c r="A10214" t="s">
        <v>6989</v>
      </c>
      <c r="B10214" t="s">
        <v>627</v>
      </c>
      <c r="C10214" t="s">
        <v>22833</v>
      </c>
      <c r="D10214" t="s">
        <v>18996</v>
      </c>
      <c r="E10214" s="1">
        <v>38219</v>
      </c>
      <c r="F10214" t="s">
        <v>6988</v>
      </c>
      <c r="G10214" t="s">
        <v>627</v>
      </c>
      <c r="H10214" t="s">
        <v>308</v>
      </c>
      <c r="I10214" t="s">
        <v>308</v>
      </c>
      <c r="J10214" t="s">
        <v>6990</v>
      </c>
      <c r="K10214">
        <v>0</v>
      </c>
      <c r="L10214" t="s">
        <v>23</v>
      </c>
      <c r="M10214">
        <v>0</v>
      </c>
      <c r="N10214">
        <v>1</v>
      </c>
      <c r="O10214">
        <v>0</v>
      </c>
      <c r="P10214">
        <v>0</v>
      </c>
      <c r="Q10214">
        <v>0</v>
      </c>
      <c r="S10214" t="str">
        <f t="shared" si="318"/>
        <v>G-PT091341</v>
      </c>
      <c r="T10214" t="str">
        <f t="shared" si="319"/>
        <v>I-Hirsch</v>
      </c>
    </row>
    <row r="10215" spans="1:20" x14ac:dyDescent="0.3">
      <c r="A10215" t="s">
        <v>6991</v>
      </c>
      <c r="B10215" t="s">
        <v>165</v>
      </c>
      <c r="C10215" t="s">
        <v>22834</v>
      </c>
      <c r="D10215" t="s">
        <v>18711</v>
      </c>
      <c r="E10215" s="1">
        <v>38379</v>
      </c>
      <c r="F10215" t="s">
        <v>2183</v>
      </c>
      <c r="G10215" t="s">
        <v>165</v>
      </c>
      <c r="H10215" t="s">
        <v>64</v>
      </c>
      <c r="I10215" t="s">
        <v>64</v>
      </c>
      <c r="J10215" t="s">
        <v>6992</v>
      </c>
      <c r="K10215">
        <v>95110</v>
      </c>
      <c r="L10215" t="s">
        <v>23</v>
      </c>
      <c r="M10215">
        <v>95110</v>
      </c>
      <c r="N10215">
        <v>1</v>
      </c>
      <c r="O10215">
        <v>0</v>
      </c>
      <c r="P10215">
        <v>0</v>
      </c>
      <c r="Q10215">
        <v>0</v>
      </c>
      <c r="S10215" t="str">
        <f t="shared" si="318"/>
        <v>G-PT091345</v>
      </c>
      <c r="T10215" t="str">
        <f t="shared" si="319"/>
        <v>I-Lichtman</v>
      </c>
    </row>
    <row r="10216" spans="1:20" x14ac:dyDescent="0.3">
      <c r="A10216" t="s">
        <v>6993</v>
      </c>
      <c r="B10216" t="s">
        <v>1082</v>
      </c>
      <c r="C10216" t="s">
        <v>22835</v>
      </c>
      <c r="D10216" t="s">
        <v>19276</v>
      </c>
      <c r="E10216" s="1">
        <v>38322</v>
      </c>
      <c r="F10216" t="s">
        <v>1080</v>
      </c>
      <c r="G10216" t="s">
        <v>1082</v>
      </c>
      <c r="H10216" t="s">
        <v>860</v>
      </c>
      <c r="I10216" t="s">
        <v>860</v>
      </c>
      <c r="J10216" t="s">
        <v>6994</v>
      </c>
      <c r="K10216">
        <v>5217</v>
      </c>
      <c r="L10216" t="s">
        <v>23</v>
      </c>
      <c r="M10216">
        <v>27709</v>
      </c>
      <c r="N10216">
        <v>1</v>
      </c>
      <c r="O10216">
        <v>0</v>
      </c>
      <c r="P10216">
        <v>0</v>
      </c>
      <c r="Q10216">
        <v>0</v>
      </c>
      <c r="S10216" t="str">
        <f t="shared" si="318"/>
        <v>G-PT091359</v>
      </c>
      <c r="T10216" t="str">
        <f t="shared" si="319"/>
        <v>I-Nixon</v>
      </c>
    </row>
    <row r="10217" spans="1:20" x14ac:dyDescent="0.3">
      <c r="A10217" t="s">
        <v>6996</v>
      </c>
      <c r="B10217" t="s">
        <v>6997</v>
      </c>
      <c r="C10217" t="s">
        <v>22836</v>
      </c>
      <c r="D10217" t="s">
        <v>22837</v>
      </c>
      <c r="E10217" s="1">
        <v>38212</v>
      </c>
      <c r="F10217" t="s">
        <v>6995</v>
      </c>
      <c r="G10217" t="s">
        <v>6997</v>
      </c>
      <c r="H10217" t="s">
        <v>6998</v>
      </c>
      <c r="I10217" t="s">
        <v>2565</v>
      </c>
      <c r="J10217" t="s">
        <v>6999</v>
      </c>
      <c r="K10217">
        <v>20000</v>
      </c>
      <c r="L10217" t="s">
        <v>23</v>
      </c>
      <c r="M10217">
        <v>20000</v>
      </c>
      <c r="N10217">
        <v>1</v>
      </c>
      <c r="O10217">
        <v>0</v>
      </c>
      <c r="P10217">
        <v>0</v>
      </c>
      <c r="Q10217">
        <v>0</v>
      </c>
      <c r="S10217" t="str">
        <f t="shared" si="318"/>
        <v>G-PT091361</v>
      </c>
      <c r="T10217" t="str">
        <f t="shared" si="319"/>
        <v>I-Lawson</v>
      </c>
    </row>
    <row r="10218" spans="1:20" x14ac:dyDescent="0.3">
      <c r="A10218" t="s">
        <v>7001</v>
      </c>
      <c r="B10218" t="s">
        <v>7002</v>
      </c>
      <c r="C10218" t="s">
        <v>22838</v>
      </c>
      <c r="D10218" t="s">
        <v>22839</v>
      </c>
      <c r="E10218" s="1">
        <v>38175</v>
      </c>
      <c r="F10218" t="s">
        <v>7000</v>
      </c>
      <c r="G10218" t="s">
        <v>7002</v>
      </c>
      <c r="H10218" t="s">
        <v>84</v>
      </c>
      <c r="I10218" t="s">
        <v>84</v>
      </c>
      <c r="J10218" t="s">
        <v>7003</v>
      </c>
      <c r="K10218">
        <v>3242</v>
      </c>
      <c r="L10218" t="s">
        <v>23</v>
      </c>
      <c r="M10218">
        <v>3242</v>
      </c>
      <c r="N10218">
        <v>1</v>
      </c>
      <c r="O10218">
        <v>0</v>
      </c>
      <c r="P10218">
        <v>0</v>
      </c>
      <c r="Q10218">
        <v>0</v>
      </c>
      <c r="S10218" t="str">
        <f t="shared" si="318"/>
        <v>G-PT091369</v>
      </c>
      <c r="T10218" t="str">
        <f t="shared" si="319"/>
        <v>I-Olbrisch</v>
      </c>
    </row>
    <row r="10219" spans="1:20" x14ac:dyDescent="0.3">
      <c r="A10219" t="s">
        <v>7004</v>
      </c>
      <c r="B10219" t="s">
        <v>1005</v>
      </c>
      <c r="C10219" t="s">
        <v>22840</v>
      </c>
      <c r="D10219" t="s">
        <v>19226</v>
      </c>
      <c r="E10219" s="1">
        <v>38314</v>
      </c>
      <c r="F10219" t="s">
        <v>1373</v>
      </c>
      <c r="G10219" t="s">
        <v>1005</v>
      </c>
      <c r="H10219" t="s">
        <v>21</v>
      </c>
      <c r="I10219" t="s">
        <v>836</v>
      </c>
      <c r="J10219" t="s">
        <v>7005</v>
      </c>
      <c r="K10219">
        <v>1710699</v>
      </c>
      <c r="L10219" t="s">
        <v>23</v>
      </c>
      <c r="M10219">
        <v>1300952</v>
      </c>
      <c r="N10219">
        <v>6</v>
      </c>
      <c r="O10219">
        <v>0</v>
      </c>
      <c r="P10219">
        <v>0</v>
      </c>
      <c r="Q10219">
        <v>0</v>
      </c>
      <c r="S10219" t="str">
        <f t="shared" si="318"/>
        <v>G-PT091402</v>
      </c>
      <c r="T10219" t="str">
        <f t="shared" si="319"/>
        <v>I-Buck</v>
      </c>
    </row>
    <row r="10220" spans="1:20" x14ac:dyDescent="0.3">
      <c r="A10220" t="s">
        <v>7004</v>
      </c>
      <c r="B10220" t="s">
        <v>1032</v>
      </c>
      <c r="C10220" t="s">
        <v>22840</v>
      </c>
      <c r="D10220" t="s">
        <v>22841</v>
      </c>
      <c r="E10220" s="1">
        <v>38314</v>
      </c>
      <c r="F10220" t="s">
        <v>1373</v>
      </c>
      <c r="G10220" t="s">
        <v>1005</v>
      </c>
      <c r="H10220" t="s">
        <v>21</v>
      </c>
      <c r="I10220" t="s">
        <v>21</v>
      </c>
      <c r="J10220" t="s">
        <v>7005</v>
      </c>
      <c r="K10220">
        <v>1710699</v>
      </c>
      <c r="L10220" t="s">
        <v>23</v>
      </c>
      <c r="M10220">
        <v>1300952</v>
      </c>
      <c r="N10220">
        <v>6</v>
      </c>
      <c r="O10220">
        <v>0</v>
      </c>
      <c r="P10220">
        <v>0</v>
      </c>
      <c r="Q10220">
        <v>0</v>
      </c>
      <c r="S10220" t="str">
        <f t="shared" si="318"/>
        <v>G-PT091402</v>
      </c>
      <c r="T10220" t="str">
        <f t="shared" si="319"/>
        <v>I-Constance</v>
      </c>
    </row>
    <row r="10221" spans="1:20" x14ac:dyDescent="0.3">
      <c r="A10221" t="s">
        <v>7004</v>
      </c>
      <c r="B10221" t="s">
        <v>1003</v>
      </c>
      <c r="C10221" t="s">
        <v>22840</v>
      </c>
      <c r="D10221" t="s">
        <v>19228</v>
      </c>
      <c r="E10221" s="1">
        <v>38314</v>
      </c>
      <c r="F10221" t="s">
        <v>1373</v>
      </c>
      <c r="G10221" t="s">
        <v>1005</v>
      </c>
      <c r="H10221" t="s">
        <v>21</v>
      </c>
      <c r="I10221" t="s">
        <v>1004</v>
      </c>
      <c r="J10221" t="s">
        <v>7005</v>
      </c>
      <c r="K10221">
        <v>1710699</v>
      </c>
      <c r="L10221" t="s">
        <v>23</v>
      </c>
      <c r="M10221">
        <v>1300952</v>
      </c>
      <c r="N10221">
        <v>6</v>
      </c>
      <c r="O10221">
        <v>0</v>
      </c>
      <c r="P10221">
        <v>0</v>
      </c>
      <c r="Q10221">
        <v>0</v>
      </c>
      <c r="S10221" t="str">
        <f t="shared" si="318"/>
        <v>G-PT091402</v>
      </c>
      <c r="T10221" t="str">
        <f t="shared" si="319"/>
        <v>I-Manque</v>
      </c>
    </row>
    <row r="10222" spans="1:20" x14ac:dyDescent="0.3">
      <c r="A10222" t="s">
        <v>7004</v>
      </c>
      <c r="B10222" t="s">
        <v>4374</v>
      </c>
      <c r="C10222" t="s">
        <v>22840</v>
      </c>
      <c r="D10222" t="s">
        <v>21282</v>
      </c>
      <c r="E10222" s="1">
        <v>38314</v>
      </c>
      <c r="F10222" t="s">
        <v>1373</v>
      </c>
      <c r="G10222" t="s">
        <v>1005</v>
      </c>
      <c r="H10222" t="s">
        <v>21</v>
      </c>
      <c r="I10222" t="s">
        <v>836</v>
      </c>
      <c r="J10222" t="s">
        <v>7005</v>
      </c>
      <c r="K10222">
        <v>1710699</v>
      </c>
      <c r="L10222" t="s">
        <v>23</v>
      </c>
      <c r="M10222">
        <v>1300952</v>
      </c>
      <c r="N10222">
        <v>6</v>
      </c>
      <c r="O10222">
        <v>0</v>
      </c>
      <c r="P10222">
        <v>0</v>
      </c>
      <c r="Q10222">
        <v>0</v>
      </c>
      <c r="S10222" t="str">
        <f t="shared" si="318"/>
        <v>G-PT091402</v>
      </c>
      <c r="T10222" t="str">
        <f t="shared" si="319"/>
        <v>I-Serrano</v>
      </c>
    </row>
    <row r="10223" spans="1:20" x14ac:dyDescent="0.3">
      <c r="A10223" t="s">
        <v>7004</v>
      </c>
      <c r="B10223" t="s">
        <v>7006</v>
      </c>
      <c r="C10223" t="s">
        <v>22840</v>
      </c>
      <c r="D10223" t="s">
        <v>22842</v>
      </c>
      <c r="E10223" s="1">
        <v>38314</v>
      </c>
      <c r="F10223" t="s">
        <v>1373</v>
      </c>
      <c r="G10223" t="s">
        <v>1005</v>
      </c>
      <c r="H10223" t="s">
        <v>21</v>
      </c>
      <c r="I10223" t="s">
        <v>1161</v>
      </c>
      <c r="J10223" t="s">
        <v>7005</v>
      </c>
      <c r="K10223">
        <v>1710699</v>
      </c>
      <c r="L10223" t="s">
        <v>23</v>
      </c>
      <c r="M10223">
        <v>1300952</v>
      </c>
      <c r="N10223">
        <v>6</v>
      </c>
      <c r="O10223">
        <v>0</v>
      </c>
      <c r="P10223">
        <v>0</v>
      </c>
      <c r="Q10223">
        <v>0</v>
      </c>
      <c r="S10223" t="str">
        <f t="shared" si="318"/>
        <v>G-PT091402</v>
      </c>
      <c r="T10223" t="str">
        <f t="shared" si="319"/>
        <v>I-Tenjo-Fernandez</v>
      </c>
    </row>
    <row r="10224" spans="1:20" x14ac:dyDescent="0.3">
      <c r="A10224" t="s">
        <v>7004</v>
      </c>
      <c r="B10224" t="s">
        <v>1377</v>
      </c>
      <c r="C10224" t="s">
        <v>22840</v>
      </c>
      <c r="D10224" t="s">
        <v>19458</v>
      </c>
      <c r="E10224" s="1">
        <v>38314</v>
      </c>
      <c r="F10224" t="s">
        <v>1373</v>
      </c>
      <c r="G10224" t="s">
        <v>1005</v>
      </c>
      <c r="H10224" t="s">
        <v>21</v>
      </c>
      <c r="I10224" t="s">
        <v>21</v>
      </c>
      <c r="J10224" t="s">
        <v>7005</v>
      </c>
      <c r="K10224">
        <v>1710699</v>
      </c>
      <c r="L10224" t="s">
        <v>23</v>
      </c>
      <c r="M10224">
        <v>1300952</v>
      </c>
      <c r="N10224">
        <v>6</v>
      </c>
      <c r="O10224">
        <v>0</v>
      </c>
      <c r="P10224">
        <v>0</v>
      </c>
      <c r="Q10224">
        <v>0</v>
      </c>
      <c r="S10224" t="str">
        <f t="shared" si="318"/>
        <v>G-PT091402</v>
      </c>
      <c r="T10224" t="str">
        <f t="shared" si="319"/>
        <v>I-Woehlbier</v>
      </c>
    </row>
    <row r="10225" spans="1:20" x14ac:dyDescent="0.3">
      <c r="A10225" t="s">
        <v>7007</v>
      </c>
      <c r="B10225" t="s">
        <v>406</v>
      </c>
      <c r="C10225" t="s">
        <v>22843</v>
      </c>
      <c r="D10225" t="s">
        <v>18857</v>
      </c>
      <c r="E10225" s="1">
        <v>38377</v>
      </c>
      <c r="F10225" t="s">
        <v>1320</v>
      </c>
      <c r="G10225" t="s">
        <v>236</v>
      </c>
      <c r="H10225" t="s">
        <v>237</v>
      </c>
      <c r="I10225" t="s">
        <v>237</v>
      </c>
      <c r="J10225" t="s">
        <v>1322</v>
      </c>
      <c r="K10225">
        <v>1398361</v>
      </c>
      <c r="L10225" t="s">
        <v>23</v>
      </c>
      <c r="M10225">
        <v>1383361</v>
      </c>
      <c r="N10225">
        <v>6</v>
      </c>
      <c r="O10225">
        <v>0</v>
      </c>
      <c r="P10225">
        <v>1</v>
      </c>
      <c r="Q10225">
        <v>0</v>
      </c>
      <c r="S10225" t="str">
        <f t="shared" si="318"/>
        <v>G-PT091411</v>
      </c>
      <c r="T10225" t="str">
        <f t="shared" si="319"/>
        <v>I-Grider</v>
      </c>
    </row>
    <row r="10226" spans="1:20" x14ac:dyDescent="0.3">
      <c r="A10226" t="s">
        <v>7007</v>
      </c>
      <c r="B10226" t="s">
        <v>753</v>
      </c>
      <c r="C10226" t="s">
        <v>22843</v>
      </c>
      <c r="D10226" t="s">
        <v>19074</v>
      </c>
      <c r="E10226" s="1">
        <v>38377</v>
      </c>
      <c r="F10226" t="s">
        <v>1320</v>
      </c>
      <c r="G10226" t="s">
        <v>236</v>
      </c>
      <c r="H10226" t="s">
        <v>237</v>
      </c>
      <c r="I10226" t="s">
        <v>237</v>
      </c>
      <c r="J10226" t="s">
        <v>1322</v>
      </c>
      <c r="K10226">
        <v>1398361</v>
      </c>
      <c r="L10226" t="s">
        <v>23</v>
      </c>
      <c r="M10226">
        <v>1383361</v>
      </c>
      <c r="N10226">
        <v>6</v>
      </c>
      <c r="O10226">
        <v>0</v>
      </c>
      <c r="P10226">
        <v>1</v>
      </c>
      <c r="Q10226">
        <v>0</v>
      </c>
      <c r="S10226" t="str">
        <f t="shared" si="318"/>
        <v>G-PT091411</v>
      </c>
      <c r="T10226" t="str">
        <f t="shared" si="319"/>
        <v>I-Hu</v>
      </c>
    </row>
    <row r="10227" spans="1:20" x14ac:dyDescent="0.3">
      <c r="A10227" t="s">
        <v>7007</v>
      </c>
      <c r="B10227" t="s">
        <v>991</v>
      </c>
      <c r="C10227" t="s">
        <v>22843</v>
      </c>
      <c r="D10227" t="s">
        <v>19220</v>
      </c>
      <c r="E10227" s="1">
        <v>38377</v>
      </c>
      <c r="F10227" t="s">
        <v>1320</v>
      </c>
      <c r="G10227" t="s">
        <v>236</v>
      </c>
      <c r="H10227" t="s">
        <v>237</v>
      </c>
      <c r="I10227" t="s">
        <v>237</v>
      </c>
      <c r="J10227" t="s">
        <v>1322</v>
      </c>
      <c r="K10227">
        <v>1398361</v>
      </c>
      <c r="L10227" t="s">
        <v>23</v>
      </c>
      <c r="M10227">
        <v>1383361</v>
      </c>
      <c r="N10227">
        <v>6</v>
      </c>
      <c r="O10227">
        <v>0</v>
      </c>
      <c r="P10227">
        <v>1</v>
      </c>
      <c r="Q10227">
        <v>0</v>
      </c>
      <c r="S10227" t="str">
        <f t="shared" si="318"/>
        <v>G-PT091411</v>
      </c>
      <c r="T10227" t="str">
        <f t="shared" si="319"/>
        <v>I-Huang</v>
      </c>
    </row>
    <row r="10228" spans="1:20" x14ac:dyDescent="0.3">
      <c r="A10228" t="s">
        <v>7007</v>
      </c>
      <c r="B10228" t="s">
        <v>236</v>
      </c>
      <c r="C10228" t="s">
        <v>22843</v>
      </c>
      <c r="D10228" t="s">
        <v>18758</v>
      </c>
      <c r="E10228" s="1">
        <v>38377</v>
      </c>
      <c r="F10228" t="s">
        <v>1320</v>
      </c>
      <c r="G10228" t="s">
        <v>236</v>
      </c>
      <c r="H10228" t="s">
        <v>237</v>
      </c>
      <c r="I10228" t="s">
        <v>237</v>
      </c>
      <c r="J10228" t="s">
        <v>1322</v>
      </c>
      <c r="K10228">
        <v>1398361</v>
      </c>
      <c r="L10228" t="s">
        <v>23</v>
      </c>
      <c r="M10228">
        <v>1383361</v>
      </c>
      <c r="N10228">
        <v>6</v>
      </c>
      <c r="O10228">
        <v>0</v>
      </c>
      <c r="P10228">
        <v>1</v>
      </c>
      <c r="Q10228">
        <v>0</v>
      </c>
      <c r="S10228" t="str">
        <f t="shared" si="318"/>
        <v>G-PT091411</v>
      </c>
      <c r="T10228" t="str">
        <f t="shared" si="319"/>
        <v>I-Karnam</v>
      </c>
    </row>
    <row r="10229" spans="1:20" x14ac:dyDescent="0.3">
      <c r="A10229" t="s">
        <v>7007</v>
      </c>
      <c r="B10229" t="s">
        <v>1325</v>
      </c>
      <c r="C10229" t="s">
        <v>22843</v>
      </c>
      <c r="D10229" t="s">
        <v>19427</v>
      </c>
      <c r="E10229" s="1">
        <v>38377</v>
      </c>
      <c r="F10229" t="s">
        <v>1320</v>
      </c>
      <c r="G10229" t="s">
        <v>236</v>
      </c>
      <c r="H10229" t="s">
        <v>237</v>
      </c>
      <c r="I10229" t="s">
        <v>57</v>
      </c>
      <c r="J10229" t="s">
        <v>1322</v>
      </c>
      <c r="K10229">
        <v>1398361</v>
      </c>
      <c r="L10229" t="s">
        <v>23</v>
      </c>
      <c r="M10229">
        <v>1383361</v>
      </c>
      <c r="N10229">
        <v>6</v>
      </c>
      <c r="O10229">
        <v>0</v>
      </c>
      <c r="P10229">
        <v>1</v>
      </c>
      <c r="Q10229">
        <v>0</v>
      </c>
      <c r="S10229" t="str">
        <f t="shared" si="318"/>
        <v>G-PT091411</v>
      </c>
      <c r="T10229" t="str">
        <f t="shared" si="319"/>
        <v>I-Makhlouf</v>
      </c>
    </row>
    <row r="10230" spans="1:20" x14ac:dyDescent="0.3">
      <c r="A10230" t="s">
        <v>7007</v>
      </c>
      <c r="B10230" t="s">
        <v>457</v>
      </c>
      <c r="C10230" t="s">
        <v>22843</v>
      </c>
      <c r="D10230" t="s">
        <v>18893</v>
      </c>
      <c r="E10230" s="1">
        <v>38377</v>
      </c>
      <c r="F10230" t="s">
        <v>1320</v>
      </c>
      <c r="G10230" t="s">
        <v>236</v>
      </c>
      <c r="H10230" t="s">
        <v>237</v>
      </c>
      <c r="I10230" t="s">
        <v>237</v>
      </c>
      <c r="J10230" t="s">
        <v>1322</v>
      </c>
      <c r="K10230">
        <v>1398361</v>
      </c>
      <c r="L10230" t="s">
        <v>23</v>
      </c>
      <c r="M10230">
        <v>1383361</v>
      </c>
      <c r="N10230">
        <v>6</v>
      </c>
      <c r="O10230">
        <v>0</v>
      </c>
      <c r="P10230">
        <v>1</v>
      </c>
      <c r="Q10230">
        <v>0</v>
      </c>
      <c r="S10230" t="str">
        <f t="shared" si="318"/>
        <v>G-PT091411</v>
      </c>
      <c r="T10230" t="str">
        <f t="shared" si="319"/>
        <v>I-Qiao</v>
      </c>
    </row>
    <row r="10231" spans="1:20" x14ac:dyDescent="0.3">
      <c r="A10231" t="s">
        <v>7008</v>
      </c>
      <c r="B10231" t="s">
        <v>7009</v>
      </c>
      <c r="C10231" t="s">
        <v>22844</v>
      </c>
      <c r="D10231" t="s">
        <v>22845</v>
      </c>
      <c r="E10231" s="1">
        <v>38411</v>
      </c>
      <c r="F10231" t="s">
        <v>15</v>
      </c>
      <c r="G10231" t="s">
        <v>17</v>
      </c>
      <c r="H10231" t="s">
        <v>19</v>
      </c>
      <c r="I10231" t="s">
        <v>21</v>
      </c>
      <c r="J10231" t="s">
        <v>7010</v>
      </c>
      <c r="K10231">
        <v>540355</v>
      </c>
      <c r="L10231" t="s">
        <v>23</v>
      </c>
      <c r="M10231">
        <v>540354</v>
      </c>
      <c r="N10231">
        <v>3</v>
      </c>
      <c r="O10231">
        <v>1</v>
      </c>
      <c r="P10231">
        <v>0</v>
      </c>
      <c r="Q10231">
        <v>0</v>
      </c>
      <c r="S10231" t="str">
        <f t="shared" si="318"/>
        <v>G-PT091417</v>
      </c>
      <c r="T10231" t="str">
        <f t="shared" si="319"/>
        <v>I-Crumpler</v>
      </c>
    </row>
    <row r="10232" spans="1:20" x14ac:dyDescent="0.3">
      <c r="A10232" t="s">
        <v>7008</v>
      </c>
      <c r="B10232" t="s">
        <v>7011</v>
      </c>
      <c r="C10232" t="s">
        <v>22844</v>
      </c>
      <c r="D10232" t="s">
        <v>22846</v>
      </c>
      <c r="E10232" s="1">
        <v>38411</v>
      </c>
      <c r="F10232" t="s">
        <v>15</v>
      </c>
      <c r="G10232" t="s">
        <v>17</v>
      </c>
      <c r="H10232" t="s">
        <v>19</v>
      </c>
      <c r="I10232" t="s">
        <v>432</v>
      </c>
      <c r="J10232" t="s">
        <v>7010</v>
      </c>
      <c r="K10232">
        <v>540355</v>
      </c>
      <c r="L10232" t="s">
        <v>23</v>
      </c>
      <c r="M10232">
        <v>540354</v>
      </c>
      <c r="N10232">
        <v>3</v>
      </c>
      <c r="O10232">
        <v>1</v>
      </c>
      <c r="P10232">
        <v>0</v>
      </c>
      <c r="Q10232">
        <v>0</v>
      </c>
      <c r="S10232" t="str">
        <f t="shared" si="318"/>
        <v>G-PT091417</v>
      </c>
      <c r="T10232" t="str">
        <f t="shared" si="319"/>
        <v>I-Kitten</v>
      </c>
    </row>
    <row r="10233" spans="1:20" x14ac:dyDescent="0.3">
      <c r="A10233" t="s">
        <v>7008</v>
      </c>
      <c r="B10233" t="s">
        <v>17</v>
      </c>
      <c r="C10233" t="s">
        <v>22844</v>
      </c>
      <c r="D10233" t="s">
        <v>18632</v>
      </c>
      <c r="E10233" s="1">
        <v>38411</v>
      </c>
      <c r="F10233" t="s">
        <v>15</v>
      </c>
      <c r="G10233" t="s">
        <v>17</v>
      </c>
      <c r="H10233" t="s">
        <v>19</v>
      </c>
      <c r="I10233" t="s">
        <v>19</v>
      </c>
      <c r="J10233" t="s">
        <v>7010</v>
      </c>
      <c r="K10233">
        <v>540355</v>
      </c>
      <c r="L10233" t="s">
        <v>23</v>
      </c>
      <c r="M10233">
        <v>540354</v>
      </c>
      <c r="N10233">
        <v>3</v>
      </c>
      <c r="O10233">
        <v>1</v>
      </c>
      <c r="P10233">
        <v>0</v>
      </c>
      <c r="Q10233">
        <v>0</v>
      </c>
      <c r="S10233" t="str">
        <f t="shared" si="318"/>
        <v>G-PT091417</v>
      </c>
      <c r="T10233" t="str">
        <f t="shared" si="319"/>
        <v>I-McVoy</v>
      </c>
    </row>
    <row r="10234" spans="1:20" x14ac:dyDescent="0.3">
      <c r="A10234" t="s">
        <v>7012</v>
      </c>
      <c r="B10234" t="s">
        <v>363</v>
      </c>
      <c r="C10234" t="s">
        <v>22847</v>
      </c>
      <c r="D10234" t="s">
        <v>18836</v>
      </c>
      <c r="E10234" s="1">
        <v>38462</v>
      </c>
      <c r="F10234" t="s">
        <v>361</v>
      </c>
      <c r="G10234" t="s">
        <v>363</v>
      </c>
      <c r="H10234" t="s">
        <v>64</v>
      </c>
      <c r="I10234" t="s">
        <v>64</v>
      </c>
      <c r="J10234" t="s">
        <v>7013</v>
      </c>
      <c r="K10234">
        <v>210811</v>
      </c>
      <c r="L10234" t="s">
        <v>23</v>
      </c>
      <c r="M10234">
        <v>210811</v>
      </c>
      <c r="N10234">
        <v>1</v>
      </c>
      <c r="O10234">
        <v>0</v>
      </c>
      <c r="P10234">
        <v>0</v>
      </c>
      <c r="Q10234">
        <v>0</v>
      </c>
      <c r="S10234" t="str">
        <f t="shared" si="318"/>
        <v>G-PT091425</v>
      </c>
      <c r="T10234" t="str">
        <f t="shared" si="319"/>
        <v>I-Ritter</v>
      </c>
    </row>
    <row r="10235" spans="1:20" x14ac:dyDescent="0.3">
      <c r="A10235" t="s">
        <v>7015</v>
      </c>
      <c r="B10235" t="s">
        <v>7016</v>
      </c>
      <c r="C10235" t="s">
        <v>22848</v>
      </c>
      <c r="D10235" t="s">
        <v>22849</v>
      </c>
      <c r="E10235" s="1">
        <v>38478</v>
      </c>
      <c r="F10235" t="s">
        <v>7014</v>
      </c>
      <c r="G10235" t="s">
        <v>7016</v>
      </c>
      <c r="H10235" t="s">
        <v>188</v>
      </c>
      <c r="I10235" t="s">
        <v>188</v>
      </c>
      <c r="J10235" t="s">
        <v>7017</v>
      </c>
      <c r="K10235">
        <v>40530</v>
      </c>
      <c r="L10235" t="s">
        <v>23</v>
      </c>
      <c r="M10235">
        <v>16887</v>
      </c>
      <c r="N10235">
        <v>1</v>
      </c>
      <c r="O10235">
        <v>0</v>
      </c>
      <c r="P10235">
        <v>0</v>
      </c>
      <c r="Q10235">
        <v>0</v>
      </c>
      <c r="S10235" t="str">
        <f t="shared" si="318"/>
        <v>G-PT091429</v>
      </c>
      <c r="T10235" t="str">
        <f t="shared" si="319"/>
        <v>I-Barrett</v>
      </c>
    </row>
    <row r="10236" spans="1:20" x14ac:dyDescent="0.3">
      <c r="A10236" t="s">
        <v>7018</v>
      </c>
      <c r="B10236" t="s">
        <v>6704</v>
      </c>
      <c r="C10236" t="s">
        <v>22850</v>
      </c>
      <c r="D10236" t="s">
        <v>22685</v>
      </c>
      <c r="E10236" s="1">
        <v>38385</v>
      </c>
      <c r="F10236" t="s">
        <v>6702</v>
      </c>
      <c r="G10236" t="s">
        <v>6704</v>
      </c>
      <c r="H10236" t="s">
        <v>1334</v>
      </c>
      <c r="I10236" t="s">
        <v>992</v>
      </c>
      <c r="J10236" t="s">
        <v>7019</v>
      </c>
      <c r="K10236">
        <v>5000</v>
      </c>
      <c r="L10236" t="s">
        <v>23</v>
      </c>
      <c r="M10236">
        <v>5000</v>
      </c>
      <c r="N10236">
        <v>1</v>
      </c>
      <c r="O10236">
        <v>0</v>
      </c>
      <c r="P10236">
        <v>0</v>
      </c>
      <c r="Q10236">
        <v>0</v>
      </c>
      <c r="S10236" t="str">
        <f t="shared" si="318"/>
        <v>G-PT091433</v>
      </c>
      <c r="T10236" t="str">
        <f t="shared" si="319"/>
        <v>I-Schuman</v>
      </c>
    </row>
    <row r="10237" spans="1:20" x14ac:dyDescent="0.3">
      <c r="A10237" t="s">
        <v>7020</v>
      </c>
      <c r="B10237" t="s">
        <v>6704</v>
      </c>
      <c r="C10237" t="s">
        <v>22851</v>
      </c>
      <c r="D10237" t="s">
        <v>22685</v>
      </c>
      <c r="E10237" s="1">
        <v>38217</v>
      </c>
      <c r="F10237" t="s">
        <v>6702</v>
      </c>
      <c r="G10237" t="s">
        <v>6704</v>
      </c>
      <c r="H10237" t="s">
        <v>1334</v>
      </c>
      <c r="I10237" t="s">
        <v>992</v>
      </c>
      <c r="J10237" t="s">
        <v>7021</v>
      </c>
      <c r="K10237">
        <v>333516</v>
      </c>
      <c r="L10237" t="s">
        <v>23</v>
      </c>
      <c r="M10237">
        <v>333392</v>
      </c>
      <c r="N10237">
        <v>1</v>
      </c>
      <c r="O10237">
        <v>0</v>
      </c>
      <c r="P10237">
        <v>0</v>
      </c>
      <c r="Q10237">
        <v>0</v>
      </c>
      <c r="S10237" t="str">
        <f t="shared" si="318"/>
        <v>G-PT091434</v>
      </c>
      <c r="T10237" t="str">
        <f t="shared" si="319"/>
        <v>I-Schuman</v>
      </c>
    </row>
    <row r="10238" spans="1:20" x14ac:dyDescent="0.3">
      <c r="A10238" t="s">
        <v>7022</v>
      </c>
      <c r="B10238" t="s">
        <v>1757</v>
      </c>
      <c r="C10238" t="s">
        <v>22852</v>
      </c>
      <c r="D10238" t="s">
        <v>19698</v>
      </c>
      <c r="E10238" s="1">
        <v>38377</v>
      </c>
      <c r="F10238" t="s">
        <v>1755</v>
      </c>
      <c r="G10238" t="s">
        <v>1757</v>
      </c>
      <c r="H10238" t="s">
        <v>84</v>
      </c>
      <c r="I10238" t="s">
        <v>84</v>
      </c>
      <c r="J10238" t="s">
        <v>7023</v>
      </c>
      <c r="K10238">
        <v>247926</v>
      </c>
      <c r="L10238" t="s">
        <v>23</v>
      </c>
      <c r="M10238">
        <v>208180</v>
      </c>
      <c r="N10238">
        <v>1</v>
      </c>
      <c r="O10238">
        <v>0</v>
      </c>
      <c r="P10238">
        <v>0</v>
      </c>
      <c r="Q10238">
        <v>0</v>
      </c>
      <c r="S10238" t="str">
        <f t="shared" si="318"/>
        <v>G-PT091451</v>
      </c>
      <c r="T10238" t="str">
        <f t="shared" si="319"/>
        <v>I-Kornstein</v>
      </c>
    </row>
    <row r="10239" spans="1:20" x14ac:dyDescent="0.3">
      <c r="A10239" t="s">
        <v>7024</v>
      </c>
      <c r="B10239" t="s">
        <v>1757</v>
      </c>
      <c r="C10239" t="s">
        <v>22853</v>
      </c>
      <c r="D10239" t="s">
        <v>19698</v>
      </c>
      <c r="E10239" s="1">
        <v>38377</v>
      </c>
      <c r="F10239" t="s">
        <v>1755</v>
      </c>
      <c r="G10239" t="s">
        <v>1757</v>
      </c>
      <c r="H10239" t="s">
        <v>84</v>
      </c>
      <c r="I10239" t="s">
        <v>84</v>
      </c>
      <c r="J10239" t="s">
        <v>7023</v>
      </c>
      <c r="K10239">
        <v>1026121</v>
      </c>
      <c r="L10239" t="s">
        <v>23</v>
      </c>
      <c r="M10239">
        <v>1026121</v>
      </c>
      <c r="N10239">
        <v>1</v>
      </c>
      <c r="O10239">
        <v>0</v>
      </c>
      <c r="P10239">
        <v>0</v>
      </c>
      <c r="Q10239">
        <v>0</v>
      </c>
      <c r="S10239" t="str">
        <f t="shared" si="318"/>
        <v>G-PT091457</v>
      </c>
      <c r="T10239" t="str">
        <f t="shared" si="319"/>
        <v>I-Kornstein</v>
      </c>
    </row>
    <row r="10240" spans="1:20" x14ac:dyDescent="0.3">
      <c r="A10240" t="s">
        <v>7026</v>
      </c>
      <c r="B10240" t="s">
        <v>1262</v>
      </c>
      <c r="C10240" t="s">
        <v>22854</v>
      </c>
      <c r="D10240" t="s">
        <v>19390</v>
      </c>
      <c r="E10240" s="1">
        <v>38286</v>
      </c>
      <c r="F10240" t="s">
        <v>7025</v>
      </c>
      <c r="G10240" t="s">
        <v>1262</v>
      </c>
      <c r="H10240" t="s">
        <v>57</v>
      </c>
      <c r="I10240" t="s">
        <v>57</v>
      </c>
      <c r="J10240" t="s">
        <v>7027</v>
      </c>
      <c r="K10240">
        <v>35142</v>
      </c>
      <c r="L10240" t="s">
        <v>23</v>
      </c>
      <c r="M10240">
        <v>35142</v>
      </c>
      <c r="N10240">
        <v>1</v>
      </c>
      <c r="O10240">
        <v>0</v>
      </c>
      <c r="P10240">
        <v>0</v>
      </c>
      <c r="Q10240">
        <v>0</v>
      </c>
      <c r="S10240" t="str">
        <f t="shared" si="318"/>
        <v>G-PT091458</v>
      </c>
      <c r="T10240" t="str">
        <f t="shared" si="319"/>
        <v>I-Stravitz</v>
      </c>
    </row>
    <row r="10241" spans="1:20" x14ac:dyDescent="0.3">
      <c r="A10241" t="s">
        <v>7028</v>
      </c>
      <c r="B10241" t="s">
        <v>158</v>
      </c>
      <c r="C10241" t="s">
        <v>22855</v>
      </c>
      <c r="D10241" t="s">
        <v>18713</v>
      </c>
      <c r="E10241" s="1">
        <v>38251</v>
      </c>
      <c r="F10241" t="s">
        <v>6902</v>
      </c>
      <c r="G10241" t="s">
        <v>158</v>
      </c>
      <c r="H10241" t="s">
        <v>105</v>
      </c>
      <c r="I10241" t="s">
        <v>105</v>
      </c>
      <c r="J10241" t="s">
        <v>7029</v>
      </c>
      <c r="K10241">
        <v>267782</v>
      </c>
      <c r="L10241" t="s">
        <v>23</v>
      </c>
      <c r="M10241">
        <v>159633</v>
      </c>
      <c r="N10241">
        <v>1</v>
      </c>
      <c r="O10241">
        <v>0</v>
      </c>
      <c r="P10241">
        <v>0</v>
      </c>
      <c r="Q10241">
        <v>0</v>
      </c>
      <c r="S10241" t="str">
        <f t="shared" si="318"/>
        <v>G-PT091467</v>
      </c>
      <c r="T10241" t="str">
        <f t="shared" si="319"/>
        <v>I-Nestler</v>
      </c>
    </row>
    <row r="10242" spans="1:20" x14ac:dyDescent="0.3">
      <c r="A10242" t="s">
        <v>7031</v>
      </c>
      <c r="B10242" t="s">
        <v>1467</v>
      </c>
      <c r="C10242" t="s">
        <v>22856</v>
      </c>
      <c r="D10242" t="s">
        <v>19514</v>
      </c>
      <c r="E10242" s="1">
        <v>38418</v>
      </c>
      <c r="F10242" t="s">
        <v>7030</v>
      </c>
      <c r="G10242" t="s">
        <v>1467</v>
      </c>
      <c r="H10242" t="s">
        <v>47</v>
      </c>
      <c r="I10242" t="s">
        <v>47</v>
      </c>
      <c r="J10242" t="s">
        <v>7032</v>
      </c>
      <c r="K10242">
        <v>180000</v>
      </c>
      <c r="L10242" t="s">
        <v>23</v>
      </c>
      <c r="M10242">
        <v>90000</v>
      </c>
      <c r="N10242">
        <v>1</v>
      </c>
      <c r="O10242">
        <v>0</v>
      </c>
      <c r="P10242">
        <v>0</v>
      </c>
      <c r="Q10242">
        <v>0</v>
      </c>
      <c r="S10242" t="str">
        <f t="shared" si="318"/>
        <v>G-PT091482</v>
      </c>
      <c r="T10242" t="str">
        <f t="shared" si="319"/>
        <v>I-Peterson</v>
      </c>
    </row>
    <row r="10243" spans="1:20" x14ac:dyDescent="0.3">
      <c r="A10243" t="s">
        <v>7034</v>
      </c>
      <c r="B10243" t="s">
        <v>7035</v>
      </c>
      <c r="C10243" t="s">
        <v>22857</v>
      </c>
      <c r="D10243" t="s">
        <v>22858</v>
      </c>
      <c r="E10243" s="1">
        <v>38268</v>
      </c>
      <c r="F10243" t="s">
        <v>7033</v>
      </c>
      <c r="G10243" t="s">
        <v>7035</v>
      </c>
      <c r="H10243" t="s">
        <v>19</v>
      </c>
      <c r="I10243" t="s">
        <v>19</v>
      </c>
      <c r="J10243" t="s">
        <v>7036</v>
      </c>
      <c r="K10243">
        <v>3723</v>
      </c>
      <c r="L10243" t="s">
        <v>23</v>
      </c>
      <c r="M10243">
        <v>3723</v>
      </c>
      <c r="N10243">
        <v>1</v>
      </c>
      <c r="O10243">
        <v>0</v>
      </c>
      <c r="P10243">
        <v>0</v>
      </c>
      <c r="Q10243">
        <v>0</v>
      </c>
      <c r="S10243" t="str">
        <f t="shared" ref="S10243:S10306" si="320">CONCATENATE("G-",A10243)</f>
        <v>G-PT091589</v>
      </c>
      <c r="T10243" t="str">
        <f t="shared" ref="T10243:T10306" si="321">CONCATENATE("I-",B10243)</f>
        <v>I-Laver</v>
      </c>
    </row>
    <row r="10244" spans="1:20" x14ac:dyDescent="0.3">
      <c r="A10244" t="s">
        <v>7037</v>
      </c>
      <c r="B10244" t="s">
        <v>7035</v>
      </c>
      <c r="C10244" t="s">
        <v>22859</v>
      </c>
      <c r="D10244" t="s">
        <v>22858</v>
      </c>
      <c r="E10244" s="1">
        <v>38453</v>
      </c>
      <c r="F10244" t="s">
        <v>7033</v>
      </c>
      <c r="G10244" t="s">
        <v>7035</v>
      </c>
      <c r="H10244" t="s">
        <v>19</v>
      </c>
      <c r="I10244" t="s">
        <v>19</v>
      </c>
      <c r="J10244" t="s">
        <v>7038</v>
      </c>
      <c r="K10244">
        <v>5506</v>
      </c>
      <c r="L10244" t="s">
        <v>23</v>
      </c>
      <c r="M10244">
        <v>5134</v>
      </c>
      <c r="N10244">
        <v>1</v>
      </c>
      <c r="O10244">
        <v>0</v>
      </c>
      <c r="P10244">
        <v>0</v>
      </c>
      <c r="Q10244">
        <v>0</v>
      </c>
      <c r="S10244" t="str">
        <f t="shared" si="320"/>
        <v>G-PT091590</v>
      </c>
      <c r="T10244" t="str">
        <f t="shared" si="321"/>
        <v>I-Laver</v>
      </c>
    </row>
    <row r="10245" spans="1:20" x14ac:dyDescent="0.3">
      <c r="A10245" t="s">
        <v>7039</v>
      </c>
      <c r="B10245" t="s">
        <v>7035</v>
      </c>
      <c r="C10245" t="s">
        <v>22860</v>
      </c>
      <c r="D10245" t="s">
        <v>22858</v>
      </c>
      <c r="E10245" s="1">
        <v>38453</v>
      </c>
      <c r="F10245" t="s">
        <v>7033</v>
      </c>
      <c r="G10245" t="s">
        <v>7035</v>
      </c>
      <c r="H10245" t="s">
        <v>19</v>
      </c>
      <c r="I10245" t="s">
        <v>19</v>
      </c>
      <c r="J10245" t="s">
        <v>7040</v>
      </c>
      <c r="K10245">
        <v>3662</v>
      </c>
      <c r="L10245" t="s">
        <v>23</v>
      </c>
      <c r="M10245">
        <v>3662</v>
      </c>
      <c r="N10245">
        <v>1</v>
      </c>
      <c r="O10245">
        <v>0</v>
      </c>
      <c r="P10245">
        <v>0</v>
      </c>
      <c r="Q10245">
        <v>0</v>
      </c>
      <c r="S10245" t="str">
        <f t="shared" si="320"/>
        <v>G-PT091591</v>
      </c>
      <c r="T10245" t="str">
        <f t="shared" si="321"/>
        <v>I-Laver</v>
      </c>
    </row>
    <row r="10246" spans="1:20" x14ac:dyDescent="0.3">
      <c r="A10246" t="s">
        <v>7042</v>
      </c>
      <c r="B10246" t="s">
        <v>3904</v>
      </c>
      <c r="C10246" t="s">
        <v>22861</v>
      </c>
      <c r="D10246" t="s">
        <v>20992</v>
      </c>
      <c r="E10246" s="1">
        <v>38622</v>
      </c>
      <c r="F10246" t="s">
        <v>7041</v>
      </c>
      <c r="G10246" t="s">
        <v>3904</v>
      </c>
      <c r="H10246" t="s">
        <v>247</v>
      </c>
      <c r="I10246" t="s">
        <v>247</v>
      </c>
      <c r="J10246" t="s">
        <v>7043</v>
      </c>
      <c r="K10246">
        <v>187182</v>
      </c>
      <c r="L10246" t="s">
        <v>23</v>
      </c>
      <c r="M10246">
        <v>187182</v>
      </c>
      <c r="N10246">
        <v>1</v>
      </c>
      <c r="O10246">
        <v>0</v>
      </c>
      <c r="P10246">
        <v>0</v>
      </c>
      <c r="Q10246">
        <v>0</v>
      </c>
      <c r="S10246" t="str">
        <f t="shared" si="320"/>
        <v>G-PT091696</v>
      </c>
      <c r="T10246" t="str">
        <f t="shared" si="321"/>
        <v>I-Chapman</v>
      </c>
    </row>
    <row r="10247" spans="1:20" x14ac:dyDescent="0.3">
      <c r="A10247" t="s">
        <v>7044</v>
      </c>
      <c r="B10247" t="s">
        <v>1241</v>
      </c>
      <c r="C10247" t="s">
        <v>22862</v>
      </c>
      <c r="D10247" t="s">
        <v>19380</v>
      </c>
      <c r="E10247" s="1">
        <v>38257</v>
      </c>
      <c r="F10247" t="s">
        <v>1239</v>
      </c>
      <c r="G10247" t="s">
        <v>1241</v>
      </c>
      <c r="H10247" t="s">
        <v>247</v>
      </c>
      <c r="I10247" t="s">
        <v>247</v>
      </c>
      <c r="J10247" t="s">
        <v>7045</v>
      </c>
      <c r="K10247">
        <v>18000</v>
      </c>
      <c r="L10247" t="s">
        <v>23</v>
      </c>
      <c r="M10247">
        <v>18000</v>
      </c>
      <c r="N10247">
        <v>1</v>
      </c>
      <c r="O10247">
        <v>0</v>
      </c>
      <c r="P10247">
        <v>0</v>
      </c>
      <c r="Q10247">
        <v>0</v>
      </c>
      <c r="S10247" t="str">
        <f t="shared" si="320"/>
        <v>G-PT091722</v>
      </c>
      <c r="T10247" t="str">
        <f t="shared" si="321"/>
        <v>I-Masho</v>
      </c>
    </row>
    <row r="10248" spans="1:20" x14ac:dyDescent="0.3">
      <c r="A10248" t="s">
        <v>7046</v>
      </c>
      <c r="B10248" t="s">
        <v>2044</v>
      </c>
      <c r="C10248" t="s">
        <v>22863</v>
      </c>
      <c r="D10248" t="s">
        <v>19885</v>
      </c>
      <c r="E10248" s="1">
        <v>38219</v>
      </c>
      <c r="F10248" t="s">
        <v>2329</v>
      </c>
      <c r="G10248" t="s">
        <v>2044</v>
      </c>
      <c r="H10248" t="s">
        <v>1334</v>
      </c>
      <c r="I10248" t="s">
        <v>97</v>
      </c>
      <c r="J10248" t="s">
        <v>7047</v>
      </c>
      <c r="K10248">
        <v>256166</v>
      </c>
      <c r="L10248" t="s">
        <v>23</v>
      </c>
      <c r="M10248">
        <v>314483</v>
      </c>
      <c r="N10248">
        <v>1</v>
      </c>
      <c r="O10248">
        <v>0</v>
      </c>
      <c r="P10248">
        <v>0</v>
      </c>
      <c r="Q10248">
        <v>0</v>
      </c>
      <c r="S10248" t="str">
        <f t="shared" si="320"/>
        <v>G-PT091726</v>
      </c>
      <c r="T10248" t="str">
        <f t="shared" si="321"/>
        <v>I-Schumacher-Penberthy</v>
      </c>
    </row>
    <row r="10249" spans="1:20" x14ac:dyDescent="0.3">
      <c r="A10249" t="s">
        <v>7049</v>
      </c>
      <c r="B10249" t="s">
        <v>6043</v>
      </c>
      <c r="C10249" t="s">
        <v>22864</v>
      </c>
      <c r="D10249" t="s">
        <v>22300</v>
      </c>
      <c r="E10249" s="1">
        <v>38187</v>
      </c>
      <c r="F10249" t="s">
        <v>7048</v>
      </c>
      <c r="G10249" t="s">
        <v>6043</v>
      </c>
      <c r="H10249" t="s">
        <v>19</v>
      </c>
      <c r="I10249" t="s">
        <v>19</v>
      </c>
      <c r="J10249" t="s">
        <v>7050</v>
      </c>
      <c r="K10249">
        <v>85987</v>
      </c>
      <c r="L10249" t="s">
        <v>23</v>
      </c>
      <c r="M10249">
        <v>85987</v>
      </c>
      <c r="N10249">
        <v>1</v>
      </c>
      <c r="O10249">
        <v>0</v>
      </c>
      <c r="P10249">
        <v>0</v>
      </c>
      <c r="Q10249">
        <v>0</v>
      </c>
      <c r="S10249" t="str">
        <f t="shared" si="320"/>
        <v>G-PT091731</v>
      </c>
      <c r="T10249" t="str">
        <f t="shared" si="321"/>
        <v>I-Russell</v>
      </c>
    </row>
    <row r="10250" spans="1:20" x14ac:dyDescent="0.3">
      <c r="A10250" t="s">
        <v>7051</v>
      </c>
      <c r="B10250" t="s">
        <v>1082</v>
      </c>
      <c r="C10250" t="s">
        <v>22865</v>
      </c>
      <c r="D10250" t="s">
        <v>19276</v>
      </c>
      <c r="E10250" s="1">
        <v>38517</v>
      </c>
      <c r="F10250" t="s">
        <v>1080</v>
      </c>
      <c r="G10250" t="s">
        <v>1082</v>
      </c>
      <c r="H10250" t="s">
        <v>860</v>
      </c>
      <c r="I10250" t="s">
        <v>860</v>
      </c>
      <c r="J10250" t="s">
        <v>7052</v>
      </c>
      <c r="K10250">
        <v>210000</v>
      </c>
      <c r="L10250" t="s">
        <v>23</v>
      </c>
      <c r="M10250">
        <v>210000</v>
      </c>
      <c r="N10250">
        <v>1</v>
      </c>
      <c r="O10250">
        <v>0</v>
      </c>
      <c r="P10250">
        <v>0</v>
      </c>
      <c r="Q10250">
        <v>0</v>
      </c>
      <c r="S10250" t="str">
        <f t="shared" si="320"/>
        <v>G-PT091732</v>
      </c>
      <c r="T10250" t="str">
        <f t="shared" si="321"/>
        <v>I-Nixon</v>
      </c>
    </row>
    <row r="10251" spans="1:20" x14ac:dyDescent="0.3">
      <c r="A10251" t="s">
        <v>7054</v>
      </c>
      <c r="B10251" t="s">
        <v>7055</v>
      </c>
      <c r="C10251" t="s">
        <v>22866</v>
      </c>
      <c r="D10251" t="s">
        <v>22867</v>
      </c>
      <c r="E10251" s="1">
        <v>38238</v>
      </c>
      <c r="F10251" t="s">
        <v>7053</v>
      </c>
      <c r="G10251" t="s">
        <v>7055</v>
      </c>
      <c r="H10251" t="s">
        <v>7057</v>
      </c>
      <c r="I10251" t="s">
        <v>84</v>
      </c>
      <c r="J10251" t="s">
        <v>7058</v>
      </c>
      <c r="K10251">
        <v>10708</v>
      </c>
      <c r="L10251" t="s">
        <v>23</v>
      </c>
      <c r="M10251">
        <v>10708</v>
      </c>
      <c r="N10251">
        <v>1</v>
      </c>
      <c r="O10251">
        <v>0</v>
      </c>
      <c r="P10251">
        <v>0</v>
      </c>
      <c r="Q10251">
        <v>0</v>
      </c>
      <c r="S10251" t="str">
        <f t="shared" si="320"/>
        <v>G-PT091752</v>
      </c>
      <c r="T10251" t="str">
        <f t="shared" si="321"/>
        <v>I-Conners</v>
      </c>
    </row>
    <row r="10252" spans="1:20" x14ac:dyDescent="0.3">
      <c r="A10252" t="s">
        <v>7059</v>
      </c>
      <c r="B10252" t="s">
        <v>6684</v>
      </c>
      <c r="C10252" t="s">
        <v>22868</v>
      </c>
      <c r="D10252" t="s">
        <v>22676</v>
      </c>
      <c r="E10252" s="1">
        <v>38232</v>
      </c>
      <c r="F10252" t="s">
        <v>6682</v>
      </c>
      <c r="G10252" t="s">
        <v>6684</v>
      </c>
      <c r="H10252" t="s">
        <v>84</v>
      </c>
      <c r="I10252" t="s">
        <v>84</v>
      </c>
      <c r="J10252" t="s">
        <v>7061</v>
      </c>
      <c r="K10252">
        <v>426943</v>
      </c>
      <c r="L10252" t="s">
        <v>23</v>
      </c>
      <c r="M10252">
        <v>432488</v>
      </c>
      <c r="N10252">
        <v>2</v>
      </c>
      <c r="O10252">
        <v>0</v>
      </c>
      <c r="P10252">
        <v>0</v>
      </c>
      <c r="Q10252">
        <v>0</v>
      </c>
      <c r="S10252" t="str">
        <f t="shared" si="320"/>
        <v>G-PT091756</v>
      </c>
      <c r="T10252" t="str">
        <f t="shared" si="321"/>
        <v>I-Horvatich</v>
      </c>
    </row>
    <row r="10253" spans="1:20" x14ac:dyDescent="0.3">
      <c r="A10253" t="s">
        <v>7059</v>
      </c>
      <c r="B10253" t="s">
        <v>7060</v>
      </c>
      <c r="C10253" t="s">
        <v>22868</v>
      </c>
      <c r="D10253" t="s">
        <v>22869</v>
      </c>
      <c r="E10253" s="1">
        <v>38232</v>
      </c>
      <c r="F10253" t="s">
        <v>6682</v>
      </c>
      <c r="G10253" t="s">
        <v>6684</v>
      </c>
      <c r="H10253" t="s">
        <v>84</v>
      </c>
      <c r="I10253" t="s">
        <v>84</v>
      </c>
      <c r="J10253" t="s">
        <v>7061</v>
      </c>
      <c r="K10253">
        <v>426943</v>
      </c>
      <c r="L10253" t="s">
        <v>23</v>
      </c>
      <c r="M10253">
        <v>432488</v>
      </c>
      <c r="N10253">
        <v>2</v>
      </c>
      <c r="O10253">
        <v>0</v>
      </c>
      <c r="P10253">
        <v>0</v>
      </c>
      <c r="Q10253">
        <v>0</v>
      </c>
      <c r="S10253" t="str">
        <f t="shared" si="320"/>
        <v>G-PT091756</v>
      </c>
      <c r="T10253" t="str">
        <f t="shared" si="321"/>
        <v>I-Rokutani</v>
      </c>
    </row>
    <row r="10254" spans="1:20" x14ac:dyDescent="0.3">
      <c r="A10254" t="s">
        <v>7063</v>
      </c>
      <c r="B10254" t="s">
        <v>1872</v>
      </c>
      <c r="C10254" t="s">
        <v>22870</v>
      </c>
      <c r="D10254" t="s">
        <v>19768</v>
      </c>
      <c r="E10254" s="1">
        <v>38462</v>
      </c>
      <c r="F10254" t="s">
        <v>7062</v>
      </c>
      <c r="G10254" t="s">
        <v>1872</v>
      </c>
      <c r="H10254" t="s">
        <v>84</v>
      </c>
      <c r="I10254" t="s">
        <v>84</v>
      </c>
      <c r="J10254" t="s">
        <v>7064</v>
      </c>
      <c r="K10254">
        <v>33000</v>
      </c>
      <c r="L10254" t="s">
        <v>23</v>
      </c>
      <c r="M10254">
        <v>33000</v>
      </c>
      <c r="N10254">
        <v>1</v>
      </c>
      <c r="O10254">
        <v>0</v>
      </c>
      <c r="P10254">
        <v>0</v>
      </c>
      <c r="Q10254">
        <v>0</v>
      </c>
      <c r="S10254" t="str">
        <f t="shared" si="320"/>
        <v>G-PT091804</v>
      </c>
      <c r="T10254" t="str">
        <f t="shared" si="321"/>
        <v>I-Hill</v>
      </c>
    </row>
    <row r="10255" spans="1:20" x14ac:dyDescent="0.3">
      <c r="A10255" t="s">
        <v>7065</v>
      </c>
      <c r="B10255" t="s">
        <v>6742</v>
      </c>
      <c r="C10255" t="s">
        <v>22871</v>
      </c>
      <c r="D10255" t="s">
        <v>22703</v>
      </c>
      <c r="E10255" s="1">
        <v>38418</v>
      </c>
      <c r="F10255" t="s">
        <v>6740</v>
      </c>
      <c r="G10255" t="s">
        <v>6742</v>
      </c>
      <c r="H10255" t="s">
        <v>331</v>
      </c>
      <c r="I10255" t="s">
        <v>331</v>
      </c>
      <c r="J10255" t="s">
        <v>7066</v>
      </c>
      <c r="K10255">
        <v>800000</v>
      </c>
      <c r="L10255" t="s">
        <v>23</v>
      </c>
      <c r="M10255">
        <v>800000</v>
      </c>
      <c r="N10255">
        <v>1</v>
      </c>
      <c r="O10255">
        <v>0</v>
      </c>
      <c r="P10255">
        <v>0</v>
      </c>
      <c r="Q10255">
        <v>0</v>
      </c>
      <c r="S10255" t="str">
        <f t="shared" si="320"/>
        <v>G-PT092012</v>
      </c>
      <c r="T10255" t="str">
        <f t="shared" si="321"/>
        <v>I-Bullock</v>
      </c>
    </row>
    <row r="10256" spans="1:20" x14ac:dyDescent="0.3">
      <c r="A10256" t="s">
        <v>7067</v>
      </c>
      <c r="B10256" t="s">
        <v>1082</v>
      </c>
      <c r="C10256" t="s">
        <v>22872</v>
      </c>
      <c r="D10256" t="s">
        <v>19276</v>
      </c>
      <c r="E10256" s="1">
        <v>38289</v>
      </c>
      <c r="F10256" t="s">
        <v>1080</v>
      </c>
      <c r="G10256" t="s">
        <v>1082</v>
      </c>
      <c r="H10256" t="s">
        <v>860</v>
      </c>
      <c r="I10256" t="s">
        <v>860</v>
      </c>
      <c r="J10256" t="s">
        <v>7068</v>
      </c>
      <c r="K10256">
        <v>8288</v>
      </c>
      <c r="L10256" t="s">
        <v>23</v>
      </c>
      <c r="M10256">
        <v>8288</v>
      </c>
      <c r="N10256">
        <v>1</v>
      </c>
      <c r="O10256">
        <v>1</v>
      </c>
      <c r="P10256">
        <v>0</v>
      </c>
      <c r="Q10256">
        <v>0</v>
      </c>
      <c r="S10256" t="str">
        <f t="shared" si="320"/>
        <v>G-PT092094</v>
      </c>
      <c r="T10256" t="str">
        <f t="shared" si="321"/>
        <v>I-Nixon</v>
      </c>
    </row>
    <row r="10257" spans="1:20" x14ac:dyDescent="0.3">
      <c r="A10257" t="s">
        <v>7070</v>
      </c>
      <c r="B10257" t="s">
        <v>281</v>
      </c>
      <c r="C10257" t="s">
        <v>22873</v>
      </c>
      <c r="D10257" t="s">
        <v>18784</v>
      </c>
      <c r="E10257" s="1">
        <v>38441</v>
      </c>
      <c r="F10257" t="s">
        <v>7069</v>
      </c>
      <c r="G10257" t="s">
        <v>281</v>
      </c>
      <c r="H10257" t="s">
        <v>237</v>
      </c>
      <c r="I10257" t="s">
        <v>237</v>
      </c>
      <c r="J10257" t="s">
        <v>7071</v>
      </c>
      <c r="K10257">
        <v>600000</v>
      </c>
      <c r="L10257" t="s">
        <v>23</v>
      </c>
      <c r="M10257">
        <v>600000</v>
      </c>
      <c r="N10257">
        <v>1</v>
      </c>
      <c r="O10257">
        <v>0</v>
      </c>
      <c r="P10257">
        <v>0</v>
      </c>
      <c r="Q10257">
        <v>0</v>
      </c>
      <c r="S10257" t="str">
        <f t="shared" si="320"/>
        <v>G-PT092106</v>
      </c>
      <c r="T10257" t="str">
        <f t="shared" si="321"/>
        <v>I-Desimone</v>
      </c>
    </row>
    <row r="10258" spans="1:20" x14ac:dyDescent="0.3">
      <c r="A10258" t="s">
        <v>7072</v>
      </c>
      <c r="B10258" t="s">
        <v>6974</v>
      </c>
      <c r="C10258" t="s">
        <v>22874</v>
      </c>
      <c r="D10258" t="s">
        <v>22826</v>
      </c>
      <c r="E10258" s="1">
        <v>38371</v>
      </c>
      <c r="F10258" t="s">
        <v>6972</v>
      </c>
      <c r="G10258" t="s">
        <v>6974</v>
      </c>
      <c r="H10258" t="s">
        <v>188</v>
      </c>
      <c r="I10258" t="s">
        <v>188</v>
      </c>
      <c r="J10258" t="s">
        <v>7073</v>
      </c>
      <c r="K10258">
        <v>83912</v>
      </c>
      <c r="L10258" t="s">
        <v>23</v>
      </c>
      <c r="M10258">
        <v>83912</v>
      </c>
      <c r="N10258">
        <v>1</v>
      </c>
      <c r="O10258">
        <v>1</v>
      </c>
      <c r="P10258">
        <v>0</v>
      </c>
      <c r="Q10258">
        <v>0</v>
      </c>
      <c r="S10258" t="str">
        <f t="shared" si="320"/>
        <v>G-PT092141</v>
      </c>
      <c r="T10258" t="str">
        <f t="shared" si="321"/>
        <v>I-McCarty</v>
      </c>
    </row>
    <row r="10259" spans="1:20" x14ac:dyDescent="0.3">
      <c r="A10259" t="s">
        <v>7075</v>
      </c>
      <c r="B10259" t="s">
        <v>7076</v>
      </c>
      <c r="C10259" t="s">
        <v>22875</v>
      </c>
      <c r="D10259" t="s">
        <v>22876</v>
      </c>
      <c r="E10259" s="1">
        <v>38327</v>
      </c>
      <c r="F10259" t="s">
        <v>7074</v>
      </c>
      <c r="G10259" t="s">
        <v>7076</v>
      </c>
      <c r="H10259" t="s">
        <v>386</v>
      </c>
      <c r="I10259" t="s">
        <v>386</v>
      </c>
      <c r="J10259" t="s">
        <v>7077</v>
      </c>
      <c r="K10259">
        <v>112233</v>
      </c>
      <c r="L10259" t="s">
        <v>23</v>
      </c>
      <c r="M10259">
        <v>112233</v>
      </c>
      <c r="N10259">
        <v>1</v>
      </c>
      <c r="O10259">
        <v>1</v>
      </c>
      <c r="P10259">
        <v>0</v>
      </c>
      <c r="Q10259">
        <v>0</v>
      </c>
      <c r="S10259" t="str">
        <f t="shared" si="320"/>
        <v>G-PT092180</v>
      </c>
      <c r="T10259" t="str">
        <f t="shared" si="321"/>
        <v>I-Goudreau</v>
      </c>
    </row>
    <row r="10260" spans="1:20" x14ac:dyDescent="0.3">
      <c r="A10260" t="s">
        <v>7078</v>
      </c>
      <c r="B10260" t="s">
        <v>1757</v>
      </c>
      <c r="C10260" t="s">
        <v>22877</v>
      </c>
      <c r="D10260" t="s">
        <v>19698</v>
      </c>
      <c r="E10260" s="1">
        <v>38372</v>
      </c>
      <c r="F10260" t="s">
        <v>1755</v>
      </c>
      <c r="G10260" t="s">
        <v>1757</v>
      </c>
      <c r="H10260" t="s">
        <v>84</v>
      </c>
      <c r="I10260" t="s">
        <v>84</v>
      </c>
      <c r="J10260" t="s">
        <v>7079</v>
      </c>
      <c r="K10260">
        <v>124234</v>
      </c>
      <c r="L10260" t="s">
        <v>23</v>
      </c>
      <c r="M10260">
        <v>31247</v>
      </c>
      <c r="N10260">
        <v>1</v>
      </c>
      <c r="O10260">
        <v>0</v>
      </c>
      <c r="P10260">
        <v>0</v>
      </c>
      <c r="Q10260">
        <v>0</v>
      </c>
      <c r="S10260" t="str">
        <f t="shared" si="320"/>
        <v>G-PT092195</v>
      </c>
      <c r="T10260" t="str">
        <f t="shared" si="321"/>
        <v>I-Kornstein</v>
      </c>
    </row>
    <row r="10261" spans="1:20" x14ac:dyDescent="0.3">
      <c r="A10261" t="s">
        <v>7080</v>
      </c>
      <c r="B10261" t="s">
        <v>227</v>
      </c>
      <c r="C10261" t="s">
        <v>22878</v>
      </c>
      <c r="D10261" t="s">
        <v>18748</v>
      </c>
      <c r="E10261" s="1">
        <v>38426</v>
      </c>
      <c r="F10261" t="s">
        <v>6805</v>
      </c>
      <c r="G10261" t="s">
        <v>227</v>
      </c>
      <c r="H10261" t="s">
        <v>219</v>
      </c>
      <c r="I10261" t="s">
        <v>219</v>
      </c>
      <c r="J10261" t="s">
        <v>7081</v>
      </c>
      <c r="K10261">
        <v>48457</v>
      </c>
      <c r="L10261" t="s">
        <v>23</v>
      </c>
      <c r="M10261">
        <v>48457</v>
      </c>
      <c r="N10261">
        <v>1</v>
      </c>
      <c r="O10261">
        <v>0</v>
      </c>
      <c r="P10261">
        <v>0</v>
      </c>
      <c r="Q10261">
        <v>0</v>
      </c>
      <c r="S10261" t="str">
        <f t="shared" si="320"/>
        <v>G-PT092227</v>
      </c>
      <c r="T10261" t="str">
        <f t="shared" si="321"/>
        <v>I-Fisher</v>
      </c>
    </row>
    <row r="10262" spans="1:20" x14ac:dyDescent="0.3">
      <c r="A10262" t="s">
        <v>7083</v>
      </c>
      <c r="B10262" t="s">
        <v>7084</v>
      </c>
      <c r="C10262" t="s">
        <v>22879</v>
      </c>
      <c r="D10262" t="s">
        <v>22880</v>
      </c>
      <c r="E10262" s="1">
        <v>38183</v>
      </c>
      <c r="F10262" t="s">
        <v>7082</v>
      </c>
      <c r="G10262" t="s">
        <v>7084</v>
      </c>
      <c r="H10262" t="s">
        <v>19</v>
      </c>
      <c r="I10262" t="s">
        <v>19</v>
      </c>
      <c r="J10262" t="s">
        <v>7085</v>
      </c>
      <c r="K10262">
        <v>8825</v>
      </c>
      <c r="L10262" t="s">
        <v>23</v>
      </c>
      <c r="M10262">
        <v>8825</v>
      </c>
      <c r="N10262">
        <v>1</v>
      </c>
      <c r="O10262">
        <v>1</v>
      </c>
      <c r="P10262">
        <v>0</v>
      </c>
      <c r="Q10262">
        <v>0</v>
      </c>
      <c r="S10262" t="str">
        <f t="shared" si="320"/>
        <v>G-PT092243</v>
      </c>
      <c r="T10262" t="str">
        <f t="shared" si="321"/>
        <v>I-Irani</v>
      </c>
    </row>
    <row r="10263" spans="1:20" x14ac:dyDescent="0.3">
      <c r="A10263" t="s">
        <v>7086</v>
      </c>
      <c r="B10263" t="s">
        <v>7035</v>
      </c>
      <c r="C10263" t="s">
        <v>22881</v>
      </c>
      <c r="D10263" t="s">
        <v>22858</v>
      </c>
      <c r="E10263" s="1">
        <v>38254</v>
      </c>
      <c r="F10263" t="s">
        <v>7033</v>
      </c>
      <c r="G10263" t="s">
        <v>7035</v>
      </c>
      <c r="H10263" t="s">
        <v>19</v>
      </c>
      <c r="I10263" t="s">
        <v>19</v>
      </c>
      <c r="J10263" t="s">
        <v>7087</v>
      </c>
      <c r="K10263">
        <v>128571</v>
      </c>
      <c r="L10263" t="s">
        <v>23</v>
      </c>
      <c r="M10263">
        <v>128571</v>
      </c>
      <c r="N10263">
        <v>1</v>
      </c>
      <c r="O10263">
        <v>0</v>
      </c>
      <c r="P10263">
        <v>0</v>
      </c>
      <c r="Q10263">
        <v>0</v>
      </c>
      <c r="S10263" t="str">
        <f t="shared" si="320"/>
        <v>G-PT092272</v>
      </c>
      <c r="T10263" t="str">
        <f t="shared" si="321"/>
        <v>I-Laver</v>
      </c>
    </row>
    <row r="10264" spans="1:20" x14ac:dyDescent="0.3">
      <c r="A10264" t="s">
        <v>7089</v>
      </c>
      <c r="B10264" t="s">
        <v>2557</v>
      </c>
      <c r="C10264" t="s">
        <v>22882</v>
      </c>
      <c r="D10264" t="s">
        <v>20199</v>
      </c>
      <c r="E10264" s="1">
        <v>38254</v>
      </c>
      <c r="F10264" t="s">
        <v>7088</v>
      </c>
      <c r="G10264" t="s">
        <v>2557</v>
      </c>
      <c r="H10264" t="s">
        <v>177</v>
      </c>
      <c r="I10264" t="s">
        <v>177</v>
      </c>
      <c r="J10264" t="s">
        <v>7090</v>
      </c>
      <c r="K10264">
        <v>355000</v>
      </c>
      <c r="L10264" t="s">
        <v>23</v>
      </c>
      <c r="M10264">
        <v>355000</v>
      </c>
      <c r="N10264">
        <v>1</v>
      </c>
      <c r="O10264">
        <v>0</v>
      </c>
      <c r="P10264">
        <v>0</v>
      </c>
      <c r="Q10264">
        <v>0</v>
      </c>
      <c r="S10264" t="str">
        <f t="shared" si="320"/>
        <v>G-PT092375</v>
      </c>
      <c r="T10264" t="str">
        <f t="shared" si="321"/>
        <v>I-Vinnikova</v>
      </c>
    </row>
    <row r="10265" spans="1:20" x14ac:dyDescent="0.3">
      <c r="A10265" t="s">
        <v>7092</v>
      </c>
      <c r="B10265" t="s">
        <v>3810</v>
      </c>
      <c r="C10265" t="s">
        <v>22883</v>
      </c>
      <c r="D10265" t="s">
        <v>20943</v>
      </c>
      <c r="E10265" s="1">
        <v>38383</v>
      </c>
      <c r="F10265" t="s">
        <v>7091</v>
      </c>
      <c r="G10265" t="s">
        <v>3810</v>
      </c>
      <c r="H10265" t="s">
        <v>676</v>
      </c>
      <c r="I10265" t="s">
        <v>676</v>
      </c>
      <c r="J10265" t="s">
        <v>7094</v>
      </c>
      <c r="K10265">
        <v>25800</v>
      </c>
      <c r="L10265" t="s">
        <v>23</v>
      </c>
      <c r="M10265">
        <v>25800</v>
      </c>
      <c r="N10265">
        <v>2</v>
      </c>
      <c r="O10265">
        <v>0</v>
      </c>
      <c r="P10265">
        <v>0</v>
      </c>
      <c r="Q10265">
        <v>0</v>
      </c>
      <c r="S10265" t="str">
        <f t="shared" si="320"/>
        <v>G-PT092409</v>
      </c>
      <c r="T10265" t="str">
        <f t="shared" si="321"/>
        <v>I-Brophy</v>
      </c>
    </row>
    <row r="10266" spans="1:20" x14ac:dyDescent="0.3">
      <c r="A10266" t="s">
        <v>7092</v>
      </c>
      <c r="B10266" t="s">
        <v>7093</v>
      </c>
      <c r="C10266" t="s">
        <v>22883</v>
      </c>
      <c r="D10266" t="s">
        <v>22884</v>
      </c>
      <c r="E10266" s="1">
        <v>38383</v>
      </c>
      <c r="F10266" t="s">
        <v>7091</v>
      </c>
      <c r="G10266" t="s">
        <v>3810</v>
      </c>
      <c r="H10266" t="s">
        <v>676</v>
      </c>
      <c r="I10266" t="s">
        <v>146</v>
      </c>
      <c r="J10266" t="s">
        <v>7094</v>
      </c>
      <c r="K10266">
        <v>25800</v>
      </c>
      <c r="L10266" t="s">
        <v>23</v>
      </c>
      <c r="M10266">
        <v>25800</v>
      </c>
      <c r="N10266">
        <v>2</v>
      </c>
      <c r="O10266">
        <v>0</v>
      </c>
      <c r="P10266">
        <v>0</v>
      </c>
      <c r="Q10266">
        <v>0</v>
      </c>
      <c r="S10266" t="str">
        <f t="shared" si="320"/>
        <v>G-PT092409</v>
      </c>
      <c r="T10266" t="str">
        <f t="shared" si="321"/>
        <v>I-Carr</v>
      </c>
    </row>
    <row r="10267" spans="1:20" x14ac:dyDescent="0.3">
      <c r="A10267" t="s">
        <v>7095</v>
      </c>
      <c r="B10267" t="s">
        <v>227</v>
      </c>
      <c r="C10267" t="s">
        <v>22885</v>
      </c>
      <c r="D10267" t="s">
        <v>18748</v>
      </c>
      <c r="E10267" s="1">
        <v>38331</v>
      </c>
      <c r="F10267" t="s">
        <v>6805</v>
      </c>
      <c r="G10267" t="s">
        <v>227</v>
      </c>
      <c r="H10267" t="s">
        <v>219</v>
      </c>
      <c r="I10267" t="s">
        <v>219</v>
      </c>
      <c r="J10267" t="s">
        <v>7096</v>
      </c>
      <c r="K10267">
        <v>146699</v>
      </c>
      <c r="L10267" t="s">
        <v>23</v>
      </c>
      <c r="M10267">
        <v>29340</v>
      </c>
      <c r="N10267">
        <v>1</v>
      </c>
      <c r="O10267">
        <v>1</v>
      </c>
      <c r="P10267">
        <v>0</v>
      </c>
      <c r="Q10267">
        <v>0</v>
      </c>
      <c r="S10267" t="str">
        <f t="shared" si="320"/>
        <v>G-PT092440</v>
      </c>
      <c r="T10267" t="str">
        <f t="shared" si="321"/>
        <v>I-Fisher</v>
      </c>
    </row>
    <row r="10268" spans="1:20" x14ac:dyDescent="0.3">
      <c r="A10268" t="s">
        <v>7097</v>
      </c>
      <c r="B10268" t="s">
        <v>143</v>
      </c>
      <c r="C10268" t="s">
        <v>22886</v>
      </c>
      <c r="D10268" t="s">
        <v>18700</v>
      </c>
      <c r="E10268" s="1">
        <v>38282</v>
      </c>
      <c r="F10268" t="s">
        <v>2099</v>
      </c>
      <c r="G10268" t="s">
        <v>143</v>
      </c>
      <c r="H10268" t="s">
        <v>1334</v>
      </c>
      <c r="I10268" t="s">
        <v>97</v>
      </c>
      <c r="J10268" t="s">
        <v>7098</v>
      </c>
      <c r="K10268">
        <v>62402</v>
      </c>
      <c r="L10268" t="s">
        <v>23</v>
      </c>
      <c r="M10268">
        <v>62402</v>
      </c>
      <c r="N10268">
        <v>1</v>
      </c>
      <c r="O10268">
        <v>0</v>
      </c>
      <c r="P10268">
        <v>0</v>
      </c>
      <c r="Q10268">
        <v>0</v>
      </c>
      <c r="S10268" t="str">
        <f t="shared" si="320"/>
        <v>G-PT092527</v>
      </c>
      <c r="T10268" t="str">
        <f t="shared" si="321"/>
        <v>I-Smith</v>
      </c>
    </row>
    <row r="10269" spans="1:20" x14ac:dyDescent="0.3">
      <c r="A10269" t="s">
        <v>7100</v>
      </c>
      <c r="B10269" t="s">
        <v>3294</v>
      </c>
      <c r="C10269" t="s">
        <v>22887</v>
      </c>
      <c r="D10269" t="s">
        <v>20656</v>
      </c>
      <c r="E10269" s="1">
        <v>38487</v>
      </c>
      <c r="F10269" t="s">
        <v>7099</v>
      </c>
      <c r="G10269" t="s">
        <v>3294</v>
      </c>
      <c r="H10269" t="s">
        <v>225</v>
      </c>
      <c r="I10269" t="s">
        <v>225</v>
      </c>
      <c r="J10269" t="s">
        <v>7101</v>
      </c>
      <c r="K10269">
        <v>91104</v>
      </c>
      <c r="L10269" t="s">
        <v>23</v>
      </c>
      <c r="M10269">
        <v>277031</v>
      </c>
      <c r="N10269">
        <v>1</v>
      </c>
      <c r="O10269">
        <v>1</v>
      </c>
      <c r="P10269">
        <v>0</v>
      </c>
      <c r="Q10269">
        <v>0</v>
      </c>
      <c r="S10269" t="str">
        <f t="shared" si="320"/>
        <v>G-PT092534</v>
      </c>
      <c r="T10269" t="str">
        <f t="shared" si="321"/>
        <v>I-Ferreira-Gonzalez</v>
      </c>
    </row>
    <row r="10270" spans="1:20" x14ac:dyDescent="0.3">
      <c r="A10270" t="s">
        <v>7103</v>
      </c>
      <c r="B10270" t="s">
        <v>3730</v>
      </c>
      <c r="C10270" t="s">
        <v>22888</v>
      </c>
      <c r="D10270" t="s">
        <v>20899</v>
      </c>
      <c r="E10270" s="1">
        <v>38317</v>
      </c>
      <c r="F10270" t="s">
        <v>7102</v>
      </c>
      <c r="G10270" t="s">
        <v>3730</v>
      </c>
      <c r="H10270" t="s">
        <v>386</v>
      </c>
      <c r="I10270" t="s">
        <v>386</v>
      </c>
      <c r="J10270" t="s">
        <v>7104</v>
      </c>
      <c r="K10270">
        <v>5000</v>
      </c>
      <c r="L10270" t="s">
        <v>23</v>
      </c>
      <c r="M10270">
        <v>5000</v>
      </c>
      <c r="N10270">
        <v>1</v>
      </c>
      <c r="O10270">
        <v>0</v>
      </c>
      <c r="P10270">
        <v>0</v>
      </c>
      <c r="Q10270">
        <v>0</v>
      </c>
      <c r="S10270" t="str">
        <f t="shared" si="320"/>
        <v>G-PT092571</v>
      </c>
      <c r="T10270" t="str">
        <f t="shared" si="321"/>
        <v>I-Ellenbogen</v>
      </c>
    </row>
    <row r="10271" spans="1:20" x14ac:dyDescent="0.3">
      <c r="A10271" t="s">
        <v>7106</v>
      </c>
      <c r="B10271" t="s">
        <v>2727</v>
      </c>
      <c r="C10271" t="s">
        <v>22889</v>
      </c>
      <c r="D10271" t="s">
        <v>20308</v>
      </c>
      <c r="E10271" s="1">
        <v>38174</v>
      </c>
      <c r="F10271" t="s">
        <v>7105</v>
      </c>
      <c r="G10271" t="s">
        <v>2727</v>
      </c>
      <c r="H10271" t="s">
        <v>505</v>
      </c>
      <c r="I10271" t="s">
        <v>505</v>
      </c>
      <c r="J10271" t="s">
        <v>7107</v>
      </c>
      <c r="K10271">
        <v>120510</v>
      </c>
      <c r="L10271" t="s">
        <v>23</v>
      </c>
      <c r="M10271">
        <v>113746</v>
      </c>
      <c r="N10271">
        <v>1</v>
      </c>
      <c r="O10271">
        <v>0</v>
      </c>
      <c r="P10271">
        <v>0</v>
      </c>
      <c r="Q10271">
        <v>0</v>
      </c>
      <c r="S10271" t="str">
        <f t="shared" si="320"/>
        <v>G-PT092584</v>
      </c>
      <c r="T10271" t="str">
        <f t="shared" si="321"/>
        <v>I-Morton</v>
      </c>
    </row>
    <row r="10272" spans="1:20" x14ac:dyDescent="0.3">
      <c r="A10272" t="s">
        <v>7108</v>
      </c>
      <c r="B10272" t="s">
        <v>3232</v>
      </c>
      <c r="C10272" t="s">
        <v>22890</v>
      </c>
      <c r="D10272" t="s">
        <v>20630</v>
      </c>
      <c r="E10272" s="1">
        <v>38322</v>
      </c>
      <c r="F10272" t="s">
        <v>3230</v>
      </c>
      <c r="G10272" t="s">
        <v>3232</v>
      </c>
      <c r="H10272" t="s">
        <v>57</v>
      </c>
      <c r="I10272" t="s">
        <v>57</v>
      </c>
      <c r="J10272" t="s">
        <v>7109</v>
      </c>
      <c r="K10272">
        <v>40138</v>
      </c>
      <c r="L10272" t="s">
        <v>23</v>
      </c>
      <c r="M10272">
        <v>41544</v>
      </c>
      <c r="N10272">
        <v>1</v>
      </c>
      <c r="O10272">
        <v>0</v>
      </c>
      <c r="P10272">
        <v>0</v>
      </c>
      <c r="Q10272">
        <v>0</v>
      </c>
      <c r="S10272" t="str">
        <f t="shared" si="320"/>
        <v>G-PT092596</v>
      </c>
      <c r="T10272" t="str">
        <f t="shared" si="321"/>
        <v>I-Sterling</v>
      </c>
    </row>
    <row r="10273" spans="1:20" x14ac:dyDescent="0.3">
      <c r="A10273" t="s">
        <v>7110</v>
      </c>
      <c r="B10273" t="s">
        <v>228</v>
      </c>
      <c r="C10273" t="s">
        <v>22891</v>
      </c>
      <c r="D10273" t="s">
        <v>18751</v>
      </c>
      <c r="E10273" s="1">
        <v>38270</v>
      </c>
      <c r="F10273" t="s">
        <v>3493</v>
      </c>
      <c r="G10273" t="s">
        <v>228</v>
      </c>
      <c r="H10273" t="s">
        <v>219</v>
      </c>
      <c r="I10273" t="s">
        <v>219</v>
      </c>
      <c r="J10273" t="s">
        <v>7111</v>
      </c>
      <c r="K10273">
        <v>23685</v>
      </c>
      <c r="L10273" t="s">
        <v>23</v>
      </c>
      <c r="M10273">
        <v>23685</v>
      </c>
      <c r="N10273">
        <v>1</v>
      </c>
      <c r="O10273">
        <v>0</v>
      </c>
      <c r="P10273">
        <v>0</v>
      </c>
      <c r="Q10273">
        <v>0</v>
      </c>
      <c r="S10273" t="str">
        <f t="shared" si="320"/>
        <v>G-PT092601</v>
      </c>
      <c r="T10273" t="str">
        <f t="shared" si="321"/>
        <v>I-Maluf</v>
      </c>
    </row>
    <row r="10274" spans="1:20" x14ac:dyDescent="0.3">
      <c r="A10274" t="s">
        <v>7113</v>
      </c>
      <c r="B10274" t="s">
        <v>2651</v>
      </c>
      <c r="C10274" t="s">
        <v>22892</v>
      </c>
      <c r="D10274" t="s">
        <v>20258</v>
      </c>
      <c r="E10274" s="1">
        <v>38169</v>
      </c>
      <c r="F10274" t="s">
        <v>7112</v>
      </c>
      <c r="G10274" t="s">
        <v>2651</v>
      </c>
      <c r="H10274" t="s">
        <v>188</v>
      </c>
      <c r="I10274" t="s">
        <v>188</v>
      </c>
      <c r="J10274" t="s">
        <v>7114</v>
      </c>
      <c r="K10274">
        <v>72000</v>
      </c>
      <c r="L10274" t="s">
        <v>23</v>
      </c>
      <c r="M10274">
        <v>72000</v>
      </c>
      <c r="N10274">
        <v>1</v>
      </c>
      <c r="O10274">
        <v>1</v>
      </c>
      <c r="P10274">
        <v>0</v>
      </c>
      <c r="Q10274">
        <v>0</v>
      </c>
      <c r="S10274" t="str">
        <f t="shared" si="320"/>
        <v>G-PT092603</v>
      </c>
      <c r="T10274" t="str">
        <f t="shared" si="321"/>
        <v>I-Chung</v>
      </c>
    </row>
    <row r="10275" spans="1:20" x14ac:dyDescent="0.3">
      <c r="A10275" t="s">
        <v>7115</v>
      </c>
      <c r="B10275" t="s">
        <v>1172</v>
      </c>
      <c r="C10275" t="s">
        <v>22893</v>
      </c>
      <c r="D10275" t="s">
        <v>19328</v>
      </c>
      <c r="E10275" s="1">
        <v>39854</v>
      </c>
      <c r="F10275" t="s">
        <v>4054</v>
      </c>
      <c r="G10275" t="s">
        <v>1172</v>
      </c>
      <c r="H10275" t="s">
        <v>225</v>
      </c>
      <c r="I10275" t="s">
        <v>225</v>
      </c>
      <c r="J10275" t="s">
        <v>7116</v>
      </c>
      <c r="K10275">
        <v>100186</v>
      </c>
      <c r="L10275" t="s">
        <v>23</v>
      </c>
      <c r="M10275">
        <v>0</v>
      </c>
      <c r="N10275">
        <v>1</v>
      </c>
      <c r="O10275">
        <v>0</v>
      </c>
      <c r="P10275">
        <v>1</v>
      </c>
      <c r="Q10275">
        <v>0</v>
      </c>
      <c r="S10275" t="str">
        <f t="shared" si="320"/>
        <v>G-PT093936</v>
      </c>
      <c r="T10275" t="str">
        <f t="shared" si="321"/>
        <v>I-Elmore</v>
      </c>
    </row>
    <row r="10276" spans="1:20" x14ac:dyDescent="0.3">
      <c r="A10276" t="s">
        <v>7117</v>
      </c>
      <c r="B10276" t="s">
        <v>359</v>
      </c>
      <c r="C10276" t="s">
        <v>22894</v>
      </c>
      <c r="D10276" t="s">
        <v>18830</v>
      </c>
      <c r="E10276" s="1">
        <v>40360</v>
      </c>
      <c r="F10276" t="s">
        <v>1868</v>
      </c>
      <c r="G10276" t="s">
        <v>359</v>
      </c>
      <c r="H10276" t="s">
        <v>64</v>
      </c>
      <c r="I10276" t="s">
        <v>64</v>
      </c>
      <c r="J10276" t="s">
        <v>7118</v>
      </c>
      <c r="K10276">
        <v>0</v>
      </c>
      <c r="L10276" t="s">
        <v>23</v>
      </c>
      <c r="M10276">
        <v>0</v>
      </c>
      <c r="N10276">
        <v>1</v>
      </c>
      <c r="O10276">
        <v>0</v>
      </c>
      <c r="P10276">
        <v>0</v>
      </c>
      <c r="Q10276">
        <v>0</v>
      </c>
      <c r="S10276" t="str">
        <f t="shared" si="320"/>
        <v>G-PT094204</v>
      </c>
      <c r="T10276" t="str">
        <f t="shared" si="321"/>
        <v>I-Miles</v>
      </c>
    </row>
    <row r="10277" spans="1:20" x14ac:dyDescent="0.3">
      <c r="A10277" t="s">
        <v>7120</v>
      </c>
      <c r="B10277" t="s">
        <v>227</v>
      </c>
      <c r="C10277" t="s">
        <v>22895</v>
      </c>
      <c r="D10277" t="s">
        <v>18748</v>
      </c>
      <c r="E10277" s="1">
        <v>38252</v>
      </c>
      <c r="F10277" t="s">
        <v>7119</v>
      </c>
      <c r="G10277" t="s">
        <v>227</v>
      </c>
      <c r="H10277" t="s">
        <v>146</v>
      </c>
      <c r="I10277" t="s">
        <v>146</v>
      </c>
      <c r="J10277" t="s">
        <v>7121</v>
      </c>
      <c r="K10277">
        <v>365268</v>
      </c>
      <c r="L10277" t="s">
        <v>23</v>
      </c>
      <c r="M10277">
        <v>0</v>
      </c>
      <c r="N10277">
        <v>1</v>
      </c>
      <c r="O10277">
        <v>0</v>
      </c>
      <c r="P10277">
        <v>0</v>
      </c>
      <c r="Q10277">
        <v>0</v>
      </c>
      <c r="S10277" t="str">
        <f t="shared" si="320"/>
        <v>G-PT094610</v>
      </c>
      <c r="T10277" t="str">
        <f t="shared" si="321"/>
        <v>I-Fisher</v>
      </c>
    </row>
    <row r="10278" spans="1:20" x14ac:dyDescent="0.3">
      <c r="A10278" t="s">
        <v>7122</v>
      </c>
      <c r="B10278" t="s">
        <v>143</v>
      </c>
      <c r="C10278" t="s">
        <v>22896</v>
      </c>
      <c r="D10278" t="s">
        <v>18700</v>
      </c>
      <c r="E10278" s="1">
        <v>38177</v>
      </c>
      <c r="F10278" t="s">
        <v>2099</v>
      </c>
      <c r="G10278" t="s">
        <v>143</v>
      </c>
      <c r="H10278" t="s">
        <v>1334</v>
      </c>
      <c r="I10278" t="s">
        <v>97</v>
      </c>
      <c r="J10278" t="s">
        <v>7123</v>
      </c>
      <c r="K10278">
        <v>9972</v>
      </c>
      <c r="L10278" t="s">
        <v>23</v>
      </c>
      <c r="M10278">
        <v>0</v>
      </c>
      <c r="N10278">
        <v>1</v>
      </c>
      <c r="O10278">
        <v>0</v>
      </c>
      <c r="P10278">
        <v>0</v>
      </c>
      <c r="Q10278">
        <v>0</v>
      </c>
      <c r="S10278" t="str">
        <f t="shared" si="320"/>
        <v>G-PT094801</v>
      </c>
      <c r="T10278" t="str">
        <f t="shared" si="321"/>
        <v>I-Smith</v>
      </c>
    </row>
    <row r="10279" spans="1:20" x14ac:dyDescent="0.3">
      <c r="A10279" t="s">
        <v>7124</v>
      </c>
      <c r="B10279" t="s">
        <v>612</v>
      </c>
      <c r="C10279" t="s">
        <v>22897</v>
      </c>
      <c r="D10279" t="s">
        <v>18989</v>
      </c>
      <c r="E10279" s="1">
        <v>38180</v>
      </c>
      <c r="F10279" t="s">
        <v>610</v>
      </c>
      <c r="G10279" t="s">
        <v>612</v>
      </c>
      <c r="H10279" t="s">
        <v>21</v>
      </c>
      <c r="I10279" t="s">
        <v>21</v>
      </c>
      <c r="J10279" t="s">
        <v>7125</v>
      </c>
      <c r="K10279">
        <v>100000</v>
      </c>
      <c r="L10279" t="s">
        <v>23</v>
      </c>
      <c r="M10279">
        <v>0</v>
      </c>
      <c r="N10279">
        <v>1</v>
      </c>
      <c r="O10279">
        <v>0</v>
      </c>
      <c r="P10279">
        <v>0</v>
      </c>
      <c r="Q10279">
        <v>0</v>
      </c>
      <c r="S10279" t="str">
        <f t="shared" si="320"/>
        <v>G-PT094803</v>
      </c>
      <c r="T10279" t="str">
        <f t="shared" si="321"/>
        <v>I-Marconi</v>
      </c>
    </row>
    <row r="10280" spans="1:20" x14ac:dyDescent="0.3">
      <c r="A10280" t="s">
        <v>7126</v>
      </c>
      <c r="B10280" t="s">
        <v>3613</v>
      </c>
      <c r="C10280" t="s">
        <v>22898</v>
      </c>
      <c r="D10280" t="s">
        <v>20831</v>
      </c>
      <c r="E10280" s="1">
        <v>38183</v>
      </c>
      <c r="F10280" t="s">
        <v>6722</v>
      </c>
      <c r="G10280" t="s">
        <v>3613</v>
      </c>
      <c r="H10280" t="s">
        <v>21</v>
      </c>
      <c r="I10280" t="s">
        <v>21</v>
      </c>
      <c r="J10280" t="s">
        <v>7127</v>
      </c>
      <c r="K10280">
        <v>167894</v>
      </c>
      <c r="L10280" t="s">
        <v>23</v>
      </c>
      <c r="M10280">
        <v>0</v>
      </c>
      <c r="N10280">
        <v>1</v>
      </c>
      <c r="O10280">
        <v>0</v>
      </c>
      <c r="P10280">
        <v>0</v>
      </c>
      <c r="Q10280">
        <v>0</v>
      </c>
      <c r="S10280" t="str">
        <f t="shared" si="320"/>
        <v>G-PT094806</v>
      </c>
      <c r="T10280" t="str">
        <f t="shared" si="321"/>
        <v>I-Holmes</v>
      </c>
    </row>
    <row r="10281" spans="1:20" x14ac:dyDescent="0.3">
      <c r="A10281" t="s">
        <v>7128</v>
      </c>
      <c r="B10281" t="s">
        <v>1011</v>
      </c>
      <c r="C10281" t="s">
        <v>22899</v>
      </c>
      <c r="D10281" t="s">
        <v>19231</v>
      </c>
      <c r="E10281" s="1">
        <v>38190</v>
      </c>
      <c r="F10281" t="s">
        <v>6961</v>
      </c>
      <c r="G10281" t="s">
        <v>1011</v>
      </c>
      <c r="H10281" t="s">
        <v>225</v>
      </c>
      <c r="I10281" t="s">
        <v>225</v>
      </c>
      <c r="J10281" t="s">
        <v>7129</v>
      </c>
      <c r="K10281">
        <v>45236</v>
      </c>
      <c r="L10281" t="s">
        <v>23</v>
      </c>
      <c r="M10281">
        <v>0</v>
      </c>
      <c r="N10281">
        <v>1</v>
      </c>
      <c r="O10281">
        <v>0</v>
      </c>
      <c r="P10281">
        <v>0</v>
      </c>
      <c r="Q10281">
        <v>0</v>
      </c>
      <c r="S10281" t="str">
        <f t="shared" si="320"/>
        <v>G-PT094816</v>
      </c>
      <c r="T10281" t="str">
        <f t="shared" si="321"/>
        <v>I-Ware</v>
      </c>
    </row>
    <row r="10282" spans="1:20" x14ac:dyDescent="0.3">
      <c r="A10282" t="s">
        <v>7130</v>
      </c>
      <c r="B10282" t="s">
        <v>2915</v>
      </c>
      <c r="C10282" t="s">
        <v>22900</v>
      </c>
      <c r="D10282" t="s">
        <v>20424</v>
      </c>
      <c r="E10282" s="1">
        <v>38189</v>
      </c>
      <c r="F10282" t="s">
        <v>3015</v>
      </c>
      <c r="G10282" t="s">
        <v>2915</v>
      </c>
      <c r="H10282" t="s">
        <v>21</v>
      </c>
      <c r="I10282" t="s">
        <v>21</v>
      </c>
      <c r="J10282" t="s">
        <v>7131</v>
      </c>
      <c r="K10282">
        <v>33522</v>
      </c>
      <c r="L10282" t="s">
        <v>23</v>
      </c>
      <c r="M10282">
        <v>0</v>
      </c>
      <c r="N10282">
        <v>1</v>
      </c>
      <c r="O10282">
        <v>0</v>
      </c>
      <c r="P10282">
        <v>1</v>
      </c>
      <c r="Q10282">
        <v>0</v>
      </c>
      <c r="S10282" t="str">
        <f t="shared" si="320"/>
        <v>G-PT094817</v>
      </c>
      <c r="T10282" t="str">
        <f t="shared" si="321"/>
        <v>I-Cabral</v>
      </c>
    </row>
    <row r="10283" spans="1:20" x14ac:dyDescent="0.3">
      <c r="A10283" t="s">
        <v>7132</v>
      </c>
      <c r="B10283" t="s">
        <v>5133</v>
      </c>
      <c r="C10283" t="s">
        <v>22901</v>
      </c>
      <c r="D10283" t="s">
        <v>21737</v>
      </c>
      <c r="E10283" s="1">
        <v>38190</v>
      </c>
      <c r="F10283" t="s">
        <v>6659</v>
      </c>
      <c r="G10283" t="s">
        <v>5133</v>
      </c>
      <c r="H10283" t="s">
        <v>84</v>
      </c>
      <c r="I10283" t="s">
        <v>84</v>
      </c>
      <c r="J10283" t="s">
        <v>7133</v>
      </c>
      <c r="K10283">
        <v>56162</v>
      </c>
      <c r="L10283" t="s">
        <v>23</v>
      </c>
      <c r="M10283">
        <v>0</v>
      </c>
      <c r="N10283">
        <v>1</v>
      </c>
      <c r="O10283">
        <v>0</v>
      </c>
      <c r="P10283">
        <v>0</v>
      </c>
      <c r="Q10283">
        <v>0</v>
      </c>
      <c r="S10283" t="str">
        <f t="shared" si="320"/>
        <v>G-PT094819</v>
      </c>
      <c r="T10283" t="str">
        <f t="shared" si="321"/>
        <v>I-Linker</v>
      </c>
    </row>
    <row r="10284" spans="1:20" x14ac:dyDescent="0.3">
      <c r="A10284" t="s">
        <v>7135</v>
      </c>
      <c r="B10284" t="s">
        <v>1786</v>
      </c>
      <c r="C10284" t="s">
        <v>22902</v>
      </c>
      <c r="D10284" t="s">
        <v>19710</v>
      </c>
      <c r="E10284" s="1">
        <v>38194</v>
      </c>
      <c r="F10284" t="s">
        <v>7134</v>
      </c>
      <c r="G10284" t="s">
        <v>1786</v>
      </c>
      <c r="H10284" t="s">
        <v>188</v>
      </c>
      <c r="I10284" t="s">
        <v>188</v>
      </c>
      <c r="J10284" t="s">
        <v>7136</v>
      </c>
      <c r="K10284">
        <v>73536</v>
      </c>
      <c r="L10284" t="s">
        <v>23</v>
      </c>
      <c r="M10284">
        <v>0</v>
      </c>
      <c r="N10284">
        <v>1</v>
      </c>
      <c r="O10284">
        <v>0</v>
      </c>
      <c r="P10284">
        <v>0</v>
      </c>
      <c r="Q10284">
        <v>0</v>
      </c>
      <c r="S10284" t="str">
        <f t="shared" si="320"/>
        <v>G-PT094821</v>
      </c>
      <c r="T10284" t="str">
        <f t="shared" si="321"/>
        <v>I-Lyckholm</v>
      </c>
    </row>
    <row r="10285" spans="1:20" x14ac:dyDescent="0.3">
      <c r="A10285" t="s">
        <v>7137</v>
      </c>
      <c r="B10285" t="s">
        <v>147</v>
      </c>
      <c r="C10285" t="s">
        <v>22903</v>
      </c>
      <c r="D10285" t="s">
        <v>18703</v>
      </c>
      <c r="E10285" s="1">
        <v>38195</v>
      </c>
      <c r="F10285" t="s">
        <v>790</v>
      </c>
      <c r="G10285" t="s">
        <v>147</v>
      </c>
      <c r="H10285" t="s">
        <v>64</v>
      </c>
      <c r="I10285" t="s">
        <v>64</v>
      </c>
      <c r="J10285" t="s">
        <v>7138</v>
      </c>
      <c r="K10285">
        <v>135934</v>
      </c>
      <c r="L10285" t="s">
        <v>23</v>
      </c>
      <c r="M10285">
        <v>80266</v>
      </c>
      <c r="N10285">
        <v>1</v>
      </c>
      <c r="O10285">
        <v>0</v>
      </c>
      <c r="P10285">
        <v>0</v>
      </c>
      <c r="Q10285">
        <v>0</v>
      </c>
      <c r="S10285" t="str">
        <f t="shared" si="320"/>
        <v>G-PT094823</v>
      </c>
      <c r="T10285" t="str">
        <f t="shared" si="321"/>
        <v>I-Wiley</v>
      </c>
    </row>
    <row r="10286" spans="1:20" x14ac:dyDescent="0.3">
      <c r="A10286" t="s">
        <v>7139</v>
      </c>
      <c r="B10286" t="s">
        <v>1381</v>
      </c>
      <c r="C10286" t="s">
        <v>22904</v>
      </c>
      <c r="D10286" t="s">
        <v>19460</v>
      </c>
      <c r="E10286" s="1">
        <v>38194</v>
      </c>
      <c r="F10286" t="s">
        <v>2625</v>
      </c>
      <c r="G10286" t="s">
        <v>307</v>
      </c>
      <c r="H10286" t="s">
        <v>308</v>
      </c>
      <c r="I10286" t="s">
        <v>308</v>
      </c>
      <c r="J10286" t="s">
        <v>7140</v>
      </c>
      <c r="K10286">
        <v>32972</v>
      </c>
      <c r="L10286" t="s">
        <v>23</v>
      </c>
      <c r="M10286">
        <v>0</v>
      </c>
      <c r="N10286">
        <v>2</v>
      </c>
      <c r="O10286">
        <v>0</v>
      </c>
      <c r="P10286">
        <v>0</v>
      </c>
      <c r="Q10286">
        <v>0</v>
      </c>
      <c r="S10286" t="str">
        <f t="shared" si="320"/>
        <v>G-PT094824</v>
      </c>
      <c r="T10286" t="str">
        <f t="shared" si="321"/>
        <v>I-Corwin</v>
      </c>
    </row>
    <row r="10287" spans="1:20" x14ac:dyDescent="0.3">
      <c r="A10287" t="s">
        <v>7139</v>
      </c>
      <c r="B10287" t="s">
        <v>307</v>
      </c>
      <c r="C10287" t="s">
        <v>22904</v>
      </c>
      <c r="D10287" t="s">
        <v>18801</v>
      </c>
      <c r="E10287" s="1">
        <v>38194</v>
      </c>
      <c r="F10287" t="s">
        <v>2625</v>
      </c>
      <c r="G10287" t="s">
        <v>307</v>
      </c>
      <c r="H10287" t="s">
        <v>308</v>
      </c>
      <c r="I10287" t="s">
        <v>308</v>
      </c>
      <c r="J10287" t="s">
        <v>7140</v>
      </c>
      <c r="K10287">
        <v>32972</v>
      </c>
      <c r="L10287" t="s">
        <v>23</v>
      </c>
      <c r="M10287">
        <v>0</v>
      </c>
      <c r="N10287">
        <v>2</v>
      </c>
      <c r="O10287">
        <v>0</v>
      </c>
      <c r="P10287">
        <v>0</v>
      </c>
      <c r="Q10287">
        <v>0</v>
      </c>
      <c r="S10287" t="str">
        <f t="shared" si="320"/>
        <v>G-PT094824</v>
      </c>
      <c r="T10287" t="str">
        <f t="shared" si="321"/>
        <v>I-Fatouros</v>
      </c>
    </row>
    <row r="10288" spans="1:20" x14ac:dyDescent="0.3">
      <c r="A10288" t="s">
        <v>7141</v>
      </c>
      <c r="B10288" t="s">
        <v>1362</v>
      </c>
      <c r="C10288" t="s">
        <v>22905</v>
      </c>
      <c r="D10288" t="s">
        <v>19448</v>
      </c>
      <c r="E10288" s="1">
        <v>38196</v>
      </c>
      <c r="F10288" t="s">
        <v>6664</v>
      </c>
      <c r="G10288" t="s">
        <v>1362</v>
      </c>
      <c r="H10288" t="s">
        <v>1654</v>
      </c>
      <c r="I10288" t="s">
        <v>1654</v>
      </c>
      <c r="J10288" t="s">
        <v>7142</v>
      </c>
      <c r="K10288">
        <v>534786</v>
      </c>
      <c r="L10288" t="s">
        <v>23</v>
      </c>
      <c r="M10288">
        <v>0</v>
      </c>
      <c r="N10288">
        <v>1</v>
      </c>
      <c r="O10288">
        <v>0</v>
      </c>
      <c r="P10288">
        <v>0</v>
      </c>
      <c r="Q10288">
        <v>0</v>
      </c>
      <c r="S10288" t="str">
        <f t="shared" si="320"/>
        <v>G-PT094825</v>
      </c>
      <c r="T10288" t="str">
        <f t="shared" si="321"/>
        <v>I-Ward</v>
      </c>
    </row>
    <row r="10289" spans="1:20" x14ac:dyDescent="0.3">
      <c r="A10289" t="s">
        <v>7143</v>
      </c>
      <c r="B10289" t="s">
        <v>230</v>
      </c>
      <c r="C10289" t="s">
        <v>22906</v>
      </c>
      <c r="D10289" t="s">
        <v>18746</v>
      </c>
      <c r="E10289" s="1">
        <v>38195</v>
      </c>
      <c r="F10289" t="s">
        <v>831</v>
      </c>
      <c r="G10289" t="s">
        <v>230</v>
      </c>
      <c r="H10289" t="s">
        <v>88</v>
      </c>
      <c r="I10289" t="s">
        <v>88</v>
      </c>
      <c r="J10289" t="s">
        <v>7144</v>
      </c>
      <c r="K10289">
        <v>137744</v>
      </c>
      <c r="L10289" t="s">
        <v>23</v>
      </c>
      <c r="M10289">
        <v>159689</v>
      </c>
      <c r="N10289">
        <v>2</v>
      </c>
      <c r="O10289">
        <v>0</v>
      </c>
      <c r="P10289">
        <v>1</v>
      </c>
      <c r="Q10289">
        <v>0</v>
      </c>
      <c r="S10289" t="str">
        <f t="shared" si="320"/>
        <v>G-PT094826</v>
      </c>
      <c r="T10289" t="str">
        <f t="shared" si="321"/>
        <v>I-Archer</v>
      </c>
    </row>
    <row r="10290" spans="1:20" x14ac:dyDescent="0.3">
      <c r="A10290" t="s">
        <v>7143</v>
      </c>
      <c r="B10290" t="s">
        <v>686</v>
      </c>
      <c r="C10290" t="s">
        <v>22906</v>
      </c>
      <c r="D10290" t="s">
        <v>19032</v>
      </c>
      <c r="E10290" s="1">
        <v>38195</v>
      </c>
      <c r="F10290" t="s">
        <v>831</v>
      </c>
      <c r="G10290" t="s">
        <v>230</v>
      </c>
      <c r="H10290" t="s">
        <v>88</v>
      </c>
      <c r="I10290" t="s">
        <v>84</v>
      </c>
      <c r="J10290" t="s">
        <v>7144</v>
      </c>
      <c r="K10290">
        <v>137744</v>
      </c>
      <c r="L10290" t="s">
        <v>23</v>
      </c>
      <c r="M10290">
        <v>159689</v>
      </c>
      <c r="N10290">
        <v>2</v>
      </c>
      <c r="O10290">
        <v>0</v>
      </c>
      <c r="P10290">
        <v>1</v>
      </c>
      <c r="Q10290">
        <v>0</v>
      </c>
      <c r="S10290" t="str">
        <f t="shared" si="320"/>
        <v>G-PT094826</v>
      </c>
      <c r="T10290" t="str">
        <f t="shared" si="321"/>
        <v>I-Kennedy</v>
      </c>
    </row>
    <row r="10291" spans="1:20" x14ac:dyDescent="0.3">
      <c r="A10291" t="s">
        <v>7145</v>
      </c>
      <c r="B10291" t="s">
        <v>444</v>
      </c>
      <c r="C10291" t="s">
        <v>22907</v>
      </c>
      <c r="D10291" t="s">
        <v>18883</v>
      </c>
      <c r="E10291" s="1">
        <v>38198</v>
      </c>
      <c r="F10291" t="s">
        <v>6667</v>
      </c>
      <c r="G10291" t="s">
        <v>444</v>
      </c>
      <c r="H10291" t="s">
        <v>373</v>
      </c>
      <c r="I10291" t="s">
        <v>373</v>
      </c>
      <c r="J10291" t="s">
        <v>7146</v>
      </c>
      <c r="K10291">
        <v>150000</v>
      </c>
      <c r="L10291" t="s">
        <v>23</v>
      </c>
      <c r="M10291">
        <v>0</v>
      </c>
      <c r="N10291">
        <v>1</v>
      </c>
      <c r="O10291">
        <v>0</v>
      </c>
      <c r="P10291">
        <v>0</v>
      </c>
      <c r="Q10291">
        <v>0</v>
      </c>
      <c r="S10291" t="str">
        <f t="shared" si="320"/>
        <v>G-PT094831</v>
      </c>
      <c r="T10291" t="str">
        <f t="shared" si="321"/>
        <v>I-Kreutzer</v>
      </c>
    </row>
    <row r="10292" spans="1:20" x14ac:dyDescent="0.3">
      <c r="A10292" t="s">
        <v>7148</v>
      </c>
      <c r="B10292" t="s">
        <v>569</v>
      </c>
      <c r="C10292" t="s">
        <v>22908</v>
      </c>
      <c r="D10292" t="s">
        <v>18960</v>
      </c>
      <c r="E10292" s="1">
        <v>38198</v>
      </c>
      <c r="F10292" t="s">
        <v>7147</v>
      </c>
      <c r="G10292" t="s">
        <v>569</v>
      </c>
      <c r="H10292" t="s">
        <v>219</v>
      </c>
      <c r="I10292" t="s">
        <v>219</v>
      </c>
      <c r="J10292" t="s">
        <v>7149</v>
      </c>
      <c r="K10292">
        <v>14897</v>
      </c>
      <c r="L10292" t="s">
        <v>23</v>
      </c>
      <c r="M10292">
        <v>0</v>
      </c>
      <c r="N10292">
        <v>1</v>
      </c>
      <c r="O10292">
        <v>0</v>
      </c>
      <c r="P10292">
        <v>0</v>
      </c>
      <c r="Q10292">
        <v>0</v>
      </c>
      <c r="S10292" t="str">
        <f t="shared" si="320"/>
        <v>G-PT094832</v>
      </c>
      <c r="T10292" t="str">
        <f t="shared" si="321"/>
        <v>I-Bear</v>
      </c>
    </row>
    <row r="10293" spans="1:20" x14ac:dyDescent="0.3">
      <c r="A10293" t="s">
        <v>7151</v>
      </c>
      <c r="B10293" t="s">
        <v>6190</v>
      </c>
      <c r="C10293" t="s">
        <v>22909</v>
      </c>
      <c r="D10293" t="s">
        <v>22386</v>
      </c>
      <c r="E10293" s="1">
        <v>38202</v>
      </c>
      <c r="F10293" t="s">
        <v>7150</v>
      </c>
      <c r="G10293" t="s">
        <v>6190</v>
      </c>
      <c r="H10293" t="s">
        <v>1654</v>
      </c>
      <c r="I10293" t="s">
        <v>1654</v>
      </c>
      <c r="J10293" t="s">
        <v>7152</v>
      </c>
      <c r="K10293">
        <v>49960</v>
      </c>
      <c r="L10293" t="s">
        <v>23</v>
      </c>
      <c r="M10293">
        <v>0</v>
      </c>
      <c r="N10293">
        <v>1</v>
      </c>
      <c r="O10293">
        <v>0</v>
      </c>
      <c r="P10293">
        <v>0</v>
      </c>
      <c r="Q10293">
        <v>0</v>
      </c>
      <c r="S10293" t="str">
        <f t="shared" si="320"/>
        <v>G-PT094835</v>
      </c>
      <c r="T10293" t="str">
        <f t="shared" si="321"/>
        <v>I-Hogan</v>
      </c>
    </row>
    <row r="10294" spans="1:20" x14ac:dyDescent="0.3">
      <c r="A10294" t="s">
        <v>7153</v>
      </c>
      <c r="B10294" t="s">
        <v>1062</v>
      </c>
      <c r="C10294" t="s">
        <v>22910</v>
      </c>
      <c r="D10294" t="s">
        <v>19263</v>
      </c>
      <c r="E10294" s="1">
        <v>38202</v>
      </c>
      <c r="F10294" t="s">
        <v>1060</v>
      </c>
      <c r="G10294" t="s">
        <v>1062</v>
      </c>
      <c r="H10294" t="s">
        <v>64</v>
      </c>
      <c r="I10294" t="s">
        <v>64</v>
      </c>
      <c r="J10294" t="s">
        <v>7154</v>
      </c>
      <c r="K10294">
        <v>79660</v>
      </c>
      <c r="L10294" t="s">
        <v>23</v>
      </c>
      <c r="M10294">
        <v>0</v>
      </c>
      <c r="N10294">
        <v>1</v>
      </c>
      <c r="O10294">
        <v>0</v>
      </c>
      <c r="P10294">
        <v>0</v>
      </c>
      <c r="Q10294">
        <v>0</v>
      </c>
      <c r="S10294" t="str">
        <f t="shared" si="320"/>
        <v>G-PT094837</v>
      </c>
      <c r="T10294" t="str">
        <f t="shared" si="321"/>
        <v>I-Gewirtz</v>
      </c>
    </row>
    <row r="10295" spans="1:20" x14ac:dyDescent="0.3">
      <c r="A10295" t="s">
        <v>7155</v>
      </c>
      <c r="B10295" t="s">
        <v>729</v>
      </c>
      <c r="C10295" t="s">
        <v>22911</v>
      </c>
      <c r="D10295" t="s">
        <v>19048</v>
      </c>
      <c r="E10295" s="1">
        <v>38203</v>
      </c>
      <c r="F10295" t="s">
        <v>1542</v>
      </c>
      <c r="G10295" t="s">
        <v>729</v>
      </c>
      <c r="H10295" t="s">
        <v>47</v>
      </c>
      <c r="I10295" t="s">
        <v>64</v>
      </c>
      <c r="J10295" t="s">
        <v>7156</v>
      </c>
      <c r="K10295">
        <v>42976</v>
      </c>
      <c r="L10295" t="s">
        <v>23</v>
      </c>
      <c r="M10295">
        <v>0</v>
      </c>
      <c r="N10295">
        <v>1</v>
      </c>
      <c r="O10295">
        <v>0</v>
      </c>
      <c r="P10295">
        <v>1</v>
      </c>
      <c r="Q10295">
        <v>0</v>
      </c>
      <c r="S10295" t="str">
        <f t="shared" si="320"/>
        <v>G-PT094841</v>
      </c>
      <c r="T10295" t="str">
        <f t="shared" si="321"/>
        <v>I-Beckman</v>
      </c>
    </row>
    <row r="10296" spans="1:20" x14ac:dyDescent="0.3">
      <c r="A10296" t="s">
        <v>7157</v>
      </c>
      <c r="B10296" t="s">
        <v>989</v>
      </c>
      <c r="C10296" t="s">
        <v>22912</v>
      </c>
      <c r="D10296" t="s">
        <v>19217</v>
      </c>
      <c r="E10296" s="1">
        <v>38203</v>
      </c>
      <c r="F10296" t="s">
        <v>2900</v>
      </c>
      <c r="G10296" t="s">
        <v>989</v>
      </c>
      <c r="H10296" t="s">
        <v>331</v>
      </c>
      <c r="I10296" t="s">
        <v>331</v>
      </c>
      <c r="J10296" t="s">
        <v>7158</v>
      </c>
      <c r="K10296">
        <v>56536</v>
      </c>
      <c r="L10296" t="s">
        <v>23</v>
      </c>
      <c r="M10296">
        <v>0</v>
      </c>
      <c r="N10296">
        <v>1</v>
      </c>
      <c r="O10296">
        <v>0</v>
      </c>
      <c r="P10296">
        <v>1</v>
      </c>
      <c r="Q10296">
        <v>0</v>
      </c>
      <c r="S10296" t="str">
        <f t="shared" si="320"/>
        <v>G-PT094842</v>
      </c>
      <c r="T10296" t="str">
        <f t="shared" si="321"/>
        <v>I-Broaddus</v>
      </c>
    </row>
    <row r="10297" spans="1:20" x14ac:dyDescent="0.3">
      <c r="A10297" t="s">
        <v>7159</v>
      </c>
      <c r="B10297" t="s">
        <v>410</v>
      </c>
      <c r="C10297" t="s">
        <v>22913</v>
      </c>
      <c r="D10297" t="s">
        <v>18862</v>
      </c>
      <c r="E10297" s="1">
        <v>38209</v>
      </c>
      <c r="F10297" t="s">
        <v>408</v>
      </c>
      <c r="G10297" t="s">
        <v>410</v>
      </c>
      <c r="H10297" t="s">
        <v>47</v>
      </c>
      <c r="I10297" t="s">
        <v>47</v>
      </c>
      <c r="J10297" t="s">
        <v>7160</v>
      </c>
      <c r="K10297">
        <v>122469</v>
      </c>
      <c r="L10297" t="s">
        <v>23</v>
      </c>
      <c r="M10297">
        <v>0</v>
      </c>
      <c r="N10297">
        <v>1</v>
      </c>
      <c r="O10297">
        <v>0</v>
      </c>
      <c r="P10297">
        <v>0</v>
      </c>
      <c r="Q10297">
        <v>0</v>
      </c>
      <c r="S10297" t="str">
        <f t="shared" si="320"/>
        <v>G-PT094845</v>
      </c>
      <c r="T10297" t="str">
        <f t="shared" si="321"/>
        <v>I-Deb</v>
      </c>
    </row>
    <row r="10298" spans="1:20" x14ac:dyDescent="0.3">
      <c r="A10298" t="s">
        <v>7161</v>
      </c>
      <c r="B10298" t="s">
        <v>410</v>
      </c>
      <c r="C10298" t="s">
        <v>22914</v>
      </c>
      <c r="D10298" t="s">
        <v>18862</v>
      </c>
      <c r="E10298" s="1">
        <v>38212</v>
      </c>
      <c r="F10298" t="s">
        <v>1145</v>
      </c>
      <c r="G10298" t="s">
        <v>410</v>
      </c>
      <c r="H10298" t="s">
        <v>47</v>
      </c>
      <c r="I10298" t="s">
        <v>47</v>
      </c>
      <c r="J10298" t="s">
        <v>7162</v>
      </c>
      <c r="K10298">
        <v>43200</v>
      </c>
      <c r="L10298" t="s">
        <v>23</v>
      </c>
      <c r="M10298">
        <v>0</v>
      </c>
      <c r="N10298">
        <v>1</v>
      </c>
      <c r="O10298">
        <v>0</v>
      </c>
      <c r="P10298">
        <v>0</v>
      </c>
      <c r="Q10298">
        <v>0</v>
      </c>
      <c r="S10298" t="str">
        <f t="shared" si="320"/>
        <v>G-PT094850</v>
      </c>
      <c r="T10298" t="str">
        <f t="shared" si="321"/>
        <v>I-Deb</v>
      </c>
    </row>
    <row r="10299" spans="1:20" x14ac:dyDescent="0.3">
      <c r="A10299" t="s">
        <v>7163</v>
      </c>
      <c r="B10299" t="s">
        <v>410</v>
      </c>
      <c r="C10299" t="s">
        <v>22915</v>
      </c>
      <c r="D10299" t="s">
        <v>18862</v>
      </c>
      <c r="E10299" s="1">
        <v>38212</v>
      </c>
      <c r="F10299" t="s">
        <v>408</v>
      </c>
      <c r="G10299" t="s">
        <v>410</v>
      </c>
      <c r="H10299" t="s">
        <v>47</v>
      </c>
      <c r="I10299" t="s">
        <v>47</v>
      </c>
      <c r="J10299" t="s">
        <v>7164</v>
      </c>
      <c r="K10299">
        <v>122444</v>
      </c>
      <c r="L10299" t="s">
        <v>23</v>
      </c>
      <c r="M10299">
        <v>0</v>
      </c>
      <c r="N10299">
        <v>1</v>
      </c>
      <c r="O10299">
        <v>0</v>
      </c>
      <c r="P10299">
        <v>0</v>
      </c>
      <c r="Q10299">
        <v>0</v>
      </c>
      <c r="S10299" t="str">
        <f t="shared" si="320"/>
        <v>G-PT094851</v>
      </c>
      <c r="T10299" t="str">
        <f t="shared" si="321"/>
        <v>I-Deb</v>
      </c>
    </row>
    <row r="10300" spans="1:20" x14ac:dyDescent="0.3">
      <c r="A10300" t="s">
        <v>7165</v>
      </c>
      <c r="B10300" t="s">
        <v>201</v>
      </c>
      <c r="C10300" t="s">
        <v>22916</v>
      </c>
      <c r="D10300" t="s">
        <v>18736</v>
      </c>
      <c r="E10300" s="1">
        <v>38211</v>
      </c>
      <c r="F10300" t="s">
        <v>199</v>
      </c>
      <c r="G10300" t="s">
        <v>201</v>
      </c>
      <c r="H10300" t="s">
        <v>47</v>
      </c>
      <c r="I10300" t="s">
        <v>47</v>
      </c>
      <c r="J10300" t="s">
        <v>7166</v>
      </c>
      <c r="K10300">
        <v>67503</v>
      </c>
      <c r="L10300" t="s">
        <v>23</v>
      </c>
      <c r="M10300">
        <v>0</v>
      </c>
      <c r="N10300">
        <v>1</v>
      </c>
      <c r="O10300">
        <v>0</v>
      </c>
      <c r="P10300">
        <v>0</v>
      </c>
      <c r="Q10300">
        <v>0</v>
      </c>
      <c r="S10300" t="str">
        <f t="shared" si="320"/>
        <v>G-PT094852</v>
      </c>
      <c r="T10300" t="str">
        <f t="shared" si="321"/>
        <v>I-Barbour</v>
      </c>
    </row>
    <row r="10301" spans="1:20" x14ac:dyDescent="0.3">
      <c r="A10301" t="s">
        <v>7168</v>
      </c>
      <c r="B10301" t="s">
        <v>7169</v>
      </c>
      <c r="C10301" t="s">
        <v>22917</v>
      </c>
      <c r="D10301" t="s">
        <v>22918</v>
      </c>
      <c r="E10301" s="1">
        <v>38212</v>
      </c>
      <c r="F10301" t="s">
        <v>7167</v>
      </c>
      <c r="G10301" t="s">
        <v>7169</v>
      </c>
      <c r="H10301" t="s">
        <v>55</v>
      </c>
      <c r="I10301" t="s">
        <v>55</v>
      </c>
      <c r="J10301" t="s">
        <v>7170</v>
      </c>
      <c r="K10301">
        <v>337856</v>
      </c>
      <c r="L10301" t="s">
        <v>23</v>
      </c>
      <c r="M10301">
        <v>0</v>
      </c>
      <c r="N10301">
        <v>1</v>
      </c>
      <c r="O10301">
        <v>0</v>
      </c>
      <c r="P10301">
        <v>0</v>
      </c>
      <c r="Q10301">
        <v>0</v>
      </c>
      <c r="S10301" t="str">
        <f t="shared" si="320"/>
        <v>G-PT094853</v>
      </c>
      <c r="T10301" t="str">
        <f t="shared" si="321"/>
        <v>I-Keall</v>
      </c>
    </row>
    <row r="10302" spans="1:20" x14ac:dyDescent="0.3">
      <c r="A10302" t="s">
        <v>7172</v>
      </c>
      <c r="B10302" t="s">
        <v>1245</v>
      </c>
      <c r="C10302" t="s">
        <v>22919</v>
      </c>
      <c r="D10302" t="s">
        <v>19379</v>
      </c>
      <c r="E10302" s="1">
        <v>38215</v>
      </c>
      <c r="F10302" t="s">
        <v>7171</v>
      </c>
      <c r="G10302" t="s">
        <v>7173</v>
      </c>
      <c r="H10302" t="s">
        <v>19</v>
      </c>
      <c r="I10302" t="s">
        <v>19</v>
      </c>
      <c r="J10302" t="s">
        <v>7175</v>
      </c>
      <c r="K10302">
        <v>42796</v>
      </c>
      <c r="L10302" t="s">
        <v>23</v>
      </c>
      <c r="M10302">
        <v>62195</v>
      </c>
      <c r="N10302">
        <v>4</v>
      </c>
      <c r="O10302">
        <v>0</v>
      </c>
      <c r="P10302">
        <v>0</v>
      </c>
      <c r="Q10302">
        <v>0</v>
      </c>
      <c r="S10302" t="str">
        <f t="shared" si="320"/>
        <v>G-PT094857</v>
      </c>
      <c r="T10302" t="str">
        <f t="shared" si="321"/>
        <v>I-Anderson</v>
      </c>
    </row>
    <row r="10303" spans="1:20" x14ac:dyDescent="0.3">
      <c r="A10303" t="s">
        <v>7172</v>
      </c>
      <c r="B10303" t="s">
        <v>7173</v>
      </c>
      <c r="C10303" t="s">
        <v>22919</v>
      </c>
      <c r="D10303" t="s">
        <v>22920</v>
      </c>
      <c r="E10303" s="1">
        <v>38215</v>
      </c>
      <c r="F10303" t="s">
        <v>7171</v>
      </c>
      <c r="G10303" t="s">
        <v>7173</v>
      </c>
      <c r="H10303" t="s">
        <v>19</v>
      </c>
      <c r="I10303" t="s">
        <v>19</v>
      </c>
      <c r="J10303" t="s">
        <v>7175</v>
      </c>
      <c r="K10303">
        <v>42796</v>
      </c>
      <c r="L10303" t="s">
        <v>23</v>
      </c>
      <c r="M10303">
        <v>62195</v>
      </c>
      <c r="N10303">
        <v>4</v>
      </c>
      <c r="O10303">
        <v>0</v>
      </c>
      <c r="P10303">
        <v>0</v>
      </c>
      <c r="Q10303">
        <v>0</v>
      </c>
      <c r="S10303" t="str">
        <f t="shared" si="320"/>
        <v>G-PT094857</v>
      </c>
      <c r="T10303" t="str">
        <f t="shared" si="321"/>
        <v>I-Elliott</v>
      </c>
    </row>
    <row r="10304" spans="1:20" x14ac:dyDescent="0.3">
      <c r="A10304" t="s">
        <v>7172</v>
      </c>
      <c r="B10304" t="s">
        <v>7176</v>
      </c>
      <c r="C10304" t="s">
        <v>22919</v>
      </c>
      <c r="D10304" t="s">
        <v>22921</v>
      </c>
      <c r="E10304" s="1">
        <v>38215</v>
      </c>
      <c r="F10304" t="s">
        <v>7171</v>
      </c>
      <c r="G10304" t="s">
        <v>7173</v>
      </c>
      <c r="H10304" t="s">
        <v>19</v>
      </c>
      <c r="I10304" t="s">
        <v>19</v>
      </c>
      <c r="J10304" t="s">
        <v>7175</v>
      </c>
      <c r="K10304">
        <v>42796</v>
      </c>
      <c r="L10304" t="s">
        <v>23</v>
      </c>
      <c r="M10304">
        <v>62195</v>
      </c>
      <c r="N10304">
        <v>4</v>
      </c>
      <c r="O10304">
        <v>0</v>
      </c>
      <c r="P10304">
        <v>0</v>
      </c>
      <c r="Q10304">
        <v>0</v>
      </c>
      <c r="S10304" t="str">
        <f t="shared" si="320"/>
        <v>G-PT094857</v>
      </c>
      <c r="T10304" t="str">
        <f t="shared" si="321"/>
        <v>I-Epstein</v>
      </c>
    </row>
    <row r="10305" spans="1:20" x14ac:dyDescent="0.3">
      <c r="A10305" t="s">
        <v>7172</v>
      </c>
      <c r="B10305" t="s">
        <v>7174</v>
      </c>
      <c r="C10305" t="s">
        <v>22919</v>
      </c>
      <c r="D10305" t="s">
        <v>22922</v>
      </c>
      <c r="E10305" s="1">
        <v>38215</v>
      </c>
      <c r="F10305" t="s">
        <v>7171</v>
      </c>
      <c r="G10305" t="s">
        <v>7173</v>
      </c>
      <c r="H10305" t="s">
        <v>19</v>
      </c>
      <c r="I10305" t="s">
        <v>19</v>
      </c>
      <c r="J10305" t="s">
        <v>7175</v>
      </c>
      <c r="K10305">
        <v>42796</v>
      </c>
      <c r="L10305" t="s">
        <v>23</v>
      </c>
      <c r="M10305">
        <v>62195</v>
      </c>
      <c r="N10305">
        <v>4</v>
      </c>
      <c r="O10305">
        <v>0</v>
      </c>
      <c r="P10305">
        <v>0</v>
      </c>
      <c r="Q10305">
        <v>0</v>
      </c>
      <c r="S10305" t="str">
        <f t="shared" si="320"/>
        <v>G-PT094857</v>
      </c>
      <c r="T10305" t="str">
        <f t="shared" si="321"/>
        <v>I-Pugazhendhi</v>
      </c>
    </row>
    <row r="10306" spans="1:20" x14ac:dyDescent="0.3">
      <c r="A10306" t="s">
        <v>7177</v>
      </c>
      <c r="B10306" t="s">
        <v>6704</v>
      </c>
      <c r="C10306" t="s">
        <v>22923</v>
      </c>
      <c r="D10306" t="s">
        <v>22685</v>
      </c>
      <c r="E10306" s="1">
        <v>38217</v>
      </c>
      <c r="F10306" t="s">
        <v>6702</v>
      </c>
      <c r="G10306" t="s">
        <v>6704</v>
      </c>
      <c r="H10306" t="s">
        <v>1334</v>
      </c>
      <c r="I10306" t="s">
        <v>992</v>
      </c>
      <c r="J10306" t="s">
        <v>7178</v>
      </c>
      <c r="K10306">
        <v>456301</v>
      </c>
      <c r="L10306" t="s">
        <v>23</v>
      </c>
      <c r="M10306">
        <v>0</v>
      </c>
      <c r="N10306">
        <v>1</v>
      </c>
      <c r="O10306">
        <v>0</v>
      </c>
      <c r="P10306">
        <v>0</v>
      </c>
      <c r="Q10306">
        <v>0</v>
      </c>
      <c r="S10306" t="str">
        <f t="shared" si="320"/>
        <v>G-PT094859</v>
      </c>
      <c r="T10306" t="str">
        <f t="shared" si="321"/>
        <v>I-Schuman</v>
      </c>
    </row>
    <row r="10307" spans="1:20" x14ac:dyDescent="0.3">
      <c r="A10307" t="s">
        <v>7179</v>
      </c>
      <c r="B10307" t="s">
        <v>733</v>
      </c>
      <c r="C10307" t="s">
        <v>22924</v>
      </c>
      <c r="D10307" t="s">
        <v>19061</v>
      </c>
      <c r="E10307" s="1">
        <v>38219</v>
      </c>
      <c r="F10307" t="s">
        <v>731</v>
      </c>
      <c r="G10307" t="s">
        <v>733</v>
      </c>
      <c r="H10307" t="s">
        <v>188</v>
      </c>
      <c r="I10307" t="s">
        <v>188</v>
      </c>
      <c r="J10307" t="s">
        <v>7180</v>
      </c>
      <c r="K10307">
        <v>529170</v>
      </c>
      <c r="L10307" t="s">
        <v>23</v>
      </c>
      <c r="M10307">
        <v>398318</v>
      </c>
      <c r="N10307">
        <v>3</v>
      </c>
      <c r="O10307">
        <v>0</v>
      </c>
      <c r="P10307">
        <v>1</v>
      </c>
      <c r="Q10307">
        <v>0</v>
      </c>
      <c r="S10307" t="str">
        <f t="shared" ref="S10307:S10370" si="322">CONCATENATE("G-",A10307)</f>
        <v>G-PT094861</v>
      </c>
      <c r="T10307" t="str">
        <f t="shared" ref="T10307:T10370" si="323">CONCATENATE("I-",B10307)</f>
        <v>I-Grant</v>
      </c>
    </row>
    <row r="10308" spans="1:20" x14ac:dyDescent="0.3">
      <c r="A10308" t="s">
        <v>7179</v>
      </c>
      <c r="B10308" t="s">
        <v>7181</v>
      </c>
      <c r="C10308" t="s">
        <v>22924</v>
      </c>
      <c r="D10308" t="s">
        <v>22925</v>
      </c>
      <c r="E10308" s="1">
        <v>38219</v>
      </c>
      <c r="F10308" t="s">
        <v>731</v>
      </c>
      <c r="G10308" t="s">
        <v>733</v>
      </c>
      <c r="H10308" t="s">
        <v>188</v>
      </c>
      <c r="I10308" t="s">
        <v>7182</v>
      </c>
      <c r="J10308" t="s">
        <v>7180</v>
      </c>
      <c r="K10308">
        <v>529170</v>
      </c>
      <c r="L10308" t="s">
        <v>23</v>
      </c>
      <c r="M10308">
        <v>398318</v>
      </c>
      <c r="N10308">
        <v>3</v>
      </c>
      <c r="O10308">
        <v>0</v>
      </c>
      <c r="P10308">
        <v>1</v>
      </c>
      <c r="Q10308">
        <v>0</v>
      </c>
      <c r="S10308" t="str">
        <f t="shared" si="322"/>
        <v>G-PT094861</v>
      </c>
      <c r="T10308" t="str">
        <f t="shared" si="323"/>
        <v>I-Sirulnik</v>
      </c>
    </row>
    <row r="10309" spans="1:20" x14ac:dyDescent="0.3">
      <c r="A10309" t="s">
        <v>7179</v>
      </c>
      <c r="B10309" t="s">
        <v>5237</v>
      </c>
      <c r="C10309" t="s">
        <v>22924</v>
      </c>
      <c r="D10309" t="s">
        <v>21796</v>
      </c>
      <c r="E10309" s="1">
        <v>38219</v>
      </c>
      <c r="F10309" t="s">
        <v>731</v>
      </c>
      <c r="G10309" t="s">
        <v>733</v>
      </c>
      <c r="H10309" t="s">
        <v>188</v>
      </c>
      <c r="I10309" t="s">
        <v>897</v>
      </c>
      <c r="J10309" t="s">
        <v>7180</v>
      </c>
      <c r="K10309">
        <v>529170</v>
      </c>
      <c r="L10309" t="s">
        <v>23</v>
      </c>
      <c r="M10309">
        <v>398318</v>
      </c>
      <c r="N10309">
        <v>3</v>
      </c>
      <c r="O10309">
        <v>0</v>
      </c>
      <c r="P10309">
        <v>1</v>
      </c>
      <c r="Q10309">
        <v>0</v>
      </c>
      <c r="S10309" t="str">
        <f t="shared" si="322"/>
        <v>G-PT094861</v>
      </c>
      <c r="T10309" t="str">
        <f t="shared" si="323"/>
        <v>I-Supko</v>
      </c>
    </row>
    <row r="10310" spans="1:20" x14ac:dyDescent="0.3">
      <c r="A10310" t="s">
        <v>7183</v>
      </c>
      <c r="B10310" t="s">
        <v>6892</v>
      </c>
      <c r="C10310" t="s">
        <v>22926</v>
      </c>
      <c r="D10310" t="s">
        <v>22781</v>
      </c>
      <c r="E10310" s="1">
        <v>38224</v>
      </c>
      <c r="F10310" t="s">
        <v>6896</v>
      </c>
      <c r="G10310" t="s">
        <v>6892</v>
      </c>
      <c r="H10310" t="s">
        <v>64</v>
      </c>
      <c r="I10310" t="s">
        <v>64</v>
      </c>
      <c r="J10310" t="s">
        <v>7184</v>
      </c>
      <c r="K10310">
        <v>149000</v>
      </c>
      <c r="L10310" t="s">
        <v>23</v>
      </c>
      <c r="M10310">
        <v>0</v>
      </c>
      <c r="N10310">
        <v>1</v>
      </c>
      <c r="O10310">
        <v>0</v>
      </c>
      <c r="P10310">
        <v>1</v>
      </c>
      <c r="Q10310">
        <v>0</v>
      </c>
      <c r="S10310" t="str">
        <f t="shared" si="322"/>
        <v>G-PT094867</v>
      </c>
      <c r="T10310" t="str">
        <f t="shared" si="323"/>
        <v>I-Nagarkatti</v>
      </c>
    </row>
    <row r="10311" spans="1:20" x14ac:dyDescent="0.3">
      <c r="A10311" t="s">
        <v>7185</v>
      </c>
      <c r="B10311" t="s">
        <v>2633</v>
      </c>
      <c r="C10311" t="s">
        <v>22927</v>
      </c>
      <c r="D10311" t="s">
        <v>20249</v>
      </c>
      <c r="E10311" s="1">
        <v>38226</v>
      </c>
      <c r="F10311" t="s">
        <v>2631</v>
      </c>
      <c r="G10311" t="s">
        <v>2633</v>
      </c>
      <c r="H10311" t="s">
        <v>219</v>
      </c>
      <c r="I10311" t="s">
        <v>219</v>
      </c>
      <c r="J10311" t="s">
        <v>6726</v>
      </c>
      <c r="K10311">
        <v>25000</v>
      </c>
      <c r="L10311" t="s">
        <v>23</v>
      </c>
      <c r="M10311">
        <v>0</v>
      </c>
      <c r="N10311">
        <v>1</v>
      </c>
      <c r="O10311">
        <v>0</v>
      </c>
      <c r="P10311">
        <v>0</v>
      </c>
      <c r="Q10311">
        <v>0</v>
      </c>
      <c r="S10311" t="str">
        <f t="shared" si="322"/>
        <v>G-PT094869</v>
      </c>
      <c r="T10311" t="str">
        <f t="shared" si="323"/>
        <v>I-Lanning</v>
      </c>
    </row>
    <row r="10312" spans="1:20" x14ac:dyDescent="0.3">
      <c r="A10312" t="s">
        <v>7187</v>
      </c>
      <c r="B10312" t="s">
        <v>2004</v>
      </c>
      <c r="C10312" t="s">
        <v>22928</v>
      </c>
      <c r="D10312" t="s">
        <v>19859</v>
      </c>
      <c r="E10312" s="1">
        <v>38231</v>
      </c>
      <c r="F10312" t="s">
        <v>7186</v>
      </c>
      <c r="G10312" t="s">
        <v>2004</v>
      </c>
      <c r="H10312" t="s">
        <v>373</v>
      </c>
      <c r="I10312" t="s">
        <v>373</v>
      </c>
      <c r="J10312" t="s">
        <v>7188</v>
      </c>
      <c r="K10312">
        <v>57526</v>
      </c>
      <c r="L10312" t="s">
        <v>23</v>
      </c>
      <c r="M10312">
        <v>0</v>
      </c>
      <c r="N10312">
        <v>1</v>
      </c>
      <c r="O10312">
        <v>0</v>
      </c>
      <c r="P10312">
        <v>0</v>
      </c>
      <c r="Q10312">
        <v>0</v>
      </c>
      <c r="S10312" t="str">
        <f t="shared" si="322"/>
        <v>G-PT094870</v>
      </c>
      <c r="T10312" t="str">
        <f t="shared" si="323"/>
        <v>I-Meade</v>
      </c>
    </row>
    <row r="10313" spans="1:20" x14ac:dyDescent="0.3">
      <c r="A10313" t="s">
        <v>7190</v>
      </c>
      <c r="B10313" t="s">
        <v>7191</v>
      </c>
      <c r="C10313" t="s">
        <v>22929</v>
      </c>
      <c r="D10313" t="s">
        <v>22930</v>
      </c>
      <c r="E10313" s="1">
        <v>38229</v>
      </c>
      <c r="F10313" t="s">
        <v>7189</v>
      </c>
      <c r="G10313" t="s">
        <v>7191</v>
      </c>
      <c r="H10313" t="s">
        <v>386</v>
      </c>
      <c r="I10313" t="s">
        <v>386</v>
      </c>
      <c r="J10313" t="s">
        <v>7192</v>
      </c>
      <c r="K10313">
        <v>9723</v>
      </c>
      <c r="L10313" t="s">
        <v>23</v>
      </c>
      <c r="M10313">
        <v>0</v>
      </c>
      <c r="N10313">
        <v>1</v>
      </c>
      <c r="O10313">
        <v>0</v>
      </c>
      <c r="P10313">
        <v>0</v>
      </c>
      <c r="Q10313">
        <v>0</v>
      </c>
      <c r="S10313" t="str">
        <f t="shared" si="322"/>
        <v>G-PT094872</v>
      </c>
      <c r="T10313" t="str">
        <f t="shared" si="323"/>
        <v>I-Peberdy</v>
      </c>
    </row>
    <row r="10314" spans="1:20" x14ac:dyDescent="0.3">
      <c r="A10314" t="s">
        <v>7193</v>
      </c>
      <c r="B10314" t="s">
        <v>285</v>
      </c>
      <c r="C10314" t="s">
        <v>22931</v>
      </c>
      <c r="D10314" t="s">
        <v>18795</v>
      </c>
      <c r="E10314" s="1">
        <v>38229</v>
      </c>
      <c r="F10314" t="s">
        <v>283</v>
      </c>
      <c r="G10314" t="s">
        <v>285</v>
      </c>
      <c r="H10314" t="s">
        <v>286</v>
      </c>
      <c r="I10314" t="s">
        <v>21</v>
      </c>
      <c r="J10314" t="s">
        <v>7194</v>
      </c>
      <c r="K10314">
        <v>30000</v>
      </c>
      <c r="L10314" t="s">
        <v>23</v>
      </c>
      <c r="M10314">
        <v>0</v>
      </c>
      <c r="N10314">
        <v>1</v>
      </c>
      <c r="O10314">
        <v>0</v>
      </c>
      <c r="P10314">
        <v>0</v>
      </c>
      <c r="Q10314">
        <v>0</v>
      </c>
      <c r="S10314" t="str">
        <f t="shared" si="322"/>
        <v>G-PT094873</v>
      </c>
      <c r="T10314" t="str">
        <f t="shared" si="323"/>
        <v>I-Kepley</v>
      </c>
    </row>
    <row r="10315" spans="1:20" x14ac:dyDescent="0.3">
      <c r="A10315" t="s">
        <v>7196</v>
      </c>
      <c r="B10315" t="s">
        <v>5984</v>
      </c>
      <c r="C10315" t="s">
        <v>22932</v>
      </c>
      <c r="D10315" t="s">
        <v>22250</v>
      </c>
      <c r="E10315" s="1">
        <v>38229</v>
      </c>
      <c r="F10315" t="s">
        <v>7195</v>
      </c>
      <c r="G10315" t="s">
        <v>5984</v>
      </c>
      <c r="H10315" t="s">
        <v>64</v>
      </c>
      <c r="I10315" t="s">
        <v>64</v>
      </c>
      <c r="J10315" t="s">
        <v>7197</v>
      </c>
      <c r="K10315">
        <v>30000</v>
      </c>
      <c r="L10315" t="s">
        <v>23</v>
      </c>
      <c r="M10315">
        <v>0</v>
      </c>
      <c r="N10315">
        <v>1</v>
      </c>
      <c r="O10315">
        <v>0</v>
      </c>
      <c r="P10315">
        <v>0</v>
      </c>
      <c r="Q10315">
        <v>0</v>
      </c>
      <c r="S10315" t="str">
        <f t="shared" si="322"/>
        <v>G-PT094874</v>
      </c>
      <c r="T10315" t="str">
        <f t="shared" si="323"/>
        <v>I-Cook</v>
      </c>
    </row>
    <row r="10316" spans="1:20" x14ac:dyDescent="0.3">
      <c r="A10316" t="s">
        <v>7198</v>
      </c>
      <c r="B10316" t="s">
        <v>637</v>
      </c>
      <c r="C10316" t="s">
        <v>22933</v>
      </c>
      <c r="D10316" t="s">
        <v>19004</v>
      </c>
      <c r="E10316" s="1">
        <v>38230</v>
      </c>
      <c r="F10316" t="s">
        <v>1332</v>
      </c>
      <c r="G10316" t="s">
        <v>637</v>
      </c>
      <c r="H10316" t="s">
        <v>1334</v>
      </c>
      <c r="I10316" t="s">
        <v>97</v>
      </c>
      <c r="J10316" t="s">
        <v>7199</v>
      </c>
      <c r="K10316">
        <v>55875</v>
      </c>
      <c r="L10316" t="s">
        <v>23</v>
      </c>
      <c r="M10316">
        <v>0</v>
      </c>
      <c r="N10316">
        <v>1</v>
      </c>
      <c r="O10316">
        <v>0</v>
      </c>
      <c r="P10316">
        <v>1</v>
      </c>
      <c r="Q10316">
        <v>0</v>
      </c>
      <c r="S10316" t="str">
        <f t="shared" si="322"/>
        <v>G-PT094875</v>
      </c>
      <c r="T10316" t="str">
        <f t="shared" si="323"/>
        <v>I-Wilson</v>
      </c>
    </row>
    <row r="10317" spans="1:20" x14ac:dyDescent="0.3">
      <c r="A10317" t="s">
        <v>7201</v>
      </c>
      <c r="B10317" t="s">
        <v>640</v>
      </c>
      <c r="C10317" t="s">
        <v>22934</v>
      </c>
      <c r="D10317" t="s">
        <v>19006</v>
      </c>
      <c r="E10317" s="1">
        <v>38229</v>
      </c>
      <c r="F10317" t="s">
        <v>7200</v>
      </c>
      <c r="G10317" t="s">
        <v>640</v>
      </c>
      <c r="H10317" t="s">
        <v>84</v>
      </c>
      <c r="I10317" t="s">
        <v>641</v>
      </c>
      <c r="J10317" t="s">
        <v>7202</v>
      </c>
      <c r="K10317">
        <v>174421</v>
      </c>
      <c r="L10317" t="s">
        <v>23</v>
      </c>
      <c r="M10317">
        <v>0</v>
      </c>
      <c r="N10317">
        <v>1</v>
      </c>
      <c r="O10317">
        <v>0</v>
      </c>
      <c r="P10317">
        <v>1</v>
      </c>
      <c r="Q10317">
        <v>0</v>
      </c>
      <c r="S10317" t="str">
        <f t="shared" si="322"/>
        <v>G-PT094876</v>
      </c>
      <c r="T10317" t="str">
        <f t="shared" si="323"/>
        <v>I-Cropsey</v>
      </c>
    </row>
    <row r="10318" spans="1:20" x14ac:dyDescent="0.3">
      <c r="A10318" t="s">
        <v>7204</v>
      </c>
      <c r="B10318" t="s">
        <v>392</v>
      </c>
      <c r="C10318" t="s">
        <v>22935</v>
      </c>
      <c r="D10318" t="s">
        <v>18849</v>
      </c>
      <c r="E10318" s="1">
        <v>38230</v>
      </c>
      <c r="F10318" t="s">
        <v>7203</v>
      </c>
      <c r="G10318" t="s">
        <v>392</v>
      </c>
      <c r="H10318" t="s">
        <v>150</v>
      </c>
      <c r="I10318" t="s">
        <v>150</v>
      </c>
      <c r="J10318" t="s">
        <v>7205</v>
      </c>
      <c r="K10318">
        <v>50000</v>
      </c>
      <c r="L10318" t="s">
        <v>23</v>
      </c>
      <c r="M10318">
        <v>0</v>
      </c>
      <c r="N10318">
        <v>1</v>
      </c>
      <c r="O10318">
        <v>0</v>
      </c>
      <c r="P10318">
        <v>0</v>
      </c>
      <c r="Q10318">
        <v>0</v>
      </c>
      <c r="S10318" t="str">
        <f t="shared" si="322"/>
        <v>G-PT094877</v>
      </c>
      <c r="T10318" t="str">
        <f t="shared" si="323"/>
        <v>I-Basu</v>
      </c>
    </row>
    <row r="10319" spans="1:20" x14ac:dyDescent="0.3">
      <c r="A10319" t="s">
        <v>7206</v>
      </c>
      <c r="B10319" t="s">
        <v>756</v>
      </c>
      <c r="C10319" t="s">
        <v>22936</v>
      </c>
      <c r="D10319" t="s">
        <v>19072</v>
      </c>
      <c r="E10319" s="1">
        <v>38230</v>
      </c>
      <c r="F10319" t="s">
        <v>2155</v>
      </c>
      <c r="G10319" t="s">
        <v>756</v>
      </c>
      <c r="H10319" t="s">
        <v>29</v>
      </c>
      <c r="I10319" t="s">
        <v>29</v>
      </c>
      <c r="J10319" t="s">
        <v>7207</v>
      </c>
      <c r="K10319">
        <v>30000</v>
      </c>
      <c r="L10319" t="s">
        <v>23</v>
      </c>
      <c r="M10319">
        <v>0</v>
      </c>
      <c r="N10319">
        <v>1</v>
      </c>
      <c r="O10319">
        <v>0</v>
      </c>
      <c r="P10319">
        <v>0</v>
      </c>
      <c r="Q10319">
        <v>0</v>
      </c>
      <c r="S10319" t="str">
        <f t="shared" si="322"/>
        <v>G-PT094878</v>
      </c>
      <c r="T10319" t="str">
        <f t="shared" si="323"/>
        <v>I-Colello</v>
      </c>
    </row>
    <row r="10320" spans="1:20" x14ac:dyDescent="0.3">
      <c r="A10320" t="s">
        <v>7208</v>
      </c>
      <c r="B10320" t="s">
        <v>1051</v>
      </c>
      <c r="C10320" t="s">
        <v>22937</v>
      </c>
      <c r="D10320" t="s">
        <v>19256</v>
      </c>
      <c r="E10320" s="1">
        <v>38233</v>
      </c>
      <c r="F10320" t="s">
        <v>1049</v>
      </c>
      <c r="G10320" t="s">
        <v>1051</v>
      </c>
      <c r="H10320" t="s">
        <v>286</v>
      </c>
      <c r="I10320" t="s">
        <v>286</v>
      </c>
      <c r="J10320" t="s">
        <v>7209</v>
      </c>
      <c r="K10320">
        <v>40000</v>
      </c>
      <c r="L10320" t="s">
        <v>23</v>
      </c>
      <c r="M10320">
        <v>0</v>
      </c>
      <c r="N10320">
        <v>1</v>
      </c>
      <c r="O10320">
        <v>0</v>
      </c>
      <c r="P10320">
        <v>0</v>
      </c>
      <c r="Q10320">
        <v>0</v>
      </c>
      <c r="S10320" t="str">
        <f t="shared" si="322"/>
        <v>G-PT094879</v>
      </c>
      <c r="T10320" t="str">
        <f t="shared" si="323"/>
        <v>I-Fukuoka</v>
      </c>
    </row>
    <row r="10321" spans="1:20" x14ac:dyDescent="0.3">
      <c r="A10321" t="s">
        <v>7210</v>
      </c>
      <c r="B10321" t="s">
        <v>296</v>
      </c>
      <c r="C10321" t="s">
        <v>22938</v>
      </c>
      <c r="D10321" t="s">
        <v>18794</v>
      </c>
      <c r="E10321" s="1">
        <v>38239</v>
      </c>
      <c r="F10321" t="s">
        <v>580</v>
      </c>
      <c r="G10321" t="s">
        <v>296</v>
      </c>
      <c r="H10321" t="s">
        <v>21</v>
      </c>
      <c r="I10321" t="s">
        <v>21</v>
      </c>
      <c r="J10321" t="s">
        <v>7211</v>
      </c>
      <c r="K10321">
        <v>42976</v>
      </c>
      <c r="L10321" t="s">
        <v>23</v>
      </c>
      <c r="M10321">
        <v>0</v>
      </c>
      <c r="N10321">
        <v>1</v>
      </c>
      <c r="O10321">
        <v>0</v>
      </c>
      <c r="P10321">
        <v>1</v>
      </c>
      <c r="Q10321">
        <v>0</v>
      </c>
      <c r="S10321" t="str">
        <f t="shared" si="322"/>
        <v>G-PT094883</v>
      </c>
      <c r="T10321" t="str">
        <f t="shared" si="323"/>
        <v>I-Conrad</v>
      </c>
    </row>
    <row r="10322" spans="1:20" x14ac:dyDescent="0.3">
      <c r="A10322" t="s">
        <v>7212</v>
      </c>
      <c r="B10322" t="s">
        <v>143</v>
      </c>
      <c r="C10322" t="s">
        <v>22939</v>
      </c>
      <c r="D10322" t="s">
        <v>18700</v>
      </c>
      <c r="E10322" s="1">
        <v>38240</v>
      </c>
      <c r="F10322" t="s">
        <v>2522</v>
      </c>
      <c r="G10322" t="s">
        <v>143</v>
      </c>
      <c r="H10322" t="s">
        <v>188</v>
      </c>
      <c r="I10322" t="s">
        <v>188</v>
      </c>
      <c r="J10322" t="s">
        <v>7213</v>
      </c>
      <c r="K10322">
        <v>146157</v>
      </c>
      <c r="L10322" t="s">
        <v>23</v>
      </c>
      <c r="M10322">
        <v>0</v>
      </c>
      <c r="N10322">
        <v>1</v>
      </c>
      <c r="O10322">
        <v>0</v>
      </c>
      <c r="P10322">
        <v>0</v>
      </c>
      <c r="Q10322">
        <v>0</v>
      </c>
      <c r="S10322" t="str">
        <f t="shared" si="322"/>
        <v>G-PT094885</v>
      </c>
      <c r="T10322" t="str">
        <f t="shared" si="323"/>
        <v>I-Smith</v>
      </c>
    </row>
    <row r="10323" spans="1:20" x14ac:dyDescent="0.3">
      <c r="A10323" t="s">
        <v>7214</v>
      </c>
      <c r="B10323" t="s">
        <v>2795</v>
      </c>
      <c r="C10323" t="s">
        <v>22940</v>
      </c>
      <c r="D10323" t="s">
        <v>20352</v>
      </c>
      <c r="E10323" s="1">
        <v>38240</v>
      </c>
      <c r="F10323" t="s">
        <v>2793</v>
      </c>
      <c r="G10323" t="s">
        <v>2795</v>
      </c>
      <c r="H10323" t="s">
        <v>21</v>
      </c>
      <c r="I10323" t="s">
        <v>21</v>
      </c>
      <c r="J10323" t="s">
        <v>3191</v>
      </c>
      <c r="K10323">
        <v>245569</v>
      </c>
      <c r="L10323" t="s">
        <v>23</v>
      </c>
      <c r="M10323">
        <v>0</v>
      </c>
      <c r="N10323">
        <v>1</v>
      </c>
      <c r="O10323">
        <v>0</v>
      </c>
      <c r="P10323">
        <v>1</v>
      </c>
      <c r="Q10323">
        <v>0</v>
      </c>
      <c r="S10323" t="str">
        <f t="shared" si="322"/>
        <v>G-PT094886</v>
      </c>
      <c r="T10323" t="str">
        <f t="shared" si="323"/>
        <v>I-Ohman</v>
      </c>
    </row>
    <row r="10324" spans="1:20" x14ac:dyDescent="0.3">
      <c r="A10324" t="s">
        <v>7215</v>
      </c>
      <c r="B10324" t="s">
        <v>422</v>
      </c>
      <c r="C10324" t="s">
        <v>22941</v>
      </c>
      <c r="D10324" t="s">
        <v>18870</v>
      </c>
      <c r="E10324" s="1">
        <v>38247</v>
      </c>
      <c r="F10324" t="s">
        <v>420</v>
      </c>
      <c r="G10324" t="s">
        <v>422</v>
      </c>
      <c r="H10324" t="s">
        <v>21</v>
      </c>
      <c r="I10324" t="s">
        <v>21</v>
      </c>
      <c r="J10324" t="s">
        <v>7216</v>
      </c>
      <c r="K10324">
        <v>85858</v>
      </c>
      <c r="L10324" t="s">
        <v>23</v>
      </c>
      <c r="M10324">
        <v>0</v>
      </c>
      <c r="N10324">
        <v>1</v>
      </c>
      <c r="O10324">
        <v>0</v>
      </c>
      <c r="P10324">
        <v>0</v>
      </c>
      <c r="Q10324">
        <v>0</v>
      </c>
      <c r="S10324" t="str">
        <f t="shared" si="322"/>
        <v>G-PT094889</v>
      </c>
      <c r="T10324" t="str">
        <f t="shared" si="323"/>
        <v>I-Lebman</v>
      </c>
    </row>
    <row r="10325" spans="1:20" x14ac:dyDescent="0.3">
      <c r="A10325" t="s">
        <v>7217</v>
      </c>
      <c r="B10325" t="s">
        <v>624</v>
      </c>
      <c r="C10325" t="s">
        <v>22942</v>
      </c>
      <c r="D10325" t="s">
        <v>18997</v>
      </c>
      <c r="E10325" s="1">
        <v>38245</v>
      </c>
      <c r="F10325" t="s">
        <v>622</v>
      </c>
      <c r="G10325" t="s">
        <v>624</v>
      </c>
      <c r="H10325" t="s">
        <v>308</v>
      </c>
      <c r="I10325" t="s">
        <v>308</v>
      </c>
      <c r="J10325" t="s">
        <v>7218</v>
      </c>
      <c r="K10325">
        <v>471948</v>
      </c>
      <c r="L10325" t="s">
        <v>23</v>
      </c>
      <c r="M10325">
        <v>0</v>
      </c>
      <c r="N10325">
        <v>1</v>
      </c>
      <c r="O10325">
        <v>0</v>
      </c>
      <c r="P10325">
        <v>1</v>
      </c>
      <c r="Q10325">
        <v>0</v>
      </c>
      <c r="S10325" t="str">
        <f t="shared" si="322"/>
        <v>G-PT094890</v>
      </c>
      <c r="T10325" t="str">
        <f t="shared" si="323"/>
        <v>I-Kurdziel</v>
      </c>
    </row>
    <row r="10326" spans="1:20" x14ac:dyDescent="0.3">
      <c r="A10326" t="s">
        <v>7219</v>
      </c>
      <c r="B10326" t="s">
        <v>1664</v>
      </c>
      <c r="C10326" t="s">
        <v>22943</v>
      </c>
      <c r="D10326" t="s">
        <v>19639</v>
      </c>
      <c r="E10326" s="1">
        <v>38250</v>
      </c>
      <c r="F10326" t="s">
        <v>1662</v>
      </c>
      <c r="G10326" t="s">
        <v>1664</v>
      </c>
      <c r="H10326" t="s">
        <v>47</v>
      </c>
      <c r="I10326" t="s">
        <v>47</v>
      </c>
      <c r="J10326" t="s">
        <v>7220</v>
      </c>
      <c r="K10326">
        <v>95000</v>
      </c>
      <c r="L10326" t="s">
        <v>23</v>
      </c>
      <c r="M10326">
        <v>0</v>
      </c>
      <c r="N10326">
        <v>1</v>
      </c>
      <c r="O10326">
        <v>0</v>
      </c>
      <c r="P10326">
        <v>0</v>
      </c>
      <c r="Q10326">
        <v>0</v>
      </c>
      <c r="S10326" t="str">
        <f t="shared" si="322"/>
        <v>G-PT094891</v>
      </c>
      <c r="T10326" t="str">
        <f t="shared" si="323"/>
        <v>I-Wright</v>
      </c>
    </row>
    <row r="10327" spans="1:20" x14ac:dyDescent="0.3">
      <c r="A10327" t="s">
        <v>7221</v>
      </c>
      <c r="B10327" t="s">
        <v>330</v>
      </c>
      <c r="C10327" t="s">
        <v>22944</v>
      </c>
      <c r="D10327" t="s">
        <v>18813</v>
      </c>
      <c r="E10327" s="1">
        <v>38250</v>
      </c>
      <c r="F10327" t="s">
        <v>985</v>
      </c>
      <c r="G10327" t="s">
        <v>330</v>
      </c>
      <c r="H10327" t="s">
        <v>219</v>
      </c>
      <c r="I10327" t="s">
        <v>331</v>
      </c>
      <c r="J10327" t="s">
        <v>7222</v>
      </c>
      <c r="K10327">
        <v>156250</v>
      </c>
      <c r="L10327" t="s">
        <v>23</v>
      </c>
      <c r="M10327">
        <v>0</v>
      </c>
      <c r="N10327">
        <v>1</v>
      </c>
      <c r="O10327">
        <v>0</v>
      </c>
      <c r="P10327">
        <v>0</v>
      </c>
      <c r="Q10327">
        <v>0</v>
      </c>
      <c r="S10327" t="str">
        <f t="shared" si="322"/>
        <v>G-PT094892</v>
      </c>
      <c r="T10327" t="str">
        <f t="shared" si="323"/>
        <v>I-Fillmore</v>
      </c>
    </row>
    <row r="10328" spans="1:20" x14ac:dyDescent="0.3">
      <c r="A10328" t="s">
        <v>7223</v>
      </c>
      <c r="B10328" t="s">
        <v>206</v>
      </c>
      <c r="C10328" t="s">
        <v>22945</v>
      </c>
      <c r="D10328" t="s">
        <v>18739</v>
      </c>
      <c r="E10328" s="1">
        <v>38257</v>
      </c>
      <c r="F10328" t="s">
        <v>1006</v>
      </c>
      <c r="G10328" t="s">
        <v>206</v>
      </c>
      <c r="H10328" t="s">
        <v>47</v>
      </c>
      <c r="I10328" t="s">
        <v>47</v>
      </c>
      <c r="J10328" t="s">
        <v>7224</v>
      </c>
      <c r="K10328">
        <v>100000</v>
      </c>
      <c r="L10328" t="s">
        <v>23</v>
      </c>
      <c r="M10328">
        <v>0</v>
      </c>
      <c r="N10328">
        <v>1</v>
      </c>
      <c r="O10328">
        <v>0</v>
      </c>
      <c r="P10328">
        <v>0</v>
      </c>
      <c r="Q10328">
        <v>0</v>
      </c>
      <c r="S10328" t="str">
        <f t="shared" si="322"/>
        <v>G-PT094894</v>
      </c>
      <c r="T10328" t="str">
        <f t="shared" si="323"/>
        <v>I-Zehner</v>
      </c>
    </row>
    <row r="10329" spans="1:20" x14ac:dyDescent="0.3">
      <c r="A10329" t="s">
        <v>7225</v>
      </c>
      <c r="B10329" t="s">
        <v>1201</v>
      </c>
      <c r="C10329" t="s">
        <v>22946</v>
      </c>
      <c r="D10329" t="s">
        <v>19352</v>
      </c>
      <c r="E10329" s="1">
        <v>38252</v>
      </c>
      <c r="F10329" t="s">
        <v>1199</v>
      </c>
      <c r="G10329" t="s">
        <v>1201</v>
      </c>
      <c r="H10329" t="s">
        <v>373</v>
      </c>
      <c r="I10329" t="s">
        <v>373</v>
      </c>
      <c r="J10329" t="s">
        <v>7226</v>
      </c>
      <c r="K10329">
        <v>149000</v>
      </c>
      <c r="L10329" t="s">
        <v>23</v>
      </c>
      <c r="M10329">
        <v>0</v>
      </c>
      <c r="N10329">
        <v>1</v>
      </c>
      <c r="O10329">
        <v>0</v>
      </c>
      <c r="P10329">
        <v>1</v>
      </c>
      <c r="Q10329">
        <v>0</v>
      </c>
      <c r="S10329" t="str">
        <f t="shared" si="322"/>
        <v>G-PT094897</v>
      </c>
      <c r="T10329" t="str">
        <f t="shared" si="323"/>
        <v>I-Hess</v>
      </c>
    </row>
    <row r="10330" spans="1:20" x14ac:dyDescent="0.3">
      <c r="A10330" t="s">
        <v>7227</v>
      </c>
      <c r="B10330" t="s">
        <v>737</v>
      </c>
      <c r="C10330" t="s">
        <v>22947</v>
      </c>
      <c r="D10330" t="s">
        <v>19064</v>
      </c>
      <c r="E10330" s="1">
        <v>38258</v>
      </c>
      <c r="F10330" t="s">
        <v>748</v>
      </c>
      <c r="G10330" t="s">
        <v>737</v>
      </c>
      <c r="H10330" t="s">
        <v>55</v>
      </c>
      <c r="I10330" t="s">
        <v>55</v>
      </c>
      <c r="J10330" t="s">
        <v>7228</v>
      </c>
      <c r="K10330">
        <v>355350</v>
      </c>
      <c r="L10330" t="s">
        <v>23</v>
      </c>
      <c r="M10330">
        <v>0</v>
      </c>
      <c r="N10330">
        <v>1</v>
      </c>
      <c r="O10330">
        <v>0</v>
      </c>
      <c r="P10330">
        <v>1</v>
      </c>
      <c r="Q10330">
        <v>0</v>
      </c>
      <c r="S10330" t="str">
        <f t="shared" si="322"/>
        <v>G-PT094899</v>
      </c>
      <c r="T10330" t="str">
        <f t="shared" si="323"/>
        <v>I-Valerie</v>
      </c>
    </row>
    <row r="10331" spans="1:20" x14ac:dyDescent="0.3">
      <c r="A10331" t="s">
        <v>7229</v>
      </c>
      <c r="B10331" t="s">
        <v>148</v>
      </c>
      <c r="C10331" t="s">
        <v>22948</v>
      </c>
      <c r="D10331" t="s">
        <v>18699</v>
      </c>
      <c r="E10331" s="1">
        <v>38252</v>
      </c>
      <c r="F10331" t="s">
        <v>5950</v>
      </c>
      <c r="G10331" t="s">
        <v>148</v>
      </c>
      <c r="H10331" t="s">
        <v>150</v>
      </c>
      <c r="I10331" t="s">
        <v>150</v>
      </c>
      <c r="J10331" t="s">
        <v>7230</v>
      </c>
      <c r="K10331">
        <v>80000</v>
      </c>
      <c r="L10331" t="s">
        <v>23</v>
      </c>
      <c r="M10331">
        <v>0</v>
      </c>
      <c r="N10331">
        <v>1</v>
      </c>
      <c r="O10331">
        <v>0</v>
      </c>
      <c r="P10331">
        <v>0</v>
      </c>
      <c r="Q10331">
        <v>0</v>
      </c>
      <c r="S10331" t="str">
        <f t="shared" si="322"/>
        <v>G-PT094900</v>
      </c>
      <c r="T10331" t="str">
        <f t="shared" si="323"/>
        <v>I-Lister</v>
      </c>
    </row>
    <row r="10332" spans="1:20" x14ac:dyDescent="0.3">
      <c r="A10332" t="s">
        <v>7231</v>
      </c>
      <c r="B10332" t="s">
        <v>143</v>
      </c>
      <c r="C10332" t="s">
        <v>22949</v>
      </c>
      <c r="D10332" t="s">
        <v>18700</v>
      </c>
      <c r="E10332" s="1">
        <v>38252</v>
      </c>
      <c r="F10332" t="s">
        <v>2522</v>
      </c>
      <c r="G10332" t="s">
        <v>143</v>
      </c>
      <c r="H10332" t="s">
        <v>188</v>
      </c>
      <c r="I10332" t="s">
        <v>188</v>
      </c>
      <c r="J10332" t="s">
        <v>7232</v>
      </c>
      <c r="K10332">
        <v>1045009</v>
      </c>
      <c r="L10332" t="s">
        <v>23</v>
      </c>
      <c r="M10332">
        <v>0</v>
      </c>
      <c r="N10332">
        <v>1</v>
      </c>
      <c r="O10332">
        <v>0</v>
      </c>
      <c r="P10332">
        <v>0</v>
      </c>
      <c r="Q10332">
        <v>0</v>
      </c>
      <c r="S10332" t="str">
        <f t="shared" si="322"/>
        <v>G-PT094902</v>
      </c>
      <c r="T10332" t="str">
        <f t="shared" si="323"/>
        <v>I-Smith</v>
      </c>
    </row>
    <row r="10333" spans="1:20" x14ac:dyDescent="0.3">
      <c r="A10333" t="s">
        <v>7233</v>
      </c>
      <c r="B10333" t="s">
        <v>517</v>
      </c>
      <c r="C10333" t="s">
        <v>22950</v>
      </c>
      <c r="D10333" t="s">
        <v>18929</v>
      </c>
      <c r="E10333" s="1">
        <v>38258</v>
      </c>
      <c r="F10333" t="s">
        <v>950</v>
      </c>
      <c r="G10333" t="s">
        <v>517</v>
      </c>
      <c r="H10333" t="s">
        <v>57</v>
      </c>
      <c r="I10333" t="s">
        <v>57</v>
      </c>
      <c r="J10333" t="s">
        <v>7234</v>
      </c>
      <c r="K10333">
        <v>149000</v>
      </c>
      <c r="L10333" t="s">
        <v>23</v>
      </c>
      <c r="M10333">
        <v>0</v>
      </c>
      <c r="N10333">
        <v>1</v>
      </c>
      <c r="O10333">
        <v>0</v>
      </c>
      <c r="P10333">
        <v>1</v>
      </c>
      <c r="Q10333">
        <v>0</v>
      </c>
      <c r="S10333" t="str">
        <f t="shared" si="322"/>
        <v>G-PT094903</v>
      </c>
      <c r="T10333" t="str">
        <f t="shared" si="323"/>
        <v>I-Sanyal</v>
      </c>
    </row>
    <row r="10334" spans="1:20" x14ac:dyDescent="0.3">
      <c r="A10334" t="s">
        <v>7235</v>
      </c>
      <c r="B10334" t="s">
        <v>1124</v>
      </c>
      <c r="C10334" t="s">
        <v>22951</v>
      </c>
      <c r="D10334" t="s">
        <v>19299</v>
      </c>
      <c r="E10334" s="1">
        <v>38257</v>
      </c>
      <c r="F10334" t="s">
        <v>1677</v>
      </c>
      <c r="G10334" t="s">
        <v>1124</v>
      </c>
      <c r="H10334" t="s">
        <v>171</v>
      </c>
      <c r="I10334" t="s">
        <v>171</v>
      </c>
      <c r="J10334" t="s">
        <v>7236</v>
      </c>
      <c r="K10334">
        <v>100000</v>
      </c>
      <c r="L10334" t="s">
        <v>23</v>
      </c>
      <c r="M10334">
        <v>0</v>
      </c>
      <c r="N10334">
        <v>1</v>
      </c>
      <c r="O10334">
        <v>0</v>
      </c>
      <c r="P10334">
        <v>0</v>
      </c>
      <c r="Q10334">
        <v>0</v>
      </c>
      <c r="S10334" t="str">
        <f t="shared" si="322"/>
        <v>G-PT094906</v>
      </c>
      <c r="T10334" t="str">
        <f t="shared" si="323"/>
        <v>I-Natarajan</v>
      </c>
    </row>
    <row r="10335" spans="1:20" x14ac:dyDescent="0.3">
      <c r="A10335" t="s">
        <v>7238</v>
      </c>
      <c r="B10335" t="s">
        <v>7239</v>
      </c>
      <c r="C10335" t="s">
        <v>22952</v>
      </c>
      <c r="D10335" t="s">
        <v>22953</v>
      </c>
      <c r="E10335" s="1">
        <v>38257</v>
      </c>
      <c r="F10335" t="s">
        <v>7237</v>
      </c>
      <c r="G10335" t="s">
        <v>7239</v>
      </c>
      <c r="H10335" t="s">
        <v>21</v>
      </c>
      <c r="I10335" t="s">
        <v>21</v>
      </c>
      <c r="J10335" t="s">
        <v>7240</v>
      </c>
      <c r="K10335">
        <v>85770</v>
      </c>
      <c r="L10335" t="s">
        <v>23</v>
      </c>
      <c r="M10335">
        <v>0</v>
      </c>
      <c r="N10335">
        <v>1</v>
      </c>
      <c r="O10335">
        <v>0</v>
      </c>
      <c r="P10335">
        <v>0</v>
      </c>
      <c r="Q10335">
        <v>0</v>
      </c>
      <c r="S10335" t="str">
        <f t="shared" si="322"/>
        <v>G-PT094907</v>
      </c>
      <c r="T10335" t="str">
        <f t="shared" si="323"/>
        <v>I-McKallip</v>
      </c>
    </row>
    <row r="10336" spans="1:20" x14ac:dyDescent="0.3">
      <c r="A10336" t="s">
        <v>7241</v>
      </c>
      <c r="B10336" t="s">
        <v>660</v>
      </c>
      <c r="C10336" t="s">
        <v>22954</v>
      </c>
      <c r="D10336" t="s">
        <v>19017</v>
      </c>
      <c r="E10336" s="1">
        <v>38258</v>
      </c>
      <c r="F10336" t="s">
        <v>658</v>
      </c>
      <c r="G10336" t="s">
        <v>660</v>
      </c>
      <c r="H10336" t="s">
        <v>29</v>
      </c>
      <c r="I10336" t="s">
        <v>29</v>
      </c>
      <c r="J10336" t="s">
        <v>7243</v>
      </c>
      <c r="K10336">
        <v>30226</v>
      </c>
      <c r="L10336" t="s">
        <v>23</v>
      </c>
      <c r="M10336">
        <v>0</v>
      </c>
      <c r="N10336">
        <v>1</v>
      </c>
      <c r="O10336">
        <v>0</v>
      </c>
      <c r="P10336">
        <v>0</v>
      </c>
      <c r="Q10336">
        <v>0</v>
      </c>
      <c r="S10336" t="str">
        <f t="shared" si="322"/>
        <v>G-PT094909</v>
      </c>
      <c r="T10336" t="str">
        <f t="shared" si="323"/>
        <v>I-Fuss</v>
      </c>
    </row>
    <row r="10337" spans="1:20" x14ac:dyDescent="0.3">
      <c r="A10337" t="s">
        <v>7244</v>
      </c>
      <c r="B10337" t="s">
        <v>175</v>
      </c>
      <c r="C10337" t="s">
        <v>22955</v>
      </c>
      <c r="D10337" t="s">
        <v>18721</v>
      </c>
      <c r="E10337" s="1">
        <v>38257</v>
      </c>
      <c r="F10337" t="s">
        <v>958</v>
      </c>
      <c r="G10337" t="s">
        <v>175</v>
      </c>
      <c r="H10337" t="s">
        <v>88</v>
      </c>
      <c r="I10337" t="s">
        <v>88</v>
      </c>
      <c r="J10337" t="s">
        <v>7245</v>
      </c>
      <c r="K10337">
        <v>150000</v>
      </c>
      <c r="L10337" t="s">
        <v>23</v>
      </c>
      <c r="M10337">
        <v>0</v>
      </c>
      <c r="N10337">
        <v>1</v>
      </c>
      <c r="O10337">
        <v>0</v>
      </c>
      <c r="P10337">
        <v>1</v>
      </c>
      <c r="Q10337">
        <v>0</v>
      </c>
      <c r="S10337" t="str">
        <f t="shared" si="322"/>
        <v>G-PT094910</v>
      </c>
      <c r="T10337" t="str">
        <f t="shared" si="323"/>
        <v>I-Gennings</v>
      </c>
    </row>
    <row r="10338" spans="1:20" x14ac:dyDescent="0.3">
      <c r="A10338" t="s">
        <v>7247</v>
      </c>
      <c r="B10338" t="s">
        <v>859</v>
      </c>
      <c r="C10338" t="s">
        <v>22956</v>
      </c>
      <c r="D10338" t="s">
        <v>19144</v>
      </c>
      <c r="E10338" s="1">
        <v>38258</v>
      </c>
      <c r="F10338" t="s">
        <v>7246</v>
      </c>
      <c r="G10338" t="s">
        <v>859</v>
      </c>
      <c r="H10338" t="s">
        <v>188</v>
      </c>
      <c r="I10338" t="s">
        <v>188</v>
      </c>
      <c r="J10338" t="s">
        <v>7248</v>
      </c>
      <c r="K10338">
        <v>223500</v>
      </c>
      <c r="L10338" t="s">
        <v>23</v>
      </c>
      <c r="M10338">
        <v>0</v>
      </c>
      <c r="N10338">
        <v>1</v>
      </c>
      <c r="O10338">
        <v>0</v>
      </c>
      <c r="P10338">
        <v>1</v>
      </c>
      <c r="Q10338">
        <v>0</v>
      </c>
      <c r="S10338" t="str">
        <f t="shared" si="322"/>
        <v>G-PT094911</v>
      </c>
      <c r="T10338" t="str">
        <f t="shared" si="323"/>
        <v>I-Rosato</v>
      </c>
    </row>
    <row r="10339" spans="1:20" x14ac:dyDescent="0.3">
      <c r="A10339" t="s">
        <v>7249</v>
      </c>
      <c r="B10339" t="s">
        <v>830</v>
      </c>
      <c r="C10339" t="s">
        <v>22957</v>
      </c>
      <c r="D10339" t="s">
        <v>19124</v>
      </c>
      <c r="E10339" s="1">
        <v>38258</v>
      </c>
      <c r="F10339" t="s">
        <v>1027</v>
      </c>
      <c r="G10339" t="s">
        <v>830</v>
      </c>
      <c r="H10339" t="s">
        <v>21</v>
      </c>
      <c r="I10339" t="s">
        <v>21</v>
      </c>
      <c r="J10339" t="s">
        <v>7250</v>
      </c>
      <c r="K10339">
        <v>100000</v>
      </c>
      <c r="L10339" t="s">
        <v>23</v>
      </c>
      <c r="M10339">
        <v>0</v>
      </c>
      <c r="N10339">
        <v>1</v>
      </c>
      <c r="O10339">
        <v>0</v>
      </c>
      <c r="P10339">
        <v>0</v>
      </c>
      <c r="Q10339">
        <v>0</v>
      </c>
      <c r="S10339" t="str">
        <f t="shared" si="322"/>
        <v>G-PT094912</v>
      </c>
      <c r="T10339" t="str">
        <f t="shared" si="323"/>
        <v>I-McCoy</v>
      </c>
    </row>
    <row r="10340" spans="1:20" x14ac:dyDescent="0.3">
      <c r="A10340" t="s">
        <v>7252</v>
      </c>
      <c r="B10340" t="s">
        <v>1438</v>
      </c>
      <c r="C10340" t="s">
        <v>22958</v>
      </c>
      <c r="D10340" t="s">
        <v>19497</v>
      </c>
      <c r="E10340" s="1">
        <v>38257</v>
      </c>
      <c r="F10340" t="s">
        <v>7251</v>
      </c>
      <c r="G10340" t="s">
        <v>1438</v>
      </c>
      <c r="H10340" t="s">
        <v>29</v>
      </c>
      <c r="I10340" t="s">
        <v>29</v>
      </c>
      <c r="J10340" t="s">
        <v>7253</v>
      </c>
      <c r="K10340">
        <v>149000</v>
      </c>
      <c r="L10340" t="s">
        <v>23</v>
      </c>
      <c r="M10340">
        <v>0</v>
      </c>
      <c r="N10340">
        <v>1</v>
      </c>
      <c r="O10340">
        <v>0</v>
      </c>
      <c r="P10340">
        <v>0</v>
      </c>
      <c r="Q10340">
        <v>0</v>
      </c>
      <c r="S10340" t="str">
        <f t="shared" si="322"/>
        <v>G-PT094913</v>
      </c>
      <c r="T10340" t="str">
        <f t="shared" si="323"/>
        <v>I-Bigbee</v>
      </c>
    </row>
    <row r="10341" spans="1:20" x14ac:dyDescent="0.3">
      <c r="A10341" t="s">
        <v>7254</v>
      </c>
      <c r="B10341" t="s">
        <v>382</v>
      </c>
      <c r="C10341" t="s">
        <v>22959</v>
      </c>
      <c r="D10341" t="s">
        <v>18846</v>
      </c>
      <c r="E10341" s="1">
        <v>38258</v>
      </c>
      <c r="F10341" t="s">
        <v>380</v>
      </c>
      <c r="G10341" t="s">
        <v>382</v>
      </c>
      <c r="H10341" t="s">
        <v>237</v>
      </c>
      <c r="I10341" t="s">
        <v>237</v>
      </c>
      <c r="J10341" t="s">
        <v>7255</v>
      </c>
      <c r="K10341">
        <v>372500</v>
      </c>
      <c r="L10341" t="s">
        <v>23</v>
      </c>
      <c r="M10341">
        <v>0</v>
      </c>
      <c r="N10341">
        <v>1</v>
      </c>
      <c r="O10341">
        <v>0</v>
      </c>
      <c r="P10341">
        <v>1</v>
      </c>
      <c r="Q10341">
        <v>0</v>
      </c>
      <c r="S10341" t="str">
        <f t="shared" si="322"/>
        <v>G-PT094914</v>
      </c>
      <c r="T10341" t="str">
        <f t="shared" si="323"/>
        <v>I-Tseng</v>
      </c>
    </row>
    <row r="10342" spans="1:20" x14ac:dyDescent="0.3">
      <c r="A10342" t="s">
        <v>7256</v>
      </c>
      <c r="B10342" t="s">
        <v>469</v>
      </c>
      <c r="C10342" t="s">
        <v>22960</v>
      </c>
      <c r="D10342" t="s">
        <v>18899</v>
      </c>
      <c r="E10342" s="1">
        <v>38258</v>
      </c>
      <c r="F10342" t="s">
        <v>889</v>
      </c>
      <c r="G10342" t="s">
        <v>469</v>
      </c>
      <c r="H10342" t="s">
        <v>150</v>
      </c>
      <c r="I10342" t="s">
        <v>150</v>
      </c>
      <c r="J10342" t="s">
        <v>7257</v>
      </c>
      <c r="K10342">
        <v>0</v>
      </c>
      <c r="L10342" t="s">
        <v>23</v>
      </c>
      <c r="M10342">
        <v>0</v>
      </c>
      <c r="N10342">
        <v>1</v>
      </c>
      <c r="O10342">
        <v>0</v>
      </c>
      <c r="P10342">
        <v>0</v>
      </c>
      <c r="Q10342">
        <v>0</v>
      </c>
      <c r="S10342" t="str">
        <f t="shared" si="322"/>
        <v>G-PT094915</v>
      </c>
      <c r="T10342" t="str">
        <f t="shared" si="323"/>
        <v>I-Maes</v>
      </c>
    </row>
    <row r="10343" spans="1:20" x14ac:dyDescent="0.3">
      <c r="A10343" t="s">
        <v>7258</v>
      </c>
      <c r="B10343" t="s">
        <v>1207</v>
      </c>
      <c r="C10343" t="s">
        <v>22961</v>
      </c>
      <c r="D10343" t="s">
        <v>19359</v>
      </c>
      <c r="E10343" s="1">
        <v>38258</v>
      </c>
      <c r="F10343" t="s">
        <v>1205</v>
      </c>
      <c r="G10343" t="s">
        <v>1207</v>
      </c>
      <c r="H10343" t="s">
        <v>177</v>
      </c>
      <c r="I10343" t="s">
        <v>177</v>
      </c>
      <c r="J10343" t="s">
        <v>7259</v>
      </c>
      <c r="K10343">
        <v>259721</v>
      </c>
      <c r="L10343" t="s">
        <v>23</v>
      </c>
      <c r="M10343">
        <v>0</v>
      </c>
      <c r="N10343">
        <v>1</v>
      </c>
      <c r="O10343">
        <v>0</v>
      </c>
      <c r="P10343">
        <v>1</v>
      </c>
      <c r="Q10343">
        <v>0</v>
      </c>
      <c r="S10343" t="str">
        <f t="shared" si="322"/>
        <v>G-PT094916</v>
      </c>
      <c r="T10343" t="str">
        <f t="shared" si="323"/>
        <v>I-Ripley</v>
      </c>
    </row>
    <row r="10344" spans="1:20" x14ac:dyDescent="0.3">
      <c r="A10344" t="s">
        <v>7261</v>
      </c>
      <c r="B10344" t="s">
        <v>496</v>
      </c>
      <c r="C10344" t="s">
        <v>22962</v>
      </c>
      <c r="D10344" t="s">
        <v>18912</v>
      </c>
      <c r="E10344" s="1">
        <v>38258</v>
      </c>
      <c r="F10344" t="s">
        <v>7260</v>
      </c>
      <c r="G10344" t="s">
        <v>496</v>
      </c>
      <c r="H10344" t="s">
        <v>171</v>
      </c>
      <c r="I10344" t="s">
        <v>171</v>
      </c>
      <c r="J10344" t="s">
        <v>7262</v>
      </c>
      <c r="K10344">
        <v>133110</v>
      </c>
      <c r="L10344" t="s">
        <v>23</v>
      </c>
      <c r="M10344">
        <v>0</v>
      </c>
      <c r="N10344">
        <v>1</v>
      </c>
      <c r="O10344">
        <v>0</v>
      </c>
      <c r="P10344">
        <v>1</v>
      </c>
      <c r="Q10344">
        <v>0</v>
      </c>
      <c r="S10344" t="str">
        <f t="shared" si="322"/>
        <v>G-PT094917</v>
      </c>
      <c r="T10344" t="str">
        <f t="shared" si="323"/>
        <v>I-Jones</v>
      </c>
    </row>
    <row r="10345" spans="1:20" x14ac:dyDescent="0.3">
      <c r="A10345" t="s">
        <v>7263</v>
      </c>
      <c r="B10345" t="s">
        <v>1976</v>
      </c>
      <c r="C10345" t="s">
        <v>22963</v>
      </c>
      <c r="D10345" t="s">
        <v>19842</v>
      </c>
      <c r="E10345" s="1">
        <v>38257</v>
      </c>
      <c r="F10345" t="s">
        <v>1974</v>
      </c>
      <c r="G10345" t="s">
        <v>1976</v>
      </c>
      <c r="H10345" t="s">
        <v>21</v>
      </c>
      <c r="I10345" t="s">
        <v>21</v>
      </c>
      <c r="J10345" t="s">
        <v>7264</v>
      </c>
      <c r="K10345">
        <v>176352</v>
      </c>
      <c r="L10345" t="s">
        <v>23</v>
      </c>
      <c r="M10345">
        <v>0</v>
      </c>
      <c r="N10345">
        <v>1</v>
      </c>
      <c r="O10345">
        <v>0</v>
      </c>
      <c r="P10345">
        <v>1</v>
      </c>
      <c r="Q10345">
        <v>0</v>
      </c>
      <c r="S10345" t="str">
        <f t="shared" si="322"/>
        <v>G-PT094918</v>
      </c>
      <c r="T10345" t="str">
        <f t="shared" si="323"/>
        <v>I-Cornelissen</v>
      </c>
    </row>
    <row r="10346" spans="1:20" x14ac:dyDescent="0.3">
      <c r="A10346" t="s">
        <v>7265</v>
      </c>
      <c r="B10346" t="s">
        <v>517</v>
      </c>
      <c r="C10346" t="s">
        <v>22964</v>
      </c>
      <c r="D10346" t="s">
        <v>18929</v>
      </c>
      <c r="E10346" s="1">
        <v>38260</v>
      </c>
      <c r="F10346" t="s">
        <v>950</v>
      </c>
      <c r="G10346" t="s">
        <v>517</v>
      </c>
      <c r="H10346" t="s">
        <v>57</v>
      </c>
      <c r="I10346" t="s">
        <v>57</v>
      </c>
      <c r="J10346" t="s">
        <v>7266</v>
      </c>
      <c r="K10346">
        <v>217620</v>
      </c>
      <c r="L10346" t="s">
        <v>23</v>
      </c>
      <c r="M10346">
        <v>0</v>
      </c>
      <c r="N10346">
        <v>1</v>
      </c>
      <c r="O10346">
        <v>0</v>
      </c>
      <c r="P10346">
        <v>1</v>
      </c>
      <c r="Q10346">
        <v>0</v>
      </c>
      <c r="S10346" t="str">
        <f t="shared" si="322"/>
        <v>G-PT094919</v>
      </c>
      <c r="T10346" t="str">
        <f t="shared" si="323"/>
        <v>I-Sanyal</v>
      </c>
    </row>
    <row r="10347" spans="1:20" x14ac:dyDescent="0.3">
      <c r="A10347" t="s">
        <v>7267</v>
      </c>
      <c r="B10347" t="s">
        <v>705</v>
      </c>
      <c r="C10347" t="s">
        <v>22965</v>
      </c>
      <c r="D10347" t="s">
        <v>19042</v>
      </c>
      <c r="E10347" s="1">
        <v>38258</v>
      </c>
      <c r="F10347" t="s">
        <v>703</v>
      </c>
      <c r="G10347" t="s">
        <v>705</v>
      </c>
      <c r="H10347" t="s">
        <v>331</v>
      </c>
      <c r="I10347" t="s">
        <v>331</v>
      </c>
      <c r="J10347" t="s">
        <v>7268</v>
      </c>
      <c r="K10347">
        <v>352092</v>
      </c>
      <c r="L10347" t="s">
        <v>23</v>
      </c>
      <c r="M10347">
        <v>0</v>
      </c>
      <c r="N10347">
        <v>1</v>
      </c>
      <c r="O10347">
        <v>0</v>
      </c>
      <c r="P10347">
        <v>1</v>
      </c>
      <c r="Q10347">
        <v>0</v>
      </c>
      <c r="S10347" t="str">
        <f t="shared" si="322"/>
        <v>G-PT094920</v>
      </c>
      <c r="T10347" t="str">
        <f t="shared" si="323"/>
        <v>I-Graf</v>
      </c>
    </row>
    <row r="10348" spans="1:20" x14ac:dyDescent="0.3">
      <c r="A10348" t="s">
        <v>7269</v>
      </c>
      <c r="B10348" t="s">
        <v>132</v>
      </c>
      <c r="C10348" t="s">
        <v>22966</v>
      </c>
      <c r="D10348" t="s">
        <v>18693</v>
      </c>
      <c r="E10348" s="1">
        <v>38259</v>
      </c>
      <c r="F10348" t="s">
        <v>2312</v>
      </c>
      <c r="G10348" t="s">
        <v>132</v>
      </c>
      <c r="H10348" t="s">
        <v>19</v>
      </c>
      <c r="I10348" t="s">
        <v>19</v>
      </c>
      <c r="J10348" t="s">
        <v>7270</v>
      </c>
      <c r="K10348">
        <v>711732</v>
      </c>
      <c r="L10348" t="s">
        <v>23</v>
      </c>
      <c r="M10348">
        <v>665550</v>
      </c>
      <c r="N10348">
        <v>1</v>
      </c>
      <c r="O10348">
        <v>1</v>
      </c>
      <c r="P10348">
        <v>1</v>
      </c>
      <c r="Q10348">
        <v>1</v>
      </c>
      <c r="S10348" t="str">
        <f t="shared" si="322"/>
        <v>G-PT094921</v>
      </c>
      <c r="T10348" t="str">
        <f t="shared" si="323"/>
        <v>I-Marshall</v>
      </c>
    </row>
    <row r="10349" spans="1:20" x14ac:dyDescent="0.3">
      <c r="A10349" t="s">
        <v>7271</v>
      </c>
      <c r="B10349" t="s">
        <v>955</v>
      </c>
      <c r="C10349" t="s">
        <v>22967</v>
      </c>
      <c r="D10349" t="s">
        <v>19194</v>
      </c>
      <c r="E10349" s="1">
        <v>38260</v>
      </c>
      <c r="F10349" t="s">
        <v>950</v>
      </c>
      <c r="G10349" t="s">
        <v>517</v>
      </c>
      <c r="H10349" t="s">
        <v>57</v>
      </c>
      <c r="I10349" t="s">
        <v>57</v>
      </c>
      <c r="J10349" t="s">
        <v>7272</v>
      </c>
      <c r="K10349">
        <v>392698</v>
      </c>
      <c r="L10349" t="s">
        <v>23</v>
      </c>
      <c r="M10349">
        <v>0</v>
      </c>
      <c r="N10349">
        <v>5</v>
      </c>
      <c r="O10349">
        <v>0</v>
      </c>
      <c r="P10349">
        <v>1</v>
      </c>
      <c r="Q10349">
        <v>0</v>
      </c>
      <c r="S10349" t="str">
        <f t="shared" si="322"/>
        <v>G-PT094922</v>
      </c>
      <c r="T10349" t="str">
        <f t="shared" si="323"/>
        <v>I-Mirshahi</v>
      </c>
    </row>
    <row r="10350" spans="1:20" x14ac:dyDescent="0.3">
      <c r="A10350" t="s">
        <v>7271</v>
      </c>
      <c r="B10350" t="s">
        <v>2396</v>
      </c>
      <c r="C10350" t="s">
        <v>22967</v>
      </c>
      <c r="D10350" t="s">
        <v>20110</v>
      </c>
      <c r="E10350" s="1">
        <v>38260</v>
      </c>
      <c r="F10350" t="s">
        <v>950</v>
      </c>
      <c r="G10350" t="s">
        <v>517</v>
      </c>
      <c r="H10350" t="s">
        <v>57</v>
      </c>
      <c r="I10350" t="s">
        <v>57</v>
      </c>
      <c r="J10350" t="s">
        <v>7272</v>
      </c>
      <c r="K10350">
        <v>392698</v>
      </c>
      <c r="L10350" t="s">
        <v>23</v>
      </c>
      <c r="M10350">
        <v>0</v>
      </c>
      <c r="N10350">
        <v>5</v>
      </c>
      <c r="O10350">
        <v>0</v>
      </c>
      <c r="P10350">
        <v>1</v>
      </c>
      <c r="Q10350">
        <v>0</v>
      </c>
      <c r="S10350" t="str">
        <f t="shared" si="322"/>
        <v>G-PT094922</v>
      </c>
      <c r="T10350" t="str">
        <f t="shared" si="323"/>
        <v>I-Sandhu</v>
      </c>
    </row>
    <row r="10351" spans="1:20" x14ac:dyDescent="0.3">
      <c r="A10351" t="s">
        <v>7271</v>
      </c>
      <c r="B10351" t="s">
        <v>517</v>
      </c>
      <c r="C10351" t="s">
        <v>22967</v>
      </c>
      <c r="D10351" t="s">
        <v>18929</v>
      </c>
      <c r="E10351" s="1">
        <v>38260</v>
      </c>
      <c r="F10351" t="s">
        <v>950</v>
      </c>
      <c r="G10351" t="s">
        <v>517</v>
      </c>
      <c r="H10351" t="s">
        <v>57</v>
      </c>
      <c r="I10351" t="s">
        <v>57</v>
      </c>
      <c r="J10351" t="s">
        <v>7272</v>
      </c>
      <c r="K10351">
        <v>392698</v>
      </c>
      <c r="L10351" t="s">
        <v>23</v>
      </c>
      <c r="M10351">
        <v>0</v>
      </c>
      <c r="N10351">
        <v>5</v>
      </c>
      <c r="O10351">
        <v>0</v>
      </c>
      <c r="P10351">
        <v>1</v>
      </c>
      <c r="Q10351">
        <v>0</v>
      </c>
      <c r="S10351" t="str">
        <f t="shared" si="322"/>
        <v>G-PT094922</v>
      </c>
      <c r="T10351" t="str">
        <f t="shared" si="323"/>
        <v>I-Sanyal</v>
      </c>
    </row>
    <row r="10352" spans="1:20" x14ac:dyDescent="0.3">
      <c r="A10352" t="s">
        <v>7271</v>
      </c>
      <c r="B10352" t="s">
        <v>1764</v>
      </c>
      <c r="C10352" t="s">
        <v>22967</v>
      </c>
      <c r="D10352" t="s">
        <v>19699</v>
      </c>
      <c r="E10352" s="1">
        <v>38260</v>
      </c>
      <c r="F10352" t="s">
        <v>950</v>
      </c>
      <c r="G10352" t="s">
        <v>517</v>
      </c>
      <c r="H10352" t="s">
        <v>57</v>
      </c>
      <c r="I10352" t="s">
        <v>846</v>
      </c>
      <c r="J10352" t="s">
        <v>7272</v>
      </c>
      <c r="K10352">
        <v>392698</v>
      </c>
      <c r="L10352" t="s">
        <v>23</v>
      </c>
      <c r="M10352">
        <v>0</v>
      </c>
      <c r="N10352">
        <v>5</v>
      </c>
      <c r="O10352">
        <v>0</v>
      </c>
      <c r="P10352">
        <v>1</v>
      </c>
      <c r="Q10352">
        <v>0</v>
      </c>
      <c r="S10352" t="str">
        <f t="shared" si="322"/>
        <v>G-PT094922</v>
      </c>
      <c r="T10352" t="str">
        <f t="shared" si="323"/>
        <v>I-Svikis Pickens</v>
      </c>
    </row>
    <row r="10353" spans="1:20" x14ac:dyDescent="0.3">
      <c r="A10353" t="s">
        <v>7271</v>
      </c>
      <c r="B10353" t="s">
        <v>7273</v>
      </c>
      <c r="C10353" t="s">
        <v>22967</v>
      </c>
      <c r="D10353" t="s">
        <v>22968</v>
      </c>
      <c r="E10353" s="1">
        <v>38260</v>
      </c>
      <c r="F10353" t="s">
        <v>950</v>
      </c>
      <c r="G10353" t="s">
        <v>517</v>
      </c>
      <c r="H10353" t="s">
        <v>57</v>
      </c>
      <c r="I10353" t="s">
        <v>57</v>
      </c>
      <c r="J10353" t="s">
        <v>7272</v>
      </c>
      <c r="K10353">
        <v>392698</v>
      </c>
      <c r="L10353" t="s">
        <v>23</v>
      </c>
      <c r="M10353">
        <v>0</v>
      </c>
      <c r="N10353">
        <v>5</v>
      </c>
      <c r="O10353">
        <v>0</v>
      </c>
      <c r="P10353">
        <v>1</v>
      </c>
      <c r="Q10353">
        <v>0</v>
      </c>
      <c r="S10353" t="str">
        <f t="shared" si="322"/>
        <v>G-PT094922</v>
      </c>
      <c r="T10353" t="str">
        <f t="shared" si="323"/>
        <v>I-Zfass</v>
      </c>
    </row>
    <row r="10354" spans="1:20" x14ac:dyDescent="0.3">
      <c r="A10354" t="s">
        <v>7274</v>
      </c>
      <c r="B10354" t="s">
        <v>2004</v>
      </c>
      <c r="C10354" t="s">
        <v>22969</v>
      </c>
      <c r="D10354" t="s">
        <v>19859</v>
      </c>
      <c r="E10354" s="1">
        <v>38259</v>
      </c>
      <c r="F10354" t="s">
        <v>7186</v>
      </c>
      <c r="G10354" t="s">
        <v>2004</v>
      </c>
      <c r="H10354" t="s">
        <v>373</v>
      </c>
      <c r="I10354" t="s">
        <v>373</v>
      </c>
      <c r="J10354" t="s">
        <v>7275</v>
      </c>
      <c r="K10354">
        <v>2912</v>
      </c>
      <c r="L10354" t="s">
        <v>23</v>
      </c>
      <c r="M10354">
        <v>0</v>
      </c>
      <c r="N10354">
        <v>1</v>
      </c>
      <c r="O10354">
        <v>0</v>
      </c>
      <c r="P10354">
        <v>0</v>
      </c>
      <c r="Q10354">
        <v>0</v>
      </c>
      <c r="S10354" t="str">
        <f t="shared" si="322"/>
        <v>G-PT094923</v>
      </c>
      <c r="T10354" t="str">
        <f t="shared" si="323"/>
        <v>I-Meade</v>
      </c>
    </row>
    <row r="10355" spans="1:20" x14ac:dyDescent="0.3">
      <c r="A10355" t="s">
        <v>7276</v>
      </c>
      <c r="B10355" t="s">
        <v>518</v>
      </c>
      <c r="C10355" t="s">
        <v>22970</v>
      </c>
      <c r="D10355" t="s">
        <v>18928</v>
      </c>
      <c r="E10355" s="1">
        <v>38258</v>
      </c>
      <c r="F10355" t="s">
        <v>871</v>
      </c>
      <c r="G10355" t="s">
        <v>518</v>
      </c>
      <c r="H10355" t="s">
        <v>171</v>
      </c>
      <c r="I10355" t="s">
        <v>171</v>
      </c>
      <c r="J10355" t="s">
        <v>7277</v>
      </c>
      <c r="K10355">
        <v>75000</v>
      </c>
      <c r="L10355" t="s">
        <v>23</v>
      </c>
      <c r="M10355">
        <v>0</v>
      </c>
      <c r="N10355">
        <v>1</v>
      </c>
      <c r="O10355">
        <v>0</v>
      </c>
      <c r="P10355">
        <v>0</v>
      </c>
      <c r="Q10355">
        <v>0</v>
      </c>
      <c r="S10355" t="str">
        <f t="shared" si="322"/>
        <v>G-PT094927</v>
      </c>
      <c r="T10355" t="str">
        <f t="shared" si="323"/>
        <v>I-Ghosh</v>
      </c>
    </row>
    <row r="10356" spans="1:20" x14ac:dyDescent="0.3">
      <c r="A10356" t="s">
        <v>7279</v>
      </c>
      <c r="B10356" t="s">
        <v>7280</v>
      </c>
      <c r="C10356" t="s">
        <v>22971</v>
      </c>
      <c r="D10356" t="s">
        <v>22972</v>
      </c>
      <c r="E10356" s="1">
        <v>38258</v>
      </c>
      <c r="F10356" t="s">
        <v>7278</v>
      </c>
      <c r="G10356" t="s">
        <v>7280</v>
      </c>
      <c r="H10356" t="s">
        <v>84</v>
      </c>
      <c r="I10356" t="s">
        <v>84</v>
      </c>
      <c r="J10356" t="s">
        <v>7281</v>
      </c>
      <c r="K10356">
        <v>74500</v>
      </c>
      <c r="L10356" t="s">
        <v>23</v>
      </c>
      <c r="M10356">
        <v>0</v>
      </c>
      <c r="N10356">
        <v>1</v>
      </c>
      <c r="O10356">
        <v>0</v>
      </c>
      <c r="P10356">
        <v>1</v>
      </c>
      <c r="Q10356">
        <v>0</v>
      </c>
      <c r="S10356" t="str">
        <f t="shared" si="322"/>
        <v>G-PT094928</v>
      </c>
      <c r="T10356" t="str">
        <f t="shared" si="323"/>
        <v>I-Heckman</v>
      </c>
    </row>
    <row r="10357" spans="1:20" x14ac:dyDescent="0.3">
      <c r="A10357" t="s">
        <v>7282</v>
      </c>
      <c r="B10357" t="s">
        <v>1723</v>
      </c>
      <c r="C10357" t="s">
        <v>22973</v>
      </c>
      <c r="D10357" t="s">
        <v>19675</v>
      </c>
      <c r="E10357" s="1">
        <v>38258</v>
      </c>
      <c r="F10357" t="s">
        <v>1721</v>
      </c>
      <c r="G10357" t="s">
        <v>1723</v>
      </c>
      <c r="H10357" t="s">
        <v>505</v>
      </c>
      <c r="I10357" t="s">
        <v>505</v>
      </c>
      <c r="J10357" t="s">
        <v>7283</v>
      </c>
      <c r="K10357">
        <v>372500</v>
      </c>
      <c r="L10357" t="s">
        <v>23</v>
      </c>
      <c r="M10357">
        <v>0</v>
      </c>
      <c r="N10357">
        <v>1</v>
      </c>
      <c r="O10357">
        <v>0</v>
      </c>
      <c r="P10357">
        <v>1</v>
      </c>
      <c r="Q10357">
        <v>0</v>
      </c>
      <c r="S10357" t="str">
        <f t="shared" si="322"/>
        <v>G-PT094929</v>
      </c>
      <c r="T10357" t="str">
        <f t="shared" si="323"/>
        <v>I-Delorenzo</v>
      </c>
    </row>
    <row r="10358" spans="1:20" x14ac:dyDescent="0.3">
      <c r="A10358" t="s">
        <v>7284</v>
      </c>
      <c r="B10358" t="s">
        <v>330</v>
      </c>
      <c r="C10358" t="s">
        <v>22974</v>
      </c>
      <c r="D10358" t="s">
        <v>18813</v>
      </c>
      <c r="E10358" s="1">
        <v>38258</v>
      </c>
      <c r="F10358" t="s">
        <v>985</v>
      </c>
      <c r="G10358" t="s">
        <v>330</v>
      </c>
      <c r="H10358" t="s">
        <v>331</v>
      </c>
      <c r="I10358" t="s">
        <v>331</v>
      </c>
      <c r="J10358" t="s">
        <v>7285</v>
      </c>
      <c r="K10358">
        <v>208668</v>
      </c>
      <c r="L10358" t="s">
        <v>23</v>
      </c>
      <c r="M10358">
        <v>0</v>
      </c>
      <c r="N10358">
        <v>1</v>
      </c>
      <c r="O10358">
        <v>0</v>
      </c>
      <c r="P10358">
        <v>1</v>
      </c>
      <c r="Q10358">
        <v>0</v>
      </c>
      <c r="S10358" t="str">
        <f t="shared" si="322"/>
        <v>G-PT094930</v>
      </c>
      <c r="T10358" t="str">
        <f t="shared" si="323"/>
        <v>I-Fillmore</v>
      </c>
    </row>
    <row r="10359" spans="1:20" x14ac:dyDescent="0.3">
      <c r="A10359" t="s">
        <v>7286</v>
      </c>
      <c r="B10359" t="s">
        <v>330</v>
      </c>
      <c r="C10359" t="s">
        <v>22975</v>
      </c>
      <c r="D10359" t="s">
        <v>18813</v>
      </c>
      <c r="E10359" s="1">
        <v>38259</v>
      </c>
      <c r="F10359" t="s">
        <v>985</v>
      </c>
      <c r="G10359" t="s">
        <v>330</v>
      </c>
      <c r="H10359" t="s">
        <v>219</v>
      </c>
      <c r="I10359" t="s">
        <v>331</v>
      </c>
      <c r="J10359" t="s">
        <v>7287</v>
      </c>
      <c r="K10359">
        <v>211250</v>
      </c>
      <c r="L10359" t="s">
        <v>23</v>
      </c>
      <c r="M10359">
        <v>0</v>
      </c>
      <c r="N10359">
        <v>1</v>
      </c>
      <c r="O10359">
        <v>0</v>
      </c>
      <c r="P10359">
        <v>1</v>
      </c>
      <c r="Q10359">
        <v>0</v>
      </c>
      <c r="S10359" t="str">
        <f t="shared" si="322"/>
        <v>G-PT094938</v>
      </c>
      <c r="T10359" t="str">
        <f t="shared" si="323"/>
        <v>I-Fillmore</v>
      </c>
    </row>
    <row r="10360" spans="1:20" x14ac:dyDescent="0.3">
      <c r="A10360" t="s">
        <v>7288</v>
      </c>
      <c r="B10360" t="s">
        <v>372</v>
      </c>
      <c r="C10360" t="s">
        <v>22976</v>
      </c>
      <c r="D10360" t="s">
        <v>18839</v>
      </c>
      <c r="E10360" s="1">
        <v>38259</v>
      </c>
      <c r="F10360" t="s">
        <v>370</v>
      </c>
      <c r="G10360" t="s">
        <v>372</v>
      </c>
      <c r="H10360" t="s">
        <v>373</v>
      </c>
      <c r="I10360" t="s">
        <v>373</v>
      </c>
      <c r="J10360" t="s">
        <v>7289</v>
      </c>
      <c r="K10360">
        <v>37250</v>
      </c>
      <c r="L10360" t="s">
        <v>23</v>
      </c>
      <c r="M10360">
        <v>0</v>
      </c>
      <c r="N10360">
        <v>1</v>
      </c>
      <c r="O10360">
        <v>0</v>
      </c>
      <c r="P10360">
        <v>1</v>
      </c>
      <c r="Q10360">
        <v>0</v>
      </c>
      <c r="S10360" t="str">
        <f t="shared" si="322"/>
        <v>G-PT094939</v>
      </c>
      <c r="T10360" t="str">
        <f t="shared" si="323"/>
        <v>I-Ericksen</v>
      </c>
    </row>
    <row r="10361" spans="1:20" x14ac:dyDescent="0.3">
      <c r="A10361" t="s">
        <v>7290</v>
      </c>
      <c r="B10361" t="s">
        <v>352</v>
      </c>
      <c r="C10361" t="s">
        <v>22977</v>
      </c>
      <c r="D10361" t="s">
        <v>18828</v>
      </c>
      <c r="E10361" s="1">
        <v>38259</v>
      </c>
      <c r="F10361" t="s">
        <v>350</v>
      </c>
      <c r="G10361" t="s">
        <v>352</v>
      </c>
      <c r="H10361" t="s">
        <v>64</v>
      </c>
      <c r="I10361" t="s">
        <v>64</v>
      </c>
      <c r="J10361" t="s">
        <v>7291</v>
      </c>
      <c r="K10361">
        <v>124500</v>
      </c>
      <c r="L10361" t="s">
        <v>23</v>
      </c>
      <c r="M10361">
        <v>0</v>
      </c>
      <c r="N10361">
        <v>1</v>
      </c>
      <c r="O10361">
        <v>0</v>
      </c>
      <c r="P10361">
        <v>1</v>
      </c>
      <c r="Q10361">
        <v>0</v>
      </c>
      <c r="S10361" t="str">
        <f t="shared" si="322"/>
        <v>G-PT094940</v>
      </c>
      <c r="T10361" t="str">
        <f t="shared" si="323"/>
        <v>I-Guo</v>
      </c>
    </row>
    <row r="10362" spans="1:20" x14ac:dyDescent="0.3">
      <c r="A10362" t="s">
        <v>7292</v>
      </c>
      <c r="B10362" t="s">
        <v>363</v>
      </c>
      <c r="C10362" t="s">
        <v>22978</v>
      </c>
      <c r="D10362" t="s">
        <v>18836</v>
      </c>
      <c r="E10362" s="1">
        <v>38260</v>
      </c>
      <c r="F10362" t="s">
        <v>361</v>
      </c>
      <c r="G10362" t="s">
        <v>363</v>
      </c>
      <c r="H10362" t="s">
        <v>64</v>
      </c>
      <c r="I10362" t="s">
        <v>64</v>
      </c>
      <c r="J10362" t="s">
        <v>7293</v>
      </c>
      <c r="K10362">
        <v>286240</v>
      </c>
      <c r="L10362" t="s">
        <v>23</v>
      </c>
      <c r="M10362">
        <v>0</v>
      </c>
      <c r="N10362">
        <v>1</v>
      </c>
      <c r="O10362">
        <v>0</v>
      </c>
      <c r="P10362">
        <v>1</v>
      </c>
      <c r="Q10362">
        <v>0</v>
      </c>
      <c r="S10362" t="str">
        <f t="shared" si="322"/>
        <v>G-PT094941</v>
      </c>
      <c r="T10362" t="str">
        <f t="shared" si="323"/>
        <v>I-Ritter</v>
      </c>
    </row>
    <row r="10363" spans="1:20" x14ac:dyDescent="0.3">
      <c r="A10363" t="s">
        <v>7294</v>
      </c>
      <c r="B10363" t="s">
        <v>6696</v>
      </c>
      <c r="C10363" t="s">
        <v>22979</v>
      </c>
      <c r="D10363" t="s">
        <v>22681</v>
      </c>
      <c r="E10363" s="1">
        <v>38265</v>
      </c>
      <c r="F10363" t="s">
        <v>6694</v>
      </c>
      <c r="G10363" t="s">
        <v>6696</v>
      </c>
      <c r="H10363" t="s">
        <v>84</v>
      </c>
      <c r="I10363" t="s">
        <v>84</v>
      </c>
      <c r="J10363" t="s">
        <v>7295</v>
      </c>
      <c r="K10363">
        <v>254945</v>
      </c>
      <c r="L10363" t="s">
        <v>23</v>
      </c>
      <c r="M10363">
        <v>0</v>
      </c>
      <c r="N10363">
        <v>1</v>
      </c>
      <c r="O10363">
        <v>0</v>
      </c>
      <c r="P10363">
        <v>0</v>
      </c>
      <c r="Q10363">
        <v>0</v>
      </c>
      <c r="S10363" t="str">
        <f t="shared" si="322"/>
        <v>G-PT094945</v>
      </c>
      <c r="T10363" t="str">
        <f t="shared" si="323"/>
        <v>I-McCance-Katz</v>
      </c>
    </row>
    <row r="10364" spans="1:20" x14ac:dyDescent="0.3">
      <c r="A10364" t="s">
        <v>7296</v>
      </c>
      <c r="B10364" t="s">
        <v>1062</v>
      </c>
      <c r="C10364" t="s">
        <v>22980</v>
      </c>
      <c r="D10364" t="s">
        <v>19263</v>
      </c>
      <c r="E10364" s="1">
        <v>38260</v>
      </c>
      <c r="F10364" t="s">
        <v>1060</v>
      </c>
      <c r="G10364" t="s">
        <v>1062</v>
      </c>
      <c r="H10364" t="s">
        <v>64</v>
      </c>
      <c r="I10364" t="s">
        <v>64</v>
      </c>
      <c r="J10364" t="s">
        <v>7297</v>
      </c>
      <c r="K10364">
        <v>76623</v>
      </c>
      <c r="L10364" t="s">
        <v>23</v>
      </c>
      <c r="M10364">
        <v>0</v>
      </c>
      <c r="N10364">
        <v>1</v>
      </c>
      <c r="O10364">
        <v>0</v>
      </c>
      <c r="P10364">
        <v>0</v>
      </c>
      <c r="Q10364">
        <v>0</v>
      </c>
      <c r="S10364" t="str">
        <f t="shared" si="322"/>
        <v>G-PT094948</v>
      </c>
      <c r="T10364" t="str">
        <f t="shared" si="323"/>
        <v>I-Gewirtz</v>
      </c>
    </row>
    <row r="10365" spans="1:20" x14ac:dyDescent="0.3">
      <c r="A10365" t="s">
        <v>7298</v>
      </c>
      <c r="B10365" t="s">
        <v>1637</v>
      </c>
      <c r="C10365" t="s">
        <v>22981</v>
      </c>
      <c r="D10365" t="s">
        <v>19617</v>
      </c>
      <c r="E10365" s="1">
        <v>38260</v>
      </c>
      <c r="F10365" t="s">
        <v>2462</v>
      </c>
      <c r="G10365" t="s">
        <v>1637</v>
      </c>
      <c r="H10365" t="s">
        <v>1633</v>
      </c>
      <c r="I10365" t="s">
        <v>146</v>
      </c>
      <c r="J10365" t="s">
        <v>7299</v>
      </c>
      <c r="K10365">
        <v>372500</v>
      </c>
      <c r="L10365" t="s">
        <v>23</v>
      </c>
      <c r="M10365">
        <v>0</v>
      </c>
      <c r="N10365">
        <v>1</v>
      </c>
      <c r="O10365">
        <v>0</v>
      </c>
      <c r="P10365">
        <v>1</v>
      </c>
      <c r="Q10365">
        <v>0</v>
      </c>
      <c r="S10365" t="str">
        <f t="shared" si="322"/>
        <v>G-PT094949</v>
      </c>
      <c r="T10365" t="str">
        <f t="shared" si="323"/>
        <v>I-Torres Filho</v>
      </c>
    </row>
    <row r="10366" spans="1:20" x14ac:dyDescent="0.3">
      <c r="A10366" t="s">
        <v>7300</v>
      </c>
      <c r="B10366" t="s">
        <v>1082</v>
      </c>
      <c r="C10366" t="s">
        <v>22982</v>
      </c>
      <c r="D10366" t="s">
        <v>19276</v>
      </c>
      <c r="E10366" s="1">
        <v>38260</v>
      </c>
      <c r="F10366" t="s">
        <v>1080</v>
      </c>
      <c r="G10366" t="s">
        <v>1082</v>
      </c>
      <c r="H10366" t="s">
        <v>860</v>
      </c>
      <c r="I10366" t="s">
        <v>860</v>
      </c>
      <c r="J10366" t="s">
        <v>7301</v>
      </c>
      <c r="K10366">
        <v>82815</v>
      </c>
      <c r="L10366" t="s">
        <v>23</v>
      </c>
      <c r="M10366">
        <v>0</v>
      </c>
      <c r="N10366">
        <v>1</v>
      </c>
      <c r="O10366">
        <v>0</v>
      </c>
      <c r="P10366">
        <v>0</v>
      </c>
      <c r="Q10366">
        <v>0</v>
      </c>
      <c r="S10366" t="str">
        <f t="shared" si="322"/>
        <v>G-PT094952</v>
      </c>
      <c r="T10366" t="str">
        <f t="shared" si="323"/>
        <v>I-Nixon</v>
      </c>
    </row>
    <row r="10367" spans="1:20" x14ac:dyDescent="0.3">
      <c r="A10367" t="s">
        <v>7302</v>
      </c>
      <c r="B10367" t="s">
        <v>391</v>
      </c>
      <c r="C10367" t="s">
        <v>22983</v>
      </c>
      <c r="D10367" t="s">
        <v>18852</v>
      </c>
      <c r="E10367" s="1">
        <v>38260</v>
      </c>
      <c r="F10367" t="s">
        <v>389</v>
      </c>
      <c r="G10367" t="s">
        <v>391</v>
      </c>
      <c r="H10367" t="s">
        <v>150</v>
      </c>
      <c r="I10367" t="s">
        <v>150</v>
      </c>
      <c r="J10367" t="s">
        <v>7303</v>
      </c>
      <c r="K10367">
        <v>100000</v>
      </c>
      <c r="L10367" t="s">
        <v>23</v>
      </c>
      <c r="M10367">
        <v>0</v>
      </c>
      <c r="N10367">
        <v>1</v>
      </c>
      <c r="O10367">
        <v>0</v>
      </c>
      <c r="P10367">
        <v>0</v>
      </c>
      <c r="Q10367">
        <v>0</v>
      </c>
      <c r="S10367" t="str">
        <f t="shared" si="322"/>
        <v>G-PT094953</v>
      </c>
      <c r="T10367" t="str">
        <f t="shared" si="323"/>
        <v>I-Lloyd</v>
      </c>
    </row>
    <row r="10368" spans="1:20" x14ac:dyDescent="0.3">
      <c r="A10368" t="s">
        <v>7304</v>
      </c>
      <c r="B10368" t="s">
        <v>729</v>
      </c>
      <c r="C10368" t="s">
        <v>22984</v>
      </c>
      <c r="D10368" t="s">
        <v>19048</v>
      </c>
      <c r="E10368" s="1">
        <v>38260</v>
      </c>
      <c r="F10368" t="s">
        <v>1542</v>
      </c>
      <c r="G10368" t="s">
        <v>729</v>
      </c>
      <c r="H10368" t="s">
        <v>47</v>
      </c>
      <c r="I10368" t="s">
        <v>64</v>
      </c>
      <c r="J10368" t="s">
        <v>7305</v>
      </c>
      <c r="K10368">
        <v>50000</v>
      </c>
      <c r="L10368" t="s">
        <v>23</v>
      </c>
      <c r="M10368">
        <v>0</v>
      </c>
      <c r="N10368">
        <v>1</v>
      </c>
      <c r="O10368">
        <v>0</v>
      </c>
      <c r="P10368">
        <v>0</v>
      </c>
      <c r="Q10368">
        <v>0</v>
      </c>
      <c r="S10368" t="str">
        <f t="shared" si="322"/>
        <v>G-PT094954</v>
      </c>
      <c r="T10368" t="str">
        <f t="shared" si="323"/>
        <v>I-Beckman</v>
      </c>
    </row>
    <row r="10369" spans="1:20" x14ac:dyDescent="0.3">
      <c r="A10369" t="s">
        <v>7306</v>
      </c>
      <c r="B10369" t="s">
        <v>2795</v>
      </c>
      <c r="C10369" t="s">
        <v>22985</v>
      </c>
      <c r="D10369" t="s">
        <v>20352</v>
      </c>
      <c r="E10369" s="1">
        <v>38266</v>
      </c>
      <c r="F10369" t="s">
        <v>2793</v>
      </c>
      <c r="G10369" t="s">
        <v>2795</v>
      </c>
      <c r="H10369" t="s">
        <v>21</v>
      </c>
      <c r="I10369" t="s">
        <v>21</v>
      </c>
      <c r="J10369" t="s">
        <v>7307</v>
      </c>
      <c r="K10369">
        <v>143978</v>
      </c>
      <c r="L10369" t="s">
        <v>23</v>
      </c>
      <c r="M10369">
        <v>0</v>
      </c>
      <c r="N10369">
        <v>1</v>
      </c>
      <c r="O10369">
        <v>0</v>
      </c>
      <c r="P10369">
        <v>0</v>
      </c>
      <c r="Q10369">
        <v>0</v>
      </c>
      <c r="S10369" t="str">
        <f t="shared" si="322"/>
        <v>G-PT094958</v>
      </c>
      <c r="T10369" t="str">
        <f t="shared" si="323"/>
        <v>I-Ohman</v>
      </c>
    </row>
    <row r="10370" spans="1:20" x14ac:dyDescent="0.3">
      <c r="A10370" t="s">
        <v>7308</v>
      </c>
      <c r="B10370" t="s">
        <v>521</v>
      </c>
      <c r="C10370" t="s">
        <v>22986</v>
      </c>
      <c r="D10370" t="s">
        <v>18936</v>
      </c>
      <c r="E10370" s="1">
        <v>38271</v>
      </c>
      <c r="F10370" t="s">
        <v>519</v>
      </c>
      <c r="G10370" t="s">
        <v>521</v>
      </c>
      <c r="H10370" t="s">
        <v>55</v>
      </c>
      <c r="I10370" t="s">
        <v>55</v>
      </c>
      <c r="J10370" t="s">
        <v>7309</v>
      </c>
      <c r="K10370">
        <v>2703366</v>
      </c>
      <c r="L10370" t="s">
        <v>23</v>
      </c>
      <c r="M10370">
        <v>0</v>
      </c>
      <c r="N10370">
        <v>1</v>
      </c>
      <c r="O10370">
        <v>0</v>
      </c>
      <c r="P10370">
        <v>1</v>
      </c>
      <c r="Q10370">
        <v>0</v>
      </c>
      <c r="S10370" t="str">
        <f t="shared" si="322"/>
        <v>G-PT094960</v>
      </c>
      <c r="T10370" t="str">
        <f t="shared" si="323"/>
        <v>I-Williamson</v>
      </c>
    </row>
    <row r="10371" spans="1:20" x14ac:dyDescent="0.3">
      <c r="A10371" t="s">
        <v>7311</v>
      </c>
      <c r="B10371" t="s">
        <v>710</v>
      </c>
      <c r="C10371" t="s">
        <v>22987</v>
      </c>
      <c r="D10371" t="s">
        <v>19045</v>
      </c>
      <c r="E10371" s="1">
        <v>38272</v>
      </c>
      <c r="F10371" t="s">
        <v>7310</v>
      </c>
      <c r="G10371" t="s">
        <v>710</v>
      </c>
      <c r="H10371" t="s">
        <v>88</v>
      </c>
      <c r="I10371" t="s">
        <v>88</v>
      </c>
      <c r="J10371" t="s">
        <v>7312</v>
      </c>
      <c r="K10371">
        <v>70628</v>
      </c>
      <c r="L10371" t="s">
        <v>23</v>
      </c>
      <c r="M10371">
        <v>0</v>
      </c>
      <c r="N10371">
        <v>1</v>
      </c>
      <c r="O10371">
        <v>0</v>
      </c>
      <c r="P10371">
        <v>1</v>
      </c>
      <c r="Q10371">
        <v>0</v>
      </c>
      <c r="S10371" t="str">
        <f t="shared" ref="S10371:S10434" si="324">CONCATENATE("G-",A10371)</f>
        <v>G-PT094961</v>
      </c>
      <c r="T10371" t="str">
        <f t="shared" ref="T10371:T10434" si="325">CONCATENATE("I-",B10371)</f>
        <v>I-Ramakrishnan</v>
      </c>
    </row>
    <row r="10372" spans="1:20" x14ac:dyDescent="0.3">
      <c r="A10372" t="s">
        <v>7313</v>
      </c>
      <c r="B10372" t="s">
        <v>518</v>
      </c>
      <c r="C10372" t="s">
        <v>22988</v>
      </c>
      <c r="D10372" t="s">
        <v>18928</v>
      </c>
      <c r="E10372" s="1">
        <v>38271</v>
      </c>
      <c r="F10372" t="s">
        <v>871</v>
      </c>
      <c r="G10372" t="s">
        <v>518</v>
      </c>
      <c r="H10372" t="s">
        <v>171</v>
      </c>
      <c r="I10372" t="s">
        <v>171</v>
      </c>
      <c r="J10372" t="s">
        <v>7262</v>
      </c>
      <c r="K10372">
        <v>42000</v>
      </c>
      <c r="L10372" t="s">
        <v>23</v>
      </c>
      <c r="M10372">
        <v>0</v>
      </c>
      <c r="N10372">
        <v>2</v>
      </c>
      <c r="O10372">
        <v>0</v>
      </c>
      <c r="P10372">
        <v>0</v>
      </c>
      <c r="Q10372">
        <v>0</v>
      </c>
      <c r="S10372" t="str">
        <f t="shared" si="324"/>
        <v>G-PT094962</v>
      </c>
      <c r="T10372" t="str">
        <f t="shared" si="325"/>
        <v>I-Ghosh</v>
      </c>
    </row>
    <row r="10373" spans="1:20" x14ac:dyDescent="0.3">
      <c r="A10373" t="s">
        <v>7313</v>
      </c>
      <c r="B10373" t="s">
        <v>496</v>
      </c>
      <c r="C10373" t="s">
        <v>22988</v>
      </c>
      <c r="D10373" t="s">
        <v>18912</v>
      </c>
      <c r="E10373" s="1">
        <v>38271</v>
      </c>
      <c r="F10373" t="s">
        <v>871</v>
      </c>
      <c r="G10373" t="s">
        <v>518</v>
      </c>
      <c r="H10373" t="s">
        <v>171</v>
      </c>
      <c r="I10373" t="s">
        <v>171</v>
      </c>
      <c r="J10373" t="s">
        <v>7262</v>
      </c>
      <c r="K10373">
        <v>42000</v>
      </c>
      <c r="L10373" t="s">
        <v>23</v>
      </c>
      <c r="M10373">
        <v>0</v>
      </c>
      <c r="N10373">
        <v>2</v>
      </c>
      <c r="O10373">
        <v>0</v>
      </c>
      <c r="P10373">
        <v>0</v>
      </c>
      <c r="Q10373">
        <v>0</v>
      </c>
      <c r="S10373" t="str">
        <f t="shared" si="324"/>
        <v>G-PT094962</v>
      </c>
      <c r="T10373" t="str">
        <f t="shared" si="325"/>
        <v>I-Jones</v>
      </c>
    </row>
    <row r="10374" spans="1:20" x14ac:dyDescent="0.3">
      <c r="A10374" t="s">
        <v>7314</v>
      </c>
      <c r="B10374" t="s">
        <v>569</v>
      </c>
      <c r="C10374" t="s">
        <v>22989</v>
      </c>
      <c r="D10374" t="s">
        <v>18960</v>
      </c>
      <c r="E10374" s="1">
        <v>38300</v>
      </c>
      <c r="F10374" t="s">
        <v>7147</v>
      </c>
      <c r="G10374" t="s">
        <v>569</v>
      </c>
      <c r="H10374" t="s">
        <v>219</v>
      </c>
      <c r="I10374" t="s">
        <v>219</v>
      </c>
      <c r="J10374" t="s">
        <v>7315</v>
      </c>
      <c r="K10374">
        <v>24862</v>
      </c>
      <c r="L10374" t="s">
        <v>23</v>
      </c>
      <c r="M10374">
        <v>0</v>
      </c>
      <c r="N10374">
        <v>1</v>
      </c>
      <c r="O10374">
        <v>0</v>
      </c>
      <c r="P10374">
        <v>0</v>
      </c>
      <c r="Q10374">
        <v>0</v>
      </c>
      <c r="S10374" t="str">
        <f t="shared" si="324"/>
        <v>G-PT094964</v>
      </c>
      <c r="T10374" t="str">
        <f t="shared" si="325"/>
        <v>I-Bear</v>
      </c>
    </row>
    <row r="10375" spans="1:20" x14ac:dyDescent="0.3">
      <c r="A10375" t="s">
        <v>7316</v>
      </c>
      <c r="B10375" t="s">
        <v>410</v>
      </c>
      <c r="C10375" t="s">
        <v>22990</v>
      </c>
      <c r="D10375" t="s">
        <v>18862</v>
      </c>
      <c r="E10375" s="1">
        <v>38274</v>
      </c>
      <c r="F10375" t="s">
        <v>1145</v>
      </c>
      <c r="G10375" t="s">
        <v>410</v>
      </c>
      <c r="H10375" t="s">
        <v>47</v>
      </c>
      <c r="I10375" t="s">
        <v>47</v>
      </c>
      <c r="J10375" t="s">
        <v>7317</v>
      </c>
      <c r="K10375">
        <v>44000</v>
      </c>
      <c r="L10375" t="s">
        <v>23</v>
      </c>
      <c r="M10375">
        <v>0</v>
      </c>
      <c r="N10375">
        <v>1</v>
      </c>
      <c r="O10375">
        <v>0</v>
      </c>
      <c r="P10375">
        <v>0</v>
      </c>
      <c r="Q10375">
        <v>0</v>
      </c>
      <c r="S10375" t="str">
        <f t="shared" si="324"/>
        <v>G-PT094965</v>
      </c>
      <c r="T10375" t="str">
        <f t="shared" si="325"/>
        <v>I-Deb</v>
      </c>
    </row>
    <row r="10376" spans="1:20" x14ac:dyDescent="0.3">
      <c r="A10376" t="s">
        <v>7319</v>
      </c>
      <c r="B10376" t="s">
        <v>7320</v>
      </c>
      <c r="C10376" t="s">
        <v>22991</v>
      </c>
      <c r="D10376" t="s">
        <v>22992</v>
      </c>
      <c r="E10376" s="1">
        <v>38274</v>
      </c>
      <c r="F10376" t="s">
        <v>7318</v>
      </c>
      <c r="G10376" t="s">
        <v>7320</v>
      </c>
      <c r="H10376" t="s">
        <v>188</v>
      </c>
      <c r="I10376" t="s">
        <v>188</v>
      </c>
      <c r="J10376" t="s">
        <v>7321</v>
      </c>
      <c r="K10376">
        <v>135000</v>
      </c>
      <c r="L10376" t="s">
        <v>23</v>
      </c>
      <c r="M10376">
        <v>0</v>
      </c>
      <c r="N10376">
        <v>1</v>
      </c>
      <c r="O10376">
        <v>0</v>
      </c>
      <c r="P10376">
        <v>0</v>
      </c>
      <c r="Q10376">
        <v>0</v>
      </c>
      <c r="S10376" t="str">
        <f t="shared" si="324"/>
        <v>G-PT094966</v>
      </c>
      <c r="T10376" t="str">
        <f t="shared" si="325"/>
        <v>I-Khatcheressian</v>
      </c>
    </row>
    <row r="10377" spans="1:20" x14ac:dyDescent="0.3">
      <c r="A10377" t="s">
        <v>7322</v>
      </c>
      <c r="B10377" t="s">
        <v>612</v>
      </c>
      <c r="C10377" t="s">
        <v>22993</v>
      </c>
      <c r="D10377" t="s">
        <v>18989</v>
      </c>
      <c r="E10377" s="1">
        <v>38274</v>
      </c>
      <c r="F10377" t="s">
        <v>610</v>
      </c>
      <c r="G10377" t="s">
        <v>612</v>
      </c>
      <c r="H10377" t="s">
        <v>21</v>
      </c>
      <c r="I10377" t="s">
        <v>21</v>
      </c>
      <c r="J10377" t="s">
        <v>6859</v>
      </c>
      <c r="K10377">
        <v>20887</v>
      </c>
      <c r="L10377" t="s">
        <v>23</v>
      </c>
      <c r="M10377">
        <v>0</v>
      </c>
      <c r="N10377">
        <v>1</v>
      </c>
      <c r="O10377">
        <v>0</v>
      </c>
      <c r="P10377">
        <v>1</v>
      </c>
      <c r="Q10377">
        <v>0</v>
      </c>
      <c r="S10377" t="str">
        <f t="shared" si="324"/>
        <v>G-PT094967</v>
      </c>
      <c r="T10377" t="str">
        <f t="shared" si="325"/>
        <v>I-Marconi</v>
      </c>
    </row>
    <row r="10378" spans="1:20" x14ac:dyDescent="0.3">
      <c r="A10378" t="s">
        <v>7323</v>
      </c>
      <c r="B10378" t="s">
        <v>2418</v>
      </c>
      <c r="C10378" t="s">
        <v>22994</v>
      </c>
      <c r="D10378" t="s">
        <v>20121</v>
      </c>
      <c r="E10378" s="1">
        <v>38314</v>
      </c>
      <c r="F10378" t="s">
        <v>2558</v>
      </c>
      <c r="G10378" t="s">
        <v>2418</v>
      </c>
      <c r="H10378" t="s">
        <v>219</v>
      </c>
      <c r="I10378" t="s">
        <v>219</v>
      </c>
      <c r="J10378" t="s">
        <v>7324</v>
      </c>
      <c r="K10378">
        <v>149588</v>
      </c>
      <c r="L10378" t="s">
        <v>23</v>
      </c>
      <c r="M10378">
        <v>0</v>
      </c>
      <c r="N10378">
        <v>1</v>
      </c>
      <c r="O10378">
        <v>0</v>
      </c>
      <c r="P10378">
        <v>0</v>
      </c>
      <c r="Q10378">
        <v>0</v>
      </c>
      <c r="S10378" t="str">
        <f t="shared" si="324"/>
        <v>G-PT094970</v>
      </c>
      <c r="T10378" t="str">
        <f t="shared" si="325"/>
        <v>I-Rafiq</v>
      </c>
    </row>
    <row r="10379" spans="1:20" x14ac:dyDescent="0.3">
      <c r="A10379" t="s">
        <v>7325</v>
      </c>
      <c r="B10379" t="s">
        <v>2418</v>
      </c>
      <c r="C10379" t="s">
        <v>22995</v>
      </c>
      <c r="D10379" t="s">
        <v>20121</v>
      </c>
      <c r="E10379" s="1">
        <v>38314</v>
      </c>
      <c r="F10379" t="s">
        <v>2558</v>
      </c>
      <c r="G10379" t="s">
        <v>2418</v>
      </c>
      <c r="H10379" t="s">
        <v>219</v>
      </c>
      <c r="I10379" t="s">
        <v>219</v>
      </c>
      <c r="J10379" t="s">
        <v>7326</v>
      </c>
      <c r="K10379">
        <v>150837</v>
      </c>
      <c r="L10379" t="s">
        <v>23</v>
      </c>
      <c r="M10379">
        <v>0</v>
      </c>
      <c r="N10379">
        <v>1</v>
      </c>
      <c r="O10379">
        <v>0</v>
      </c>
      <c r="P10379">
        <v>0</v>
      </c>
      <c r="Q10379">
        <v>0</v>
      </c>
      <c r="S10379" t="str">
        <f t="shared" si="324"/>
        <v>G-PT094971</v>
      </c>
      <c r="T10379" t="str">
        <f t="shared" si="325"/>
        <v>I-Rafiq</v>
      </c>
    </row>
    <row r="10380" spans="1:20" x14ac:dyDescent="0.3">
      <c r="A10380" t="s">
        <v>7327</v>
      </c>
      <c r="B10380" t="s">
        <v>158</v>
      </c>
      <c r="C10380" t="s">
        <v>22996</v>
      </c>
      <c r="D10380" t="s">
        <v>18713</v>
      </c>
      <c r="E10380" s="1">
        <v>38279</v>
      </c>
      <c r="F10380" t="s">
        <v>6902</v>
      </c>
      <c r="G10380" t="s">
        <v>158</v>
      </c>
      <c r="H10380" t="s">
        <v>105</v>
      </c>
      <c r="I10380" t="s">
        <v>105</v>
      </c>
      <c r="J10380" t="s">
        <v>7328</v>
      </c>
      <c r="K10380">
        <v>372500</v>
      </c>
      <c r="L10380" t="s">
        <v>23</v>
      </c>
      <c r="M10380">
        <v>0</v>
      </c>
      <c r="N10380">
        <v>1</v>
      </c>
      <c r="O10380">
        <v>0</v>
      </c>
      <c r="P10380">
        <v>1</v>
      </c>
      <c r="Q10380">
        <v>0</v>
      </c>
      <c r="S10380" t="str">
        <f t="shared" si="324"/>
        <v>G-PT094972</v>
      </c>
      <c r="T10380" t="str">
        <f t="shared" si="325"/>
        <v>I-Nestler</v>
      </c>
    </row>
    <row r="10381" spans="1:20" x14ac:dyDescent="0.3">
      <c r="A10381" t="s">
        <v>7329</v>
      </c>
      <c r="B10381" t="s">
        <v>7280</v>
      </c>
      <c r="C10381" t="s">
        <v>22997</v>
      </c>
      <c r="D10381" t="s">
        <v>22972</v>
      </c>
      <c r="E10381" s="1">
        <v>38274</v>
      </c>
      <c r="F10381" t="s">
        <v>7278</v>
      </c>
      <c r="G10381" t="s">
        <v>7280</v>
      </c>
      <c r="H10381" t="s">
        <v>84</v>
      </c>
      <c r="I10381" t="s">
        <v>84</v>
      </c>
      <c r="J10381" t="s">
        <v>7330</v>
      </c>
      <c r="K10381">
        <v>144941</v>
      </c>
      <c r="L10381" t="s">
        <v>23</v>
      </c>
      <c r="M10381">
        <v>0</v>
      </c>
      <c r="N10381">
        <v>1</v>
      </c>
      <c r="O10381">
        <v>0</v>
      </c>
      <c r="P10381">
        <v>0</v>
      </c>
      <c r="Q10381">
        <v>0</v>
      </c>
      <c r="S10381" t="str">
        <f t="shared" si="324"/>
        <v>G-PT094973</v>
      </c>
      <c r="T10381" t="str">
        <f t="shared" si="325"/>
        <v>I-Heckman</v>
      </c>
    </row>
    <row r="10382" spans="1:20" x14ac:dyDescent="0.3">
      <c r="A10382" t="s">
        <v>7331</v>
      </c>
      <c r="B10382" t="s">
        <v>1172</v>
      </c>
      <c r="C10382" t="s">
        <v>22998</v>
      </c>
      <c r="D10382" t="s">
        <v>19328</v>
      </c>
      <c r="E10382" s="1">
        <v>38274</v>
      </c>
      <c r="F10382" t="s">
        <v>1060</v>
      </c>
      <c r="G10382" t="s">
        <v>1062</v>
      </c>
      <c r="H10382" t="s">
        <v>64</v>
      </c>
      <c r="I10382" t="s">
        <v>225</v>
      </c>
      <c r="J10382" t="s">
        <v>7332</v>
      </c>
      <c r="K10382">
        <v>1014292</v>
      </c>
      <c r="L10382" t="s">
        <v>23</v>
      </c>
      <c r="M10382">
        <v>0</v>
      </c>
      <c r="N10382">
        <v>3</v>
      </c>
      <c r="O10382">
        <v>0</v>
      </c>
      <c r="P10382">
        <v>1</v>
      </c>
      <c r="Q10382">
        <v>0</v>
      </c>
      <c r="S10382" t="str">
        <f t="shared" si="324"/>
        <v>G-PT094974</v>
      </c>
      <c r="T10382" t="str">
        <f t="shared" si="325"/>
        <v>I-Elmore</v>
      </c>
    </row>
    <row r="10383" spans="1:20" x14ac:dyDescent="0.3">
      <c r="A10383" t="s">
        <v>7331</v>
      </c>
      <c r="B10383" t="s">
        <v>1062</v>
      </c>
      <c r="C10383" t="s">
        <v>22998</v>
      </c>
      <c r="D10383" t="s">
        <v>19263</v>
      </c>
      <c r="E10383" s="1">
        <v>38274</v>
      </c>
      <c r="F10383" t="s">
        <v>1060</v>
      </c>
      <c r="G10383" t="s">
        <v>1062</v>
      </c>
      <c r="H10383" t="s">
        <v>64</v>
      </c>
      <c r="I10383" t="s">
        <v>64</v>
      </c>
      <c r="J10383" t="s">
        <v>7332</v>
      </c>
      <c r="K10383">
        <v>1014292</v>
      </c>
      <c r="L10383" t="s">
        <v>23</v>
      </c>
      <c r="M10383">
        <v>0</v>
      </c>
      <c r="N10383">
        <v>3</v>
      </c>
      <c r="O10383">
        <v>0</v>
      </c>
      <c r="P10383">
        <v>1</v>
      </c>
      <c r="Q10383">
        <v>0</v>
      </c>
      <c r="S10383" t="str">
        <f t="shared" si="324"/>
        <v>G-PT094974</v>
      </c>
      <c r="T10383" t="str">
        <f t="shared" si="325"/>
        <v>I-Gewirtz</v>
      </c>
    </row>
    <row r="10384" spans="1:20" x14ac:dyDescent="0.3">
      <c r="A10384" t="s">
        <v>7331</v>
      </c>
      <c r="B10384" t="s">
        <v>2161</v>
      </c>
      <c r="C10384" t="s">
        <v>22998</v>
      </c>
      <c r="D10384" t="s">
        <v>19956</v>
      </c>
      <c r="E10384" s="1">
        <v>38274</v>
      </c>
      <c r="F10384" t="s">
        <v>1060</v>
      </c>
      <c r="G10384" t="s">
        <v>1062</v>
      </c>
      <c r="H10384" t="s">
        <v>64</v>
      </c>
      <c r="I10384" t="s">
        <v>225</v>
      </c>
      <c r="J10384" t="s">
        <v>7332</v>
      </c>
      <c r="K10384">
        <v>1014292</v>
      </c>
      <c r="L10384" t="s">
        <v>23</v>
      </c>
      <c r="M10384">
        <v>0</v>
      </c>
      <c r="N10384">
        <v>3</v>
      </c>
      <c r="O10384">
        <v>0</v>
      </c>
      <c r="P10384">
        <v>1</v>
      </c>
      <c r="Q10384">
        <v>0</v>
      </c>
      <c r="S10384" t="str">
        <f t="shared" si="324"/>
        <v>G-PT094974</v>
      </c>
      <c r="T10384" t="str">
        <f t="shared" si="325"/>
        <v>I-Holt</v>
      </c>
    </row>
    <row r="10385" spans="1:20" x14ac:dyDescent="0.3">
      <c r="A10385" t="s">
        <v>7333</v>
      </c>
      <c r="B10385" t="s">
        <v>17</v>
      </c>
      <c r="C10385" t="s">
        <v>22999</v>
      </c>
      <c r="D10385" t="s">
        <v>18632</v>
      </c>
      <c r="E10385" s="1">
        <v>38280</v>
      </c>
      <c r="F10385" t="s">
        <v>15</v>
      </c>
      <c r="G10385" t="s">
        <v>17</v>
      </c>
      <c r="H10385" t="s">
        <v>19</v>
      </c>
      <c r="I10385" t="s">
        <v>19</v>
      </c>
      <c r="J10385" t="s">
        <v>6878</v>
      </c>
      <c r="K10385">
        <v>319379</v>
      </c>
      <c r="L10385" t="s">
        <v>23</v>
      </c>
      <c r="M10385">
        <v>0</v>
      </c>
      <c r="N10385">
        <v>1</v>
      </c>
      <c r="O10385">
        <v>0</v>
      </c>
      <c r="P10385">
        <v>1</v>
      </c>
      <c r="Q10385">
        <v>0</v>
      </c>
      <c r="S10385" t="str">
        <f t="shared" si="324"/>
        <v>G-PT094977</v>
      </c>
      <c r="T10385" t="str">
        <f t="shared" si="325"/>
        <v>I-McVoy</v>
      </c>
    </row>
    <row r="10386" spans="1:20" x14ac:dyDescent="0.3">
      <c r="A10386" t="s">
        <v>7335</v>
      </c>
      <c r="B10386" t="s">
        <v>470</v>
      </c>
      <c r="C10386" t="s">
        <v>23000</v>
      </c>
      <c r="D10386" t="s">
        <v>18900</v>
      </c>
      <c r="E10386" s="1">
        <v>38280</v>
      </c>
      <c r="F10386" t="s">
        <v>7334</v>
      </c>
      <c r="G10386" t="s">
        <v>470</v>
      </c>
      <c r="H10386" t="s">
        <v>150</v>
      </c>
      <c r="I10386" t="s">
        <v>150</v>
      </c>
      <c r="J10386" t="s">
        <v>7336</v>
      </c>
      <c r="K10386">
        <v>646985</v>
      </c>
      <c r="L10386" t="s">
        <v>23</v>
      </c>
      <c r="M10386">
        <v>0</v>
      </c>
      <c r="N10386">
        <v>1</v>
      </c>
      <c r="O10386">
        <v>0</v>
      </c>
      <c r="P10386">
        <v>1</v>
      </c>
      <c r="Q10386">
        <v>0</v>
      </c>
      <c r="S10386" t="str">
        <f t="shared" si="324"/>
        <v>G-PT094978</v>
      </c>
      <c r="T10386" t="str">
        <f t="shared" si="325"/>
        <v>I-Nance</v>
      </c>
    </row>
    <row r="10387" spans="1:20" x14ac:dyDescent="0.3">
      <c r="A10387" t="s">
        <v>7337</v>
      </c>
      <c r="B10387" t="s">
        <v>201</v>
      </c>
      <c r="C10387" t="s">
        <v>23001</v>
      </c>
      <c r="D10387" t="s">
        <v>18736</v>
      </c>
      <c r="E10387" s="1">
        <v>38278</v>
      </c>
      <c r="F10387" t="s">
        <v>199</v>
      </c>
      <c r="G10387" t="s">
        <v>201</v>
      </c>
      <c r="H10387" t="s">
        <v>47</v>
      </c>
      <c r="I10387" t="s">
        <v>47</v>
      </c>
      <c r="J10387" t="s">
        <v>7338</v>
      </c>
      <c r="K10387">
        <v>208820</v>
      </c>
      <c r="L10387" t="s">
        <v>23</v>
      </c>
      <c r="M10387">
        <v>0</v>
      </c>
      <c r="N10387">
        <v>1</v>
      </c>
      <c r="O10387">
        <v>0</v>
      </c>
      <c r="P10387">
        <v>1</v>
      </c>
      <c r="Q10387">
        <v>0</v>
      </c>
      <c r="S10387" t="str">
        <f t="shared" si="324"/>
        <v>G-PT094979</v>
      </c>
      <c r="T10387" t="str">
        <f t="shared" si="325"/>
        <v>I-Barbour</v>
      </c>
    </row>
    <row r="10388" spans="1:20" x14ac:dyDescent="0.3">
      <c r="A10388" t="s">
        <v>7339</v>
      </c>
      <c r="B10388" t="s">
        <v>756</v>
      </c>
      <c r="C10388" t="s">
        <v>23002</v>
      </c>
      <c r="D10388" t="s">
        <v>19072</v>
      </c>
      <c r="E10388" s="1">
        <v>38281</v>
      </c>
      <c r="F10388" t="s">
        <v>2155</v>
      </c>
      <c r="G10388" t="s">
        <v>756</v>
      </c>
      <c r="H10388" t="s">
        <v>29</v>
      </c>
      <c r="I10388" t="s">
        <v>29</v>
      </c>
      <c r="J10388" t="s">
        <v>7340</v>
      </c>
      <c r="K10388">
        <v>283790</v>
      </c>
      <c r="L10388" t="s">
        <v>23</v>
      </c>
      <c r="M10388">
        <v>0</v>
      </c>
      <c r="N10388">
        <v>1</v>
      </c>
      <c r="O10388">
        <v>0</v>
      </c>
      <c r="P10388">
        <v>1</v>
      </c>
      <c r="Q10388">
        <v>0</v>
      </c>
      <c r="S10388" t="str">
        <f t="shared" si="324"/>
        <v>G-PT094980</v>
      </c>
      <c r="T10388" t="str">
        <f t="shared" si="325"/>
        <v>I-Colello</v>
      </c>
    </row>
    <row r="10389" spans="1:20" x14ac:dyDescent="0.3">
      <c r="A10389" t="s">
        <v>7341</v>
      </c>
      <c r="B10389" t="s">
        <v>709</v>
      </c>
      <c r="C10389" t="s">
        <v>23003</v>
      </c>
      <c r="D10389" t="s">
        <v>19041</v>
      </c>
      <c r="E10389" s="1">
        <v>38282</v>
      </c>
      <c r="F10389" t="s">
        <v>1849</v>
      </c>
      <c r="G10389" t="s">
        <v>709</v>
      </c>
      <c r="H10389" t="s">
        <v>55</v>
      </c>
      <c r="I10389" t="s">
        <v>47</v>
      </c>
      <c r="J10389" t="s">
        <v>7343</v>
      </c>
      <c r="K10389">
        <v>1162168</v>
      </c>
      <c r="L10389" t="s">
        <v>23</v>
      </c>
      <c r="M10389">
        <v>492155</v>
      </c>
      <c r="N10389">
        <v>3</v>
      </c>
      <c r="O10389">
        <v>0</v>
      </c>
      <c r="P10389">
        <v>0</v>
      </c>
      <c r="Q10389">
        <v>0</v>
      </c>
      <c r="S10389" t="str">
        <f t="shared" si="324"/>
        <v>G-PT094981</v>
      </c>
      <c r="T10389" t="str">
        <f t="shared" si="325"/>
        <v>I-Dent</v>
      </c>
    </row>
    <row r="10390" spans="1:20" x14ac:dyDescent="0.3">
      <c r="A10390" t="s">
        <v>7341</v>
      </c>
      <c r="B10390" t="s">
        <v>733</v>
      </c>
      <c r="C10390" t="s">
        <v>23003</v>
      </c>
      <c r="D10390" t="s">
        <v>19061</v>
      </c>
      <c r="E10390" s="1">
        <v>38282</v>
      </c>
      <c r="F10390" t="s">
        <v>1849</v>
      </c>
      <c r="G10390" t="s">
        <v>709</v>
      </c>
      <c r="H10390" t="s">
        <v>55</v>
      </c>
      <c r="I10390" t="s">
        <v>188</v>
      </c>
      <c r="J10390" t="s">
        <v>7343</v>
      </c>
      <c r="K10390">
        <v>1162168</v>
      </c>
      <c r="L10390" t="s">
        <v>23</v>
      </c>
      <c r="M10390">
        <v>492155</v>
      </c>
      <c r="N10390">
        <v>3</v>
      </c>
      <c r="O10390">
        <v>0</v>
      </c>
      <c r="P10390">
        <v>0</v>
      </c>
      <c r="Q10390">
        <v>0</v>
      </c>
      <c r="S10390" t="str">
        <f t="shared" si="324"/>
        <v>G-PT094981</v>
      </c>
      <c r="T10390" t="str">
        <f t="shared" si="325"/>
        <v>I-Grant</v>
      </c>
    </row>
    <row r="10391" spans="1:20" x14ac:dyDescent="0.3">
      <c r="A10391" t="s">
        <v>7341</v>
      </c>
      <c r="B10391" t="s">
        <v>1630</v>
      </c>
      <c r="C10391" t="s">
        <v>23003</v>
      </c>
      <c r="D10391" t="s">
        <v>19613</v>
      </c>
      <c r="E10391" s="1">
        <v>38282</v>
      </c>
      <c r="F10391" t="s">
        <v>1849</v>
      </c>
      <c r="G10391" t="s">
        <v>709</v>
      </c>
      <c r="H10391" t="s">
        <v>55</v>
      </c>
      <c r="I10391" t="s">
        <v>331</v>
      </c>
      <c r="J10391" t="s">
        <v>7343</v>
      </c>
      <c r="K10391">
        <v>1162168</v>
      </c>
      <c r="L10391" t="s">
        <v>23</v>
      </c>
      <c r="M10391">
        <v>492155</v>
      </c>
      <c r="N10391">
        <v>3</v>
      </c>
      <c r="O10391">
        <v>0</v>
      </c>
      <c r="P10391">
        <v>0</v>
      </c>
      <c r="Q10391">
        <v>0</v>
      </c>
      <c r="S10391" t="str">
        <f t="shared" si="324"/>
        <v>G-PT094981</v>
      </c>
      <c r="T10391" t="str">
        <f t="shared" si="325"/>
        <v>I-Yacoub</v>
      </c>
    </row>
    <row r="10392" spans="1:20" x14ac:dyDescent="0.3">
      <c r="A10392" t="s">
        <v>7344</v>
      </c>
      <c r="B10392" t="s">
        <v>6742</v>
      </c>
      <c r="C10392" t="s">
        <v>23004</v>
      </c>
      <c r="D10392" t="s">
        <v>22703</v>
      </c>
      <c r="E10392" s="1">
        <v>38274</v>
      </c>
      <c r="F10392" t="s">
        <v>6740</v>
      </c>
      <c r="G10392" t="s">
        <v>6742</v>
      </c>
      <c r="H10392" t="s">
        <v>331</v>
      </c>
      <c r="I10392" t="s">
        <v>331</v>
      </c>
      <c r="J10392" t="s">
        <v>7345</v>
      </c>
      <c r="K10392">
        <v>355840</v>
      </c>
      <c r="L10392" t="s">
        <v>23</v>
      </c>
      <c r="M10392">
        <v>0</v>
      </c>
      <c r="N10392">
        <v>1</v>
      </c>
      <c r="O10392">
        <v>0</v>
      </c>
      <c r="P10392">
        <v>1</v>
      </c>
      <c r="Q10392">
        <v>0</v>
      </c>
      <c r="S10392" t="str">
        <f t="shared" si="324"/>
        <v>G-PT094982</v>
      </c>
      <c r="T10392" t="str">
        <f t="shared" si="325"/>
        <v>I-Bullock</v>
      </c>
    </row>
    <row r="10393" spans="1:20" x14ac:dyDescent="0.3">
      <c r="A10393" t="s">
        <v>7347</v>
      </c>
      <c r="B10393" t="s">
        <v>7348</v>
      </c>
      <c r="C10393" t="s">
        <v>23005</v>
      </c>
      <c r="D10393" t="s">
        <v>23006</v>
      </c>
      <c r="E10393" s="1">
        <v>38280</v>
      </c>
      <c r="F10393" t="s">
        <v>7346</v>
      </c>
      <c r="G10393" t="s">
        <v>7348</v>
      </c>
      <c r="H10393" t="s">
        <v>29</v>
      </c>
      <c r="I10393" t="s">
        <v>29</v>
      </c>
      <c r="J10393" t="s">
        <v>7349</v>
      </c>
      <c r="K10393">
        <v>372500</v>
      </c>
      <c r="L10393" t="s">
        <v>23</v>
      </c>
      <c r="M10393">
        <v>0</v>
      </c>
      <c r="N10393">
        <v>1</v>
      </c>
      <c r="O10393">
        <v>0</v>
      </c>
      <c r="P10393">
        <v>1</v>
      </c>
      <c r="Q10393">
        <v>0</v>
      </c>
      <c r="S10393" t="str">
        <f t="shared" si="324"/>
        <v>G-PT094983</v>
      </c>
      <c r="T10393" t="str">
        <f t="shared" si="325"/>
        <v>I-Goldberg</v>
      </c>
    </row>
    <row r="10394" spans="1:20" x14ac:dyDescent="0.3">
      <c r="A10394" t="s">
        <v>7350</v>
      </c>
      <c r="B10394" t="s">
        <v>165</v>
      </c>
      <c r="C10394" t="s">
        <v>23007</v>
      </c>
      <c r="D10394" t="s">
        <v>18711</v>
      </c>
      <c r="E10394" s="1">
        <v>38280</v>
      </c>
      <c r="F10394" t="s">
        <v>2183</v>
      </c>
      <c r="G10394" t="s">
        <v>165</v>
      </c>
      <c r="H10394" t="s">
        <v>64</v>
      </c>
      <c r="I10394" t="s">
        <v>64</v>
      </c>
      <c r="J10394" t="s">
        <v>7351</v>
      </c>
      <c r="K10394">
        <v>125000</v>
      </c>
      <c r="L10394" t="s">
        <v>23</v>
      </c>
      <c r="M10394">
        <v>110000</v>
      </c>
      <c r="N10394">
        <v>1</v>
      </c>
      <c r="O10394">
        <v>0</v>
      </c>
      <c r="P10394">
        <v>0</v>
      </c>
      <c r="Q10394">
        <v>0</v>
      </c>
      <c r="S10394" t="str">
        <f t="shared" si="324"/>
        <v>G-PT094984</v>
      </c>
      <c r="T10394" t="str">
        <f t="shared" si="325"/>
        <v>I-Lichtman</v>
      </c>
    </row>
    <row r="10395" spans="1:20" x14ac:dyDescent="0.3">
      <c r="A10395" t="s">
        <v>7353</v>
      </c>
      <c r="B10395" t="s">
        <v>2953</v>
      </c>
      <c r="C10395" t="s">
        <v>23008</v>
      </c>
      <c r="D10395" t="s">
        <v>20445</v>
      </c>
      <c r="E10395" s="1">
        <v>38281</v>
      </c>
      <c r="F10395" t="s">
        <v>7352</v>
      </c>
      <c r="G10395" t="s">
        <v>151</v>
      </c>
      <c r="H10395" t="s">
        <v>150</v>
      </c>
      <c r="I10395" t="s">
        <v>150</v>
      </c>
      <c r="J10395" t="s">
        <v>7354</v>
      </c>
      <c r="K10395">
        <v>529226</v>
      </c>
      <c r="L10395" t="s">
        <v>23</v>
      </c>
      <c r="M10395">
        <v>512154</v>
      </c>
      <c r="N10395">
        <v>4</v>
      </c>
      <c r="O10395">
        <v>1</v>
      </c>
      <c r="P10395">
        <v>0</v>
      </c>
      <c r="Q10395">
        <v>0</v>
      </c>
      <c r="S10395" t="str">
        <f t="shared" si="324"/>
        <v>G-PT094985</v>
      </c>
      <c r="T10395" t="str">
        <f t="shared" si="325"/>
        <v>I-Boykin</v>
      </c>
    </row>
    <row r="10396" spans="1:20" x14ac:dyDescent="0.3">
      <c r="A10396" t="s">
        <v>7353</v>
      </c>
      <c r="B10396" t="s">
        <v>4768</v>
      </c>
      <c r="C10396" t="s">
        <v>23008</v>
      </c>
      <c r="D10396" t="s">
        <v>21519</v>
      </c>
      <c r="E10396" s="1">
        <v>38281</v>
      </c>
      <c r="F10396" t="s">
        <v>7352</v>
      </c>
      <c r="G10396" t="s">
        <v>151</v>
      </c>
      <c r="H10396" t="s">
        <v>150</v>
      </c>
      <c r="I10396" t="s">
        <v>150</v>
      </c>
      <c r="J10396" t="s">
        <v>7354</v>
      </c>
      <c r="K10396">
        <v>529226</v>
      </c>
      <c r="L10396" t="s">
        <v>23</v>
      </c>
      <c r="M10396">
        <v>512154</v>
      </c>
      <c r="N10396">
        <v>4</v>
      </c>
      <c r="O10396">
        <v>1</v>
      </c>
      <c r="P10396">
        <v>0</v>
      </c>
      <c r="Q10396">
        <v>0</v>
      </c>
      <c r="S10396" t="str">
        <f t="shared" si="324"/>
        <v>G-PT094985</v>
      </c>
      <c r="T10396" t="str">
        <f t="shared" si="325"/>
        <v>I-Stafflinger</v>
      </c>
    </row>
    <row r="10397" spans="1:20" x14ac:dyDescent="0.3">
      <c r="A10397" t="s">
        <v>7353</v>
      </c>
      <c r="B10397" t="s">
        <v>3949</v>
      </c>
      <c r="C10397" t="s">
        <v>23008</v>
      </c>
      <c r="D10397" t="s">
        <v>21020</v>
      </c>
      <c r="E10397" s="1">
        <v>38281</v>
      </c>
      <c r="F10397" t="s">
        <v>7352</v>
      </c>
      <c r="G10397" t="s">
        <v>151</v>
      </c>
      <c r="H10397" t="s">
        <v>150</v>
      </c>
      <c r="I10397" t="s">
        <v>150</v>
      </c>
      <c r="J10397" t="s">
        <v>7354</v>
      </c>
      <c r="K10397">
        <v>529226</v>
      </c>
      <c r="L10397" t="s">
        <v>23</v>
      </c>
      <c r="M10397">
        <v>512154</v>
      </c>
      <c r="N10397">
        <v>4</v>
      </c>
      <c r="O10397">
        <v>1</v>
      </c>
      <c r="P10397">
        <v>0</v>
      </c>
      <c r="Q10397">
        <v>0</v>
      </c>
      <c r="S10397" t="str">
        <f t="shared" si="324"/>
        <v>G-PT094985</v>
      </c>
      <c r="T10397" t="str">
        <f t="shared" si="325"/>
        <v>I-Subler</v>
      </c>
    </row>
    <row r="10398" spans="1:20" x14ac:dyDescent="0.3">
      <c r="A10398" t="s">
        <v>7353</v>
      </c>
      <c r="B10398" t="s">
        <v>151</v>
      </c>
      <c r="C10398" t="s">
        <v>23008</v>
      </c>
      <c r="D10398" t="s">
        <v>18705</v>
      </c>
      <c r="E10398" s="1">
        <v>38281</v>
      </c>
      <c r="F10398" t="s">
        <v>7352</v>
      </c>
      <c r="G10398" t="s">
        <v>151</v>
      </c>
      <c r="H10398" t="s">
        <v>150</v>
      </c>
      <c r="I10398" t="s">
        <v>150</v>
      </c>
      <c r="J10398" t="s">
        <v>7354</v>
      </c>
      <c r="K10398">
        <v>529226</v>
      </c>
      <c r="L10398" t="s">
        <v>23</v>
      </c>
      <c r="M10398">
        <v>512154</v>
      </c>
      <c r="N10398">
        <v>4</v>
      </c>
      <c r="O10398">
        <v>1</v>
      </c>
      <c r="P10398">
        <v>0</v>
      </c>
      <c r="Q10398">
        <v>0</v>
      </c>
      <c r="S10398" t="str">
        <f t="shared" si="324"/>
        <v>G-PT094985</v>
      </c>
      <c r="T10398" t="str">
        <f t="shared" si="325"/>
        <v>I-Windle</v>
      </c>
    </row>
    <row r="10399" spans="1:20" x14ac:dyDescent="0.3">
      <c r="A10399" t="s">
        <v>7355</v>
      </c>
      <c r="B10399" t="s">
        <v>504</v>
      </c>
      <c r="C10399" t="s">
        <v>23009</v>
      </c>
      <c r="D10399" t="s">
        <v>18922</v>
      </c>
      <c r="E10399" s="1">
        <v>38282</v>
      </c>
      <c r="F10399" t="s">
        <v>502</v>
      </c>
      <c r="G10399" t="s">
        <v>504</v>
      </c>
      <c r="H10399" t="s">
        <v>505</v>
      </c>
      <c r="I10399" t="s">
        <v>505</v>
      </c>
      <c r="J10399" t="s">
        <v>6791</v>
      </c>
      <c r="K10399">
        <v>367600</v>
      </c>
      <c r="L10399" t="s">
        <v>23</v>
      </c>
      <c r="M10399">
        <v>0</v>
      </c>
      <c r="N10399">
        <v>1</v>
      </c>
      <c r="O10399">
        <v>0</v>
      </c>
      <c r="P10399">
        <v>1</v>
      </c>
      <c r="Q10399">
        <v>0</v>
      </c>
      <c r="S10399" t="str">
        <f t="shared" si="324"/>
        <v>G-PT094991</v>
      </c>
      <c r="T10399" t="str">
        <f t="shared" si="325"/>
        <v>I-Churn</v>
      </c>
    </row>
    <row r="10400" spans="1:20" x14ac:dyDescent="0.3">
      <c r="A10400" t="s">
        <v>7356</v>
      </c>
      <c r="B10400" t="s">
        <v>307</v>
      </c>
      <c r="C10400" t="s">
        <v>23010</v>
      </c>
      <c r="D10400" t="s">
        <v>18801</v>
      </c>
      <c r="E10400" s="1">
        <v>38280</v>
      </c>
      <c r="F10400" t="s">
        <v>2625</v>
      </c>
      <c r="G10400" t="s">
        <v>307</v>
      </c>
      <c r="H10400" t="s">
        <v>308</v>
      </c>
      <c r="I10400" t="s">
        <v>308</v>
      </c>
      <c r="J10400" t="s">
        <v>7357</v>
      </c>
      <c r="K10400">
        <v>461164</v>
      </c>
      <c r="L10400" t="s">
        <v>23</v>
      </c>
      <c r="M10400">
        <v>0</v>
      </c>
      <c r="N10400">
        <v>1</v>
      </c>
      <c r="O10400">
        <v>0</v>
      </c>
      <c r="P10400">
        <v>1</v>
      </c>
      <c r="Q10400">
        <v>0</v>
      </c>
      <c r="S10400" t="str">
        <f t="shared" si="324"/>
        <v>G-PT094992</v>
      </c>
      <c r="T10400" t="str">
        <f t="shared" si="325"/>
        <v>I-Fatouros</v>
      </c>
    </row>
    <row r="10401" spans="1:20" x14ac:dyDescent="0.3">
      <c r="A10401" t="s">
        <v>7358</v>
      </c>
      <c r="B10401" t="s">
        <v>1723</v>
      </c>
      <c r="C10401" t="s">
        <v>23011</v>
      </c>
      <c r="D10401" t="s">
        <v>19675</v>
      </c>
      <c r="E10401" s="1">
        <v>38285</v>
      </c>
      <c r="F10401" t="s">
        <v>1721</v>
      </c>
      <c r="G10401" t="s">
        <v>1723</v>
      </c>
      <c r="H10401" t="s">
        <v>505</v>
      </c>
      <c r="I10401" t="s">
        <v>505</v>
      </c>
      <c r="J10401" t="s">
        <v>7359</v>
      </c>
      <c r="K10401">
        <v>372500</v>
      </c>
      <c r="L10401" t="s">
        <v>23</v>
      </c>
      <c r="M10401">
        <v>0</v>
      </c>
      <c r="N10401">
        <v>1</v>
      </c>
      <c r="O10401">
        <v>0</v>
      </c>
      <c r="P10401">
        <v>1</v>
      </c>
      <c r="Q10401">
        <v>0</v>
      </c>
      <c r="S10401" t="str">
        <f t="shared" si="324"/>
        <v>G-PT094996</v>
      </c>
      <c r="T10401" t="str">
        <f t="shared" si="325"/>
        <v>I-Delorenzo</v>
      </c>
    </row>
    <row r="10402" spans="1:20" x14ac:dyDescent="0.3">
      <c r="A10402" t="s">
        <v>7360</v>
      </c>
      <c r="B10402" t="s">
        <v>1723</v>
      </c>
      <c r="C10402" t="s">
        <v>23012</v>
      </c>
      <c r="D10402" t="s">
        <v>19675</v>
      </c>
      <c r="E10402" s="1">
        <v>38285</v>
      </c>
      <c r="F10402" t="s">
        <v>1721</v>
      </c>
      <c r="G10402" t="s">
        <v>1723</v>
      </c>
      <c r="H10402" t="s">
        <v>505</v>
      </c>
      <c r="I10402" t="s">
        <v>505</v>
      </c>
      <c r="J10402" t="s">
        <v>7361</v>
      </c>
      <c r="K10402">
        <v>703013</v>
      </c>
      <c r="L10402" t="s">
        <v>23</v>
      </c>
      <c r="M10402">
        <v>0</v>
      </c>
      <c r="N10402">
        <v>1</v>
      </c>
      <c r="O10402">
        <v>0</v>
      </c>
      <c r="P10402">
        <v>1</v>
      </c>
      <c r="Q10402">
        <v>0</v>
      </c>
      <c r="S10402" t="str">
        <f t="shared" si="324"/>
        <v>G-PT094997</v>
      </c>
      <c r="T10402" t="str">
        <f t="shared" si="325"/>
        <v>I-Delorenzo</v>
      </c>
    </row>
    <row r="10403" spans="1:20" x14ac:dyDescent="0.3">
      <c r="A10403" t="s">
        <v>7362</v>
      </c>
      <c r="B10403" t="s">
        <v>646</v>
      </c>
      <c r="C10403" t="s">
        <v>23013</v>
      </c>
      <c r="D10403" t="s">
        <v>19010</v>
      </c>
      <c r="E10403" s="1">
        <v>38285</v>
      </c>
      <c r="F10403" t="s">
        <v>644</v>
      </c>
      <c r="G10403" t="s">
        <v>646</v>
      </c>
      <c r="H10403" t="s">
        <v>150</v>
      </c>
      <c r="I10403" t="s">
        <v>150</v>
      </c>
      <c r="J10403" t="s">
        <v>7363</v>
      </c>
      <c r="K10403">
        <v>223500</v>
      </c>
      <c r="L10403" t="s">
        <v>23</v>
      </c>
      <c r="M10403">
        <v>0</v>
      </c>
      <c r="N10403">
        <v>1</v>
      </c>
      <c r="O10403">
        <v>0</v>
      </c>
      <c r="P10403">
        <v>1</v>
      </c>
      <c r="Q10403">
        <v>0</v>
      </c>
      <c r="S10403" t="str">
        <f t="shared" si="324"/>
        <v>G-PT094998</v>
      </c>
      <c r="T10403" t="str">
        <f t="shared" si="325"/>
        <v>I-Grotewiel</v>
      </c>
    </row>
    <row r="10404" spans="1:20" x14ac:dyDescent="0.3">
      <c r="A10404" t="s">
        <v>7364</v>
      </c>
      <c r="B10404" t="s">
        <v>1472</v>
      </c>
      <c r="C10404" t="s">
        <v>23014</v>
      </c>
      <c r="D10404" t="s">
        <v>19519</v>
      </c>
      <c r="E10404" s="1">
        <v>38286</v>
      </c>
      <c r="F10404" t="s">
        <v>1470</v>
      </c>
      <c r="G10404" t="s">
        <v>1472</v>
      </c>
      <c r="H10404" t="s">
        <v>237</v>
      </c>
      <c r="I10404" t="s">
        <v>237</v>
      </c>
      <c r="J10404" t="s">
        <v>1473</v>
      </c>
      <c r="K10404">
        <v>223500</v>
      </c>
      <c r="L10404" t="s">
        <v>23</v>
      </c>
      <c r="M10404">
        <v>0</v>
      </c>
      <c r="N10404">
        <v>1</v>
      </c>
      <c r="O10404">
        <v>0</v>
      </c>
      <c r="P10404">
        <v>1</v>
      </c>
      <c r="Q10404">
        <v>0</v>
      </c>
      <c r="S10404" t="str">
        <f t="shared" si="324"/>
        <v>G-PT095004</v>
      </c>
      <c r="T10404" t="str">
        <f t="shared" si="325"/>
        <v>I-Costanzo</v>
      </c>
    </row>
    <row r="10405" spans="1:20" x14ac:dyDescent="0.3">
      <c r="A10405" t="s">
        <v>7365</v>
      </c>
      <c r="B10405" t="s">
        <v>243</v>
      </c>
      <c r="C10405" t="s">
        <v>23015</v>
      </c>
      <c r="D10405" t="s">
        <v>18764</v>
      </c>
      <c r="E10405" s="1">
        <v>38286</v>
      </c>
      <c r="F10405" t="s">
        <v>3317</v>
      </c>
      <c r="G10405" t="s">
        <v>243</v>
      </c>
      <c r="H10405" t="s">
        <v>64</v>
      </c>
      <c r="I10405" t="s">
        <v>64</v>
      </c>
      <c r="J10405" t="s">
        <v>7366</v>
      </c>
      <c r="K10405">
        <v>223500</v>
      </c>
      <c r="L10405" t="s">
        <v>23</v>
      </c>
      <c r="M10405">
        <v>0</v>
      </c>
      <c r="N10405">
        <v>1</v>
      </c>
      <c r="O10405">
        <v>0</v>
      </c>
      <c r="P10405">
        <v>1</v>
      </c>
      <c r="Q10405">
        <v>0</v>
      </c>
      <c r="S10405" t="str">
        <f t="shared" si="324"/>
        <v>G-PT095005</v>
      </c>
      <c r="T10405" t="str">
        <f t="shared" si="325"/>
        <v>I-Damaj</v>
      </c>
    </row>
    <row r="10406" spans="1:20" x14ac:dyDescent="0.3">
      <c r="A10406" t="s">
        <v>7367</v>
      </c>
      <c r="B10406" t="s">
        <v>1172</v>
      </c>
      <c r="C10406" t="s">
        <v>23016</v>
      </c>
      <c r="D10406" t="s">
        <v>19328</v>
      </c>
      <c r="E10406" s="1">
        <v>38287</v>
      </c>
      <c r="F10406" t="s">
        <v>4054</v>
      </c>
      <c r="G10406" t="s">
        <v>1172</v>
      </c>
      <c r="H10406" t="s">
        <v>225</v>
      </c>
      <c r="I10406" t="s">
        <v>225</v>
      </c>
      <c r="J10406" t="s">
        <v>7368</v>
      </c>
      <c r="K10406">
        <v>606519</v>
      </c>
      <c r="L10406" t="s">
        <v>23</v>
      </c>
      <c r="M10406">
        <v>694935</v>
      </c>
      <c r="N10406">
        <v>1</v>
      </c>
      <c r="O10406">
        <v>1</v>
      </c>
      <c r="P10406">
        <v>1</v>
      </c>
      <c r="Q10406">
        <v>1</v>
      </c>
      <c r="S10406" t="str">
        <f t="shared" si="324"/>
        <v>G-PT095006</v>
      </c>
      <c r="T10406" t="str">
        <f t="shared" si="325"/>
        <v>I-Elmore</v>
      </c>
    </row>
    <row r="10407" spans="1:20" x14ac:dyDescent="0.3">
      <c r="A10407" t="s">
        <v>7369</v>
      </c>
      <c r="B10407" t="s">
        <v>1484</v>
      </c>
      <c r="C10407" t="s">
        <v>23017</v>
      </c>
      <c r="D10407" t="s">
        <v>19525</v>
      </c>
      <c r="E10407" s="1">
        <v>38287</v>
      </c>
      <c r="F10407" t="s">
        <v>1482</v>
      </c>
      <c r="G10407" t="s">
        <v>1484</v>
      </c>
      <c r="H10407" t="s">
        <v>21</v>
      </c>
      <c r="I10407" t="s">
        <v>21</v>
      </c>
      <c r="J10407" t="s">
        <v>7370</v>
      </c>
      <c r="K10407">
        <v>148999</v>
      </c>
      <c r="L10407" t="s">
        <v>23</v>
      </c>
      <c r="M10407">
        <v>0</v>
      </c>
      <c r="N10407">
        <v>1</v>
      </c>
      <c r="O10407">
        <v>0</v>
      </c>
      <c r="P10407">
        <v>0</v>
      </c>
      <c r="Q10407">
        <v>0</v>
      </c>
      <c r="S10407" t="str">
        <f t="shared" si="324"/>
        <v>G-PT095010</v>
      </c>
      <c r="T10407" t="str">
        <f t="shared" si="325"/>
        <v>I-Christie</v>
      </c>
    </row>
    <row r="10408" spans="1:20" x14ac:dyDescent="0.3">
      <c r="A10408" t="s">
        <v>7371</v>
      </c>
      <c r="B10408" t="s">
        <v>5984</v>
      </c>
      <c r="C10408" t="s">
        <v>23018</v>
      </c>
      <c r="D10408" t="s">
        <v>22250</v>
      </c>
      <c r="E10408" s="1">
        <v>38288</v>
      </c>
      <c r="F10408" t="s">
        <v>7195</v>
      </c>
      <c r="G10408" t="s">
        <v>5984</v>
      </c>
      <c r="H10408" t="s">
        <v>64</v>
      </c>
      <c r="I10408" t="s">
        <v>64</v>
      </c>
      <c r="J10408" t="s">
        <v>7372</v>
      </c>
      <c r="K10408">
        <v>260750</v>
      </c>
      <c r="L10408" t="s">
        <v>23</v>
      </c>
      <c r="M10408">
        <v>0</v>
      </c>
      <c r="N10408">
        <v>1</v>
      </c>
      <c r="O10408">
        <v>0</v>
      </c>
      <c r="P10408">
        <v>1</v>
      </c>
      <c r="Q10408">
        <v>0</v>
      </c>
      <c r="S10408" t="str">
        <f t="shared" si="324"/>
        <v>G-PT095012</v>
      </c>
      <c r="T10408" t="str">
        <f t="shared" si="325"/>
        <v>I-Cook</v>
      </c>
    </row>
    <row r="10409" spans="1:20" x14ac:dyDescent="0.3">
      <c r="A10409" t="s">
        <v>7373</v>
      </c>
      <c r="B10409" t="s">
        <v>462</v>
      </c>
      <c r="C10409" t="s">
        <v>23019</v>
      </c>
      <c r="D10409" t="s">
        <v>18895</v>
      </c>
      <c r="E10409" s="1">
        <v>38292</v>
      </c>
      <c r="F10409" t="s">
        <v>460</v>
      </c>
      <c r="G10409" t="s">
        <v>462</v>
      </c>
      <c r="H10409" t="s">
        <v>225</v>
      </c>
      <c r="I10409" t="s">
        <v>225</v>
      </c>
      <c r="J10409" t="s">
        <v>7374</v>
      </c>
      <c r="K10409">
        <v>30000</v>
      </c>
      <c r="L10409" t="s">
        <v>23</v>
      </c>
      <c r="M10409">
        <v>0</v>
      </c>
      <c r="N10409">
        <v>1</v>
      </c>
      <c r="O10409">
        <v>0</v>
      </c>
      <c r="P10409">
        <v>0</v>
      </c>
      <c r="Q10409">
        <v>0</v>
      </c>
      <c r="S10409" t="str">
        <f t="shared" si="324"/>
        <v>G-PT095013</v>
      </c>
      <c r="T10409" t="str">
        <f t="shared" si="325"/>
        <v>I-Oh</v>
      </c>
    </row>
    <row r="10410" spans="1:20" x14ac:dyDescent="0.3">
      <c r="A10410" t="s">
        <v>7375</v>
      </c>
      <c r="B10410" t="s">
        <v>660</v>
      </c>
      <c r="C10410" t="s">
        <v>23020</v>
      </c>
      <c r="D10410" t="s">
        <v>19017</v>
      </c>
      <c r="E10410" s="1">
        <v>38288</v>
      </c>
      <c r="F10410" t="s">
        <v>658</v>
      </c>
      <c r="G10410" t="s">
        <v>660</v>
      </c>
      <c r="H10410" t="s">
        <v>29</v>
      </c>
      <c r="I10410" t="s">
        <v>29</v>
      </c>
      <c r="J10410" t="s">
        <v>7376</v>
      </c>
      <c r="K10410">
        <v>69000</v>
      </c>
      <c r="L10410" t="s">
        <v>23</v>
      </c>
      <c r="M10410">
        <v>0</v>
      </c>
      <c r="N10410">
        <v>1</v>
      </c>
      <c r="O10410">
        <v>0</v>
      </c>
      <c r="P10410">
        <v>1</v>
      </c>
      <c r="Q10410">
        <v>0</v>
      </c>
      <c r="S10410" t="str">
        <f t="shared" si="324"/>
        <v>G-PT095014</v>
      </c>
      <c r="T10410" t="str">
        <f t="shared" si="325"/>
        <v>I-Fuss</v>
      </c>
    </row>
    <row r="10411" spans="1:20" x14ac:dyDescent="0.3">
      <c r="A10411" t="s">
        <v>7378</v>
      </c>
      <c r="B10411" t="s">
        <v>7379</v>
      </c>
      <c r="C10411" t="s">
        <v>23021</v>
      </c>
      <c r="D10411" t="s">
        <v>23022</v>
      </c>
      <c r="E10411" s="1">
        <v>38288</v>
      </c>
      <c r="F10411" t="s">
        <v>7377</v>
      </c>
      <c r="G10411" t="s">
        <v>7379</v>
      </c>
      <c r="H10411" t="s">
        <v>1654</v>
      </c>
      <c r="I10411" t="s">
        <v>1633</v>
      </c>
      <c r="J10411" t="s">
        <v>7380</v>
      </c>
      <c r="K10411">
        <v>59990</v>
      </c>
      <c r="L10411" t="s">
        <v>23</v>
      </c>
      <c r="M10411">
        <v>0</v>
      </c>
      <c r="N10411">
        <v>1</v>
      </c>
      <c r="O10411">
        <v>0</v>
      </c>
      <c r="P10411">
        <v>0</v>
      </c>
      <c r="Q10411">
        <v>0</v>
      </c>
      <c r="S10411" t="str">
        <f t="shared" si="324"/>
        <v>G-PT095015</v>
      </c>
      <c r="T10411" t="str">
        <f t="shared" si="325"/>
        <v>I-Aisiku</v>
      </c>
    </row>
    <row r="10412" spans="1:20" x14ac:dyDescent="0.3">
      <c r="A10412" t="s">
        <v>7382</v>
      </c>
      <c r="B10412" t="s">
        <v>7383</v>
      </c>
      <c r="C10412" t="s">
        <v>23023</v>
      </c>
      <c r="D10412" t="s">
        <v>23024</v>
      </c>
      <c r="E10412" s="1">
        <v>38289</v>
      </c>
      <c r="F10412" t="s">
        <v>7381</v>
      </c>
      <c r="G10412" t="s">
        <v>7383</v>
      </c>
      <c r="H10412" t="s">
        <v>64</v>
      </c>
      <c r="I10412" t="s">
        <v>64</v>
      </c>
      <c r="J10412" t="s">
        <v>7384</v>
      </c>
      <c r="K10412">
        <v>100062</v>
      </c>
      <c r="L10412" t="s">
        <v>23</v>
      </c>
      <c r="M10412">
        <v>0</v>
      </c>
      <c r="N10412">
        <v>1</v>
      </c>
      <c r="O10412">
        <v>0</v>
      </c>
      <c r="P10412">
        <v>1</v>
      </c>
      <c r="Q10412">
        <v>0</v>
      </c>
      <c r="S10412" t="str">
        <f t="shared" si="324"/>
        <v>G-PT095016</v>
      </c>
      <c r="T10412" t="str">
        <f t="shared" si="325"/>
        <v>I-Quick</v>
      </c>
    </row>
    <row r="10413" spans="1:20" x14ac:dyDescent="0.3">
      <c r="A10413" t="s">
        <v>7386</v>
      </c>
      <c r="B10413" t="s">
        <v>397</v>
      </c>
      <c r="C10413" t="s">
        <v>23025</v>
      </c>
      <c r="D10413" t="s">
        <v>18854</v>
      </c>
      <c r="E10413" s="1">
        <v>38289</v>
      </c>
      <c r="F10413" t="s">
        <v>7385</v>
      </c>
      <c r="G10413" t="s">
        <v>397</v>
      </c>
      <c r="H10413" t="s">
        <v>64</v>
      </c>
      <c r="I10413" t="s">
        <v>64</v>
      </c>
      <c r="J10413" t="s">
        <v>7387</v>
      </c>
      <c r="K10413">
        <v>298000</v>
      </c>
      <c r="L10413" t="s">
        <v>23</v>
      </c>
      <c r="M10413">
        <v>0</v>
      </c>
      <c r="N10413">
        <v>1</v>
      </c>
      <c r="O10413">
        <v>0</v>
      </c>
      <c r="P10413">
        <v>1</v>
      </c>
      <c r="Q10413">
        <v>0</v>
      </c>
      <c r="S10413" t="str">
        <f t="shared" si="324"/>
        <v>G-PT095017</v>
      </c>
      <c r="T10413" t="str">
        <f t="shared" si="325"/>
        <v>I-Sawyer</v>
      </c>
    </row>
    <row r="10414" spans="1:20" x14ac:dyDescent="0.3">
      <c r="A10414" t="s">
        <v>7388</v>
      </c>
      <c r="B10414" t="s">
        <v>330</v>
      </c>
      <c r="C10414" t="s">
        <v>23026</v>
      </c>
      <c r="D10414" t="s">
        <v>18813</v>
      </c>
      <c r="E10414" s="1">
        <v>38288</v>
      </c>
      <c r="F10414" t="s">
        <v>985</v>
      </c>
      <c r="G10414" t="s">
        <v>330</v>
      </c>
      <c r="H10414" t="s">
        <v>331</v>
      </c>
      <c r="I10414" t="s">
        <v>331</v>
      </c>
      <c r="J10414" t="s">
        <v>7389</v>
      </c>
      <c r="K10414">
        <v>33353</v>
      </c>
      <c r="L10414" t="s">
        <v>23</v>
      </c>
      <c r="M10414">
        <v>0</v>
      </c>
      <c r="N10414">
        <v>1</v>
      </c>
      <c r="O10414">
        <v>0</v>
      </c>
      <c r="P10414">
        <v>0</v>
      </c>
      <c r="Q10414">
        <v>0</v>
      </c>
      <c r="S10414" t="str">
        <f t="shared" si="324"/>
        <v>G-PT095018</v>
      </c>
      <c r="T10414" t="str">
        <f t="shared" si="325"/>
        <v>I-Fillmore</v>
      </c>
    </row>
    <row r="10415" spans="1:20" x14ac:dyDescent="0.3">
      <c r="A10415" t="s">
        <v>7390</v>
      </c>
      <c r="B10415" t="s">
        <v>281</v>
      </c>
      <c r="C10415" t="s">
        <v>23027</v>
      </c>
      <c r="D10415" t="s">
        <v>18784</v>
      </c>
      <c r="E10415" s="1">
        <v>38288</v>
      </c>
      <c r="F10415" t="s">
        <v>7069</v>
      </c>
      <c r="G10415" t="s">
        <v>281</v>
      </c>
      <c r="H10415" t="s">
        <v>237</v>
      </c>
      <c r="I10415" t="s">
        <v>237</v>
      </c>
      <c r="J10415" t="s">
        <v>7391</v>
      </c>
      <c r="K10415">
        <v>296702</v>
      </c>
      <c r="L10415" t="s">
        <v>23</v>
      </c>
      <c r="M10415">
        <v>0</v>
      </c>
      <c r="N10415">
        <v>1</v>
      </c>
      <c r="O10415">
        <v>0</v>
      </c>
      <c r="P10415">
        <v>1</v>
      </c>
      <c r="Q10415">
        <v>0</v>
      </c>
      <c r="S10415" t="str">
        <f t="shared" si="324"/>
        <v>G-PT095019</v>
      </c>
      <c r="T10415" t="str">
        <f t="shared" si="325"/>
        <v>I-Desimone</v>
      </c>
    </row>
    <row r="10416" spans="1:20" x14ac:dyDescent="0.3">
      <c r="A10416" t="s">
        <v>7392</v>
      </c>
      <c r="B10416" t="s">
        <v>2633</v>
      </c>
      <c r="C10416" t="s">
        <v>23028</v>
      </c>
      <c r="D10416" t="s">
        <v>20249</v>
      </c>
      <c r="E10416" s="1">
        <v>38289</v>
      </c>
      <c r="F10416" t="s">
        <v>2631</v>
      </c>
      <c r="G10416" t="s">
        <v>2633</v>
      </c>
      <c r="H10416" t="s">
        <v>219</v>
      </c>
      <c r="I10416" t="s">
        <v>219</v>
      </c>
      <c r="J10416" t="s">
        <v>7393</v>
      </c>
      <c r="K10416">
        <v>182872</v>
      </c>
      <c r="L10416" t="s">
        <v>23</v>
      </c>
      <c r="M10416">
        <v>0</v>
      </c>
      <c r="N10416">
        <v>1</v>
      </c>
      <c r="O10416">
        <v>0</v>
      </c>
      <c r="P10416">
        <v>0</v>
      </c>
      <c r="Q10416">
        <v>0</v>
      </c>
      <c r="S10416" t="str">
        <f t="shared" si="324"/>
        <v>G-PT095021</v>
      </c>
      <c r="T10416" t="str">
        <f t="shared" si="325"/>
        <v>I-Lanning</v>
      </c>
    </row>
    <row r="10417" spans="1:20" x14ac:dyDescent="0.3">
      <c r="A10417" t="s">
        <v>7394</v>
      </c>
      <c r="B10417" t="s">
        <v>2417</v>
      </c>
      <c r="C10417" t="s">
        <v>23029</v>
      </c>
      <c r="D10417" t="s">
        <v>20120</v>
      </c>
      <c r="E10417" s="1">
        <v>38289</v>
      </c>
      <c r="F10417" t="s">
        <v>2415</v>
      </c>
      <c r="G10417" t="s">
        <v>2417</v>
      </c>
      <c r="H10417" t="s">
        <v>346</v>
      </c>
      <c r="I10417" t="s">
        <v>346</v>
      </c>
      <c r="J10417" t="s">
        <v>7395</v>
      </c>
      <c r="K10417">
        <v>40000</v>
      </c>
      <c r="L10417" t="s">
        <v>23</v>
      </c>
      <c r="M10417">
        <v>0</v>
      </c>
      <c r="N10417">
        <v>1</v>
      </c>
      <c r="O10417">
        <v>0</v>
      </c>
      <c r="P10417">
        <v>0</v>
      </c>
      <c r="Q10417">
        <v>0</v>
      </c>
      <c r="S10417" t="str">
        <f t="shared" si="324"/>
        <v>G-PT095022</v>
      </c>
      <c r="T10417" t="str">
        <f t="shared" si="325"/>
        <v>I-Bodamer</v>
      </c>
    </row>
    <row r="10418" spans="1:20" x14ac:dyDescent="0.3">
      <c r="A10418" t="s">
        <v>7396</v>
      </c>
      <c r="B10418" t="s">
        <v>884</v>
      </c>
      <c r="C10418" t="s">
        <v>23030</v>
      </c>
      <c r="D10418" t="s">
        <v>19155</v>
      </c>
      <c r="E10418" s="1">
        <v>38289</v>
      </c>
      <c r="F10418" t="s">
        <v>882</v>
      </c>
      <c r="G10418" t="s">
        <v>884</v>
      </c>
      <c r="H10418" t="s">
        <v>860</v>
      </c>
      <c r="I10418" t="s">
        <v>860</v>
      </c>
      <c r="J10418" t="s">
        <v>7397</v>
      </c>
      <c r="K10418">
        <v>79990</v>
      </c>
      <c r="L10418" t="s">
        <v>23</v>
      </c>
      <c r="M10418">
        <v>0</v>
      </c>
      <c r="N10418">
        <v>1</v>
      </c>
      <c r="O10418">
        <v>0</v>
      </c>
      <c r="P10418">
        <v>0</v>
      </c>
      <c r="Q10418">
        <v>0</v>
      </c>
      <c r="S10418" t="str">
        <f t="shared" si="324"/>
        <v>G-PT095023</v>
      </c>
      <c r="T10418" t="str">
        <f t="shared" si="325"/>
        <v>I-Fawcett</v>
      </c>
    </row>
    <row r="10419" spans="1:20" x14ac:dyDescent="0.3">
      <c r="A10419" t="s">
        <v>7398</v>
      </c>
      <c r="B10419" t="s">
        <v>285</v>
      </c>
      <c r="C10419" t="s">
        <v>23031</v>
      </c>
      <c r="D10419" t="s">
        <v>18795</v>
      </c>
      <c r="E10419" s="1">
        <v>38289</v>
      </c>
      <c r="F10419" t="s">
        <v>283</v>
      </c>
      <c r="G10419" t="s">
        <v>285</v>
      </c>
      <c r="H10419" t="s">
        <v>286</v>
      </c>
      <c r="I10419" t="s">
        <v>21</v>
      </c>
      <c r="J10419" t="s">
        <v>7399</v>
      </c>
      <c r="K10419">
        <v>323000</v>
      </c>
      <c r="L10419" t="s">
        <v>23</v>
      </c>
      <c r="M10419">
        <v>0</v>
      </c>
      <c r="N10419">
        <v>1</v>
      </c>
      <c r="O10419">
        <v>0</v>
      </c>
      <c r="P10419">
        <v>1</v>
      </c>
      <c r="Q10419">
        <v>0</v>
      </c>
      <c r="S10419" t="str">
        <f t="shared" si="324"/>
        <v>G-PT095025</v>
      </c>
      <c r="T10419" t="str">
        <f t="shared" si="325"/>
        <v>I-Kepley</v>
      </c>
    </row>
    <row r="10420" spans="1:20" x14ac:dyDescent="0.3">
      <c r="A10420" t="s">
        <v>7401</v>
      </c>
      <c r="B10420" t="s">
        <v>7402</v>
      </c>
      <c r="C10420" t="s">
        <v>23032</v>
      </c>
      <c r="D10420" t="s">
        <v>23033</v>
      </c>
      <c r="E10420" s="1">
        <v>38289</v>
      </c>
      <c r="F10420" t="s">
        <v>7400</v>
      </c>
      <c r="G10420" t="s">
        <v>7402</v>
      </c>
      <c r="H10420" t="s">
        <v>19</v>
      </c>
      <c r="I10420" t="s">
        <v>19</v>
      </c>
      <c r="J10420" t="s">
        <v>7403</v>
      </c>
      <c r="K10420">
        <v>211250</v>
      </c>
      <c r="L10420" t="s">
        <v>23</v>
      </c>
      <c r="M10420">
        <v>0</v>
      </c>
      <c r="N10420">
        <v>1</v>
      </c>
      <c r="O10420">
        <v>0</v>
      </c>
      <c r="P10420">
        <v>1</v>
      </c>
      <c r="Q10420">
        <v>0</v>
      </c>
      <c r="S10420" t="str">
        <f t="shared" si="324"/>
        <v>G-PT095026</v>
      </c>
      <c r="T10420" t="str">
        <f t="shared" si="325"/>
        <v>I-Rozycki</v>
      </c>
    </row>
    <row r="10421" spans="1:20" x14ac:dyDescent="0.3">
      <c r="A10421" t="s">
        <v>7404</v>
      </c>
      <c r="B10421" t="s">
        <v>2795</v>
      </c>
      <c r="C10421" t="s">
        <v>23034</v>
      </c>
      <c r="D10421" t="s">
        <v>20352</v>
      </c>
      <c r="E10421" s="1">
        <v>38289</v>
      </c>
      <c r="F10421" t="s">
        <v>2793</v>
      </c>
      <c r="G10421" t="s">
        <v>2795</v>
      </c>
      <c r="H10421" t="s">
        <v>21</v>
      </c>
      <c r="I10421" t="s">
        <v>21</v>
      </c>
      <c r="J10421" t="s">
        <v>7405</v>
      </c>
      <c r="K10421">
        <v>366130</v>
      </c>
      <c r="L10421" t="s">
        <v>23</v>
      </c>
      <c r="M10421">
        <v>0</v>
      </c>
      <c r="N10421">
        <v>1</v>
      </c>
      <c r="O10421">
        <v>0</v>
      </c>
      <c r="P10421">
        <v>1</v>
      </c>
      <c r="Q10421">
        <v>0</v>
      </c>
      <c r="S10421" t="str">
        <f t="shared" si="324"/>
        <v>G-PT095027</v>
      </c>
      <c r="T10421" t="str">
        <f t="shared" si="325"/>
        <v>I-Ohman</v>
      </c>
    </row>
    <row r="10422" spans="1:20" x14ac:dyDescent="0.3">
      <c r="A10422" t="s">
        <v>7406</v>
      </c>
      <c r="B10422" t="s">
        <v>227</v>
      </c>
      <c r="C10422" t="s">
        <v>23035</v>
      </c>
      <c r="D10422" t="s">
        <v>18748</v>
      </c>
      <c r="E10422" s="1">
        <v>38289</v>
      </c>
      <c r="F10422" t="s">
        <v>6805</v>
      </c>
      <c r="G10422" t="s">
        <v>227</v>
      </c>
      <c r="H10422" t="s">
        <v>219</v>
      </c>
      <c r="I10422" t="s">
        <v>219</v>
      </c>
      <c r="J10422" t="s">
        <v>7407</v>
      </c>
      <c r="K10422">
        <v>668503</v>
      </c>
      <c r="L10422" t="s">
        <v>23</v>
      </c>
      <c r="M10422">
        <v>0</v>
      </c>
      <c r="N10422">
        <v>1</v>
      </c>
      <c r="O10422">
        <v>0</v>
      </c>
      <c r="P10422">
        <v>1</v>
      </c>
      <c r="Q10422">
        <v>0</v>
      </c>
      <c r="S10422" t="str">
        <f t="shared" si="324"/>
        <v>G-PT095028</v>
      </c>
      <c r="T10422" t="str">
        <f t="shared" si="325"/>
        <v>I-Fisher</v>
      </c>
    </row>
    <row r="10423" spans="1:20" x14ac:dyDescent="0.3">
      <c r="A10423" t="s">
        <v>7409</v>
      </c>
      <c r="B10423" t="s">
        <v>1427</v>
      </c>
      <c r="C10423" t="s">
        <v>23036</v>
      </c>
      <c r="D10423" t="s">
        <v>19492</v>
      </c>
      <c r="E10423" s="1">
        <v>38289</v>
      </c>
      <c r="F10423" t="s">
        <v>7408</v>
      </c>
      <c r="G10423" t="s">
        <v>1427</v>
      </c>
      <c r="H10423" t="s">
        <v>331</v>
      </c>
      <c r="I10423" t="s">
        <v>331</v>
      </c>
      <c r="J10423" t="s">
        <v>7410</v>
      </c>
      <c r="K10423">
        <v>40000</v>
      </c>
      <c r="L10423" t="s">
        <v>23</v>
      </c>
      <c r="M10423">
        <v>0</v>
      </c>
      <c r="N10423">
        <v>1</v>
      </c>
      <c r="O10423">
        <v>0</v>
      </c>
      <c r="P10423">
        <v>0</v>
      </c>
      <c r="Q10423">
        <v>0</v>
      </c>
      <c r="S10423" t="str">
        <f t="shared" si="324"/>
        <v>G-PT095031</v>
      </c>
      <c r="T10423" t="str">
        <f t="shared" si="325"/>
        <v>I-Tye</v>
      </c>
    </row>
    <row r="10424" spans="1:20" x14ac:dyDescent="0.3">
      <c r="A10424" t="s">
        <v>7411</v>
      </c>
      <c r="B10424" t="s">
        <v>2370</v>
      </c>
      <c r="C10424" t="s">
        <v>23037</v>
      </c>
      <c r="D10424" t="s">
        <v>20089</v>
      </c>
      <c r="E10424" s="1">
        <v>38294</v>
      </c>
      <c r="F10424" t="s">
        <v>2531</v>
      </c>
      <c r="G10424" t="s">
        <v>2370</v>
      </c>
      <c r="H10424" t="s">
        <v>1654</v>
      </c>
      <c r="I10424" t="s">
        <v>1654</v>
      </c>
      <c r="J10424" t="s">
        <v>7412</v>
      </c>
      <c r="K10424">
        <v>60000</v>
      </c>
      <c r="L10424" t="s">
        <v>23</v>
      </c>
      <c r="M10424">
        <v>0</v>
      </c>
      <c r="N10424">
        <v>1</v>
      </c>
      <c r="O10424">
        <v>0</v>
      </c>
      <c r="P10424">
        <v>0</v>
      </c>
      <c r="Q10424">
        <v>0</v>
      </c>
      <c r="S10424" t="str">
        <f t="shared" si="324"/>
        <v>G-PT095034</v>
      </c>
      <c r="T10424" t="str">
        <f t="shared" si="325"/>
        <v>I-Ornato</v>
      </c>
    </row>
    <row r="10425" spans="1:20" x14ac:dyDescent="0.3">
      <c r="A10425" t="s">
        <v>7413</v>
      </c>
      <c r="B10425" t="s">
        <v>513</v>
      </c>
      <c r="C10425" t="s">
        <v>23038</v>
      </c>
      <c r="D10425" t="s">
        <v>18924</v>
      </c>
      <c r="E10425" s="1">
        <v>38296</v>
      </c>
      <c r="F10425" t="s">
        <v>1401</v>
      </c>
      <c r="G10425" t="s">
        <v>513</v>
      </c>
      <c r="H10425" t="s">
        <v>150</v>
      </c>
      <c r="I10425" t="s">
        <v>150</v>
      </c>
      <c r="J10425" t="s">
        <v>7414</v>
      </c>
      <c r="K10425">
        <v>1186840</v>
      </c>
      <c r="L10425" t="s">
        <v>23</v>
      </c>
      <c r="M10425">
        <v>0</v>
      </c>
      <c r="N10425">
        <v>1</v>
      </c>
      <c r="O10425">
        <v>0</v>
      </c>
      <c r="P10425">
        <v>1</v>
      </c>
      <c r="Q10425">
        <v>0</v>
      </c>
      <c r="S10425" t="str">
        <f t="shared" si="324"/>
        <v>G-PT095036</v>
      </c>
      <c r="T10425" t="str">
        <f t="shared" si="325"/>
        <v>I-Corey</v>
      </c>
    </row>
    <row r="10426" spans="1:20" x14ac:dyDescent="0.3">
      <c r="A10426" t="s">
        <v>7415</v>
      </c>
      <c r="B10426" t="s">
        <v>6704</v>
      </c>
      <c r="C10426" t="s">
        <v>23039</v>
      </c>
      <c r="D10426" t="s">
        <v>22685</v>
      </c>
      <c r="E10426" s="1">
        <v>38296</v>
      </c>
      <c r="F10426" t="s">
        <v>6702</v>
      </c>
      <c r="G10426" t="s">
        <v>6704</v>
      </c>
      <c r="H10426" t="s">
        <v>1334</v>
      </c>
      <c r="I10426" t="s">
        <v>992</v>
      </c>
      <c r="J10426" t="s">
        <v>7416</v>
      </c>
      <c r="K10426">
        <v>30473</v>
      </c>
      <c r="L10426" t="s">
        <v>23</v>
      </c>
      <c r="M10426">
        <v>0</v>
      </c>
      <c r="N10426">
        <v>1</v>
      </c>
      <c r="O10426">
        <v>0</v>
      </c>
      <c r="P10426">
        <v>0</v>
      </c>
      <c r="Q10426">
        <v>0</v>
      </c>
      <c r="S10426" t="str">
        <f t="shared" si="324"/>
        <v>G-PT095038</v>
      </c>
      <c r="T10426" t="str">
        <f t="shared" si="325"/>
        <v>I-Schuman</v>
      </c>
    </row>
    <row r="10427" spans="1:20" x14ac:dyDescent="0.3">
      <c r="A10427" t="s">
        <v>7417</v>
      </c>
      <c r="B10427" t="s">
        <v>391</v>
      </c>
      <c r="C10427" t="s">
        <v>23040</v>
      </c>
      <c r="D10427" t="s">
        <v>18852</v>
      </c>
      <c r="E10427" s="1">
        <v>38302</v>
      </c>
      <c r="F10427" t="s">
        <v>389</v>
      </c>
      <c r="G10427" t="s">
        <v>391</v>
      </c>
      <c r="H10427" t="s">
        <v>150</v>
      </c>
      <c r="I10427" t="s">
        <v>150</v>
      </c>
      <c r="J10427" t="s">
        <v>7418</v>
      </c>
      <c r="K10427">
        <v>39634</v>
      </c>
      <c r="L10427" t="s">
        <v>23</v>
      </c>
      <c r="M10427">
        <v>0</v>
      </c>
      <c r="N10427">
        <v>1</v>
      </c>
      <c r="O10427">
        <v>0</v>
      </c>
      <c r="P10427">
        <v>1</v>
      </c>
      <c r="Q10427">
        <v>0</v>
      </c>
      <c r="S10427" t="str">
        <f t="shared" si="324"/>
        <v>G-PT095043</v>
      </c>
      <c r="T10427" t="str">
        <f t="shared" si="325"/>
        <v>I-Lloyd</v>
      </c>
    </row>
    <row r="10428" spans="1:20" x14ac:dyDescent="0.3">
      <c r="A10428" t="s">
        <v>7419</v>
      </c>
      <c r="B10428" t="s">
        <v>6954</v>
      </c>
      <c r="C10428" t="s">
        <v>23041</v>
      </c>
      <c r="D10428" t="s">
        <v>22815</v>
      </c>
      <c r="E10428" s="1">
        <v>38302</v>
      </c>
      <c r="F10428" t="s">
        <v>1849</v>
      </c>
      <c r="G10428" t="s">
        <v>709</v>
      </c>
      <c r="H10428" t="s">
        <v>55</v>
      </c>
      <c r="I10428" t="s">
        <v>55</v>
      </c>
      <c r="J10428" t="s">
        <v>7420</v>
      </c>
      <c r="K10428">
        <v>1499653</v>
      </c>
      <c r="L10428" t="s">
        <v>23</v>
      </c>
      <c r="M10428">
        <v>1418713</v>
      </c>
      <c r="N10428">
        <v>7</v>
      </c>
      <c r="O10428">
        <v>1</v>
      </c>
      <c r="P10428">
        <v>1</v>
      </c>
      <c r="Q10428">
        <v>1</v>
      </c>
      <c r="S10428" t="str">
        <f t="shared" si="324"/>
        <v>G-PT095045</v>
      </c>
      <c r="T10428" t="str">
        <f t="shared" si="325"/>
        <v>I-Benedict</v>
      </c>
    </row>
    <row r="10429" spans="1:20" x14ac:dyDescent="0.3">
      <c r="A10429" t="s">
        <v>7419</v>
      </c>
      <c r="B10429" t="s">
        <v>709</v>
      </c>
      <c r="C10429" t="s">
        <v>23041</v>
      </c>
      <c r="D10429" t="s">
        <v>19041</v>
      </c>
      <c r="E10429" s="1">
        <v>38302</v>
      </c>
      <c r="F10429" t="s">
        <v>1849</v>
      </c>
      <c r="G10429" t="s">
        <v>709</v>
      </c>
      <c r="H10429" t="s">
        <v>55</v>
      </c>
      <c r="I10429" t="s">
        <v>47</v>
      </c>
      <c r="J10429" t="s">
        <v>7420</v>
      </c>
      <c r="K10429">
        <v>1499653</v>
      </c>
      <c r="L10429" t="s">
        <v>23</v>
      </c>
      <c r="M10429">
        <v>1418713</v>
      </c>
      <c r="N10429">
        <v>7</v>
      </c>
      <c r="O10429">
        <v>1</v>
      </c>
      <c r="P10429">
        <v>1</v>
      </c>
      <c r="Q10429">
        <v>1</v>
      </c>
      <c r="S10429" t="str">
        <f t="shared" si="324"/>
        <v>G-PT095045</v>
      </c>
      <c r="T10429" t="str">
        <f t="shared" si="325"/>
        <v>I-Dent</v>
      </c>
    </row>
    <row r="10430" spans="1:20" x14ac:dyDescent="0.3">
      <c r="A10430" t="s">
        <v>7419</v>
      </c>
      <c r="B10430" t="s">
        <v>227</v>
      </c>
      <c r="C10430" t="s">
        <v>23041</v>
      </c>
      <c r="D10430" t="s">
        <v>18748</v>
      </c>
      <c r="E10430" s="1">
        <v>38302</v>
      </c>
      <c r="F10430" t="s">
        <v>1849</v>
      </c>
      <c r="G10430" t="s">
        <v>709</v>
      </c>
      <c r="H10430" t="s">
        <v>55</v>
      </c>
      <c r="I10430" t="s">
        <v>150</v>
      </c>
      <c r="J10430" t="s">
        <v>7420</v>
      </c>
      <c r="K10430">
        <v>1499653</v>
      </c>
      <c r="L10430" t="s">
        <v>23</v>
      </c>
      <c r="M10430">
        <v>1418713</v>
      </c>
      <c r="N10430">
        <v>7</v>
      </c>
      <c r="O10430">
        <v>1</v>
      </c>
      <c r="P10430">
        <v>1</v>
      </c>
      <c r="Q10430">
        <v>1</v>
      </c>
      <c r="S10430" t="str">
        <f t="shared" si="324"/>
        <v>G-PT095045</v>
      </c>
      <c r="T10430" t="str">
        <f t="shared" si="325"/>
        <v>I-Fisher</v>
      </c>
    </row>
    <row r="10431" spans="1:20" x14ac:dyDescent="0.3">
      <c r="A10431" t="s">
        <v>7419</v>
      </c>
      <c r="B10431" t="s">
        <v>227</v>
      </c>
      <c r="C10431" t="s">
        <v>23041</v>
      </c>
      <c r="D10431" t="s">
        <v>18748</v>
      </c>
      <c r="E10431" s="1">
        <v>38302</v>
      </c>
      <c r="F10431" t="s">
        <v>1849</v>
      </c>
      <c r="G10431" t="s">
        <v>709</v>
      </c>
      <c r="H10431" t="s">
        <v>55</v>
      </c>
      <c r="I10431" t="s">
        <v>225</v>
      </c>
      <c r="J10431" t="s">
        <v>7420</v>
      </c>
      <c r="K10431">
        <v>1499653</v>
      </c>
      <c r="L10431" t="s">
        <v>23</v>
      </c>
      <c r="M10431">
        <v>1418713</v>
      </c>
      <c r="N10431">
        <v>7</v>
      </c>
      <c r="O10431">
        <v>1</v>
      </c>
      <c r="P10431">
        <v>1</v>
      </c>
      <c r="Q10431">
        <v>1</v>
      </c>
      <c r="S10431" t="str">
        <f t="shared" si="324"/>
        <v>G-PT095045</v>
      </c>
      <c r="T10431" t="str">
        <f t="shared" si="325"/>
        <v>I-Fisher</v>
      </c>
    </row>
    <row r="10432" spans="1:20" x14ac:dyDescent="0.3">
      <c r="A10432" t="s">
        <v>7419</v>
      </c>
      <c r="B10432" t="s">
        <v>227</v>
      </c>
      <c r="C10432" t="s">
        <v>23041</v>
      </c>
      <c r="D10432" t="s">
        <v>18748</v>
      </c>
      <c r="E10432" s="1">
        <v>38302</v>
      </c>
      <c r="F10432" t="s">
        <v>1849</v>
      </c>
      <c r="G10432" t="s">
        <v>709</v>
      </c>
      <c r="H10432" t="s">
        <v>55</v>
      </c>
      <c r="I10432" t="s">
        <v>7342</v>
      </c>
      <c r="J10432" t="s">
        <v>7420</v>
      </c>
      <c r="K10432">
        <v>1499653</v>
      </c>
      <c r="L10432" t="s">
        <v>23</v>
      </c>
      <c r="M10432">
        <v>1418713</v>
      </c>
      <c r="N10432">
        <v>7</v>
      </c>
      <c r="O10432">
        <v>1</v>
      </c>
      <c r="P10432">
        <v>1</v>
      </c>
      <c r="Q10432">
        <v>1</v>
      </c>
      <c r="S10432" t="str">
        <f t="shared" si="324"/>
        <v>G-PT095045</v>
      </c>
      <c r="T10432" t="str">
        <f t="shared" si="325"/>
        <v>I-Fisher</v>
      </c>
    </row>
    <row r="10433" spans="1:20" x14ac:dyDescent="0.3">
      <c r="A10433" t="s">
        <v>7419</v>
      </c>
      <c r="B10433" t="s">
        <v>733</v>
      </c>
      <c r="C10433" t="s">
        <v>23041</v>
      </c>
      <c r="D10433" t="s">
        <v>19061</v>
      </c>
      <c r="E10433" s="1">
        <v>38302</v>
      </c>
      <c r="F10433" t="s">
        <v>1849</v>
      </c>
      <c r="G10433" t="s">
        <v>709</v>
      </c>
      <c r="H10433" t="s">
        <v>55</v>
      </c>
      <c r="I10433" t="s">
        <v>188</v>
      </c>
      <c r="J10433" t="s">
        <v>7420</v>
      </c>
      <c r="K10433">
        <v>1499653</v>
      </c>
      <c r="L10433" t="s">
        <v>23</v>
      </c>
      <c r="M10433">
        <v>1418713</v>
      </c>
      <c r="N10433">
        <v>7</v>
      </c>
      <c r="O10433">
        <v>1</v>
      </c>
      <c r="P10433">
        <v>1</v>
      </c>
      <c r="Q10433">
        <v>1</v>
      </c>
      <c r="S10433" t="str">
        <f t="shared" si="324"/>
        <v>G-PT095045</v>
      </c>
      <c r="T10433" t="str">
        <f t="shared" si="325"/>
        <v>I-Grant</v>
      </c>
    </row>
    <row r="10434" spans="1:20" x14ac:dyDescent="0.3">
      <c r="A10434" t="s">
        <v>7419</v>
      </c>
      <c r="B10434" t="s">
        <v>1630</v>
      </c>
      <c r="C10434" t="s">
        <v>23041</v>
      </c>
      <c r="D10434" t="s">
        <v>19613</v>
      </c>
      <c r="E10434" s="1">
        <v>38302</v>
      </c>
      <c r="F10434" t="s">
        <v>1849</v>
      </c>
      <c r="G10434" t="s">
        <v>709</v>
      </c>
      <c r="H10434" t="s">
        <v>55</v>
      </c>
      <c r="I10434" t="s">
        <v>331</v>
      </c>
      <c r="J10434" t="s">
        <v>7420</v>
      </c>
      <c r="K10434">
        <v>1499653</v>
      </c>
      <c r="L10434" t="s">
        <v>23</v>
      </c>
      <c r="M10434">
        <v>1418713</v>
      </c>
      <c r="N10434">
        <v>7</v>
      </c>
      <c r="O10434">
        <v>1</v>
      </c>
      <c r="P10434">
        <v>1</v>
      </c>
      <c r="Q10434">
        <v>1</v>
      </c>
      <c r="S10434" t="str">
        <f t="shared" si="324"/>
        <v>G-PT095045</v>
      </c>
      <c r="T10434" t="str">
        <f t="shared" si="325"/>
        <v>I-Yacoub</v>
      </c>
    </row>
    <row r="10435" spans="1:20" x14ac:dyDescent="0.3">
      <c r="A10435" t="s">
        <v>7421</v>
      </c>
      <c r="B10435" t="s">
        <v>989</v>
      </c>
      <c r="C10435" t="s">
        <v>23042</v>
      </c>
      <c r="D10435" t="s">
        <v>19217</v>
      </c>
      <c r="E10435" s="1">
        <v>38302</v>
      </c>
      <c r="F10435" t="s">
        <v>2625</v>
      </c>
      <c r="G10435" t="s">
        <v>307</v>
      </c>
      <c r="H10435" t="s">
        <v>308</v>
      </c>
      <c r="I10435" t="s">
        <v>331</v>
      </c>
      <c r="J10435" t="s">
        <v>7422</v>
      </c>
      <c r="K10435">
        <v>409754</v>
      </c>
      <c r="L10435" t="s">
        <v>23</v>
      </c>
      <c r="M10435">
        <v>123992</v>
      </c>
      <c r="N10435">
        <v>6</v>
      </c>
      <c r="O10435">
        <v>1</v>
      </c>
      <c r="P10435">
        <v>0</v>
      </c>
      <c r="Q10435">
        <v>0</v>
      </c>
      <c r="S10435" t="str">
        <f t="shared" ref="S10435:S10498" si="326">CONCATENATE("G-",A10435)</f>
        <v>G-PT095051</v>
      </c>
      <c r="T10435" t="str">
        <f t="shared" ref="T10435:T10498" si="327">CONCATENATE("I-",B10435)</f>
        <v>I-Broaddus</v>
      </c>
    </row>
    <row r="10436" spans="1:20" x14ac:dyDescent="0.3">
      <c r="A10436" t="s">
        <v>7421</v>
      </c>
      <c r="B10436" t="s">
        <v>110</v>
      </c>
      <c r="C10436" t="s">
        <v>23042</v>
      </c>
      <c r="D10436" t="s">
        <v>18681</v>
      </c>
      <c r="E10436" s="1">
        <v>38302</v>
      </c>
      <c r="F10436" t="s">
        <v>2625</v>
      </c>
      <c r="G10436" t="s">
        <v>307</v>
      </c>
      <c r="H10436" t="s">
        <v>308</v>
      </c>
      <c r="I10436" t="s">
        <v>331</v>
      </c>
      <c r="J10436" t="s">
        <v>7422</v>
      </c>
      <c r="K10436">
        <v>409754</v>
      </c>
      <c r="L10436" t="s">
        <v>23</v>
      </c>
      <c r="M10436">
        <v>123992</v>
      </c>
      <c r="N10436">
        <v>6</v>
      </c>
      <c r="O10436">
        <v>1</v>
      </c>
      <c r="P10436">
        <v>0</v>
      </c>
      <c r="Q10436">
        <v>0</v>
      </c>
      <c r="S10436" t="str">
        <f t="shared" si="326"/>
        <v>G-PT095051</v>
      </c>
      <c r="T10436" t="str">
        <f t="shared" si="327"/>
        <v>I-Chen</v>
      </c>
    </row>
    <row r="10437" spans="1:20" x14ac:dyDescent="0.3">
      <c r="A10437" t="s">
        <v>7421</v>
      </c>
      <c r="B10437" t="s">
        <v>1381</v>
      </c>
      <c r="C10437" t="s">
        <v>23042</v>
      </c>
      <c r="D10437" t="s">
        <v>19460</v>
      </c>
      <c r="E10437" s="1">
        <v>38302</v>
      </c>
      <c r="F10437" t="s">
        <v>2625</v>
      </c>
      <c r="G10437" t="s">
        <v>307</v>
      </c>
      <c r="H10437" t="s">
        <v>308</v>
      </c>
      <c r="I10437" t="s">
        <v>308</v>
      </c>
      <c r="J10437" t="s">
        <v>7422</v>
      </c>
      <c r="K10437">
        <v>409754</v>
      </c>
      <c r="L10437" t="s">
        <v>23</v>
      </c>
      <c r="M10437">
        <v>123992</v>
      </c>
      <c r="N10437">
        <v>6</v>
      </c>
      <c r="O10437">
        <v>1</v>
      </c>
      <c r="P10437">
        <v>0</v>
      </c>
      <c r="Q10437">
        <v>0</v>
      </c>
      <c r="S10437" t="str">
        <f t="shared" si="326"/>
        <v>G-PT095051</v>
      </c>
      <c r="T10437" t="str">
        <f t="shared" si="327"/>
        <v>I-Corwin</v>
      </c>
    </row>
    <row r="10438" spans="1:20" x14ac:dyDescent="0.3">
      <c r="A10438" t="s">
        <v>7421</v>
      </c>
      <c r="B10438" t="s">
        <v>307</v>
      </c>
      <c r="C10438" t="s">
        <v>23042</v>
      </c>
      <c r="D10438" t="s">
        <v>18801</v>
      </c>
      <c r="E10438" s="1">
        <v>38302</v>
      </c>
      <c r="F10438" t="s">
        <v>2625</v>
      </c>
      <c r="G10438" t="s">
        <v>307</v>
      </c>
      <c r="H10438" t="s">
        <v>308</v>
      </c>
      <c r="I10438" t="s">
        <v>308</v>
      </c>
      <c r="J10438" t="s">
        <v>7422</v>
      </c>
      <c r="K10438">
        <v>409754</v>
      </c>
      <c r="L10438" t="s">
        <v>23</v>
      </c>
      <c r="M10438">
        <v>123992</v>
      </c>
      <c r="N10438">
        <v>6</v>
      </c>
      <c r="O10438">
        <v>1</v>
      </c>
      <c r="P10438">
        <v>0</v>
      </c>
      <c r="Q10438">
        <v>0</v>
      </c>
      <c r="S10438" t="str">
        <f t="shared" si="326"/>
        <v>G-PT095051</v>
      </c>
      <c r="T10438" t="str">
        <f t="shared" si="327"/>
        <v>I-Fatouros</v>
      </c>
    </row>
    <row r="10439" spans="1:20" x14ac:dyDescent="0.3">
      <c r="A10439" t="s">
        <v>7421</v>
      </c>
      <c r="B10439" t="s">
        <v>2105</v>
      </c>
      <c r="C10439" t="s">
        <v>23042</v>
      </c>
      <c r="D10439" t="s">
        <v>19921</v>
      </c>
      <c r="E10439" s="1">
        <v>38302</v>
      </c>
      <c r="F10439" t="s">
        <v>2625</v>
      </c>
      <c r="G10439" t="s">
        <v>307</v>
      </c>
      <c r="H10439" t="s">
        <v>308</v>
      </c>
      <c r="I10439" t="s">
        <v>308</v>
      </c>
      <c r="J10439" t="s">
        <v>7422</v>
      </c>
      <c r="K10439">
        <v>409754</v>
      </c>
      <c r="L10439" t="s">
        <v>23</v>
      </c>
      <c r="M10439">
        <v>123992</v>
      </c>
      <c r="N10439">
        <v>6</v>
      </c>
      <c r="O10439">
        <v>1</v>
      </c>
      <c r="P10439">
        <v>0</v>
      </c>
      <c r="Q10439">
        <v>0</v>
      </c>
      <c r="S10439" t="str">
        <f t="shared" si="326"/>
        <v>G-PT095051</v>
      </c>
      <c r="T10439" t="str">
        <f t="shared" si="327"/>
        <v>I-Kettenmann</v>
      </c>
    </row>
    <row r="10440" spans="1:20" x14ac:dyDescent="0.3">
      <c r="A10440" t="s">
        <v>7421</v>
      </c>
      <c r="B10440" t="s">
        <v>6948</v>
      </c>
      <c r="C10440" t="s">
        <v>23042</v>
      </c>
      <c r="D10440" t="s">
        <v>22812</v>
      </c>
      <c r="E10440" s="1">
        <v>38302</v>
      </c>
      <c r="F10440" t="s">
        <v>2625</v>
      </c>
      <c r="G10440" t="s">
        <v>307</v>
      </c>
      <c r="H10440" t="s">
        <v>308</v>
      </c>
      <c r="I10440" t="s">
        <v>308</v>
      </c>
      <c r="J10440" t="s">
        <v>7422</v>
      </c>
      <c r="K10440">
        <v>409754</v>
      </c>
      <c r="L10440" t="s">
        <v>23</v>
      </c>
      <c r="M10440">
        <v>123992</v>
      </c>
      <c r="N10440">
        <v>6</v>
      </c>
      <c r="O10440">
        <v>1</v>
      </c>
      <c r="P10440">
        <v>0</v>
      </c>
      <c r="Q10440">
        <v>0</v>
      </c>
      <c r="S10440" t="str">
        <f t="shared" si="326"/>
        <v>G-PT095051</v>
      </c>
      <c r="T10440" t="str">
        <f t="shared" si="327"/>
        <v>I-Tatum</v>
      </c>
    </row>
    <row r="10441" spans="1:20" x14ac:dyDescent="0.3">
      <c r="A10441" t="s">
        <v>7423</v>
      </c>
      <c r="B10441" t="s">
        <v>363</v>
      </c>
      <c r="C10441" t="s">
        <v>23043</v>
      </c>
      <c r="D10441" t="s">
        <v>18836</v>
      </c>
      <c r="E10441" s="1">
        <v>38303</v>
      </c>
      <c r="F10441" t="s">
        <v>361</v>
      </c>
      <c r="G10441" t="s">
        <v>363</v>
      </c>
      <c r="H10441" t="s">
        <v>64</v>
      </c>
      <c r="I10441" t="s">
        <v>64</v>
      </c>
      <c r="J10441" t="s">
        <v>7424</v>
      </c>
      <c r="K10441">
        <v>46860</v>
      </c>
      <c r="L10441" t="s">
        <v>23</v>
      </c>
      <c r="M10441">
        <v>0</v>
      </c>
      <c r="N10441">
        <v>1</v>
      </c>
      <c r="O10441">
        <v>0</v>
      </c>
      <c r="P10441">
        <v>1</v>
      </c>
      <c r="Q10441">
        <v>0</v>
      </c>
      <c r="S10441" t="str">
        <f t="shared" si="326"/>
        <v>G-PT095052</v>
      </c>
      <c r="T10441" t="str">
        <f t="shared" si="327"/>
        <v>I-Ritter</v>
      </c>
    </row>
    <row r="10442" spans="1:20" x14ac:dyDescent="0.3">
      <c r="A10442" t="s">
        <v>7425</v>
      </c>
      <c r="B10442" t="s">
        <v>1310</v>
      </c>
      <c r="C10442" t="s">
        <v>23044</v>
      </c>
      <c r="D10442" t="s">
        <v>19416</v>
      </c>
      <c r="E10442" s="1">
        <v>38303</v>
      </c>
      <c r="F10442" t="s">
        <v>6644</v>
      </c>
      <c r="G10442" t="s">
        <v>1310</v>
      </c>
      <c r="H10442" t="s">
        <v>64</v>
      </c>
      <c r="I10442" t="s">
        <v>64</v>
      </c>
      <c r="J10442" t="s">
        <v>7426</v>
      </c>
      <c r="K10442">
        <v>46860</v>
      </c>
      <c r="L10442" t="s">
        <v>23</v>
      </c>
      <c r="M10442">
        <v>0</v>
      </c>
      <c r="N10442">
        <v>1</v>
      </c>
      <c r="O10442">
        <v>0</v>
      </c>
      <c r="P10442">
        <v>1</v>
      </c>
      <c r="Q10442">
        <v>0</v>
      </c>
      <c r="S10442" t="str">
        <f t="shared" si="326"/>
        <v>G-PT095053</v>
      </c>
      <c r="T10442" t="str">
        <f t="shared" si="327"/>
        <v>I-Satin</v>
      </c>
    </row>
    <row r="10443" spans="1:20" x14ac:dyDescent="0.3">
      <c r="A10443" t="s">
        <v>7427</v>
      </c>
      <c r="B10443" t="s">
        <v>1082</v>
      </c>
      <c r="C10443" t="s">
        <v>23045</v>
      </c>
      <c r="D10443" t="s">
        <v>19276</v>
      </c>
      <c r="E10443" s="1">
        <v>38330</v>
      </c>
      <c r="F10443" t="s">
        <v>1080</v>
      </c>
      <c r="G10443" t="s">
        <v>1082</v>
      </c>
      <c r="H10443" t="s">
        <v>860</v>
      </c>
      <c r="I10443" t="s">
        <v>860</v>
      </c>
      <c r="J10443" t="s">
        <v>7428</v>
      </c>
      <c r="K10443">
        <v>365268</v>
      </c>
      <c r="L10443" t="s">
        <v>23</v>
      </c>
      <c r="M10443">
        <v>0</v>
      </c>
      <c r="N10443">
        <v>1</v>
      </c>
      <c r="O10443">
        <v>0</v>
      </c>
      <c r="P10443">
        <v>0</v>
      </c>
      <c r="Q10443">
        <v>0</v>
      </c>
      <c r="S10443" t="str">
        <f t="shared" si="326"/>
        <v>G-PT095055</v>
      </c>
      <c r="T10443" t="str">
        <f t="shared" si="327"/>
        <v>I-Nixon</v>
      </c>
    </row>
    <row r="10444" spans="1:20" x14ac:dyDescent="0.3">
      <c r="A10444" t="s">
        <v>7430</v>
      </c>
      <c r="B10444" t="s">
        <v>186</v>
      </c>
      <c r="C10444" t="s">
        <v>23046</v>
      </c>
      <c r="D10444" t="s">
        <v>18727</v>
      </c>
      <c r="E10444" s="1">
        <v>38306</v>
      </c>
      <c r="F10444" t="s">
        <v>7429</v>
      </c>
      <c r="G10444" t="s">
        <v>186</v>
      </c>
      <c r="H10444" t="s">
        <v>188</v>
      </c>
      <c r="I10444" t="s">
        <v>188</v>
      </c>
      <c r="J10444" t="s">
        <v>7431</v>
      </c>
      <c r="K10444">
        <v>10855</v>
      </c>
      <c r="L10444" t="s">
        <v>23</v>
      </c>
      <c r="M10444">
        <v>0</v>
      </c>
      <c r="N10444">
        <v>1</v>
      </c>
      <c r="O10444">
        <v>0</v>
      </c>
      <c r="P10444">
        <v>1</v>
      </c>
      <c r="Q10444">
        <v>0</v>
      </c>
      <c r="S10444" t="str">
        <f t="shared" si="326"/>
        <v>G-PT095056</v>
      </c>
      <c r="T10444" t="str">
        <f t="shared" si="327"/>
        <v>I-Ginder</v>
      </c>
    </row>
    <row r="10445" spans="1:20" x14ac:dyDescent="0.3">
      <c r="A10445" t="s">
        <v>7433</v>
      </c>
      <c r="B10445" t="s">
        <v>360</v>
      </c>
      <c r="C10445" t="s">
        <v>23047</v>
      </c>
      <c r="D10445" t="s">
        <v>18831</v>
      </c>
      <c r="E10445" s="1">
        <v>38306</v>
      </c>
      <c r="F10445" t="s">
        <v>7432</v>
      </c>
      <c r="G10445" t="s">
        <v>360</v>
      </c>
      <c r="H10445" t="s">
        <v>64</v>
      </c>
      <c r="I10445" t="s">
        <v>64</v>
      </c>
      <c r="J10445" t="s">
        <v>7434</v>
      </c>
      <c r="K10445">
        <v>46860</v>
      </c>
      <c r="L10445" t="s">
        <v>23</v>
      </c>
      <c r="M10445">
        <v>0</v>
      </c>
      <c r="N10445">
        <v>1</v>
      </c>
      <c r="O10445">
        <v>0</v>
      </c>
      <c r="P10445">
        <v>1</v>
      </c>
      <c r="Q10445">
        <v>0</v>
      </c>
      <c r="S10445" t="str">
        <f t="shared" si="326"/>
        <v>G-PT095059</v>
      </c>
      <c r="T10445" t="str">
        <f t="shared" si="327"/>
        <v>I-White</v>
      </c>
    </row>
    <row r="10446" spans="1:20" x14ac:dyDescent="0.3">
      <c r="A10446" t="s">
        <v>7435</v>
      </c>
      <c r="B10446" t="s">
        <v>382</v>
      </c>
      <c r="C10446" t="s">
        <v>23048</v>
      </c>
      <c r="D10446" t="s">
        <v>18846</v>
      </c>
      <c r="E10446" s="1">
        <v>38314</v>
      </c>
      <c r="F10446" t="s">
        <v>380</v>
      </c>
      <c r="G10446" t="s">
        <v>382</v>
      </c>
      <c r="H10446" t="s">
        <v>237</v>
      </c>
      <c r="I10446" t="s">
        <v>237</v>
      </c>
      <c r="J10446" t="s">
        <v>7436</v>
      </c>
      <c r="K10446">
        <v>40320</v>
      </c>
      <c r="L10446" t="s">
        <v>23</v>
      </c>
      <c r="M10446">
        <v>0</v>
      </c>
      <c r="N10446">
        <v>1</v>
      </c>
      <c r="O10446">
        <v>0</v>
      </c>
      <c r="P10446">
        <v>1</v>
      </c>
      <c r="Q10446">
        <v>0</v>
      </c>
      <c r="S10446" t="str">
        <f t="shared" si="326"/>
        <v>G-PT095068</v>
      </c>
      <c r="T10446" t="str">
        <f t="shared" si="327"/>
        <v>I-Tseng</v>
      </c>
    </row>
    <row r="10447" spans="1:20" x14ac:dyDescent="0.3">
      <c r="A10447" t="s">
        <v>7437</v>
      </c>
      <c r="B10447" t="s">
        <v>733</v>
      </c>
      <c r="C10447" t="s">
        <v>23049</v>
      </c>
      <c r="D10447" t="s">
        <v>19061</v>
      </c>
      <c r="E10447" s="1">
        <v>38320</v>
      </c>
      <c r="F10447" t="s">
        <v>731</v>
      </c>
      <c r="G10447" t="s">
        <v>733</v>
      </c>
      <c r="H10447" t="s">
        <v>188</v>
      </c>
      <c r="I10447" t="s">
        <v>188</v>
      </c>
      <c r="J10447" t="s">
        <v>7438</v>
      </c>
      <c r="K10447">
        <v>250340</v>
      </c>
      <c r="L10447" t="s">
        <v>23</v>
      </c>
      <c r="M10447">
        <v>0</v>
      </c>
      <c r="N10447">
        <v>1</v>
      </c>
      <c r="O10447">
        <v>0</v>
      </c>
      <c r="P10447">
        <v>0</v>
      </c>
      <c r="Q10447">
        <v>0</v>
      </c>
      <c r="S10447" t="str">
        <f t="shared" si="326"/>
        <v>G-PT095080</v>
      </c>
      <c r="T10447" t="str">
        <f t="shared" si="327"/>
        <v>I-Grant</v>
      </c>
    </row>
    <row r="10448" spans="1:20" x14ac:dyDescent="0.3">
      <c r="A10448" t="s">
        <v>7439</v>
      </c>
      <c r="B10448" t="s">
        <v>806</v>
      </c>
      <c r="C10448" t="s">
        <v>23050</v>
      </c>
      <c r="D10448" t="s">
        <v>19108</v>
      </c>
      <c r="E10448" s="1">
        <v>38321</v>
      </c>
      <c r="F10448" t="s">
        <v>1014</v>
      </c>
      <c r="G10448" t="s">
        <v>806</v>
      </c>
      <c r="H10448" t="s">
        <v>29</v>
      </c>
      <c r="I10448" t="s">
        <v>29</v>
      </c>
      <c r="J10448" t="s">
        <v>7440</v>
      </c>
      <c r="K10448">
        <v>49848</v>
      </c>
      <c r="L10448" t="s">
        <v>23</v>
      </c>
      <c r="M10448">
        <v>0</v>
      </c>
      <c r="N10448">
        <v>1</v>
      </c>
      <c r="O10448">
        <v>0</v>
      </c>
      <c r="P10448">
        <v>0</v>
      </c>
      <c r="Q10448">
        <v>0</v>
      </c>
      <c r="S10448" t="str">
        <f t="shared" si="326"/>
        <v>G-PT095082</v>
      </c>
      <c r="T10448" t="str">
        <f t="shared" si="327"/>
        <v>I-Dupree</v>
      </c>
    </row>
    <row r="10449" spans="1:20" x14ac:dyDescent="0.3">
      <c r="A10449" t="s">
        <v>7441</v>
      </c>
      <c r="B10449" t="s">
        <v>1302</v>
      </c>
      <c r="C10449" t="s">
        <v>23051</v>
      </c>
      <c r="D10449" t="s">
        <v>19417</v>
      </c>
      <c r="E10449" s="1">
        <v>38322</v>
      </c>
      <c r="F10449" t="s">
        <v>1300</v>
      </c>
      <c r="G10449" t="s">
        <v>1302</v>
      </c>
      <c r="H10449" t="s">
        <v>150</v>
      </c>
      <c r="I10449" t="s">
        <v>150</v>
      </c>
      <c r="J10449" t="s">
        <v>7443</v>
      </c>
      <c r="K10449">
        <v>146052</v>
      </c>
      <c r="L10449" t="s">
        <v>23</v>
      </c>
      <c r="M10449">
        <v>154749</v>
      </c>
      <c r="N10449">
        <v>2</v>
      </c>
      <c r="O10449">
        <v>0</v>
      </c>
      <c r="P10449">
        <v>1</v>
      </c>
      <c r="Q10449">
        <v>0</v>
      </c>
      <c r="S10449" t="str">
        <f t="shared" si="326"/>
        <v>G-PT095096</v>
      </c>
      <c r="T10449" t="str">
        <f t="shared" si="327"/>
        <v>I-Shiang</v>
      </c>
    </row>
    <row r="10450" spans="1:20" x14ac:dyDescent="0.3">
      <c r="A10450" t="s">
        <v>7441</v>
      </c>
      <c r="B10450" t="s">
        <v>7442</v>
      </c>
      <c r="C10450" t="s">
        <v>23051</v>
      </c>
      <c r="D10450" t="s">
        <v>23052</v>
      </c>
      <c r="E10450" s="1">
        <v>38322</v>
      </c>
      <c r="F10450" t="s">
        <v>1300</v>
      </c>
      <c r="G10450" t="s">
        <v>1302</v>
      </c>
      <c r="H10450" t="s">
        <v>150</v>
      </c>
      <c r="I10450" t="s">
        <v>150</v>
      </c>
      <c r="J10450" t="s">
        <v>7443</v>
      </c>
      <c r="K10450">
        <v>146052</v>
      </c>
      <c r="L10450" t="s">
        <v>23</v>
      </c>
      <c r="M10450">
        <v>154749</v>
      </c>
      <c r="N10450">
        <v>2</v>
      </c>
      <c r="O10450">
        <v>0</v>
      </c>
      <c r="P10450">
        <v>1</v>
      </c>
      <c r="Q10450">
        <v>0</v>
      </c>
      <c r="S10450" t="str">
        <f t="shared" si="326"/>
        <v>G-PT095096</v>
      </c>
      <c r="T10450" t="str">
        <f t="shared" si="327"/>
        <v>I-Shows</v>
      </c>
    </row>
    <row r="10451" spans="1:20" x14ac:dyDescent="0.3">
      <c r="A10451" t="s">
        <v>7444</v>
      </c>
      <c r="B10451" t="s">
        <v>612</v>
      </c>
      <c r="C10451" t="s">
        <v>23053</v>
      </c>
      <c r="D10451" t="s">
        <v>18989</v>
      </c>
      <c r="E10451" s="1">
        <v>38324</v>
      </c>
      <c r="F10451" t="s">
        <v>610</v>
      </c>
      <c r="G10451" t="s">
        <v>612</v>
      </c>
      <c r="H10451" t="s">
        <v>21</v>
      </c>
      <c r="I10451" t="s">
        <v>21</v>
      </c>
      <c r="J10451" t="s">
        <v>7445</v>
      </c>
      <c r="K10451">
        <v>42976</v>
      </c>
      <c r="L10451" t="s">
        <v>23</v>
      </c>
      <c r="M10451">
        <v>0</v>
      </c>
      <c r="N10451">
        <v>1</v>
      </c>
      <c r="O10451">
        <v>0</v>
      </c>
      <c r="P10451">
        <v>1</v>
      </c>
      <c r="Q10451">
        <v>0</v>
      </c>
      <c r="S10451" t="str">
        <f t="shared" si="326"/>
        <v>G-PT095101</v>
      </c>
      <c r="T10451" t="str">
        <f t="shared" si="327"/>
        <v>I-Marconi</v>
      </c>
    </row>
    <row r="10452" spans="1:20" x14ac:dyDescent="0.3">
      <c r="A10452" t="s">
        <v>7446</v>
      </c>
      <c r="B10452" t="s">
        <v>2915</v>
      </c>
      <c r="C10452" t="s">
        <v>23054</v>
      </c>
      <c r="D10452" t="s">
        <v>20424</v>
      </c>
      <c r="E10452" s="1">
        <v>38324</v>
      </c>
      <c r="F10452" t="s">
        <v>2913</v>
      </c>
      <c r="G10452" t="s">
        <v>2915</v>
      </c>
      <c r="H10452" t="s">
        <v>21</v>
      </c>
      <c r="I10452" t="s">
        <v>21</v>
      </c>
      <c r="J10452" t="s">
        <v>7447</v>
      </c>
      <c r="K10452">
        <v>30722</v>
      </c>
      <c r="L10452" t="s">
        <v>23</v>
      </c>
      <c r="M10452">
        <v>0</v>
      </c>
      <c r="N10452">
        <v>2</v>
      </c>
      <c r="O10452">
        <v>0</v>
      </c>
      <c r="P10452">
        <v>1</v>
      </c>
      <c r="Q10452">
        <v>0</v>
      </c>
      <c r="S10452" t="str">
        <f t="shared" si="326"/>
        <v>G-PT095102</v>
      </c>
      <c r="T10452" t="str">
        <f t="shared" si="327"/>
        <v>I-Cabral</v>
      </c>
    </row>
    <row r="10453" spans="1:20" x14ac:dyDescent="0.3">
      <c r="A10453" t="s">
        <v>7446</v>
      </c>
      <c r="B10453" t="s">
        <v>3176</v>
      </c>
      <c r="C10453" t="s">
        <v>23054</v>
      </c>
      <c r="D10453" t="s">
        <v>20582</v>
      </c>
      <c r="E10453" s="1">
        <v>38324</v>
      </c>
      <c r="F10453" t="s">
        <v>2913</v>
      </c>
      <c r="G10453" t="s">
        <v>2915</v>
      </c>
      <c r="H10453" t="s">
        <v>21</v>
      </c>
      <c r="I10453" t="s">
        <v>21</v>
      </c>
      <c r="J10453" t="s">
        <v>7447</v>
      </c>
      <c r="K10453">
        <v>30722</v>
      </c>
      <c r="L10453" t="s">
        <v>23</v>
      </c>
      <c r="M10453">
        <v>0</v>
      </c>
      <c r="N10453">
        <v>2</v>
      </c>
      <c r="O10453">
        <v>0</v>
      </c>
      <c r="P10453">
        <v>1</v>
      </c>
      <c r="Q10453">
        <v>0</v>
      </c>
      <c r="S10453" t="str">
        <f t="shared" si="326"/>
        <v>G-PT095102</v>
      </c>
      <c r="T10453" t="str">
        <f t="shared" si="327"/>
        <v>I-Raborn</v>
      </c>
    </row>
    <row r="10454" spans="1:20" x14ac:dyDescent="0.3">
      <c r="A10454" t="s">
        <v>7448</v>
      </c>
      <c r="B10454" t="s">
        <v>410</v>
      </c>
      <c r="C10454" t="s">
        <v>23055</v>
      </c>
      <c r="D10454" t="s">
        <v>18862</v>
      </c>
      <c r="E10454" s="1">
        <v>38324</v>
      </c>
      <c r="F10454" t="s">
        <v>1145</v>
      </c>
      <c r="G10454" t="s">
        <v>410</v>
      </c>
      <c r="H10454" t="s">
        <v>47</v>
      </c>
      <c r="I10454" t="s">
        <v>47</v>
      </c>
      <c r="J10454" t="s">
        <v>7449</v>
      </c>
      <c r="K10454">
        <v>41020</v>
      </c>
      <c r="L10454" t="s">
        <v>23</v>
      </c>
      <c r="M10454">
        <v>0</v>
      </c>
      <c r="N10454">
        <v>1</v>
      </c>
      <c r="O10454">
        <v>0</v>
      </c>
      <c r="P10454">
        <v>1</v>
      </c>
      <c r="Q10454">
        <v>0</v>
      </c>
      <c r="S10454" t="str">
        <f t="shared" si="326"/>
        <v>G-PT095104</v>
      </c>
      <c r="T10454" t="str">
        <f t="shared" si="327"/>
        <v>I-Deb</v>
      </c>
    </row>
    <row r="10455" spans="1:20" x14ac:dyDescent="0.3">
      <c r="A10455" t="s">
        <v>7451</v>
      </c>
      <c r="B10455" t="s">
        <v>3608</v>
      </c>
      <c r="C10455" t="s">
        <v>23056</v>
      </c>
      <c r="D10455" t="s">
        <v>20829</v>
      </c>
      <c r="E10455" s="1">
        <v>38323</v>
      </c>
      <c r="F10455" t="s">
        <v>7450</v>
      </c>
      <c r="G10455" t="s">
        <v>3608</v>
      </c>
      <c r="H10455" t="s">
        <v>188</v>
      </c>
      <c r="I10455" t="s">
        <v>432</v>
      </c>
      <c r="J10455" t="s">
        <v>7452</v>
      </c>
      <c r="K10455">
        <v>100000</v>
      </c>
      <c r="L10455" t="s">
        <v>23</v>
      </c>
      <c r="M10455">
        <v>0</v>
      </c>
      <c r="N10455">
        <v>1</v>
      </c>
      <c r="O10455">
        <v>0</v>
      </c>
      <c r="P10455">
        <v>0</v>
      </c>
      <c r="Q10455">
        <v>0</v>
      </c>
      <c r="S10455" t="str">
        <f t="shared" si="326"/>
        <v>G-PT095105</v>
      </c>
      <c r="T10455" t="str">
        <f t="shared" si="327"/>
        <v>I-Harada</v>
      </c>
    </row>
    <row r="10456" spans="1:20" x14ac:dyDescent="0.3">
      <c r="A10456" t="s">
        <v>7453</v>
      </c>
      <c r="B10456" t="s">
        <v>470</v>
      </c>
      <c r="C10456" t="s">
        <v>23057</v>
      </c>
      <c r="D10456" t="s">
        <v>18900</v>
      </c>
      <c r="E10456" s="1">
        <v>38323</v>
      </c>
      <c r="F10456" t="s">
        <v>465</v>
      </c>
      <c r="G10456" t="s">
        <v>467</v>
      </c>
      <c r="H10456" t="s">
        <v>150</v>
      </c>
      <c r="I10456" t="s">
        <v>150</v>
      </c>
      <c r="J10456" t="s">
        <v>7454</v>
      </c>
      <c r="K10456">
        <v>37437</v>
      </c>
      <c r="L10456" t="s">
        <v>23</v>
      </c>
      <c r="M10456">
        <v>0</v>
      </c>
      <c r="N10456">
        <v>2</v>
      </c>
      <c r="O10456">
        <v>0</v>
      </c>
      <c r="P10456">
        <v>0</v>
      </c>
      <c r="Q10456">
        <v>0</v>
      </c>
      <c r="S10456" t="str">
        <f t="shared" si="326"/>
        <v>G-PT095106</v>
      </c>
      <c r="T10456" t="str">
        <f t="shared" si="327"/>
        <v>I-Nance</v>
      </c>
    </row>
    <row r="10457" spans="1:20" x14ac:dyDescent="0.3">
      <c r="A10457" t="s">
        <v>7453</v>
      </c>
      <c r="B10457" t="s">
        <v>467</v>
      </c>
      <c r="C10457" t="s">
        <v>23057</v>
      </c>
      <c r="D10457" t="s">
        <v>18901</v>
      </c>
      <c r="E10457" s="1">
        <v>38323</v>
      </c>
      <c r="F10457" t="s">
        <v>465</v>
      </c>
      <c r="G10457" t="s">
        <v>467</v>
      </c>
      <c r="H10457" t="s">
        <v>150</v>
      </c>
      <c r="I10457" t="s">
        <v>150</v>
      </c>
      <c r="J10457" t="s">
        <v>7454</v>
      </c>
      <c r="K10457">
        <v>37437</v>
      </c>
      <c r="L10457" t="s">
        <v>23</v>
      </c>
      <c r="M10457">
        <v>0</v>
      </c>
      <c r="N10457">
        <v>2</v>
      </c>
      <c r="O10457">
        <v>0</v>
      </c>
      <c r="P10457">
        <v>0</v>
      </c>
      <c r="Q10457">
        <v>0</v>
      </c>
      <c r="S10457" t="str">
        <f t="shared" si="326"/>
        <v>G-PT095106</v>
      </c>
      <c r="T10457" t="str">
        <f t="shared" si="327"/>
        <v>I-Pandya</v>
      </c>
    </row>
    <row r="10458" spans="1:20" x14ac:dyDescent="0.3">
      <c r="A10458" t="s">
        <v>7456</v>
      </c>
      <c r="B10458" t="s">
        <v>1133</v>
      </c>
      <c r="C10458" t="s">
        <v>23058</v>
      </c>
      <c r="D10458" t="s">
        <v>19305</v>
      </c>
      <c r="E10458" s="1">
        <v>38324</v>
      </c>
      <c r="F10458" t="s">
        <v>7455</v>
      </c>
      <c r="G10458" t="s">
        <v>1133</v>
      </c>
      <c r="H10458" t="s">
        <v>47</v>
      </c>
      <c r="I10458" t="s">
        <v>47</v>
      </c>
      <c r="J10458" t="s">
        <v>7457</v>
      </c>
      <c r="K10458">
        <v>57434</v>
      </c>
      <c r="L10458" t="s">
        <v>23</v>
      </c>
      <c r="M10458">
        <v>0</v>
      </c>
      <c r="N10458">
        <v>1</v>
      </c>
      <c r="O10458">
        <v>0</v>
      </c>
      <c r="P10458">
        <v>1</v>
      </c>
      <c r="Q10458">
        <v>0</v>
      </c>
      <c r="S10458" t="str">
        <f t="shared" si="326"/>
        <v>G-PT095108</v>
      </c>
      <c r="T10458" t="str">
        <f t="shared" si="327"/>
        <v>I-Diegelmann</v>
      </c>
    </row>
    <row r="10459" spans="1:20" x14ac:dyDescent="0.3">
      <c r="A10459" t="s">
        <v>7458</v>
      </c>
      <c r="B10459" t="s">
        <v>624</v>
      </c>
      <c r="C10459" t="s">
        <v>23059</v>
      </c>
      <c r="D10459" t="s">
        <v>18997</v>
      </c>
      <c r="E10459" s="1">
        <v>38335</v>
      </c>
      <c r="F10459" t="s">
        <v>622</v>
      </c>
      <c r="G10459" t="s">
        <v>624</v>
      </c>
      <c r="H10459" t="s">
        <v>308</v>
      </c>
      <c r="I10459" t="s">
        <v>308</v>
      </c>
      <c r="J10459" t="s">
        <v>7459</v>
      </c>
      <c r="K10459">
        <v>352481</v>
      </c>
      <c r="L10459" t="s">
        <v>23</v>
      </c>
      <c r="M10459">
        <v>0</v>
      </c>
      <c r="N10459">
        <v>1</v>
      </c>
      <c r="O10459">
        <v>0</v>
      </c>
      <c r="P10459">
        <v>0</v>
      </c>
      <c r="Q10459">
        <v>0</v>
      </c>
      <c r="S10459" t="str">
        <f t="shared" si="326"/>
        <v>G-PT095109</v>
      </c>
      <c r="T10459" t="str">
        <f t="shared" si="327"/>
        <v>I-Kurdziel</v>
      </c>
    </row>
    <row r="10460" spans="1:20" x14ac:dyDescent="0.3">
      <c r="A10460" t="s">
        <v>7461</v>
      </c>
      <c r="B10460" t="s">
        <v>352</v>
      </c>
      <c r="C10460" t="s">
        <v>23060</v>
      </c>
      <c r="D10460" t="s">
        <v>18828</v>
      </c>
      <c r="E10460" s="1">
        <v>38324</v>
      </c>
      <c r="F10460" t="s">
        <v>7460</v>
      </c>
      <c r="G10460" t="s">
        <v>143</v>
      </c>
      <c r="H10460" t="s">
        <v>64</v>
      </c>
      <c r="I10460" t="s">
        <v>64</v>
      </c>
      <c r="J10460" t="s">
        <v>7462</v>
      </c>
      <c r="K10460">
        <v>5845996</v>
      </c>
      <c r="L10460" t="s">
        <v>23</v>
      </c>
      <c r="M10460">
        <v>9175372</v>
      </c>
      <c r="N10460">
        <v>3</v>
      </c>
      <c r="O10460">
        <v>1</v>
      </c>
      <c r="P10460">
        <v>1</v>
      </c>
      <c r="Q10460">
        <v>1</v>
      </c>
      <c r="S10460" t="str">
        <f t="shared" si="326"/>
        <v>G-PT095110</v>
      </c>
      <c r="T10460" t="str">
        <f t="shared" si="327"/>
        <v>I-Guo</v>
      </c>
    </row>
    <row r="10461" spans="1:20" x14ac:dyDescent="0.3">
      <c r="A10461" t="s">
        <v>7461</v>
      </c>
      <c r="B10461" t="s">
        <v>143</v>
      </c>
      <c r="C10461" t="s">
        <v>23060</v>
      </c>
      <c r="D10461" t="s">
        <v>18700</v>
      </c>
      <c r="E10461" s="1">
        <v>38324</v>
      </c>
      <c r="F10461" t="s">
        <v>7460</v>
      </c>
      <c r="G10461" t="s">
        <v>143</v>
      </c>
      <c r="H10461" t="s">
        <v>64</v>
      </c>
      <c r="I10461" t="s">
        <v>64</v>
      </c>
      <c r="J10461" t="s">
        <v>7462</v>
      </c>
      <c r="K10461">
        <v>5845996</v>
      </c>
      <c r="L10461" t="s">
        <v>23</v>
      </c>
      <c r="M10461">
        <v>9175372</v>
      </c>
      <c r="N10461">
        <v>3</v>
      </c>
      <c r="O10461">
        <v>1</v>
      </c>
      <c r="P10461">
        <v>1</v>
      </c>
      <c r="Q10461">
        <v>1</v>
      </c>
      <c r="S10461" t="str">
        <f t="shared" si="326"/>
        <v>G-PT095110</v>
      </c>
      <c r="T10461" t="str">
        <f t="shared" si="327"/>
        <v>I-Smith</v>
      </c>
    </row>
    <row r="10462" spans="1:20" x14ac:dyDescent="0.3">
      <c r="A10462" t="s">
        <v>7461</v>
      </c>
      <c r="B10462" t="s">
        <v>360</v>
      </c>
      <c r="C10462" t="s">
        <v>23060</v>
      </c>
      <c r="D10462" t="s">
        <v>18831</v>
      </c>
      <c r="E10462" s="1">
        <v>38324</v>
      </c>
      <c r="F10462" t="s">
        <v>7460</v>
      </c>
      <c r="G10462" t="s">
        <v>143</v>
      </c>
      <c r="H10462" t="s">
        <v>64</v>
      </c>
      <c r="I10462" t="s">
        <v>64</v>
      </c>
      <c r="J10462" t="s">
        <v>7462</v>
      </c>
      <c r="K10462">
        <v>5845996</v>
      </c>
      <c r="L10462" t="s">
        <v>23</v>
      </c>
      <c r="M10462">
        <v>9175372</v>
      </c>
      <c r="N10462">
        <v>3</v>
      </c>
      <c r="O10462">
        <v>1</v>
      </c>
      <c r="P10462">
        <v>1</v>
      </c>
      <c r="Q10462">
        <v>1</v>
      </c>
      <c r="S10462" t="str">
        <f t="shared" si="326"/>
        <v>G-PT095110</v>
      </c>
      <c r="T10462" t="str">
        <f t="shared" si="327"/>
        <v>I-White</v>
      </c>
    </row>
    <row r="10463" spans="1:20" x14ac:dyDescent="0.3">
      <c r="A10463" t="s">
        <v>7463</v>
      </c>
      <c r="B10463" t="s">
        <v>316</v>
      </c>
      <c r="C10463" t="s">
        <v>23061</v>
      </c>
      <c r="D10463" t="s">
        <v>18809</v>
      </c>
      <c r="E10463" s="1">
        <v>38329</v>
      </c>
      <c r="F10463" t="s">
        <v>314</v>
      </c>
      <c r="G10463" t="s">
        <v>316</v>
      </c>
      <c r="H10463" t="s">
        <v>21</v>
      </c>
      <c r="I10463" t="s">
        <v>306</v>
      </c>
      <c r="J10463" t="s">
        <v>7464</v>
      </c>
      <c r="K10463">
        <v>99999</v>
      </c>
      <c r="L10463" t="s">
        <v>23</v>
      </c>
      <c r="M10463">
        <v>0</v>
      </c>
      <c r="N10463">
        <v>1</v>
      </c>
      <c r="O10463">
        <v>0</v>
      </c>
      <c r="P10463">
        <v>0</v>
      </c>
      <c r="Q10463">
        <v>0</v>
      </c>
      <c r="S10463" t="str">
        <f t="shared" si="326"/>
        <v>G-PT095111</v>
      </c>
      <c r="T10463" t="str">
        <f t="shared" si="327"/>
        <v>I-Manjili</v>
      </c>
    </row>
    <row r="10464" spans="1:20" x14ac:dyDescent="0.3">
      <c r="A10464" t="s">
        <v>7465</v>
      </c>
      <c r="B10464" t="s">
        <v>2640</v>
      </c>
      <c r="C10464" t="s">
        <v>23062</v>
      </c>
      <c r="D10464" t="s">
        <v>20252</v>
      </c>
      <c r="E10464" s="1">
        <v>38342</v>
      </c>
      <c r="F10464" t="s">
        <v>2558</v>
      </c>
      <c r="G10464" t="s">
        <v>2418</v>
      </c>
      <c r="H10464" t="s">
        <v>219</v>
      </c>
      <c r="I10464" t="s">
        <v>219</v>
      </c>
      <c r="J10464" t="s">
        <v>7466</v>
      </c>
      <c r="K10464">
        <v>189989</v>
      </c>
      <c r="L10464" t="s">
        <v>23</v>
      </c>
      <c r="M10464">
        <v>177087</v>
      </c>
      <c r="N10464">
        <v>2</v>
      </c>
      <c r="O10464">
        <v>0</v>
      </c>
      <c r="P10464">
        <v>0</v>
      </c>
      <c r="Q10464">
        <v>0</v>
      </c>
      <c r="S10464" t="str">
        <f t="shared" si="326"/>
        <v>G-PT095116</v>
      </c>
      <c r="T10464" t="str">
        <f t="shared" si="327"/>
        <v>I-Merrell</v>
      </c>
    </row>
    <row r="10465" spans="1:20" x14ac:dyDescent="0.3">
      <c r="A10465" t="s">
        <v>7465</v>
      </c>
      <c r="B10465" t="s">
        <v>2418</v>
      </c>
      <c r="C10465" t="s">
        <v>23062</v>
      </c>
      <c r="D10465" t="s">
        <v>20121</v>
      </c>
      <c r="E10465" s="1">
        <v>38342</v>
      </c>
      <c r="F10465" t="s">
        <v>2558</v>
      </c>
      <c r="G10465" t="s">
        <v>2418</v>
      </c>
      <c r="H10465" t="s">
        <v>219</v>
      </c>
      <c r="I10465" t="s">
        <v>219</v>
      </c>
      <c r="J10465" t="s">
        <v>7466</v>
      </c>
      <c r="K10465">
        <v>189989</v>
      </c>
      <c r="L10465" t="s">
        <v>23</v>
      </c>
      <c r="M10465">
        <v>177087</v>
      </c>
      <c r="N10465">
        <v>2</v>
      </c>
      <c r="O10465">
        <v>0</v>
      </c>
      <c r="P10465">
        <v>0</v>
      </c>
      <c r="Q10465">
        <v>0</v>
      </c>
      <c r="S10465" t="str">
        <f t="shared" si="326"/>
        <v>G-PT095116</v>
      </c>
      <c r="T10465" t="str">
        <f t="shared" si="327"/>
        <v>I-Rafiq</v>
      </c>
    </row>
    <row r="10466" spans="1:20" x14ac:dyDescent="0.3">
      <c r="A10466" t="s">
        <v>7468</v>
      </c>
      <c r="B10466" t="s">
        <v>7469</v>
      </c>
      <c r="C10466" t="s">
        <v>23063</v>
      </c>
      <c r="D10466" t="s">
        <v>23064</v>
      </c>
      <c r="E10466" s="1">
        <v>38329</v>
      </c>
      <c r="F10466" t="s">
        <v>7467</v>
      </c>
      <c r="G10466" t="s">
        <v>7469</v>
      </c>
      <c r="H10466" t="s">
        <v>84</v>
      </c>
      <c r="I10466" t="s">
        <v>846</v>
      </c>
      <c r="J10466" t="s">
        <v>7470</v>
      </c>
      <c r="K10466">
        <v>29380</v>
      </c>
      <c r="L10466" t="s">
        <v>23</v>
      </c>
      <c r="M10466">
        <v>0</v>
      </c>
      <c r="N10466">
        <v>1</v>
      </c>
      <c r="O10466">
        <v>0</v>
      </c>
      <c r="P10466">
        <v>0</v>
      </c>
      <c r="Q10466">
        <v>0</v>
      </c>
      <c r="S10466" t="str">
        <f t="shared" si="326"/>
        <v>G-PT095117</v>
      </c>
      <c r="T10466" t="str">
        <f t="shared" si="327"/>
        <v>I-McLeod</v>
      </c>
    </row>
    <row r="10467" spans="1:20" x14ac:dyDescent="0.3">
      <c r="A10467" t="s">
        <v>7472</v>
      </c>
      <c r="B10467" t="s">
        <v>1211</v>
      </c>
      <c r="C10467" t="s">
        <v>23065</v>
      </c>
      <c r="D10467" t="s">
        <v>19356</v>
      </c>
      <c r="E10467" s="1">
        <v>38335</v>
      </c>
      <c r="F10467" t="s">
        <v>7471</v>
      </c>
      <c r="G10467" t="s">
        <v>1211</v>
      </c>
      <c r="H10467" t="s">
        <v>629</v>
      </c>
      <c r="I10467" t="s">
        <v>629</v>
      </c>
      <c r="J10467" t="s">
        <v>7474</v>
      </c>
      <c r="K10467">
        <v>4054941</v>
      </c>
      <c r="L10467" t="s">
        <v>616</v>
      </c>
      <c r="M10467">
        <v>4990000</v>
      </c>
      <c r="N10467">
        <v>2</v>
      </c>
      <c r="O10467">
        <v>1</v>
      </c>
      <c r="P10467">
        <v>1</v>
      </c>
      <c r="Q10467">
        <v>1</v>
      </c>
      <c r="S10467" t="str">
        <f t="shared" si="326"/>
        <v>G-PT095118</v>
      </c>
      <c r="T10467" t="str">
        <f t="shared" si="327"/>
        <v>I-Macrina</v>
      </c>
    </row>
    <row r="10468" spans="1:20" x14ac:dyDescent="0.3">
      <c r="A10468" t="s">
        <v>7472</v>
      </c>
      <c r="B10468" t="s">
        <v>7473</v>
      </c>
      <c r="C10468" t="s">
        <v>23065</v>
      </c>
      <c r="D10468" t="s">
        <v>23066</v>
      </c>
      <c r="E10468" s="1">
        <v>38335</v>
      </c>
      <c r="F10468" t="s">
        <v>7471</v>
      </c>
      <c r="G10468" t="s">
        <v>1211</v>
      </c>
      <c r="H10468" t="s">
        <v>629</v>
      </c>
      <c r="I10468" t="s">
        <v>629</v>
      </c>
      <c r="J10468" t="s">
        <v>7474</v>
      </c>
      <c r="K10468">
        <v>4054941</v>
      </c>
      <c r="L10468" t="s">
        <v>616</v>
      </c>
      <c r="M10468">
        <v>4990000</v>
      </c>
      <c r="N10468">
        <v>2</v>
      </c>
      <c r="O10468">
        <v>1</v>
      </c>
      <c r="P10468">
        <v>1</v>
      </c>
      <c r="Q10468">
        <v>1</v>
      </c>
      <c r="S10468" t="str">
        <f t="shared" si="326"/>
        <v>G-PT095118</v>
      </c>
      <c r="T10468" t="str">
        <f t="shared" si="327"/>
        <v>I-Torr</v>
      </c>
    </row>
    <row r="10469" spans="1:20" x14ac:dyDescent="0.3">
      <c r="A10469" t="s">
        <v>7475</v>
      </c>
      <c r="B10469" t="s">
        <v>646</v>
      </c>
      <c r="C10469" t="s">
        <v>23067</v>
      </c>
      <c r="D10469" t="s">
        <v>19010</v>
      </c>
      <c r="E10469" s="1">
        <v>38335</v>
      </c>
      <c r="F10469" t="s">
        <v>644</v>
      </c>
      <c r="G10469" t="s">
        <v>646</v>
      </c>
      <c r="H10469" t="s">
        <v>150</v>
      </c>
      <c r="I10469" t="s">
        <v>150</v>
      </c>
      <c r="J10469" t="s">
        <v>7476</v>
      </c>
      <c r="K10469">
        <v>150000</v>
      </c>
      <c r="L10469" t="s">
        <v>23</v>
      </c>
      <c r="M10469">
        <v>199000</v>
      </c>
      <c r="N10469">
        <v>1</v>
      </c>
      <c r="O10469">
        <v>0</v>
      </c>
      <c r="P10469">
        <v>0</v>
      </c>
      <c r="Q10469">
        <v>0</v>
      </c>
      <c r="S10469" t="str">
        <f t="shared" si="326"/>
        <v>G-PT095119</v>
      </c>
      <c r="T10469" t="str">
        <f t="shared" si="327"/>
        <v>I-Grotewiel</v>
      </c>
    </row>
    <row r="10470" spans="1:20" x14ac:dyDescent="0.3">
      <c r="A10470" t="s">
        <v>7477</v>
      </c>
      <c r="B10470" t="s">
        <v>1062</v>
      </c>
      <c r="C10470" t="s">
        <v>23068</v>
      </c>
      <c r="D10470" t="s">
        <v>19263</v>
      </c>
      <c r="E10470" s="1">
        <v>38335</v>
      </c>
      <c r="F10470" t="s">
        <v>1060</v>
      </c>
      <c r="G10470" t="s">
        <v>1062</v>
      </c>
      <c r="H10470" t="s">
        <v>64</v>
      </c>
      <c r="I10470" t="s">
        <v>64</v>
      </c>
      <c r="J10470" t="s">
        <v>7478</v>
      </c>
      <c r="K10470">
        <v>74496</v>
      </c>
      <c r="L10470" t="s">
        <v>23</v>
      </c>
      <c r="M10470">
        <v>0</v>
      </c>
      <c r="N10470">
        <v>1</v>
      </c>
      <c r="O10470">
        <v>0</v>
      </c>
      <c r="P10470">
        <v>0</v>
      </c>
      <c r="Q10470">
        <v>0</v>
      </c>
      <c r="S10470" t="str">
        <f t="shared" si="326"/>
        <v>G-PT095121</v>
      </c>
      <c r="T10470" t="str">
        <f t="shared" si="327"/>
        <v>I-Gewirtz</v>
      </c>
    </row>
    <row r="10471" spans="1:20" x14ac:dyDescent="0.3">
      <c r="A10471" t="s">
        <v>7479</v>
      </c>
      <c r="B10471" t="s">
        <v>235</v>
      </c>
      <c r="C10471" t="s">
        <v>23069</v>
      </c>
      <c r="D10471" t="s">
        <v>18760</v>
      </c>
      <c r="E10471" s="1">
        <v>38336</v>
      </c>
      <c r="F10471" t="s">
        <v>472</v>
      </c>
      <c r="G10471" t="s">
        <v>235</v>
      </c>
      <c r="H10471" t="s">
        <v>47</v>
      </c>
      <c r="I10471" t="s">
        <v>47</v>
      </c>
      <c r="J10471" t="s">
        <v>7480</v>
      </c>
      <c r="K10471">
        <v>106287</v>
      </c>
      <c r="L10471" t="s">
        <v>23</v>
      </c>
      <c r="M10471">
        <v>0</v>
      </c>
      <c r="N10471">
        <v>1</v>
      </c>
      <c r="O10471">
        <v>0</v>
      </c>
      <c r="P10471">
        <v>1</v>
      </c>
      <c r="Q10471">
        <v>0</v>
      </c>
      <c r="S10471" t="str">
        <f t="shared" si="326"/>
        <v>G-PT095122</v>
      </c>
      <c r="T10471" t="str">
        <f t="shared" si="327"/>
        <v>I-Spiegel</v>
      </c>
    </row>
    <row r="10472" spans="1:20" x14ac:dyDescent="0.3">
      <c r="A10472" t="s">
        <v>7482</v>
      </c>
      <c r="B10472" t="s">
        <v>7484</v>
      </c>
      <c r="C10472" t="s">
        <v>23070</v>
      </c>
      <c r="D10472" t="s">
        <v>23071</v>
      </c>
      <c r="E10472" s="1">
        <v>38342</v>
      </c>
      <c r="F10472" t="s">
        <v>7481</v>
      </c>
      <c r="G10472" t="s">
        <v>7483</v>
      </c>
      <c r="H10472" t="s">
        <v>84</v>
      </c>
      <c r="I10472" t="s">
        <v>1633</v>
      </c>
      <c r="J10472" t="s">
        <v>7485</v>
      </c>
      <c r="K10472">
        <v>34000</v>
      </c>
      <c r="L10472" t="s">
        <v>23</v>
      </c>
      <c r="M10472">
        <v>21250</v>
      </c>
      <c r="N10472">
        <v>2</v>
      </c>
      <c r="O10472">
        <v>1</v>
      </c>
      <c r="P10472">
        <v>0</v>
      </c>
      <c r="Q10472">
        <v>0</v>
      </c>
      <c r="S10472" t="str">
        <f t="shared" si="326"/>
        <v>G-PT095124</v>
      </c>
      <c r="T10472" t="str">
        <f t="shared" si="327"/>
        <v>I-Ponton</v>
      </c>
    </row>
    <row r="10473" spans="1:20" x14ac:dyDescent="0.3">
      <c r="A10473" t="s">
        <v>7482</v>
      </c>
      <c r="B10473" t="s">
        <v>7483</v>
      </c>
      <c r="C10473" t="s">
        <v>23070</v>
      </c>
      <c r="D10473" t="s">
        <v>23072</v>
      </c>
      <c r="E10473" s="1">
        <v>38342</v>
      </c>
      <c r="F10473" t="s">
        <v>7481</v>
      </c>
      <c r="G10473" t="s">
        <v>7483</v>
      </c>
      <c r="H10473" t="s">
        <v>84</v>
      </c>
      <c r="I10473" t="s">
        <v>84</v>
      </c>
      <c r="J10473" t="s">
        <v>7485</v>
      </c>
      <c r="K10473">
        <v>34000</v>
      </c>
      <c r="L10473" t="s">
        <v>23</v>
      </c>
      <c r="M10473">
        <v>21250</v>
      </c>
      <c r="N10473">
        <v>2</v>
      </c>
      <c r="O10473">
        <v>1</v>
      </c>
      <c r="P10473">
        <v>0</v>
      </c>
      <c r="Q10473">
        <v>0</v>
      </c>
      <c r="S10473" t="str">
        <f t="shared" si="326"/>
        <v>G-PT095124</v>
      </c>
      <c r="T10473" t="str">
        <f t="shared" si="327"/>
        <v>I-Sood</v>
      </c>
    </row>
    <row r="10474" spans="1:20" x14ac:dyDescent="0.3">
      <c r="A10474" t="s">
        <v>7486</v>
      </c>
      <c r="B10474" t="s">
        <v>806</v>
      </c>
      <c r="C10474" t="s">
        <v>23073</v>
      </c>
      <c r="D10474" t="s">
        <v>19108</v>
      </c>
      <c r="E10474" s="1">
        <v>38336</v>
      </c>
      <c r="F10474" t="s">
        <v>1014</v>
      </c>
      <c r="G10474" t="s">
        <v>806</v>
      </c>
      <c r="H10474" t="s">
        <v>29</v>
      </c>
      <c r="I10474" t="s">
        <v>29</v>
      </c>
      <c r="J10474" t="s">
        <v>7487</v>
      </c>
      <c r="K10474">
        <v>145802</v>
      </c>
      <c r="L10474" t="s">
        <v>23</v>
      </c>
      <c r="M10474">
        <v>0</v>
      </c>
      <c r="N10474">
        <v>1</v>
      </c>
      <c r="O10474">
        <v>0</v>
      </c>
      <c r="P10474">
        <v>0</v>
      </c>
      <c r="Q10474">
        <v>0</v>
      </c>
      <c r="S10474" t="str">
        <f t="shared" si="326"/>
        <v>G-PT095125</v>
      </c>
      <c r="T10474" t="str">
        <f t="shared" si="327"/>
        <v>I-Dupree</v>
      </c>
    </row>
    <row r="10475" spans="1:20" x14ac:dyDescent="0.3">
      <c r="A10475" t="s">
        <v>7488</v>
      </c>
      <c r="B10475" t="s">
        <v>6190</v>
      </c>
      <c r="C10475" t="s">
        <v>23074</v>
      </c>
      <c r="D10475" t="s">
        <v>22386</v>
      </c>
      <c r="E10475" s="1">
        <v>38358</v>
      </c>
      <c r="F10475" t="s">
        <v>7150</v>
      </c>
      <c r="G10475" t="s">
        <v>6190</v>
      </c>
      <c r="H10475" t="s">
        <v>1654</v>
      </c>
      <c r="I10475" t="s">
        <v>1654</v>
      </c>
      <c r="J10475" t="s">
        <v>7489</v>
      </c>
      <c r="K10475">
        <v>9998</v>
      </c>
      <c r="L10475" t="s">
        <v>23</v>
      </c>
      <c r="M10475">
        <v>0</v>
      </c>
      <c r="N10475">
        <v>1</v>
      </c>
      <c r="O10475">
        <v>0</v>
      </c>
      <c r="P10475">
        <v>0</v>
      </c>
      <c r="Q10475">
        <v>0</v>
      </c>
      <c r="S10475" t="str">
        <f t="shared" si="326"/>
        <v>G-PT095134</v>
      </c>
      <c r="T10475" t="str">
        <f t="shared" si="327"/>
        <v>I-Hogan</v>
      </c>
    </row>
    <row r="10476" spans="1:20" x14ac:dyDescent="0.3">
      <c r="A10476" t="s">
        <v>7490</v>
      </c>
      <c r="B10476" t="s">
        <v>1133</v>
      </c>
      <c r="C10476" t="s">
        <v>23075</v>
      </c>
      <c r="D10476" t="s">
        <v>19305</v>
      </c>
      <c r="E10476" s="1">
        <v>38685</v>
      </c>
      <c r="F10476" t="s">
        <v>7455</v>
      </c>
      <c r="G10476" t="s">
        <v>1133</v>
      </c>
      <c r="H10476" t="s">
        <v>47</v>
      </c>
      <c r="I10476" t="s">
        <v>47</v>
      </c>
      <c r="J10476" t="s">
        <v>7491</v>
      </c>
      <c r="K10476">
        <v>233193</v>
      </c>
      <c r="L10476" t="s">
        <v>23</v>
      </c>
      <c r="M10476">
        <v>0</v>
      </c>
      <c r="N10476">
        <v>2</v>
      </c>
      <c r="O10476">
        <v>0</v>
      </c>
      <c r="P10476">
        <v>1</v>
      </c>
      <c r="Q10476">
        <v>0</v>
      </c>
      <c r="S10476" t="str">
        <f t="shared" si="326"/>
        <v>G-PT095135</v>
      </c>
      <c r="T10476" t="str">
        <f t="shared" si="327"/>
        <v>I-Diegelmann</v>
      </c>
    </row>
    <row r="10477" spans="1:20" x14ac:dyDescent="0.3">
      <c r="A10477" t="s">
        <v>7490</v>
      </c>
      <c r="B10477" t="s">
        <v>235</v>
      </c>
      <c r="C10477" t="s">
        <v>23075</v>
      </c>
      <c r="D10477" t="s">
        <v>18760</v>
      </c>
      <c r="E10477" s="1">
        <v>38685</v>
      </c>
      <c r="F10477" t="s">
        <v>7455</v>
      </c>
      <c r="G10477" t="s">
        <v>1133</v>
      </c>
      <c r="H10477" t="s">
        <v>47</v>
      </c>
      <c r="I10477" t="s">
        <v>47</v>
      </c>
      <c r="J10477" t="s">
        <v>7491</v>
      </c>
      <c r="K10477">
        <v>233193</v>
      </c>
      <c r="L10477" t="s">
        <v>23</v>
      </c>
      <c r="M10477">
        <v>0</v>
      </c>
      <c r="N10477">
        <v>2</v>
      </c>
      <c r="O10477">
        <v>0</v>
      </c>
      <c r="P10477">
        <v>1</v>
      </c>
      <c r="Q10477">
        <v>0</v>
      </c>
      <c r="S10477" t="str">
        <f t="shared" si="326"/>
        <v>G-PT095135</v>
      </c>
      <c r="T10477" t="str">
        <f t="shared" si="327"/>
        <v>I-Spiegel</v>
      </c>
    </row>
    <row r="10478" spans="1:20" x14ac:dyDescent="0.3">
      <c r="A10478" t="s">
        <v>7492</v>
      </c>
      <c r="B10478" t="s">
        <v>382</v>
      </c>
      <c r="C10478" t="s">
        <v>23076</v>
      </c>
      <c r="D10478" t="s">
        <v>18846</v>
      </c>
      <c r="E10478" s="1">
        <v>38358</v>
      </c>
      <c r="F10478" t="s">
        <v>380</v>
      </c>
      <c r="G10478" t="s">
        <v>382</v>
      </c>
      <c r="H10478" t="s">
        <v>237</v>
      </c>
      <c r="I10478" t="s">
        <v>237</v>
      </c>
      <c r="J10478" t="s">
        <v>7493</v>
      </c>
      <c r="K10478">
        <v>66000</v>
      </c>
      <c r="L10478" t="s">
        <v>23</v>
      </c>
      <c r="M10478">
        <v>0</v>
      </c>
      <c r="N10478">
        <v>1</v>
      </c>
      <c r="O10478">
        <v>0</v>
      </c>
      <c r="P10478">
        <v>0</v>
      </c>
      <c r="Q10478">
        <v>0</v>
      </c>
      <c r="S10478" t="str">
        <f t="shared" si="326"/>
        <v>G-PT095136</v>
      </c>
      <c r="T10478" t="str">
        <f t="shared" si="327"/>
        <v>I-Tseng</v>
      </c>
    </row>
    <row r="10479" spans="1:20" x14ac:dyDescent="0.3">
      <c r="A10479" t="s">
        <v>7494</v>
      </c>
      <c r="B10479" t="s">
        <v>201</v>
      </c>
      <c r="C10479" t="s">
        <v>23077</v>
      </c>
      <c r="D10479" t="s">
        <v>18736</v>
      </c>
      <c r="E10479" s="1">
        <v>38358</v>
      </c>
      <c r="F10479" t="s">
        <v>199</v>
      </c>
      <c r="G10479" t="s">
        <v>201</v>
      </c>
      <c r="H10479" t="s">
        <v>47</v>
      </c>
      <c r="I10479" t="s">
        <v>47</v>
      </c>
      <c r="J10479" t="s">
        <v>7495</v>
      </c>
      <c r="K10479">
        <v>239735</v>
      </c>
      <c r="L10479" t="s">
        <v>23</v>
      </c>
      <c r="M10479">
        <v>0</v>
      </c>
      <c r="N10479">
        <v>1</v>
      </c>
      <c r="O10479">
        <v>0</v>
      </c>
      <c r="P10479">
        <v>0</v>
      </c>
      <c r="Q10479">
        <v>0</v>
      </c>
      <c r="S10479" t="str">
        <f t="shared" si="326"/>
        <v>G-PT095137</v>
      </c>
      <c r="T10479" t="str">
        <f t="shared" si="327"/>
        <v>I-Barbour</v>
      </c>
    </row>
    <row r="10480" spans="1:20" x14ac:dyDescent="0.3">
      <c r="A10480" t="s">
        <v>7497</v>
      </c>
      <c r="B10480" t="s">
        <v>518</v>
      </c>
      <c r="C10480" t="s">
        <v>23078</v>
      </c>
      <c r="D10480" t="s">
        <v>18928</v>
      </c>
      <c r="E10480" s="1">
        <v>38358</v>
      </c>
      <c r="F10480" t="s">
        <v>7496</v>
      </c>
      <c r="G10480" t="s">
        <v>518</v>
      </c>
      <c r="H10480" t="s">
        <v>177</v>
      </c>
      <c r="I10480" t="s">
        <v>177</v>
      </c>
      <c r="J10480" t="s">
        <v>7498</v>
      </c>
      <c r="K10480">
        <v>65000</v>
      </c>
      <c r="L10480" t="s">
        <v>23</v>
      </c>
      <c r="M10480">
        <v>0</v>
      </c>
      <c r="N10480">
        <v>1</v>
      </c>
      <c r="O10480">
        <v>0</v>
      </c>
      <c r="P10480">
        <v>0</v>
      </c>
      <c r="Q10480">
        <v>0</v>
      </c>
      <c r="S10480" t="str">
        <f t="shared" si="326"/>
        <v>G-PT095138</v>
      </c>
      <c r="T10480" t="str">
        <f t="shared" si="327"/>
        <v>I-Ghosh</v>
      </c>
    </row>
    <row r="10481" spans="1:20" x14ac:dyDescent="0.3">
      <c r="A10481" t="s">
        <v>7499</v>
      </c>
      <c r="B10481" t="s">
        <v>206</v>
      </c>
      <c r="C10481" t="s">
        <v>23079</v>
      </c>
      <c r="D10481" t="s">
        <v>18739</v>
      </c>
      <c r="E10481" s="1">
        <v>38365</v>
      </c>
      <c r="F10481" t="s">
        <v>1006</v>
      </c>
      <c r="G10481" t="s">
        <v>206</v>
      </c>
      <c r="H10481" t="s">
        <v>47</v>
      </c>
      <c r="I10481" t="s">
        <v>47</v>
      </c>
      <c r="J10481" t="s">
        <v>7500</v>
      </c>
      <c r="K10481">
        <v>66000</v>
      </c>
      <c r="L10481" t="s">
        <v>23</v>
      </c>
      <c r="M10481">
        <v>0</v>
      </c>
      <c r="N10481">
        <v>1</v>
      </c>
      <c r="O10481">
        <v>0</v>
      </c>
      <c r="P10481">
        <v>0</v>
      </c>
      <c r="Q10481">
        <v>0</v>
      </c>
      <c r="S10481" t="str">
        <f t="shared" si="326"/>
        <v>G-PT095140</v>
      </c>
      <c r="T10481" t="str">
        <f t="shared" si="327"/>
        <v>I-Zehner</v>
      </c>
    </row>
    <row r="10482" spans="1:20" x14ac:dyDescent="0.3">
      <c r="A10482" t="s">
        <v>7501</v>
      </c>
      <c r="B10482" t="s">
        <v>1076</v>
      </c>
      <c r="C10482" t="s">
        <v>23080</v>
      </c>
      <c r="D10482" t="s">
        <v>19272</v>
      </c>
      <c r="E10482" s="1">
        <v>38401</v>
      </c>
      <c r="F10482" t="s">
        <v>1074</v>
      </c>
      <c r="G10482" t="s">
        <v>1076</v>
      </c>
      <c r="H10482" t="s">
        <v>55</v>
      </c>
      <c r="I10482" t="s">
        <v>55</v>
      </c>
      <c r="J10482" t="s">
        <v>7502</v>
      </c>
      <c r="K10482">
        <v>0</v>
      </c>
      <c r="L10482" t="s">
        <v>23</v>
      </c>
      <c r="M10482">
        <v>0</v>
      </c>
      <c r="N10482">
        <v>1</v>
      </c>
      <c r="O10482">
        <v>0</v>
      </c>
      <c r="P10482">
        <v>1</v>
      </c>
      <c r="Q10482">
        <v>0</v>
      </c>
      <c r="S10482" t="str">
        <f t="shared" si="326"/>
        <v>G-PT095141</v>
      </c>
      <c r="T10482" t="str">
        <f t="shared" si="327"/>
        <v>I-Mikkelsen</v>
      </c>
    </row>
    <row r="10483" spans="1:20" x14ac:dyDescent="0.3">
      <c r="A10483" t="s">
        <v>7503</v>
      </c>
      <c r="B10483" t="s">
        <v>311</v>
      </c>
      <c r="C10483" t="s">
        <v>23081</v>
      </c>
      <c r="D10483" t="s">
        <v>18800</v>
      </c>
      <c r="E10483" s="1">
        <v>38362</v>
      </c>
      <c r="F10483" t="s">
        <v>1394</v>
      </c>
      <c r="G10483" t="s">
        <v>311</v>
      </c>
      <c r="H10483" t="s">
        <v>47</v>
      </c>
      <c r="I10483" t="s">
        <v>47</v>
      </c>
      <c r="J10483" t="s">
        <v>7504</v>
      </c>
      <c r="K10483">
        <v>72755</v>
      </c>
      <c r="L10483" t="s">
        <v>23</v>
      </c>
      <c r="M10483">
        <v>0</v>
      </c>
      <c r="N10483">
        <v>1</v>
      </c>
      <c r="O10483">
        <v>0</v>
      </c>
      <c r="P10483">
        <v>0</v>
      </c>
      <c r="Q10483">
        <v>0</v>
      </c>
      <c r="S10483" t="str">
        <f t="shared" si="326"/>
        <v>G-PT095143</v>
      </c>
      <c r="T10483" t="str">
        <f t="shared" si="327"/>
        <v>I-Fang</v>
      </c>
    </row>
    <row r="10484" spans="1:20" x14ac:dyDescent="0.3">
      <c r="A10484" t="s">
        <v>7505</v>
      </c>
      <c r="B10484" t="s">
        <v>518</v>
      </c>
      <c r="C10484" t="s">
        <v>23082</v>
      </c>
      <c r="D10484" t="s">
        <v>18928</v>
      </c>
      <c r="E10484" s="1">
        <v>38365</v>
      </c>
      <c r="F10484" t="s">
        <v>871</v>
      </c>
      <c r="G10484" t="s">
        <v>518</v>
      </c>
      <c r="H10484" t="s">
        <v>171</v>
      </c>
      <c r="I10484" t="s">
        <v>171</v>
      </c>
      <c r="J10484" t="s">
        <v>7506</v>
      </c>
      <c r="K10484">
        <v>131999</v>
      </c>
      <c r="L10484" t="s">
        <v>23</v>
      </c>
      <c r="M10484">
        <v>131999</v>
      </c>
      <c r="N10484">
        <v>1</v>
      </c>
      <c r="O10484">
        <v>0</v>
      </c>
      <c r="P10484">
        <v>0</v>
      </c>
      <c r="Q10484">
        <v>0</v>
      </c>
      <c r="S10484" t="str">
        <f t="shared" si="326"/>
        <v>G-PT095144</v>
      </c>
      <c r="T10484" t="str">
        <f t="shared" si="327"/>
        <v>I-Ghosh</v>
      </c>
    </row>
    <row r="10485" spans="1:20" x14ac:dyDescent="0.3">
      <c r="A10485" t="s">
        <v>7507</v>
      </c>
      <c r="B10485" t="s">
        <v>1891</v>
      </c>
      <c r="C10485" t="s">
        <v>23083</v>
      </c>
      <c r="D10485" t="s">
        <v>19780</v>
      </c>
      <c r="E10485" s="1">
        <v>38364</v>
      </c>
      <c r="F10485" t="s">
        <v>414</v>
      </c>
      <c r="G10485" t="s">
        <v>349</v>
      </c>
      <c r="H10485" t="s">
        <v>19</v>
      </c>
      <c r="I10485" t="s">
        <v>57</v>
      </c>
      <c r="J10485" t="s">
        <v>7508</v>
      </c>
      <c r="K10485">
        <v>40000</v>
      </c>
      <c r="L10485" t="s">
        <v>23</v>
      </c>
      <c r="M10485">
        <v>40000</v>
      </c>
      <c r="N10485">
        <v>2</v>
      </c>
      <c r="O10485">
        <v>0</v>
      </c>
      <c r="P10485">
        <v>0</v>
      </c>
      <c r="Q10485">
        <v>0</v>
      </c>
      <c r="S10485" t="str">
        <f t="shared" si="326"/>
        <v>G-PT095147</v>
      </c>
      <c r="T10485" t="str">
        <f t="shared" si="327"/>
        <v>I-Berg-Hazelgrove</v>
      </c>
    </row>
    <row r="10486" spans="1:20" x14ac:dyDescent="0.3">
      <c r="A10486" t="s">
        <v>7507</v>
      </c>
      <c r="B10486" t="s">
        <v>349</v>
      </c>
      <c r="C10486" t="s">
        <v>23083</v>
      </c>
      <c r="D10486" t="s">
        <v>18822</v>
      </c>
      <c r="E10486" s="1">
        <v>38364</v>
      </c>
      <c r="F10486" t="s">
        <v>414</v>
      </c>
      <c r="G10486" t="s">
        <v>349</v>
      </c>
      <c r="H10486" t="s">
        <v>19</v>
      </c>
      <c r="I10486" t="s">
        <v>47</v>
      </c>
      <c r="J10486" t="s">
        <v>7508</v>
      </c>
      <c r="K10486">
        <v>40000</v>
      </c>
      <c r="L10486" t="s">
        <v>23</v>
      </c>
      <c r="M10486">
        <v>40000</v>
      </c>
      <c r="N10486">
        <v>2</v>
      </c>
      <c r="O10486">
        <v>0</v>
      </c>
      <c r="P10486">
        <v>0</v>
      </c>
      <c r="Q10486">
        <v>0</v>
      </c>
      <c r="S10486" t="str">
        <f t="shared" si="326"/>
        <v>G-PT095147</v>
      </c>
      <c r="T10486" t="str">
        <f t="shared" si="327"/>
        <v>I-Ratz</v>
      </c>
    </row>
    <row r="10487" spans="1:20" x14ac:dyDescent="0.3">
      <c r="A10487" t="s">
        <v>7509</v>
      </c>
      <c r="B10487" t="s">
        <v>59</v>
      </c>
      <c r="C10487" t="s">
        <v>23084</v>
      </c>
      <c r="D10487" t="s">
        <v>18648</v>
      </c>
      <c r="E10487" s="1">
        <v>38363</v>
      </c>
      <c r="F10487" t="s">
        <v>114</v>
      </c>
      <c r="G10487" t="s">
        <v>59</v>
      </c>
      <c r="H10487" t="s">
        <v>64</v>
      </c>
      <c r="I10487" t="s">
        <v>64</v>
      </c>
      <c r="J10487" t="s">
        <v>7510</v>
      </c>
      <c r="K10487">
        <v>368580</v>
      </c>
      <c r="L10487" t="s">
        <v>23</v>
      </c>
      <c r="M10487">
        <v>0</v>
      </c>
      <c r="N10487">
        <v>1</v>
      </c>
      <c r="O10487">
        <v>0</v>
      </c>
      <c r="P10487">
        <v>1</v>
      </c>
      <c r="Q10487">
        <v>0</v>
      </c>
      <c r="S10487" t="str">
        <f t="shared" si="326"/>
        <v>G-PT095148</v>
      </c>
      <c r="T10487" t="str">
        <f t="shared" si="327"/>
        <v>I-Li</v>
      </c>
    </row>
    <row r="10488" spans="1:20" x14ac:dyDescent="0.3">
      <c r="A10488" t="s">
        <v>7511</v>
      </c>
      <c r="B10488" t="s">
        <v>201</v>
      </c>
      <c r="C10488" t="s">
        <v>23085</v>
      </c>
      <c r="D10488" t="s">
        <v>18736</v>
      </c>
      <c r="E10488" s="1">
        <v>38364</v>
      </c>
      <c r="F10488" t="s">
        <v>199</v>
      </c>
      <c r="G10488" t="s">
        <v>201</v>
      </c>
      <c r="H10488" t="s">
        <v>47</v>
      </c>
      <c r="I10488" t="s">
        <v>47</v>
      </c>
      <c r="J10488" t="s">
        <v>7512</v>
      </c>
      <c r="K10488">
        <v>66000</v>
      </c>
      <c r="L10488" t="s">
        <v>23</v>
      </c>
      <c r="M10488">
        <v>0</v>
      </c>
      <c r="N10488">
        <v>1</v>
      </c>
      <c r="O10488">
        <v>0</v>
      </c>
      <c r="P10488">
        <v>0</v>
      </c>
      <c r="Q10488">
        <v>0</v>
      </c>
      <c r="S10488" t="str">
        <f t="shared" si="326"/>
        <v>G-PT095149</v>
      </c>
      <c r="T10488" t="str">
        <f t="shared" si="327"/>
        <v>I-Barbour</v>
      </c>
    </row>
    <row r="10489" spans="1:20" x14ac:dyDescent="0.3">
      <c r="A10489" t="s">
        <v>7513</v>
      </c>
      <c r="B10489" t="s">
        <v>737</v>
      </c>
      <c r="C10489" t="s">
        <v>23086</v>
      </c>
      <c r="D10489" t="s">
        <v>19064</v>
      </c>
      <c r="E10489" s="1">
        <v>38401</v>
      </c>
      <c r="F10489" t="s">
        <v>748</v>
      </c>
      <c r="G10489" t="s">
        <v>737</v>
      </c>
      <c r="H10489" t="s">
        <v>55</v>
      </c>
      <c r="I10489" t="s">
        <v>55</v>
      </c>
      <c r="J10489" t="s">
        <v>6953</v>
      </c>
      <c r="K10489">
        <v>0</v>
      </c>
      <c r="L10489" t="s">
        <v>23</v>
      </c>
      <c r="M10489">
        <v>0</v>
      </c>
      <c r="N10489">
        <v>1</v>
      </c>
      <c r="O10489">
        <v>0</v>
      </c>
      <c r="P10489">
        <v>1</v>
      </c>
      <c r="Q10489">
        <v>0</v>
      </c>
      <c r="S10489" t="str">
        <f t="shared" si="326"/>
        <v>G-PT095150</v>
      </c>
      <c r="T10489" t="str">
        <f t="shared" si="327"/>
        <v>I-Valerie</v>
      </c>
    </row>
    <row r="10490" spans="1:20" x14ac:dyDescent="0.3">
      <c r="A10490" t="s">
        <v>7515</v>
      </c>
      <c r="B10490" t="s">
        <v>3142</v>
      </c>
      <c r="C10490" t="s">
        <v>23087</v>
      </c>
      <c r="D10490" t="s">
        <v>20562</v>
      </c>
      <c r="E10490" s="1">
        <v>38401</v>
      </c>
      <c r="F10490" t="s">
        <v>7514</v>
      </c>
      <c r="G10490" t="s">
        <v>3142</v>
      </c>
      <c r="H10490" t="s">
        <v>55</v>
      </c>
      <c r="I10490" t="s">
        <v>55</v>
      </c>
      <c r="J10490" t="s">
        <v>7516</v>
      </c>
      <c r="K10490">
        <v>0</v>
      </c>
      <c r="L10490" t="s">
        <v>23</v>
      </c>
      <c r="M10490">
        <v>0</v>
      </c>
      <c r="N10490">
        <v>1</v>
      </c>
      <c r="O10490">
        <v>0</v>
      </c>
      <c r="P10490">
        <v>0</v>
      </c>
      <c r="Q10490">
        <v>0</v>
      </c>
      <c r="S10490" t="str">
        <f t="shared" si="326"/>
        <v>G-PT095151</v>
      </c>
      <c r="T10490" t="str">
        <f t="shared" si="327"/>
        <v>I-Hagan</v>
      </c>
    </row>
    <row r="10491" spans="1:20" x14ac:dyDescent="0.3">
      <c r="A10491" t="s">
        <v>7517</v>
      </c>
      <c r="B10491" t="s">
        <v>1241</v>
      </c>
      <c r="C10491" t="s">
        <v>23088</v>
      </c>
      <c r="D10491" t="s">
        <v>19380</v>
      </c>
      <c r="E10491" s="1">
        <v>38365</v>
      </c>
      <c r="F10491" t="s">
        <v>1239</v>
      </c>
      <c r="G10491" t="s">
        <v>1241</v>
      </c>
      <c r="H10491" t="s">
        <v>247</v>
      </c>
      <c r="I10491" t="s">
        <v>247</v>
      </c>
      <c r="J10491" t="s">
        <v>7518</v>
      </c>
      <c r="K10491">
        <v>4900</v>
      </c>
      <c r="L10491" t="s">
        <v>23</v>
      </c>
      <c r="M10491">
        <v>0</v>
      </c>
      <c r="N10491">
        <v>1</v>
      </c>
      <c r="O10491">
        <v>0</v>
      </c>
      <c r="P10491">
        <v>0</v>
      </c>
      <c r="Q10491">
        <v>0</v>
      </c>
      <c r="S10491" t="str">
        <f t="shared" si="326"/>
        <v>G-PT095157</v>
      </c>
      <c r="T10491" t="str">
        <f t="shared" si="327"/>
        <v>I-Masho</v>
      </c>
    </row>
    <row r="10492" spans="1:20" x14ac:dyDescent="0.3">
      <c r="A10492" t="s">
        <v>7519</v>
      </c>
      <c r="B10492" t="s">
        <v>1274</v>
      </c>
      <c r="C10492" t="s">
        <v>23089</v>
      </c>
      <c r="D10492" t="s">
        <v>19398</v>
      </c>
      <c r="E10492" s="1">
        <v>38364</v>
      </c>
      <c r="F10492" t="s">
        <v>3266</v>
      </c>
      <c r="G10492" t="s">
        <v>1274</v>
      </c>
      <c r="H10492" t="s">
        <v>146</v>
      </c>
      <c r="I10492" t="s">
        <v>57</v>
      </c>
      <c r="J10492" t="s">
        <v>7520</v>
      </c>
      <c r="K10492">
        <v>35000</v>
      </c>
      <c r="L10492" t="s">
        <v>23</v>
      </c>
      <c r="M10492">
        <v>0</v>
      </c>
      <c r="N10492">
        <v>1</v>
      </c>
      <c r="O10492">
        <v>0</v>
      </c>
      <c r="P10492">
        <v>0</v>
      </c>
      <c r="Q10492">
        <v>0</v>
      </c>
      <c r="S10492" t="str">
        <f t="shared" si="326"/>
        <v>G-PT095158</v>
      </c>
      <c r="T10492" t="str">
        <f t="shared" si="327"/>
        <v>I-Rodriguez-Agudo</v>
      </c>
    </row>
    <row r="10493" spans="1:20" x14ac:dyDescent="0.3">
      <c r="A10493" t="s">
        <v>7521</v>
      </c>
      <c r="B10493" t="s">
        <v>1262</v>
      </c>
      <c r="C10493" t="s">
        <v>23090</v>
      </c>
      <c r="D10493" t="s">
        <v>19390</v>
      </c>
      <c r="E10493" s="1">
        <v>38365</v>
      </c>
      <c r="F10493" t="s">
        <v>7025</v>
      </c>
      <c r="G10493" t="s">
        <v>1262</v>
      </c>
      <c r="H10493" t="s">
        <v>57</v>
      </c>
      <c r="I10493" t="s">
        <v>57</v>
      </c>
      <c r="J10493" t="s">
        <v>7522</v>
      </c>
      <c r="K10493">
        <v>8500</v>
      </c>
      <c r="L10493" t="s">
        <v>23</v>
      </c>
      <c r="M10493">
        <v>0</v>
      </c>
      <c r="N10493">
        <v>1</v>
      </c>
      <c r="O10493">
        <v>0</v>
      </c>
      <c r="P10493">
        <v>0</v>
      </c>
      <c r="Q10493">
        <v>0</v>
      </c>
      <c r="S10493" t="str">
        <f t="shared" si="326"/>
        <v>G-PT095159</v>
      </c>
      <c r="T10493" t="str">
        <f t="shared" si="327"/>
        <v>I-Stravitz</v>
      </c>
    </row>
    <row r="10494" spans="1:20" x14ac:dyDescent="0.3">
      <c r="A10494" t="s">
        <v>7523</v>
      </c>
      <c r="B10494" t="s">
        <v>72</v>
      </c>
      <c r="C10494" t="s">
        <v>23091</v>
      </c>
      <c r="D10494" t="s">
        <v>18660</v>
      </c>
      <c r="E10494" s="1">
        <v>38364</v>
      </c>
      <c r="F10494" t="s">
        <v>70</v>
      </c>
      <c r="G10494" t="s">
        <v>72</v>
      </c>
      <c r="H10494" t="s">
        <v>47</v>
      </c>
      <c r="I10494" t="s">
        <v>47</v>
      </c>
      <c r="J10494" t="s">
        <v>7524</v>
      </c>
      <c r="K10494">
        <v>35000</v>
      </c>
      <c r="L10494" t="s">
        <v>23</v>
      </c>
      <c r="M10494">
        <v>0</v>
      </c>
      <c r="N10494">
        <v>1</v>
      </c>
      <c r="O10494">
        <v>0</v>
      </c>
      <c r="P10494">
        <v>0</v>
      </c>
      <c r="Q10494">
        <v>0</v>
      </c>
      <c r="S10494" t="str">
        <f t="shared" si="326"/>
        <v>G-PT095160</v>
      </c>
      <c r="T10494" t="str">
        <f t="shared" si="327"/>
        <v>I-Chalfant</v>
      </c>
    </row>
    <row r="10495" spans="1:20" x14ac:dyDescent="0.3">
      <c r="A10495" t="s">
        <v>7525</v>
      </c>
      <c r="B10495" t="s">
        <v>72</v>
      </c>
      <c r="C10495" t="s">
        <v>23092</v>
      </c>
      <c r="D10495" t="s">
        <v>18660</v>
      </c>
      <c r="E10495" s="1">
        <v>38364</v>
      </c>
      <c r="F10495" t="s">
        <v>70</v>
      </c>
      <c r="G10495" t="s">
        <v>72</v>
      </c>
      <c r="H10495" t="s">
        <v>47</v>
      </c>
      <c r="I10495" t="s">
        <v>47</v>
      </c>
      <c r="J10495" t="s">
        <v>7526</v>
      </c>
      <c r="K10495">
        <v>20000</v>
      </c>
      <c r="L10495" t="s">
        <v>23</v>
      </c>
      <c r="M10495">
        <v>0</v>
      </c>
      <c r="N10495">
        <v>1</v>
      </c>
      <c r="O10495">
        <v>0</v>
      </c>
      <c r="P10495">
        <v>0</v>
      </c>
      <c r="Q10495">
        <v>0</v>
      </c>
      <c r="S10495" t="str">
        <f t="shared" si="326"/>
        <v>G-PT095161</v>
      </c>
      <c r="T10495" t="str">
        <f t="shared" si="327"/>
        <v>I-Chalfant</v>
      </c>
    </row>
    <row r="10496" spans="1:20" x14ac:dyDescent="0.3">
      <c r="A10496" t="s">
        <v>7527</v>
      </c>
      <c r="B10496" t="s">
        <v>72</v>
      </c>
      <c r="C10496" t="s">
        <v>23093</v>
      </c>
      <c r="D10496" t="s">
        <v>18660</v>
      </c>
      <c r="E10496" s="1">
        <v>38364</v>
      </c>
      <c r="F10496" t="s">
        <v>70</v>
      </c>
      <c r="G10496" t="s">
        <v>72</v>
      </c>
      <c r="H10496" t="s">
        <v>47</v>
      </c>
      <c r="I10496" t="s">
        <v>47</v>
      </c>
      <c r="J10496" t="s">
        <v>7528</v>
      </c>
      <c r="K10496">
        <v>40000</v>
      </c>
      <c r="L10496" t="s">
        <v>23</v>
      </c>
      <c r="M10496">
        <v>40000</v>
      </c>
      <c r="N10496">
        <v>2</v>
      </c>
      <c r="O10496">
        <v>0</v>
      </c>
      <c r="P10496">
        <v>0</v>
      </c>
      <c r="Q10496">
        <v>0</v>
      </c>
      <c r="S10496" t="str">
        <f t="shared" si="326"/>
        <v>G-PT095162</v>
      </c>
      <c r="T10496" t="str">
        <f t="shared" si="327"/>
        <v>I-Chalfant</v>
      </c>
    </row>
    <row r="10497" spans="1:20" x14ac:dyDescent="0.3">
      <c r="A10497" t="s">
        <v>7527</v>
      </c>
      <c r="B10497" t="s">
        <v>608</v>
      </c>
      <c r="C10497" t="s">
        <v>23093</v>
      </c>
      <c r="D10497" t="s">
        <v>18986</v>
      </c>
      <c r="E10497" s="1">
        <v>38364</v>
      </c>
      <c r="F10497" t="s">
        <v>70</v>
      </c>
      <c r="G10497" t="s">
        <v>72</v>
      </c>
      <c r="H10497" t="s">
        <v>47</v>
      </c>
      <c r="I10497" t="s">
        <v>47</v>
      </c>
      <c r="J10497" t="s">
        <v>7528</v>
      </c>
      <c r="K10497">
        <v>40000</v>
      </c>
      <c r="L10497" t="s">
        <v>23</v>
      </c>
      <c r="M10497">
        <v>40000</v>
      </c>
      <c r="N10497">
        <v>2</v>
      </c>
      <c r="O10497">
        <v>0</v>
      </c>
      <c r="P10497">
        <v>0</v>
      </c>
      <c r="Q10497">
        <v>0</v>
      </c>
      <c r="S10497" t="str">
        <f t="shared" si="326"/>
        <v>G-PT095162</v>
      </c>
      <c r="T10497" t="str">
        <f t="shared" si="327"/>
        <v>I-Subramanian</v>
      </c>
    </row>
    <row r="10498" spans="1:20" x14ac:dyDescent="0.3">
      <c r="A10498" t="s">
        <v>7529</v>
      </c>
      <c r="B10498" t="s">
        <v>407</v>
      </c>
      <c r="C10498" t="s">
        <v>23094</v>
      </c>
      <c r="D10498" t="s">
        <v>18860</v>
      </c>
      <c r="E10498" s="1">
        <v>38372</v>
      </c>
      <c r="F10498" t="s">
        <v>1359</v>
      </c>
      <c r="G10498" t="s">
        <v>407</v>
      </c>
      <c r="H10498" t="s">
        <v>219</v>
      </c>
      <c r="I10498" t="s">
        <v>219</v>
      </c>
      <c r="J10498" t="s">
        <v>7530</v>
      </c>
      <c r="K10498">
        <v>112176</v>
      </c>
      <c r="L10498" t="s">
        <v>23</v>
      </c>
      <c r="M10498">
        <v>0</v>
      </c>
      <c r="N10498">
        <v>1</v>
      </c>
      <c r="O10498">
        <v>0</v>
      </c>
      <c r="P10498">
        <v>0</v>
      </c>
      <c r="Q10498">
        <v>0</v>
      </c>
      <c r="S10498" t="str">
        <f t="shared" si="326"/>
        <v>G-PT095163</v>
      </c>
      <c r="T10498" t="str">
        <f t="shared" si="327"/>
        <v>I-Yager</v>
      </c>
    </row>
    <row r="10499" spans="1:20" x14ac:dyDescent="0.3">
      <c r="A10499" t="s">
        <v>7531</v>
      </c>
      <c r="B10499" t="s">
        <v>416</v>
      </c>
      <c r="C10499" t="s">
        <v>23095</v>
      </c>
      <c r="D10499" t="s">
        <v>18866</v>
      </c>
      <c r="E10499" s="1">
        <v>38364</v>
      </c>
      <c r="F10499" t="s">
        <v>414</v>
      </c>
      <c r="G10499" t="s">
        <v>349</v>
      </c>
      <c r="H10499" t="s">
        <v>47</v>
      </c>
      <c r="I10499" t="s">
        <v>47</v>
      </c>
      <c r="J10499" t="s">
        <v>7532</v>
      </c>
      <c r="K10499">
        <v>132000</v>
      </c>
      <c r="L10499" t="s">
        <v>23</v>
      </c>
      <c r="M10499">
        <v>132000</v>
      </c>
      <c r="N10499">
        <v>2</v>
      </c>
      <c r="O10499">
        <v>0</v>
      </c>
      <c r="P10499">
        <v>0</v>
      </c>
      <c r="Q10499">
        <v>0</v>
      </c>
      <c r="S10499" t="str">
        <f t="shared" ref="S10499:S10562" si="328">CONCATENATE("G-",A10499)</f>
        <v>G-PT095165</v>
      </c>
      <c r="T10499" t="str">
        <f t="shared" ref="T10499:T10562" si="329">CONCATENATE("I-",B10499)</f>
        <v>I-Miner</v>
      </c>
    </row>
    <row r="10500" spans="1:20" x14ac:dyDescent="0.3">
      <c r="A10500" t="s">
        <v>7531</v>
      </c>
      <c r="B10500" t="s">
        <v>349</v>
      </c>
      <c r="C10500" t="s">
        <v>23095</v>
      </c>
      <c r="D10500" t="s">
        <v>18822</v>
      </c>
      <c r="E10500" s="1">
        <v>38364</v>
      </c>
      <c r="F10500" t="s">
        <v>414</v>
      </c>
      <c r="G10500" t="s">
        <v>349</v>
      </c>
      <c r="H10500" t="s">
        <v>47</v>
      </c>
      <c r="I10500" t="s">
        <v>47</v>
      </c>
      <c r="J10500" t="s">
        <v>7532</v>
      </c>
      <c r="K10500">
        <v>132000</v>
      </c>
      <c r="L10500" t="s">
        <v>23</v>
      </c>
      <c r="M10500">
        <v>132000</v>
      </c>
      <c r="N10500">
        <v>2</v>
      </c>
      <c r="O10500">
        <v>0</v>
      </c>
      <c r="P10500">
        <v>0</v>
      </c>
      <c r="Q10500">
        <v>0</v>
      </c>
      <c r="S10500" t="str">
        <f t="shared" si="328"/>
        <v>G-PT095165</v>
      </c>
      <c r="T10500" t="str">
        <f t="shared" si="329"/>
        <v>I-Ratz</v>
      </c>
    </row>
    <row r="10501" spans="1:20" x14ac:dyDescent="0.3">
      <c r="A10501" t="s">
        <v>7533</v>
      </c>
      <c r="B10501" t="s">
        <v>814</v>
      </c>
      <c r="C10501" t="s">
        <v>23096</v>
      </c>
      <c r="D10501" t="s">
        <v>19112</v>
      </c>
      <c r="E10501" s="1">
        <v>38372</v>
      </c>
      <c r="F10501" t="s">
        <v>1341</v>
      </c>
      <c r="G10501" t="s">
        <v>814</v>
      </c>
      <c r="H10501" t="s">
        <v>237</v>
      </c>
      <c r="I10501" t="s">
        <v>237</v>
      </c>
      <c r="J10501" t="s">
        <v>7534</v>
      </c>
      <c r="K10501">
        <v>66000</v>
      </c>
      <c r="L10501" t="s">
        <v>23</v>
      </c>
      <c r="M10501">
        <v>0</v>
      </c>
      <c r="N10501">
        <v>1</v>
      </c>
      <c r="O10501">
        <v>0</v>
      </c>
      <c r="P10501">
        <v>0</v>
      </c>
      <c r="Q10501">
        <v>0</v>
      </c>
      <c r="S10501" t="str">
        <f t="shared" si="328"/>
        <v>G-PT095166</v>
      </c>
      <c r="T10501" t="str">
        <f t="shared" si="329"/>
        <v>I-Golub</v>
      </c>
    </row>
    <row r="10502" spans="1:20" x14ac:dyDescent="0.3">
      <c r="A10502" t="s">
        <v>7535</v>
      </c>
      <c r="B10502" t="s">
        <v>296</v>
      </c>
      <c r="C10502" t="s">
        <v>23097</v>
      </c>
      <c r="D10502" t="s">
        <v>18794</v>
      </c>
      <c r="E10502" s="1">
        <v>38364</v>
      </c>
      <c r="F10502" t="s">
        <v>580</v>
      </c>
      <c r="G10502" t="s">
        <v>296</v>
      </c>
      <c r="H10502" t="s">
        <v>21</v>
      </c>
      <c r="I10502" t="s">
        <v>21</v>
      </c>
      <c r="J10502" t="s">
        <v>7536</v>
      </c>
      <c r="K10502">
        <v>35000</v>
      </c>
      <c r="L10502" t="s">
        <v>23</v>
      </c>
      <c r="M10502">
        <v>0</v>
      </c>
      <c r="N10502">
        <v>1</v>
      </c>
      <c r="O10502">
        <v>0</v>
      </c>
      <c r="P10502">
        <v>0</v>
      </c>
      <c r="Q10502">
        <v>0</v>
      </c>
      <c r="S10502" t="str">
        <f t="shared" si="328"/>
        <v>G-PT095167</v>
      </c>
      <c r="T10502" t="str">
        <f t="shared" si="329"/>
        <v>I-Conrad</v>
      </c>
    </row>
    <row r="10503" spans="1:20" x14ac:dyDescent="0.3">
      <c r="A10503" t="s">
        <v>7537</v>
      </c>
      <c r="B10503" t="s">
        <v>2685</v>
      </c>
      <c r="C10503" t="s">
        <v>23098</v>
      </c>
      <c r="D10503" t="s">
        <v>20280</v>
      </c>
      <c r="E10503" s="1">
        <v>38372</v>
      </c>
      <c r="F10503" t="s">
        <v>7186</v>
      </c>
      <c r="G10503" t="s">
        <v>2004</v>
      </c>
      <c r="H10503" t="s">
        <v>373</v>
      </c>
      <c r="I10503" t="s">
        <v>1818</v>
      </c>
      <c r="J10503" t="s">
        <v>7538</v>
      </c>
      <c r="K10503">
        <v>449384</v>
      </c>
      <c r="L10503" t="s">
        <v>23</v>
      </c>
      <c r="M10503">
        <v>0</v>
      </c>
      <c r="N10503">
        <v>2</v>
      </c>
      <c r="O10503">
        <v>0</v>
      </c>
      <c r="P10503">
        <v>0</v>
      </c>
      <c r="Q10503">
        <v>0</v>
      </c>
      <c r="S10503" t="str">
        <f t="shared" si="328"/>
        <v>G-PT095168</v>
      </c>
      <c r="T10503" t="str">
        <f t="shared" si="329"/>
        <v>I-Jackson</v>
      </c>
    </row>
    <row r="10504" spans="1:20" x14ac:dyDescent="0.3">
      <c r="A10504" t="s">
        <v>7537</v>
      </c>
      <c r="B10504" t="s">
        <v>2004</v>
      </c>
      <c r="C10504" t="s">
        <v>23098</v>
      </c>
      <c r="D10504" t="s">
        <v>19859</v>
      </c>
      <c r="E10504" s="1">
        <v>38372</v>
      </c>
      <c r="F10504" t="s">
        <v>7186</v>
      </c>
      <c r="G10504" t="s">
        <v>2004</v>
      </c>
      <c r="H10504" t="s">
        <v>373</v>
      </c>
      <c r="I10504" t="s">
        <v>373</v>
      </c>
      <c r="J10504" t="s">
        <v>7538</v>
      </c>
      <c r="K10504">
        <v>449384</v>
      </c>
      <c r="L10504" t="s">
        <v>23</v>
      </c>
      <c r="M10504">
        <v>0</v>
      </c>
      <c r="N10504">
        <v>2</v>
      </c>
      <c r="O10504">
        <v>0</v>
      </c>
      <c r="P10504">
        <v>0</v>
      </c>
      <c r="Q10504">
        <v>0</v>
      </c>
      <c r="S10504" t="str">
        <f t="shared" si="328"/>
        <v>G-PT095168</v>
      </c>
      <c r="T10504" t="str">
        <f t="shared" si="329"/>
        <v>I-Meade</v>
      </c>
    </row>
    <row r="10505" spans="1:20" x14ac:dyDescent="0.3">
      <c r="A10505" t="s">
        <v>7539</v>
      </c>
      <c r="B10505" t="s">
        <v>1637</v>
      </c>
      <c r="C10505" t="s">
        <v>23099</v>
      </c>
      <c r="D10505" t="s">
        <v>19617</v>
      </c>
      <c r="E10505" s="1">
        <v>38365</v>
      </c>
      <c r="F10505" t="s">
        <v>2462</v>
      </c>
      <c r="G10505" t="s">
        <v>1637</v>
      </c>
      <c r="H10505" t="s">
        <v>1633</v>
      </c>
      <c r="I10505" t="s">
        <v>146</v>
      </c>
      <c r="J10505" t="s">
        <v>7540</v>
      </c>
      <c r="K10505">
        <v>66000</v>
      </c>
      <c r="L10505" t="s">
        <v>23</v>
      </c>
      <c r="M10505">
        <v>0</v>
      </c>
      <c r="N10505">
        <v>1</v>
      </c>
      <c r="O10505">
        <v>0</v>
      </c>
      <c r="P10505">
        <v>0</v>
      </c>
      <c r="Q10505">
        <v>0</v>
      </c>
      <c r="S10505" t="str">
        <f t="shared" si="328"/>
        <v>G-PT095169</v>
      </c>
      <c r="T10505" t="str">
        <f t="shared" si="329"/>
        <v>I-Torres Filho</v>
      </c>
    </row>
    <row r="10506" spans="1:20" x14ac:dyDescent="0.3">
      <c r="A10506" t="s">
        <v>7541</v>
      </c>
      <c r="B10506" t="s">
        <v>1051</v>
      </c>
      <c r="C10506" t="s">
        <v>23100</v>
      </c>
      <c r="D10506" t="s">
        <v>19256</v>
      </c>
      <c r="E10506" s="1">
        <v>38365</v>
      </c>
      <c r="F10506" t="s">
        <v>1049</v>
      </c>
      <c r="G10506" t="s">
        <v>1051</v>
      </c>
      <c r="H10506" t="s">
        <v>286</v>
      </c>
      <c r="I10506" t="s">
        <v>286</v>
      </c>
      <c r="J10506" t="s">
        <v>7542</v>
      </c>
      <c r="K10506">
        <v>66000</v>
      </c>
      <c r="L10506" t="s">
        <v>23</v>
      </c>
      <c r="M10506">
        <v>0</v>
      </c>
      <c r="N10506">
        <v>1</v>
      </c>
      <c r="O10506">
        <v>0</v>
      </c>
      <c r="P10506">
        <v>0</v>
      </c>
      <c r="Q10506">
        <v>0</v>
      </c>
      <c r="S10506" t="str">
        <f t="shared" si="328"/>
        <v>G-PT095172</v>
      </c>
      <c r="T10506" t="str">
        <f t="shared" si="329"/>
        <v>I-Fukuoka</v>
      </c>
    </row>
    <row r="10507" spans="1:20" x14ac:dyDescent="0.3">
      <c r="A10507" t="s">
        <v>7543</v>
      </c>
      <c r="B10507" t="s">
        <v>110</v>
      </c>
      <c r="C10507" t="s">
        <v>23101</v>
      </c>
      <c r="D10507" t="s">
        <v>18681</v>
      </c>
      <c r="E10507" s="1">
        <v>38376</v>
      </c>
      <c r="F10507" t="s">
        <v>548</v>
      </c>
      <c r="G10507" t="s">
        <v>110</v>
      </c>
      <c r="H10507" t="s">
        <v>47</v>
      </c>
      <c r="I10507" t="s">
        <v>47</v>
      </c>
      <c r="J10507" t="s">
        <v>7544</v>
      </c>
      <c r="K10507">
        <v>372500</v>
      </c>
      <c r="L10507" t="s">
        <v>23</v>
      </c>
      <c r="M10507">
        <v>0</v>
      </c>
      <c r="N10507">
        <v>1</v>
      </c>
      <c r="O10507">
        <v>0</v>
      </c>
      <c r="P10507">
        <v>1</v>
      </c>
      <c r="Q10507">
        <v>0</v>
      </c>
      <c r="S10507" t="str">
        <f t="shared" si="328"/>
        <v>G-PT095177</v>
      </c>
      <c r="T10507" t="str">
        <f t="shared" si="329"/>
        <v>I-Chen</v>
      </c>
    </row>
    <row r="10508" spans="1:20" x14ac:dyDescent="0.3">
      <c r="A10508" t="s">
        <v>7545</v>
      </c>
      <c r="B10508" t="s">
        <v>17</v>
      </c>
      <c r="C10508" t="s">
        <v>23102</v>
      </c>
      <c r="D10508" t="s">
        <v>18632</v>
      </c>
      <c r="E10508" s="1">
        <v>38376</v>
      </c>
      <c r="F10508" t="s">
        <v>15</v>
      </c>
      <c r="G10508" t="s">
        <v>17</v>
      </c>
      <c r="H10508" t="s">
        <v>19</v>
      </c>
      <c r="I10508" t="s">
        <v>19</v>
      </c>
      <c r="J10508" t="s">
        <v>7546</v>
      </c>
      <c r="K10508">
        <v>253508</v>
      </c>
      <c r="L10508" t="s">
        <v>23</v>
      </c>
      <c r="M10508">
        <v>0</v>
      </c>
      <c r="N10508">
        <v>1</v>
      </c>
      <c r="O10508">
        <v>0</v>
      </c>
      <c r="P10508">
        <v>1</v>
      </c>
      <c r="Q10508">
        <v>0</v>
      </c>
      <c r="S10508" t="str">
        <f t="shared" si="328"/>
        <v>G-PT095178</v>
      </c>
      <c r="T10508" t="str">
        <f t="shared" si="329"/>
        <v>I-McVoy</v>
      </c>
    </row>
    <row r="10509" spans="1:20" x14ac:dyDescent="0.3">
      <c r="A10509" t="s">
        <v>7547</v>
      </c>
      <c r="B10509" t="s">
        <v>1362</v>
      </c>
      <c r="C10509" t="s">
        <v>23103</v>
      </c>
      <c r="D10509" t="s">
        <v>19448</v>
      </c>
      <c r="E10509" s="1">
        <v>38376</v>
      </c>
      <c r="F10509" t="s">
        <v>6664</v>
      </c>
      <c r="G10509" t="s">
        <v>1362</v>
      </c>
      <c r="H10509" t="s">
        <v>1654</v>
      </c>
      <c r="I10509" t="s">
        <v>1654</v>
      </c>
      <c r="J10509" t="s">
        <v>7548</v>
      </c>
      <c r="K10509">
        <v>356710</v>
      </c>
      <c r="L10509" t="s">
        <v>23</v>
      </c>
      <c r="M10509">
        <v>0</v>
      </c>
      <c r="N10509">
        <v>1</v>
      </c>
      <c r="O10509">
        <v>0</v>
      </c>
      <c r="P10509">
        <v>0</v>
      </c>
      <c r="Q10509">
        <v>0</v>
      </c>
      <c r="S10509" t="str">
        <f t="shared" si="328"/>
        <v>G-PT095179</v>
      </c>
      <c r="T10509" t="str">
        <f t="shared" si="329"/>
        <v>I-Ward</v>
      </c>
    </row>
    <row r="10510" spans="1:20" x14ac:dyDescent="0.3">
      <c r="A10510" t="s">
        <v>7549</v>
      </c>
      <c r="B10510" t="s">
        <v>132</v>
      </c>
      <c r="C10510" t="s">
        <v>23104</v>
      </c>
      <c r="D10510" t="s">
        <v>18693</v>
      </c>
      <c r="E10510" s="1">
        <v>38377</v>
      </c>
      <c r="F10510" t="s">
        <v>2312</v>
      </c>
      <c r="G10510" t="s">
        <v>132</v>
      </c>
      <c r="H10510" t="s">
        <v>19</v>
      </c>
      <c r="I10510" t="s">
        <v>19</v>
      </c>
      <c r="J10510" t="s">
        <v>7550</v>
      </c>
      <c r="K10510">
        <v>173502</v>
      </c>
      <c r="L10510" t="s">
        <v>23</v>
      </c>
      <c r="M10510">
        <v>0</v>
      </c>
      <c r="N10510">
        <v>1</v>
      </c>
      <c r="O10510">
        <v>0</v>
      </c>
      <c r="P10510">
        <v>1</v>
      </c>
      <c r="Q10510">
        <v>0</v>
      </c>
      <c r="S10510" t="str">
        <f t="shared" si="328"/>
        <v>G-PT095185</v>
      </c>
      <c r="T10510" t="str">
        <f t="shared" si="329"/>
        <v>I-Marshall</v>
      </c>
    </row>
    <row r="10511" spans="1:20" x14ac:dyDescent="0.3">
      <c r="A10511" t="s">
        <v>7551</v>
      </c>
      <c r="B10511" t="s">
        <v>1082</v>
      </c>
      <c r="C10511" t="s">
        <v>23105</v>
      </c>
      <c r="D10511" t="s">
        <v>19276</v>
      </c>
      <c r="E10511" s="1">
        <v>38378</v>
      </c>
      <c r="F10511" t="s">
        <v>1080</v>
      </c>
      <c r="G10511" t="s">
        <v>1082</v>
      </c>
      <c r="H10511" t="s">
        <v>860</v>
      </c>
      <c r="I10511" t="s">
        <v>860</v>
      </c>
      <c r="J10511" t="s">
        <v>7552</v>
      </c>
      <c r="K10511">
        <v>82815</v>
      </c>
      <c r="L10511" t="s">
        <v>23</v>
      </c>
      <c r="M10511">
        <v>0</v>
      </c>
      <c r="N10511">
        <v>1</v>
      </c>
      <c r="O10511">
        <v>0</v>
      </c>
      <c r="P10511">
        <v>0</v>
      </c>
      <c r="Q10511">
        <v>0</v>
      </c>
      <c r="S10511" t="str">
        <f t="shared" si="328"/>
        <v>G-PT095186</v>
      </c>
      <c r="T10511" t="str">
        <f t="shared" si="329"/>
        <v>I-Nixon</v>
      </c>
    </row>
    <row r="10512" spans="1:20" x14ac:dyDescent="0.3">
      <c r="A10512" t="s">
        <v>7553</v>
      </c>
      <c r="B10512" t="s">
        <v>316</v>
      </c>
      <c r="C10512" t="s">
        <v>23106</v>
      </c>
      <c r="D10512" t="s">
        <v>18809</v>
      </c>
      <c r="E10512" s="1">
        <v>38440</v>
      </c>
      <c r="F10512" t="s">
        <v>314</v>
      </c>
      <c r="G10512" t="s">
        <v>316</v>
      </c>
      <c r="H10512" t="s">
        <v>21</v>
      </c>
      <c r="I10512" t="s">
        <v>306</v>
      </c>
      <c r="J10512" t="s">
        <v>7554</v>
      </c>
      <c r="K10512">
        <v>111662</v>
      </c>
      <c r="L10512" t="s">
        <v>23</v>
      </c>
      <c r="M10512">
        <v>0</v>
      </c>
      <c r="N10512">
        <v>1</v>
      </c>
      <c r="O10512">
        <v>0</v>
      </c>
      <c r="P10512">
        <v>0</v>
      </c>
      <c r="Q10512">
        <v>0</v>
      </c>
      <c r="S10512" t="str">
        <f t="shared" si="328"/>
        <v>G-PT095189</v>
      </c>
      <c r="T10512" t="str">
        <f t="shared" si="329"/>
        <v>I-Manjili</v>
      </c>
    </row>
    <row r="10513" spans="1:20" x14ac:dyDescent="0.3">
      <c r="A10513" t="s">
        <v>7555</v>
      </c>
      <c r="B10513" t="s">
        <v>6190</v>
      </c>
      <c r="C10513" t="s">
        <v>23107</v>
      </c>
      <c r="D10513" t="s">
        <v>22386</v>
      </c>
      <c r="E10513" s="1">
        <v>38376</v>
      </c>
      <c r="F10513" t="s">
        <v>7150</v>
      </c>
      <c r="G10513" t="s">
        <v>6190</v>
      </c>
      <c r="H10513" t="s">
        <v>1654</v>
      </c>
      <c r="I10513" t="s">
        <v>1654</v>
      </c>
      <c r="J10513" t="s">
        <v>7556</v>
      </c>
      <c r="K10513">
        <v>152864</v>
      </c>
      <c r="L10513" t="s">
        <v>23</v>
      </c>
      <c r="M10513">
        <v>0</v>
      </c>
      <c r="N10513">
        <v>1</v>
      </c>
      <c r="O10513">
        <v>0</v>
      </c>
      <c r="P10513">
        <v>1</v>
      </c>
      <c r="Q10513">
        <v>0</v>
      </c>
      <c r="S10513" t="str">
        <f t="shared" si="328"/>
        <v>G-PT095190</v>
      </c>
      <c r="T10513" t="str">
        <f t="shared" si="329"/>
        <v>I-Hogan</v>
      </c>
    </row>
    <row r="10514" spans="1:20" x14ac:dyDescent="0.3">
      <c r="A10514" t="s">
        <v>7557</v>
      </c>
      <c r="B10514" t="s">
        <v>422</v>
      </c>
      <c r="C10514" t="s">
        <v>23108</v>
      </c>
      <c r="D10514" t="s">
        <v>18870</v>
      </c>
      <c r="E10514" s="1">
        <v>38378</v>
      </c>
      <c r="F10514" t="s">
        <v>420</v>
      </c>
      <c r="G10514" t="s">
        <v>422</v>
      </c>
      <c r="H10514" t="s">
        <v>21</v>
      </c>
      <c r="I10514" t="s">
        <v>21</v>
      </c>
      <c r="J10514" t="s">
        <v>7216</v>
      </c>
      <c r="K10514">
        <v>85858</v>
      </c>
      <c r="L10514" t="s">
        <v>23</v>
      </c>
      <c r="M10514">
        <v>0</v>
      </c>
      <c r="N10514">
        <v>1</v>
      </c>
      <c r="O10514">
        <v>0</v>
      </c>
      <c r="P10514">
        <v>0</v>
      </c>
      <c r="Q10514">
        <v>0</v>
      </c>
      <c r="S10514" t="str">
        <f t="shared" si="328"/>
        <v>G-PT095191</v>
      </c>
      <c r="T10514" t="str">
        <f t="shared" si="329"/>
        <v>I-Lebman</v>
      </c>
    </row>
    <row r="10515" spans="1:20" x14ac:dyDescent="0.3">
      <c r="A10515" t="s">
        <v>7558</v>
      </c>
      <c r="B10515" t="s">
        <v>6829</v>
      </c>
      <c r="C10515" t="s">
        <v>23109</v>
      </c>
      <c r="D10515" t="s">
        <v>22746</v>
      </c>
      <c r="E10515" s="1">
        <v>38378</v>
      </c>
      <c r="F10515" t="s">
        <v>6827</v>
      </c>
      <c r="G10515" t="s">
        <v>6829</v>
      </c>
      <c r="H10515" t="s">
        <v>84</v>
      </c>
      <c r="I10515" t="s">
        <v>84</v>
      </c>
      <c r="J10515" t="s">
        <v>7559</v>
      </c>
      <c r="K10515">
        <v>561351</v>
      </c>
      <c r="L10515" t="s">
        <v>23</v>
      </c>
      <c r="M10515">
        <v>0</v>
      </c>
      <c r="N10515">
        <v>1</v>
      </c>
      <c r="O10515">
        <v>0</v>
      </c>
      <c r="P10515">
        <v>1</v>
      </c>
      <c r="Q10515">
        <v>0</v>
      </c>
      <c r="S10515" t="str">
        <f t="shared" si="328"/>
        <v>G-PT095192</v>
      </c>
      <c r="T10515" t="str">
        <f t="shared" si="329"/>
        <v>I-Ingersoll</v>
      </c>
    </row>
    <row r="10516" spans="1:20" x14ac:dyDescent="0.3">
      <c r="A10516" t="s">
        <v>7560</v>
      </c>
      <c r="B10516" t="s">
        <v>1484</v>
      </c>
      <c r="C10516" t="s">
        <v>23110</v>
      </c>
      <c r="D10516" t="s">
        <v>19525</v>
      </c>
      <c r="E10516" s="1">
        <v>38378</v>
      </c>
      <c r="F10516" t="s">
        <v>1482</v>
      </c>
      <c r="G10516" t="s">
        <v>1484</v>
      </c>
      <c r="H10516" t="s">
        <v>21</v>
      </c>
      <c r="I10516" t="s">
        <v>21</v>
      </c>
      <c r="J10516" t="s">
        <v>7561</v>
      </c>
      <c r="K10516">
        <v>219335</v>
      </c>
      <c r="L10516" t="s">
        <v>23</v>
      </c>
      <c r="M10516">
        <v>0</v>
      </c>
      <c r="N10516">
        <v>1</v>
      </c>
      <c r="O10516">
        <v>0</v>
      </c>
      <c r="P10516">
        <v>1</v>
      </c>
      <c r="Q10516">
        <v>0</v>
      </c>
      <c r="S10516" t="str">
        <f t="shared" si="328"/>
        <v>G-PT095196</v>
      </c>
      <c r="T10516" t="str">
        <f t="shared" si="329"/>
        <v>I-Christie</v>
      </c>
    </row>
    <row r="10517" spans="1:20" x14ac:dyDescent="0.3">
      <c r="A10517" t="s">
        <v>7562</v>
      </c>
      <c r="B10517" t="s">
        <v>636</v>
      </c>
      <c r="C10517" t="s">
        <v>23111</v>
      </c>
      <c r="D10517" t="s">
        <v>19003</v>
      </c>
      <c r="E10517" s="1">
        <v>38384</v>
      </c>
      <c r="F10517" t="s">
        <v>751</v>
      </c>
      <c r="G10517" t="s">
        <v>636</v>
      </c>
      <c r="H10517" t="s">
        <v>331</v>
      </c>
      <c r="I10517" t="s">
        <v>331</v>
      </c>
      <c r="J10517" t="s">
        <v>7563</v>
      </c>
      <c r="K10517">
        <v>211250</v>
      </c>
      <c r="L10517" t="s">
        <v>23</v>
      </c>
      <c r="M10517">
        <v>0</v>
      </c>
      <c r="N10517">
        <v>1</v>
      </c>
      <c r="O10517">
        <v>0</v>
      </c>
      <c r="P10517">
        <v>1</v>
      </c>
      <c r="Q10517">
        <v>0</v>
      </c>
      <c r="S10517" t="str">
        <f t="shared" si="328"/>
        <v>G-PT095197</v>
      </c>
      <c r="T10517" t="str">
        <f t="shared" si="329"/>
        <v>I-Sun</v>
      </c>
    </row>
    <row r="10518" spans="1:20" x14ac:dyDescent="0.3">
      <c r="A10518" t="s">
        <v>7564</v>
      </c>
      <c r="B10518" t="s">
        <v>482</v>
      </c>
      <c r="C10518" t="s">
        <v>23112</v>
      </c>
      <c r="D10518" t="s">
        <v>18906</v>
      </c>
      <c r="E10518" s="1">
        <v>38380</v>
      </c>
      <c r="F10518" t="s">
        <v>2082</v>
      </c>
      <c r="G10518" t="s">
        <v>482</v>
      </c>
      <c r="H10518" t="s">
        <v>286</v>
      </c>
      <c r="I10518" t="s">
        <v>47</v>
      </c>
      <c r="J10518" t="s">
        <v>7565</v>
      </c>
      <c r="K10518">
        <v>92425</v>
      </c>
      <c r="L10518" t="s">
        <v>23</v>
      </c>
      <c r="M10518">
        <v>0</v>
      </c>
      <c r="N10518">
        <v>1</v>
      </c>
      <c r="O10518">
        <v>0</v>
      </c>
      <c r="P10518">
        <v>1</v>
      </c>
      <c r="Q10518">
        <v>0</v>
      </c>
      <c r="S10518" t="str">
        <f t="shared" si="328"/>
        <v>G-PT095198</v>
      </c>
      <c r="T10518" t="str">
        <f t="shared" si="329"/>
        <v>I-Oskeritzian</v>
      </c>
    </row>
    <row r="10519" spans="1:20" x14ac:dyDescent="0.3">
      <c r="A10519" t="s">
        <v>7566</v>
      </c>
      <c r="B10519" t="s">
        <v>7169</v>
      </c>
      <c r="C10519" t="s">
        <v>23113</v>
      </c>
      <c r="D10519" t="s">
        <v>22918</v>
      </c>
      <c r="E10519" s="1">
        <v>38378</v>
      </c>
      <c r="F10519" t="s">
        <v>7167</v>
      </c>
      <c r="G10519" t="s">
        <v>7169</v>
      </c>
      <c r="H10519" t="s">
        <v>55</v>
      </c>
      <c r="I10519" t="s">
        <v>55</v>
      </c>
      <c r="J10519" t="s">
        <v>7567</v>
      </c>
      <c r="K10519">
        <v>394928</v>
      </c>
      <c r="L10519" t="s">
        <v>23</v>
      </c>
      <c r="M10519">
        <v>0</v>
      </c>
      <c r="N10519">
        <v>1</v>
      </c>
      <c r="O10519">
        <v>0</v>
      </c>
      <c r="P10519">
        <v>1</v>
      </c>
      <c r="Q10519">
        <v>0</v>
      </c>
      <c r="S10519" t="str">
        <f t="shared" si="328"/>
        <v>G-PT095199</v>
      </c>
      <c r="T10519" t="str">
        <f t="shared" si="329"/>
        <v>I-Keall</v>
      </c>
    </row>
    <row r="10520" spans="1:20" x14ac:dyDescent="0.3">
      <c r="A10520" t="s">
        <v>7568</v>
      </c>
      <c r="B10520" t="s">
        <v>1082</v>
      </c>
      <c r="C10520" t="s">
        <v>23114</v>
      </c>
      <c r="D10520" t="s">
        <v>19276</v>
      </c>
      <c r="E10520" s="1">
        <v>38383</v>
      </c>
      <c r="F10520" t="s">
        <v>1080</v>
      </c>
      <c r="G10520" t="s">
        <v>1082</v>
      </c>
      <c r="H10520" t="s">
        <v>860</v>
      </c>
      <c r="I10520" t="s">
        <v>860</v>
      </c>
      <c r="J10520" t="s">
        <v>7569</v>
      </c>
      <c r="K10520">
        <v>365268</v>
      </c>
      <c r="L10520" t="s">
        <v>23</v>
      </c>
      <c r="M10520">
        <v>160340</v>
      </c>
      <c r="N10520">
        <v>1</v>
      </c>
      <c r="O10520">
        <v>0</v>
      </c>
      <c r="P10520">
        <v>0</v>
      </c>
      <c r="Q10520">
        <v>0</v>
      </c>
      <c r="S10520" t="str">
        <f t="shared" si="328"/>
        <v>G-PT095200</v>
      </c>
      <c r="T10520" t="str">
        <f t="shared" si="329"/>
        <v>I-Nixon</v>
      </c>
    </row>
    <row r="10521" spans="1:20" x14ac:dyDescent="0.3">
      <c r="A10521" t="s">
        <v>7570</v>
      </c>
      <c r="B10521" t="s">
        <v>7239</v>
      </c>
      <c r="C10521" t="s">
        <v>23115</v>
      </c>
      <c r="D10521" t="s">
        <v>22953</v>
      </c>
      <c r="E10521" s="1">
        <v>38390</v>
      </c>
      <c r="F10521" t="s">
        <v>7237</v>
      </c>
      <c r="G10521" t="s">
        <v>7239</v>
      </c>
      <c r="H10521" t="s">
        <v>21</v>
      </c>
      <c r="I10521" t="s">
        <v>21</v>
      </c>
      <c r="J10521" t="s">
        <v>7240</v>
      </c>
      <c r="K10521">
        <v>86139</v>
      </c>
      <c r="L10521" t="s">
        <v>23</v>
      </c>
      <c r="M10521">
        <v>0</v>
      </c>
      <c r="N10521">
        <v>1</v>
      </c>
      <c r="O10521">
        <v>0</v>
      </c>
      <c r="P10521">
        <v>0</v>
      </c>
      <c r="Q10521">
        <v>0</v>
      </c>
      <c r="S10521" t="str">
        <f t="shared" si="328"/>
        <v>G-PT095201</v>
      </c>
      <c r="T10521" t="str">
        <f t="shared" si="329"/>
        <v>I-McKallip</v>
      </c>
    </row>
    <row r="10522" spans="1:20" x14ac:dyDescent="0.3">
      <c r="A10522" t="s">
        <v>7571</v>
      </c>
      <c r="B10522" t="s">
        <v>2633</v>
      </c>
      <c r="C10522" t="s">
        <v>23116</v>
      </c>
      <c r="D10522" t="s">
        <v>20249</v>
      </c>
      <c r="E10522" s="1">
        <v>38378</v>
      </c>
      <c r="F10522" t="s">
        <v>2631</v>
      </c>
      <c r="G10522" t="s">
        <v>2633</v>
      </c>
      <c r="H10522" t="s">
        <v>219</v>
      </c>
      <c r="I10522" t="s">
        <v>219</v>
      </c>
      <c r="J10522" t="s">
        <v>7572</v>
      </c>
      <c r="K10522">
        <v>127710</v>
      </c>
      <c r="L10522" t="s">
        <v>23</v>
      </c>
      <c r="M10522">
        <v>0</v>
      </c>
      <c r="N10522">
        <v>1</v>
      </c>
      <c r="O10522">
        <v>0</v>
      </c>
      <c r="P10522">
        <v>1</v>
      </c>
      <c r="Q10522">
        <v>0</v>
      </c>
      <c r="S10522" t="str">
        <f t="shared" si="328"/>
        <v>G-PT095204</v>
      </c>
      <c r="T10522" t="str">
        <f t="shared" si="329"/>
        <v>I-Lanning</v>
      </c>
    </row>
    <row r="10523" spans="1:20" x14ac:dyDescent="0.3">
      <c r="A10523" t="s">
        <v>7573</v>
      </c>
      <c r="B10523" t="s">
        <v>296</v>
      </c>
      <c r="C10523" t="s">
        <v>23117</v>
      </c>
      <c r="D10523" t="s">
        <v>18794</v>
      </c>
      <c r="E10523" s="1">
        <v>38379</v>
      </c>
      <c r="F10523" t="s">
        <v>580</v>
      </c>
      <c r="G10523" t="s">
        <v>296</v>
      </c>
      <c r="H10523" t="s">
        <v>21</v>
      </c>
      <c r="I10523" t="s">
        <v>21</v>
      </c>
      <c r="J10523" t="s">
        <v>7574</v>
      </c>
      <c r="K10523">
        <v>343590</v>
      </c>
      <c r="L10523" t="s">
        <v>23</v>
      </c>
      <c r="M10523">
        <v>0</v>
      </c>
      <c r="N10523">
        <v>1</v>
      </c>
      <c r="O10523">
        <v>0</v>
      </c>
      <c r="P10523">
        <v>1</v>
      </c>
      <c r="Q10523">
        <v>0</v>
      </c>
      <c r="S10523" t="str">
        <f t="shared" si="328"/>
        <v>G-PT095209</v>
      </c>
      <c r="T10523" t="str">
        <f t="shared" si="329"/>
        <v>I-Conrad</v>
      </c>
    </row>
    <row r="10524" spans="1:20" x14ac:dyDescent="0.3">
      <c r="A10524" t="s">
        <v>7575</v>
      </c>
      <c r="B10524" t="s">
        <v>6742</v>
      </c>
      <c r="C10524" t="s">
        <v>23118</v>
      </c>
      <c r="D10524" t="s">
        <v>22703</v>
      </c>
      <c r="E10524" s="1">
        <v>38380</v>
      </c>
      <c r="F10524" t="s">
        <v>6740</v>
      </c>
      <c r="G10524" t="s">
        <v>6742</v>
      </c>
      <c r="H10524" t="s">
        <v>331</v>
      </c>
      <c r="I10524" t="s">
        <v>331</v>
      </c>
      <c r="J10524" t="s">
        <v>7576</v>
      </c>
      <c r="K10524">
        <v>785256</v>
      </c>
      <c r="L10524" t="s">
        <v>23</v>
      </c>
      <c r="M10524">
        <v>0</v>
      </c>
      <c r="N10524">
        <v>1</v>
      </c>
      <c r="O10524">
        <v>0</v>
      </c>
      <c r="P10524">
        <v>0</v>
      </c>
      <c r="Q10524">
        <v>0</v>
      </c>
      <c r="S10524" t="str">
        <f t="shared" si="328"/>
        <v>G-PT095212</v>
      </c>
      <c r="T10524" t="str">
        <f t="shared" si="329"/>
        <v>I-Bullock</v>
      </c>
    </row>
    <row r="10525" spans="1:20" x14ac:dyDescent="0.3">
      <c r="A10525" t="s">
        <v>7577</v>
      </c>
      <c r="B10525" t="s">
        <v>637</v>
      </c>
      <c r="C10525" t="s">
        <v>23119</v>
      </c>
      <c r="D10525" t="s">
        <v>19004</v>
      </c>
      <c r="E10525" s="1">
        <v>38380</v>
      </c>
      <c r="F10525" t="s">
        <v>1332</v>
      </c>
      <c r="G10525" t="s">
        <v>637</v>
      </c>
      <c r="H10525" t="s">
        <v>1334</v>
      </c>
      <c r="I10525" t="s">
        <v>97</v>
      </c>
      <c r="J10525" t="s">
        <v>7578</v>
      </c>
      <c r="K10525">
        <v>505319</v>
      </c>
      <c r="L10525" t="s">
        <v>23</v>
      </c>
      <c r="M10525">
        <v>0</v>
      </c>
      <c r="N10525">
        <v>1</v>
      </c>
      <c r="O10525">
        <v>0</v>
      </c>
      <c r="P10525">
        <v>1</v>
      </c>
      <c r="Q10525">
        <v>0</v>
      </c>
      <c r="S10525" t="str">
        <f t="shared" si="328"/>
        <v>G-PT095214</v>
      </c>
      <c r="T10525" t="str">
        <f t="shared" si="329"/>
        <v>I-Wilson</v>
      </c>
    </row>
    <row r="10526" spans="1:20" x14ac:dyDescent="0.3">
      <c r="A10526" t="s">
        <v>7579</v>
      </c>
      <c r="B10526" t="s">
        <v>2437</v>
      </c>
      <c r="C10526" t="s">
        <v>23120</v>
      </c>
      <c r="D10526" t="s">
        <v>20131</v>
      </c>
      <c r="E10526" s="1">
        <v>38383</v>
      </c>
      <c r="F10526" t="s">
        <v>2435</v>
      </c>
      <c r="G10526" t="s">
        <v>2437</v>
      </c>
      <c r="H10526" t="s">
        <v>64</v>
      </c>
      <c r="I10526" t="s">
        <v>64</v>
      </c>
      <c r="J10526" t="s">
        <v>7580</v>
      </c>
      <c r="K10526">
        <v>177822</v>
      </c>
      <c r="L10526" t="s">
        <v>23</v>
      </c>
      <c r="M10526">
        <v>0</v>
      </c>
      <c r="N10526">
        <v>1</v>
      </c>
      <c r="O10526">
        <v>0</v>
      </c>
      <c r="P10526">
        <v>1</v>
      </c>
      <c r="Q10526">
        <v>0</v>
      </c>
      <c r="S10526" t="str">
        <f t="shared" si="328"/>
        <v>G-PT095216</v>
      </c>
      <c r="T10526" t="str">
        <f t="shared" si="329"/>
        <v>I-Shelton</v>
      </c>
    </row>
    <row r="10527" spans="1:20" x14ac:dyDescent="0.3">
      <c r="A10527" t="s">
        <v>7582</v>
      </c>
      <c r="B10527" t="s">
        <v>3730</v>
      </c>
      <c r="C10527" t="s">
        <v>23121</v>
      </c>
      <c r="D10527" t="s">
        <v>20899</v>
      </c>
      <c r="E10527" s="1">
        <v>38387</v>
      </c>
      <c r="F10527" t="s">
        <v>7581</v>
      </c>
      <c r="G10527" t="s">
        <v>3730</v>
      </c>
      <c r="H10527" t="s">
        <v>373</v>
      </c>
      <c r="I10527" t="s">
        <v>373</v>
      </c>
      <c r="J10527" t="s">
        <v>7583</v>
      </c>
      <c r="K10527">
        <v>14687</v>
      </c>
      <c r="L10527" t="s">
        <v>23</v>
      </c>
      <c r="M10527">
        <v>0</v>
      </c>
      <c r="N10527">
        <v>1</v>
      </c>
      <c r="O10527">
        <v>0</v>
      </c>
      <c r="P10527">
        <v>0</v>
      </c>
      <c r="Q10527">
        <v>0</v>
      </c>
      <c r="S10527" t="str">
        <f t="shared" si="328"/>
        <v>G-PT095221</v>
      </c>
      <c r="T10527" t="str">
        <f t="shared" si="329"/>
        <v>I-Ellenbogen</v>
      </c>
    </row>
    <row r="10528" spans="1:20" x14ac:dyDescent="0.3">
      <c r="A10528" t="s">
        <v>7584</v>
      </c>
      <c r="B10528" t="s">
        <v>830</v>
      </c>
      <c r="C10528" t="s">
        <v>23122</v>
      </c>
      <c r="D10528" t="s">
        <v>19124</v>
      </c>
      <c r="E10528" s="1">
        <v>38379</v>
      </c>
      <c r="F10528" t="s">
        <v>1027</v>
      </c>
      <c r="G10528" t="s">
        <v>830</v>
      </c>
      <c r="H10528" t="s">
        <v>21</v>
      </c>
      <c r="I10528" t="s">
        <v>21</v>
      </c>
      <c r="J10528" t="s">
        <v>7250</v>
      </c>
      <c r="K10528">
        <v>100000</v>
      </c>
      <c r="L10528" t="s">
        <v>23</v>
      </c>
      <c r="M10528">
        <v>0</v>
      </c>
      <c r="N10528">
        <v>1</v>
      </c>
      <c r="O10528">
        <v>0</v>
      </c>
      <c r="P10528">
        <v>0</v>
      </c>
      <c r="Q10528">
        <v>0</v>
      </c>
      <c r="S10528" t="str">
        <f t="shared" si="328"/>
        <v>G-PT095222</v>
      </c>
      <c r="T10528" t="str">
        <f t="shared" si="329"/>
        <v>I-McCoy</v>
      </c>
    </row>
    <row r="10529" spans="1:20" x14ac:dyDescent="0.3">
      <c r="A10529" t="s">
        <v>7585</v>
      </c>
      <c r="B10529" t="s">
        <v>1172</v>
      </c>
      <c r="C10529" t="s">
        <v>23123</v>
      </c>
      <c r="D10529" t="s">
        <v>19328</v>
      </c>
      <c r="E10529" s="1">
        <v>38383</v>
      </c>
      <c r="F10529" t="s">
        <v>1060</v>
      </c>
      <c r="G10529" t="s">
        <v>1062</v>
      </c>
      <c r="H10529" t="s">
        <v>64</v>
      </c>
      <c r="I10529" t="s">
        <v>225</v>
      </c>
      <c r="J10529" t="s">
        <v>7586</v>
      </c>
      <c r="K10529">
        <v>111741</v>
      </c>
      <c r="L10529" t="s">
        <v>23</v>
      </c>
      <c r="M10529">
        <v>0</v>
      </c>
      <c r="N10529">
        <v>2</v>
      </c>
      <c r="O10529">
        <v>0</v>
      </c>
      <c r="P10529">
        <v>0</v>
      </c>
      <c r="Q10529">
        <v>0</v>
      </c>
      <c r="S10529" t="str">
        <f t="shared" si="328"/>
        <v>G-PT095224</v>
      </c>
      <c r="T10529" t="str">
        <f t="shared" si="329"/>
        <v>I-Elmore</v>
      </c>
    </row>
    <row r="10530" spans="1:20" x14ac:dyDescent="0.3">
      <c r="A10530" t="s">
        <v>7585</v>
      </c>
      <c r="B10530" t="s">
        <v>1062</v>
      </c>
      <c r="C10530" t="s">
        <v>23123</v>
      </c>
      <c r="D10530" t="s">
        <v>19263</v>
      </c>
      <c r="E10530" s="1">
        <v>38383</v>
      </c>
      <c r="F10530" t="s">
        <v>1060</v>
      </c>
      <c r="G10530" t="s">
        <v>1062</v>
      </c>
      <c r="H10530" t="s">
        <v>64</v>
      </c>
      <c r="I10530" t="s">
        <v>64</v>
      </c>
      <c r="J10530" t="s">
        <v>7586</v>
      </c>
      <c r="K10530">
        <v>111741</v>
      </c>
      <c r="L10530" t="s">
        <v>23</v>
      </c>
      <c r="M10530">
        <v>0</v>
      </c>
      <c r="N10530">
        <v>2</v>
      </c>
      <c r="O10530">
        <v>0</v>
      </c>
      <c r="P10530">
        <v>0</v>
      </c>
      <c r="Q10530">
        <v>0</v>
      </c>
      <c r="S10530" t="str">
        <f t="shared" si="328"/>
        <v>G-PT095224</v>
      </c>
      <c r="T10530" t="str">
        <f t="shared" si="329"/>
        <v>I-Gewirtz</v>
      </c>
    </row>
    <row r="10531" spans="1:20" x14ac:dyDescent="0.3">
      <c r="A10531" t="s">
        <v>7587</v>
      </c>
      <c r="B10531" t="s">
        <v>3608</v>
      </c>
      <c r="C10531" t="s">
        <v>23124</v>
      </c>
      <c r="D10531" t="s">
        <v>20829</v>
      </c>
      <c r="E10531" s="1">
        <v>38380</v>
      </c>
      <c r="F10531" t="s">
        <v>7450</v>
      </c>
      <c r="G10531" t="s">
        <v>3608</v>
      </c>
      <c r="H10531" t="s">
        <v>188</v>
      </c>
      <c r="I10531" t="s">
        <v>432</v>
      </c>
      <c r="J10531" t="s">
        <v>7588</v>
      </c>
      <c r="K10531">
        <v>111750</v>
      </c>
      <c r="L10531" t="s">
        <v>23</v>
      </c>
      <c r="M10531">
        <v>0</v>
      </c>
      <c r="N10531">
        <v>1</v>
      </c>
      <c r="O10531">
        <v>0</v>
      </c>
      <c r="P10531">
        <v>0</v>
      </c>
      <c r="Q10531">
        <v>0</v>
      </c>
      <c r="S10531" t="str">
        <f t="shared" si="328"/>
        <v>G-PT095225</v>
      </c>
      <c r="T10531" t="str">
        <f t="shared" si="329"/>
        <v>I-Harada</v>
      </c>
    </row>
    <row r="10532" spans="1:20" x14ac:dyDescent="0.3">
      <c r="A10532" t="s">
        <v>7589</v>
      </c>
      <c r="B10532" t="s">
        <v>756</v>
      </c>
      <c r="C10532" t="s">
        <v>23125</v>
      </c>
      <c r="D10532" t="s">
        <v>19072</v>
      </c>
      <c r="E10532" s="1">
        <v>38383</v>
      </c>
      <c r="F10532" t="s">
        <v>2155</v>
      </c>
      <c r="G10532" t="s">
        <v>756</v>
      </c>
      <c r="H10532" t="s">
        <v>29</v>
      </c>
      <c r="I10532" t="s">
        <v>29</v>
      </c>
      <c r="J10532" t="s">
        <v>7590</v>
      </c>
      <c r="K10532">
        <v>318100</v>
      </c>
      <c r="L10532" t="s">
        <v>23</v>
      </c>
      <c r="M10532">
        <v>0</v>
      </c>
      <c r="N10532">
        <v>1</v>
      </c>
      <c r="O10532">
        <v>0</v>
      </c>
      <c r="P10532">
        <v>1</v>
      </c>
      <c r="Q10532">
        <v>0</v>
      </c>
      <c r="S10532" t="str">
        <f t="shared" si="328"/>
        <v>G-PT095226</v>
      </c>
      <c r="T10532" t="str">
        <f t="shared" si="329"/>
        <v>I-Colello</v>
      </c>
    </row>
    <row r="10533" spans="1:20" x14ac:dyDescent="0.3">
      <c r="A10533" t="s">
        <v>7592</v>
      </c>
      <c r="B10533" t="s">
        <v>7593</v>
      </c>
      <c r="C10533" t="s">
        <v>23126</v>
      </c>
      <c r="D10533" t="s">
        <v>23127</v>
      </c>
      <c r="E10533" s="1">
        <v>38386</v>
      </c>
      <c r="F10533" t="s">
        <v>7591</v>
      </c>
      <c r="G10533" t="s">
        <v>7593</v>
      </c>
      <c r="H10533" t="s">
        <v>150</v>
      </c>
      <c r="I10533" t="s">
        <v>150</v>
      </c>
      <c r="J10533" t="s">
        <v>7594</v>
      </c>
      <c r="K10533">
        <v>75000</v>
      </c>
      <c r="L10533" t="s">
        <v>23</v>
      </c>
      <c r="M10533">
        <v>0</v>
      </c>
      <c r="N10533">
        <v>1</v>
      </c>
      <c r="O10533">
        <v>0</v>
      </c>
      <c r="P10533">
        <v>0</v>
      </c>
      <c r="Q10533">
        <v>0</v>
      </c>
      <c r="S10533" t="str">
        <f t="shared" si="328"/>
        <v>G-PT095227</v>
      </c>
      <c r="T10533" t="str">
        <f t="shared" si="329"/>
        <v>I-Townson</v>
      </c>
    </row>
    <row r="10534" spans="1:20" x14ac:dyDescent="0.3">
      <c r="A10534" t="s">
        <v>7595</v>
      </c>
      <c r="B10534" t="s">
        <v>1172</v>
      </c>
      <c r="C10534" t="s">
        <v>23128</v>
      </c>
      <c r="D10534" t="s">
        <v>19328</v>
      </c>
      <c r="E10534" s="1">
        <v>38386</v>
      </c>
      <c r="F10534" t="s">
        <v>4054</v>
      </c>
      <c r="G10534" t="s">
        <v>1172</v>
      </c>
      <c r="H10534" t="s">
        <v>225</v>
      </c>
      <c r="I10534" t="s">
        <v>225</v>
      </c>
      <c r="J10534" t="s">
        <v>7596</v>
      </c>
      <c r="K10534">
        <v>111741</v>
      </c>
      <c r="L10534" t="s">
        <v>23</v>
      </c>
      <c r="M10534">
        <v>111740</v>
      </c>
      <c r="N10534">
        <v>1</v>
      </c>
      <c r="O10534">
        <v>0</v>
      </c>
      <c r="P10534">
        <v>0</v>
      </c>
      <c r="Q10534">
        <v>0</v>
      </c>
      <c r="S10534" t="str">
        <f t="shared" si="328"/>
        <v>G-PT095228</v>
      </c>
      <c r="T10534" t="str">
        <f t="shared" si="329"/>
        <v>I-Elmore</v>
      </c>
    </row>
    <row r="10535" spans="1:20" x14ac:dyDescent="0.3">
      <c r="A10535" t="s">
        <v>7597</v>
      </c>
      <c r="B10535" t="s">
        <v>6829</v>
      </c>
      <c r="C10535" t="s">
        <v>23129</v>
      </c>
      <c r="D10535" t="s">
        <v>22746</v>
      </c>
      <c r="E10535" s="1">
        <v>38379</v>
      </c>
      <c r="F10535" t="s">
        <v>6827</v>
      </c>
      <c r="G10535" t="s">
        <v>6829</v>
      </c>
      <c r="H10535" t="s">
        <v>84</v>
      </c>
      <c r="I10535" t="s">
        <v>84</v>
      </c>
      <c r="J10535" t="s">
        <v>7598</v>
      </c>
      <c r="K10535">
        <v>125201</v>
      </c>
      <c r="L10535" t="s">
        <v>23</v>
      </c>
      <c r="M10535">
        <v>0</v>
      </c>
      <c r="N10535">
        <v>1</v>
      </c>
      <c r="O10535">
        <v>0</v>
      </c>
      <c r="P10535">
        <v>0</v>
      </c>
      <c r="Q10535">
        <v>0</v>
      </c>
      <c r="S10535" t="str">
        <f t="shared" si="328"/>
        <v>G-PT095229</v>
      </c>
      <c r="T10535" t="str">
        <f t="shared" si="329"/>
        <v>I-Ingersoll</v>
      </c>
    </row>
    <row r="10536" spans="1:20" x14ac:dyDescent="0.3">
      <c r="A10536" t="s">
        <v>7600</v>
      </c>
      <c r="B10536" t="s">
        <v>446</v>
      </c>
      <c r="C10536" t="s">
        <v>23130</v>
      </c>
      <c r="D10536" t="s">
        <v>18879</v>
      </c>
      <c r="E10536" s="1">
        <v>38384</v>
      </c>
      <c r="F10536" t="s">
        <v>7599</v>
      </c>
      <c r="G10536" t="s">
        <v>446</v>
      </c>
      <c r="H10536" t="s">
        <v>105</v>
      </c>
      <c r="I10536" t="s">
        <v>105</v>
      </c>
      <c r="J10536" t="s">
        <v>7601</v>
      </c>
      <c r="K10536">
        <v>298000</v>
      </c>
      <c r="L10536" t="s">
        <v>23</v>
      </c>
      <c r="M10536">
        <v>0</v>
      </c>
      <c r="N10536">
        <v>1</v>
      </c>
      <c r="O10536">
        <v>0</v>
      </c>
      <c r="P10536">
        <v>1</v>
      </c>
      <c r="Q10536">
        <v>0</v>
      </c>
      <c r="S10536" t="str">
        <f t="shared" si="328"/>
        <v>G-PT095230</v>
      </c>
      <c r="T10536" t="str">
        <f t="shared" si="329"/>
        <v>I-Clore</v>
      </c>
    </row>
    <row r="10537" spans="1:20" x14ac:dyDescent="0.3">
      <c r="A10537" t="s">
        <v>7602</v>
      </c>
      <c r="B10537" t="s">
        <v>612</v>
      </c>
      <c r="C10537" t="s">
        <v>23131</v>
      </c>
      <c r="D10537" t="s">
        <v>18989</v>
      </c>
      <c r="E10537" s="1">
        <v>38380</v>
      </c>
      <c r="F10537" t="s">
        <v>610</v>
      </c>
      <c r="G10537" t="s">
        <v>612</v>
      </c>
      <c r="H10537" t="s">
        <v>21</v>
      </c>
      <c r="I10537" t="s">
        <v>21</v>
      </c>
      <c r="J10537" t="s">
        <v>7603</v>
      </c>
      <c r="K10537">
        <v>355350</v>
      </c>
      <c r="L10537" t="s">
        <v>23</v>
      </c>
      <c r="M10537">
        <v>0</v>
      </c>
      <c r="N10537">
        <v>1</v>
      </c>
      <c r="O10537">
        <v>0</v>
      </c>
      <c r="P10537">
        <v>1</v>
      </c>
      <c r="Q10537">
        <v>0</v>
      </c>
      <c r="S10537" t="str">
        <f t="shared" si="328"/>
        <v>G-PT095235</v>
      </c>
      <c r="T10537" t="str">
        <f t="shared" si="329"/>
        <v>I-Marconi</v>
      </c>
    </row>
    <row r="10538" spans="1:20" x14ac:dyDescent="0.3">
      <c r="A10538" t="s">
        <v>7604</v>
      </c>
      <c r="B10538" t="s">
        <v>112</v>
      </c>
      <c r="C10538" t="s">
        <v>23132</v>
      </c>
      <c r="D10538" t="s">
        <v>18682</v>
      </c>
      <c r="E10538" s="1">
        <v>38383</v>
      </c>
      <c r="F10538" t="s">
        <v>6957</v>
      </c>
      <c r="G10538" t="s">
        <v>112</v>
      </c>
      <c r="H10538" t="s">
        <v>84</v>
      </c>
      <c r="I10538" t="s">
        <v>113</v>
      </c>
      <c r="J10538" t="s">
        <v>7605</v>
      </c>
      <c r="K10538">
        <v>372500</v>
      </c>
      <c r="L10538" t="s">
        <v>23</v>
      </c>
      <c r="M10538">
        <v>0</v>
      </c>
      <c r="N10538">
        <v>1</v>
      </c>
      <c r="O10538">
        <v>0</v>
      </c>
      <c r="P10538">
        <v>1</v>
      </c>
      <c r="Q10538">
        <v>0</v>
      </c>
      <c r="S10538" t="str">
        <f t="shared" si="328"/>
        <v>G-PT095236</v>
      </c>
      <c r="T10538" t="str">
        <f t="shared" si="329"/>
        <v>I-Van Den Oord</v>
      </c>
    </row>
    <row r="10539" spans="1:20" x14ac:dyDescent="0.3">
      <c r="A10539" t="s">
        <v>7606</v>
      </c>
      <c r="B10539" t="s">
        <v>72</v>
      </c>
      <c r="C10539" t="s">
        <v>23133</v>
      </c>
      <c r="D10539" t="s">
        <v>18660</v>
      </c>
      <c r="E10539" s="1">
        <v>38383</v>
      </c>
      <c r="F10539" t="s">
        <v>70</v>
      </c>
      <c r="G10539" t="s">
        <v>72</v>
      </c>
      <c r="H10539" t="s">
        <v>47</v>
      </c>
      <c r="I10539" t="s">
        <v>47</v>
      </c>
      <c r="J10539" t="s">
        <v>7607</v>
      </c>
      <c r="K10539">
        <v>350450</v>
      </c>
      <c r="L10539" t="s">
        <v>23</v>
      </c>
      <c r="M10539">
        <v>0</v>
      </c>
      <c r="N10539">
        <v>1</v>
      </c>
      <c r="O10539">
        <v>0</v>
      </c>
      <c r="P10539">
        <v>1</v>
      </c>
      <c r="Q10539">
        <v>0</v>
      </c>
      <c r="S10539" t="str">
        <f t="shared" si="328"/>
        <v>G-PT095237</v>
      </c>
      <c r="T10539" t="str">
        <f t="shared" si="329"/>
        <v>I-Chalfant</v>
      </c>
    </row>
    <row r="10540" spans="1:20" x14ac:dyDescent="0.3">
      <c r="A10540" t="s">
        <v>7608</v>
      </c>
      <c r="B10540" t="s">
        <v>1664</v>
      </c>
      <c r="C10540" t="s">
        <v>23134</v>
      </c>
      <c r="D10540" t="s">
        <v>19639</v>
      </c>
      <c r="E10540" s="1">
        <v>38390</v>
      </c>
      <c r="F10540" t="s">
        <v>1662</v>
      </c>
      <c r="G10540" t="s">
        <v>1664</v>
      </c>
      <c r="H10540" t="s">
        <v>47</v>
      </c>
      <c r="I10540" t="s">
        <v>47</v>
      </c>
      <c r="J10540" t="s">
        <v>7609</v>
      </c>
      <c r="K10540">
        <v>95000</v>
      </c>
      <c r="L10540" t="s">
        <v>23</v>
      </c>
      <c r="M10540">
        <v>0</v>
      </c>
      <c r="N10540">
        <v>1</v>
      </c>
      <c r="O10540">
        <v>0</v>
      </c>
      <c r="P10540">
        <v>0</v>
      </c>
      <c r="Q10540">
        <v>0</v>
      </c>
      <c r="S10540" t="str">
        <f t="shared" si="328"/>
        <v>G-PT095238</v>
      </c>
      <c r="T10540" t="str">
        <f t="shared" si="329"/>
        <v>I-Wright</v>
      </c>
    </row>
    <row r="10541" spans="1:20" x14ac:dyDescent="0.3">
      <c r="A10541" t="s">
        <v>7610</v>
      </c>
      <c r="B10541" t="s">
        <v>612</v>
      </c>
      <c r="C10541" t="s">
        <v>23135</v>
      </c>
      <c r="D10541" t="s">
        <v>18989</v>
      </c>
      <c r="E10541" s="1">
        <v>38380</v>
      </c>
      <c r="F10541" t="s">
        <v>610</v>
      </c>
      <c r="G10541" t="s">
        <v>612</v>
      </c>
      <c r="H10541" t="s">
        <v>21</v>
      </c>
      <c r="I10541" t="s">
        <v>21</v>
      </c>
      <c r="J10541" t="s">
        <v>7611</v>
      </c>
      <c r="K10541">
        <v>355350</v>
      </c>
      <c r="L10541" t="s">
        <v>23</v>
      </c>
      <c r="M10541">
        <v>0</v>
      </c>
      <c r="N10541">
        <v>1</v>
      </c>
      <c r="O10541">
        <v>0</v>
      </c>
      <c r="P10541">
        <v>1</v>
      </c>
      <c r="Q10541">
        <v>0</v>
      </c>
      <c r="S10541" t="str">
        <f t="shared" si="328"/>
        <v>G-PT095239</v>
      </c>
      <c r="T10541" t="str">
        <f t="shared" si="329"/>
        <v>I-Marconi</v>
      </c>
    </row>
    <row r="10542" spans="1:20" x14ac:dyDescent="0.3">
      <c r="A10542" t="s">
        <v>7612</v>
      </c>
      <c r="B10542" t="s">
        <v>132</v>
      </c>
      <c r="C10542" t="s">
        <v>23136</v>
      </c>
      <c r="D10542" t="s">
        <v>18693</v>
      </c>
      <c r="E10542" s="1">
        <v>38383</v>
      </c>
      <c r="F10542" t="s">
        <v>2312</v>
      </c>
      <c r="G10542" t="s">
        <v>132</v>
      </c>
      <c r="H10542" t="s">
        <v>19</v>
      </c>
      <c r="I10542" t="s">
        <v>19</v>
      </c>
      <c r="J10542" t="s">
        <v>7613</v>
      </c>
      <c r="K10542">
        <v>588785</v>
      </c>
      <c r="L10542" t="s">
        <v>23</v>
      </c>
      <c r="M10542">
        <v>0</v>
      </c>
      <c r="N10542">
        <v>1</v>
      </c>
      <c r="O10542">
        <v>0</v>
      </c>
      <c r="P10542">
        <v>1</v>
      </c>
      <c r="Q10542">
        <v>0</v>
      </c>
      <c r="S10542" t="str">
        <f t="shared" si="328"/>
        <v>G-PT095241</v>
      </c>
      <c r="T10542" t="str">
        <f t="shared" si="329"/>
        <v>I-Marshall</v>
      </c>
    </row>
    <row r="10543" spans="1:20" x14ac:dyDescent="0.3">
      <c r="A10543" t="s">
        <v>7614</v>
      </c>
      <c r="B10543" t="s">
        <v>311</v>
      </c>
      <c r="C10543" t="s">
        <v>23137</v>
      </c>
      <c r="D10543" t="s">
        <v>18800</v>
      </c>
      <c r="E10543" s="1">
        <v>38384</v>
      </c>
      <c r="F10543" t="s">
        <v>1394</v>
      </c>
      <c r="G10543" t="s">
        <v>311</v>
      </c>
      <c r="H10543" t="s">
        <v>47</v>
      </c>
      <c r="I10543" t="s">
        <v>47</v>
      </c>
      <c r="J10543" t="s">
        <v>7615</v>
      </c>
      <c r="K10543">
        <v>111750</v>
      </c>
      <c r="L10543" t="s">
        <v>23</v>
      </c>
      <c r="M10543">
        <v>0</v>
      </c>
      <c r="N10543">
        <v>1</v>
      </c>
      <c r="O10543">
        <v>0</v>
      </c>
      <c r="P10543">
        <v>0</v>
      </c>
      <c r="Q10543">
        <v>0</v>
      </c>
      <c r="S10543" t="str">
        <f t="shared" si="328"/>
        <v>G-PT095242</v>
      </c>
      <c r="T10543" t="str">
        <f t="shared" si="329"/>
        <v>I-Fang</v>
      </c>
    </row>
    <row r="10544" spans="1:20" x14ac:dyDescent="0.3">
      <c r="A10544" t="s">
        <v>7616</v>
      </c>
      <c r="B10544" t="s">
        <v>1062</v>
      </c>
      <c r="C10544" t="s">
        <v>23138</v>
      </c>
      <c r="D10544" t="s">
        <v>19263</v>
      </c>
      <c r="E10544" s="1">
        <v>38383</v>
      </c>
      <c r="F10544" t="s">
        <v>1060</v>
      </c>
      <c r="G10544" t="s">
        <v>1062</v>
      </c>
      <c r="H10544" t="s">
        <v>64</v>
      </c>
      <c r="I10544" t="s">
        <v>64</v>
      </c>
      <c r="J10544" t="s">
        <v>7617</v>
      </c>
      <c r="K10544">
        <v>111741</v>
      </c>
      <c r="L10544" t="s">
        <v>23</v>
      </c>
      <c r="M10544">
        <v>0</v>
      </c>
      <c r="N10544">
        <v>1</v>
      </c>
      <c r="O10544">
        <v>0</v>
      </c>
      <c r="P10544">
        <v>0</v>
      </c>
      <c r="Q10544">
        <v>0</v>
      </c>
      <c r="S10544" t="str">
        <f t="shared" si="328"/>
        <v>G-PT095245</v>
      </c>
      <c r="T10544" t="str">
        <f t="shared" si="329"/>
        <v>I-Gewirtz</v>
      </c>
    </row>
    <row r="10545" spans="1:20" x14ac:dyDescent="0.3">
      <c r="A10545" t="s">
        <v>7618</v>
      </c>
      <c r="B10545" t="s">
        <v>1062</v>
      </c>
      <c r="C10545" t="s">
        <v>23139</v>
      </c>
      <c r="D10545" t="s">
        <v>19263</v>
      </c>
      <c r="E10545" s="1">
        <v>38383</v>
      </c>
      <c r="F10545" t="s">
        <v>1060</v>
      </c>
      <c r="G10545" t="s">
        <v>1062</v>
      </c>
      <c r="H10545" t="s">
        <v>64</v>
      </c>
      <c r="I10545" t="s">
        <v>64</v>
      </c>
      <c r="J10545" t="s">
        <v>7619</v>
      </c>
      <c r="K10545">
        <v>111741</v>
      </c>
      <c r="L10545" t="s">
        <v>23</v>
      </c>
      <c r="M10545">
        <v>0</v>
      </c>
      <c r="N10545">
        <v>1</v>
      </c>
      <c r="O10545">
        <v>0</v>
      </c>
      <c r="P10545">
        <v>0</v>
      </c>
      <c r="Q10545">
        <v>0</v>
      </c>
      <c r="S10545" t="str">
        <f t="shared" si="328"/>
        <v>G-PT095246</v>
      </c>
      <c r="T10545" t="str">
        <f t="shared" si="329"/>
        <v>I-Gewirtz</v>
      </c>
    </row>
    <row r="10546" spans="1:20" x14ac:dyDescent="0.3">
      <c r="A10546" t="s">
        <v>7620</v>
      </c>
      <c r="B10546" t="s">
        <v>230</v>
      </c>
      <c r="C10546" t="s">
        <v>23140</v>
      </c>
      <c r="D10546" t="s">
        <v>18746</v>
      </c>
      <c r="E10546" s="1">
        <v>38383</v>
      </c>
      <c r="F10546" t="s">
        <v>831</v>
      </c>
      <c r="G10546" t="s">
        <v>230</v>
      </c>
      <c r="H10546" t="s">
        <v>88</v>
      </c>
      <c r="I10546" t="s">
        <v>88</v>
      </c>
      <c r="J10546" t="s">
        <v>7621</v>
      </c>
      <c r="K10546">
        <v>181448</v>
      </c>
      <c r="L10546" t="s">
        <v>23</v>
      </c>
      <c r="M10546">
        <v>0</v>
      </c>
      <c r="N10546">
        <v>1</v>
      </c>
      <c r="O10546">
        <v>0</v>
      </c>
      <c r="P10546">
        <v>1</v>
      </c>
      <c r="Q10546">
        <v>0</v>
      </c>
      <c r="S10546" t="str">
        <f t="shared" si="328"/>
        <v>G-PT095247</v>
      </c>
      <c r="T10546" t="str">
        <f t="shared" si="329"/>
        <v>I-Archer</v>
      </c>
    </row>
    <row r="10547" spans="1:20" x14ac:dyDescent="0.3">
      <c r="A10547" t="s">
        <v>7622</v>
      </c>
      <c r="B10547" t="s">
        <v>201</v>
      </c>
      <c r="C10547" t="s">
        <v>23141</v>
      </c>
      <c r="D10547" t="s">
        <v>18736</v>
      </c>
      <c r="E10547" s="1">
        <v>38383</v>
      </c>
      <c r="F10547" t="s">
        <v>199</v>
      </c>
      <c r="G10547" t="s">
        <v>201</v>
      </c>
      <c r="H10547" t="s">
        <v>47</v>
      </c>
      <c r="I10547" t="s">
        <v>47</v>
      </c>
      <c r="J10547" t="s">
        <v>7623</v>
      </c>
      <c r="K10547">
        <v>389142</v>
      </c>
      <c r="L10547" t="s">
        <v>23</v>
      </c>
      <c r="M10547">
        <v>0</v>
      </c>
      <c r="N10547">
        <v>1</v>
      </c>
      <c r="O10547">
        <v>0</v>
      </c>
      <c r="P10547">
        <v>1</v>
      </c>
      <c r="Q10547">
        <v>0</v>
      </c>
      <c r="S10547" t="str">
        <f t="shared" si="328"/>
        <v>G-PT095248</v>
      </c>
      <c r="T10547" t="str">
        <f t="shared" si="329"/>
        <v>I-Barbour</v>
      </c>
    </row>
    <row r="10548" spans="1:20" x14ac:dyDescent="0.3">
      <c r="A10548" t="s">
        <v>7625</v>
      </c>
      <c r="B10548" t="s">
        <v>1437</v>
      </c>
      <c r="C10548" t="s">
        <v>23142</v>
      </c>
      <c r="D10548" t="s">
        <v>19498</v>
      </c>
      <c r="E10548" s="1">
        <v>38384</v>
      </c>
      <c r="F10548" t="s">
        <v>7624</v>
      </c>
      <c r="G10548" t="s">
        <v>1437</v>
      </c>
      <c r="H10548" t="s">
        <v>64</v>
      </c>
      <c r="I10548" t="s">
        <v>64</v>
      </c>
      <c r="J10548" t="s">
        <v>7626</v>
      </c>
      <c r="K10548">
        <v>256977</v>
      </c>
      <c r="L10548" t="s">
        <v>23</v>
      </c>
      <c r="M10548">
        <v>0</v>
      </c>
      <c r="N10548">
        <v>1</v>
      </c>
      <c r="O10548">
        <v>0</v>
      </c>
      <c r="P10548">
        <v>1</v>
      </c>
      <c r="Q10548">
        <v>0</v>
      </c>
      <c r="S10548" t="str">
        <f t="shared" si="328"/>
        <v>G-PT095249</v>
      </c>
      <c r="T10548" t="str">
        <f t="shared" si="329"/>
        <v>I-Robinson</v>
      </c>
    </row>
    <row r="10549" spans="1:20" x14ac:dyDescent="0.3">
      <c r="A10549" t="s">
        <v>7628</v>
      </c>
      <c r="B10549" t="s">
        <v>7629</v>
      </c>
      <c r="C10549" t="s">
        <v>23143</v>
      </c>
      <c r="D10549" t="s">
        <v>23144</v>
      </c>
      <c r="E10549" s="1">
        <v>38383</v>
      </c>
      <c r="F10549" t="s">
        <v>7627</v>
      </c>
      <c r="G10549" t="s">
        <v>7629</v>
      </c>
      <c r="H10549" t="s">
        <v>47</v>
      </c>
      <c r="I10549" t="s">
        <v>47</v>
      </c>
      <c r="J10549" t="s">
        <v>7630</v>
      </c>
      <c r="K10549">
        <v>402776</v>
      </c>
      <c r="L10549" t="s">
        <v>23</v>
      </c>
      <c r="M10549">
        <v>0</v>
      </c>
      <c r="N10549">
        <v>1</v>
      </c>
      <c r="O10549">
        <v>0</v>
      </c>
      <c r="P10549">
        <v>1</v>
      </c>
      <c r="Q10549">
        <v>0</v>
      </c>
      <c r="S10549" t="str">
        <f t="shared" si="328"/>
        <v>G-PT095250</v>
      </c>
      <c r="T10549" t="str">
        <f t="shared" si="329"/>
        <v>I-Van Antwerpen</v>
      </c>
    </row>
    <row r="10550" spans="1:20" x14ac:dyDescent="0.3">
      <c r="A10550" t="s">
        <v>7631</v>
      </c>
      <c r="B10550" t="s">
        <v>143</v>
      </c>
      <c r="C10550" t="s">
        <v>23145</v>
      </c>
      <c r="D10550" t="s">
        <v>18700</v>
      </c>
      <c r="E10550" s="1">
        <v>38383</v>
      </c>
      <c r="F10550" t="s">
        <v>2099</v>
      </c>
      <c r="G10550" t="s">
        <v>143</v>
      </c>
      <c r="H10550" t="s">
        <v>1334</v>
      </c>
      <c r="I10550" t="s">
        <v>97</v>
      </c>
      <c r="J10550" t="s">
        <v>7632</v>
      </c>
      <c r="K10550">
        <v>223500</v>
      </c>
      <c r="L10550" t="s">
        <v>23</v>
      </c>
      <c r="M10550">
        <v>0</v>
      </c>
      <c r="N10550">
        <v>1</v>
      </c>
      <c r="O10550">
        <v>0</v>
      </c>
      <c r="P10550">
        <v>1</v>
      </c>
      <c r="Q10550">
        <v>0</v>
      </c>
      <c r="S10550" t="str">
        <f t="shared" si="328"/>
        <v>G-PT095251</v>
      </c>
      <c r="T10550" t="str">
        <f t="shared" si="329"/>
        <v>I-Smith</v>
      </c>
    </row>
    <row r="10551" spans="1:20" x14ac:dyDescent="0.3">
      <c r="A10551" t="s">
        <v>7633</v>
      </c>
      <c r="B10551" t="s">
        <v>499</v>
      </c>
      <c r="C10551" t="s">
        <v>23146</v>
      </c>
      <c r="D10551" t="s">
        <v>18920</v>
      </c>
      <c r="E10551" s="1">
        <v>38384</v>
      </c>
      <c r="F10551" t="s">
        <v>497</v>
      </c>
      <c r="G10551" t="s">
        <v>499</v>
      </c>
      <c r="H10551" t="s">
        <v>29</v>
      </c>
      <c r="I10551" t="s">
        <v>29</v>
      </c>
      <c r="J10551" t="s">
        <v>501</v>
      </c>
      <c r="K10551">
        <v>343100</v>
      </c>
      <c r="L10551" t="s">
        <v>23</v>
      </c>
      <c r="M10551">
        <v>0</v>
      </c>
      <c r="N10551">
        <v>1</v>
      </c>
      <c r="O10551">
        <v>0</v>
      </c>
      <c r="P10551">
        <v>1</v>
      </c>
      <c r="Q10551">
        <v>0</v>
      </c>
      <c r="S10551" t="str">
        <f t="shared" si="328"/>
        <v>G-PT095252</v>
      </c>
      <c r="T10551" t="str">
        <f t="shared" si="329"/>
        <v>I-Jacobs</v>
      </c>
    </row>
    <row r="10552" spans="1:20" x14ac:dyDescent="0.3">
      <c r="A10552" t="s">
        <v>7635</v>
      </c>
      <c r="B10552" t="s">
        <v>7636</v>
      </c>
      <c r="C10552" t="s">
        <v>23147</v>
      </c>
      <c r="D10552" t="s">
        <v>23148</v>
      </c>
      <c r="E10552" s="1">
        <v>38383</v>
      </c>
      <c r="F10552" t="s">
        <v>7634</v>
      </c>
      <c r="G10552" t="s">
        <v>7636</v>
      </c>
      <c r="H10552" t="s">
        <v>19</v>
      </c>
      <c r="I10552" t="s">
        <v>19</v>
      </c>
      <c r="J10552" t="s">
        <v>7637</v>
      </c>
      <c r="K10552">
        <v>149000</v>
      </c>
      <c r="L10552" t="s">
        <v>23</v>
      </c>
      <c r="M10552">
        <v>0</v>
      </c>
      <c r="N10552">
        <v>1</v>
      </c>
      <c r="O10552">
        <v>0</v>
      </c>
      <c r="P10552">
        <v>1</v>
      </c>
      <c r="Q10552">
        <v>0</v>
      </c>
      <c r="S10552" t="str">
        <f t="shared" si="328"/>
        <v>G-PT095254</v>
      </c>
      <c r="T10552" t="str">
        <f t="shared" si="329"/>
        <v>I-Mainali</v>
      </c>
    </row>
    <row r="10553" spans="1:20" x14ac:dyDescent="0.3">
      <c r="A10553" t="s">
        <v>7638</v>
      </c>
      <c r="B10553" t="s">
        <v>784</v>
      </c>
      <c r="C10553" t="s">
        <v>23149</v>
      </c>
      <c r="D10553" t="s">
        <v>19097</v>
      </c>
      <c r="E10553" s="1">
        <v>38383</v>
      </c>
      <c r="F10553" t="s">
        <v>782</v>
      </c>
      <c r="G10553" t="s">
        <v>784</v>
      </c>
      <c r="H10553" t="s">
        <v>21</v>
      </c>
      <c r="I10553" t="s">
        <v>21</v>
      </c>
      <c r="J10553" t="s">
        <v>7639</v>
      </c>
      <c r="K10553">
        <v>442100</v>
      </c>
      <c r="L10553" t="s">
        <v>23</v>
      </c>
      <c r="M10553">
        <v>0</v>
      </c>
      <c r="N10553">
        <v>1</v>
      </c>
      <c r="O10553">
        <v>0</v>
      </c>
      <c r="P10553">
        <v>1</v>
      </c>
      <c r="Q10553">
        <v>0</v>
      </c>
      <c r="S10553" t="str">
        <f t="shared" si="328"/>
        <v>G-PT095255</v>
      </c>
      <c r="T10553" t="str">
        <f t="shared" si="329"/>
        <v>I-Tew</v>
      </c>
    </row>
    <row r="10554" spans="1:20" x14ac:dyDescent="0.3">
      <c r="A10554" t="s">
        <v>7640</v>
      </c>
      <c r="B10554" t="s">
        <v>4800</v>
      </c>
      <c r="C10554" t="s">
        <v>23150</v>
      </c>
      <c r="D10554" t="s">
        <v>21537</v>
      </c>
      <c r="E10554" s="1">
        <v>38384</v>
      </c>
      <c r="F10554" t="s">
        <v>3755</v>
      </c>
      <c r="G10554" t="s">
        <v>2005</v>
      </c>
      <c r="H10554" t="s">
        <v>55</v>
      </c>
      <c r="I10554" t="s">
        <v>7642</v>
      </c>
      <c r="J10554" t="s">
        <v>7641</v>
      </c>
      <c r="K10554">
        <v>169590</v>
      </c>
      <c r="L10554" t="s">
        <v>23</v>
      </c>
      <c r="M10554">
        <v>169590</v>
      </c>
      <c r="N10554">
        <v>2</v>
      </c>
      <c r="O10554">
        <v>0</v>
      </c>
      <c r="P10554">
        <v>1</v>
      </c>
      <c r="Q10554">
        <v>0</v>
      </c>
      <c r="S10554" t="str">
        <f t="shared" si="328"/>
        <v>G-PT095256</v>
      </c>
      <c r="T10554" t="str">
        <f t="shared" si="329"/>
        <v>I-Meier</v>
      </c>
    </row>
    <row r="10555" spans="1:20" x14ac:dyDescent="0.3">
      <c r="A10555" t="s">
        <v>7640</v>
      </c>
      <c r="B10555" t="s">
        <v>2005</v>
      </c>
      <c r="C10555" t="s">
        <v>23150</v>
      </c>
      <c r="D10555" t="s">
        <v>19860</v>
      </c>
      <c r="E10555" s="1">
        <v>38384</v>
      </c>
      <c r="F10555" t="s">
        <v>3755</v>
      </c>
      <c r="G10555" t="s">
        <v>2005</v>
      </c>
      <c r="H10555" t="s">
        <v>55</v>
      </c>
      <c r="I10555" t="s">
        <v>55</v>
      </c>
      <c r="J10555" t="s">
        <v>7641</v>
      </c>
      <c r="K10555">
        <v>169590</v>
      </c>
      <c r="L10555" t="s">
        <v>23</v>
      </c>
      <c r="M10555">
        <v>169590</v>
      </c>
      <c r="N10555">
        <v>2</v>
      </c>
      <c r="O10555">
        <v>0</v>
      </c>
      <c r="P10555">
        <v>1</v>
      </c>
      <c r="Q10555">
        <v>0</v>
      </c>
      <c r="S10555" t="str">
        <f t="shared" si="328"/>
        <v>G-PT095256</v>
      </c>
      <c r="T10555" t="str">
        <f t="shared" si="329"/>
        <v>I-Murphy</v>
      </c>
    </row>
    <row r="10556" spans="1:20" x14ac:dyDescent="0.3">
      <c r="A10556" t="s">
        <v>7643</v>
      </c>
      <c r="B10556" t="s">
        <v>69</v>
      </c>
      <c r="C10556" t="s">
        <v>23151</v>
      </c>
      <c r="D10556" t="s">
        <v>18655</v>
      </c>
      <c r="E10556" s="1">
        <v>38386</v>
      </c>
      <c r="F10556" t="s">
        <v>1183</v>
      </c>
      <c r="G10556" t="s">
        <v>69</v>
      </c>
      <c r="H10556" t="s">
        <v>64</v>
      </c>
      <c r="I10556" t="s">
        <v>64</v>
      </c>
      <c r="J10556" t="s">
        <v>7644</v>
      </c>
      <c r="K10556">
        <v>341320</v>
      </c>
      <c r="L10556" t="s">
        <v>23</v>
      </c>
      <c r="M10556">
        <v>0</v>
      </c>
      <c r="N10556">
        <v>1</v>
      </c>
      <c r="O10556">
        <v>0</v>
      </c>
      <c r="P10556">
        <v>1</v>
      </c>
      <c r="Q10556">
        <v>0</v>
      </c>
      <c r="S10556" t="str">
        <f t="shared" si="328"/>
        <v>G-PT095257</v>
      </c>
      <c r="T10556" t="str">
        <f t="shared" si="329"/>
        <v>I-Dewey</v>
      </c>
    </row>
    <row r="10557" spans="1:20" x14ac:dyDescent="0.3">
      <c r="A10557" t="s">
        <v>7645</v>
      </c>
      <c r="B10557" t="s">
        <v>206</v>
      </c>
      <c r="C10557" t="s">
        <v>23152</v>
      </c>
      <c r="D10557" t="s">
        <v>18739</v>
      </c>
      <c r="E10557" s="1">
        <v>38390</v>
      </c>
      <c r="F10557" t="s">
        <v>1006</v>
      </c>
      <c r="G10557" t="s">
        <v>206</v>
      </c>
      <c r="H10557" t="s">
        <v>47</v>
      </c>
      <c r="I10557" t="s">
        <v>47</v>
      </c>
      <c r="J10557" t="s">
        <v>7224</v>
      </c>
      <c r="K10557">
        <v>100000</v>
      </c>
      <c r="L10557" t="s">
        <v>23</v>
      </c>
      <c r="M10557">
        <v>0</v>
      </c>
      <c r="N10557">
        <v>1</v>
      </c>
      <c r="O10557">
        <v>0</v>
      </c>
      <c r="P10557">
        <v>0</v>
      </c>
      <c r="Q10557">
        <v>0</v>
      </c>
      <c r="S10557" t="str">
        <f t="shared" si="328"/>
        <v>G-PT095258</v>
      </c>
      <c r="T10557" t="str">
        <f t="shared" si="329"/>
        <v>I-Zehner</v>
      </c>
    </row>
    <row r="10558" spans="1:20" x14ac:dyDescent="0.3">
      <c r="A10558" t="s">
        <v>7646</v>
      </c>
      <c r="B10558" t="s">
        <v>410</v>
      </c>
      <c r="C10558" t="s">
        <v>23153</v>
      </c>
      <c r="D10558" t="s">
        <v>18862</v>
      </c>
      <c r="E10558" s="1">
        <v>38384</v>
      </c>
      <c r="F10558" t="s">
        <v>1145</v>
      </c>
      <c r="G10558" t="s">
        <v>410</v>
      </c>
      <c r="H10558" t="s">
        <v>47</v>
      </c>
      <c r="I10558" t="s">
        <v>47</v>
      </c>
      <c r="J10558" t="s">
        <v>7647</v>
      </c>
      <c r="K10558">
        <v>285750</v>
      </c>
      <c r="L10558" t="s">
        <v>23</v>
      </c>
      <c r="M10558">
        <v>0</v>
      </c>
      <c r="N10558">
        <v>2</v>
      </c>
      <c r="O10558">
        <v>0</v>
      </c>
      <c r="P10558">
        <v>1</v>
      </c>
      <c r="Q10558">
        <v>0</v>
      </c>
      <c r="S10558" t="str">
        <f t="shared" si="328"/>
        <v>G-PT095260</v>
      </c>
      <c r="T10558" t="str">
        <f t="shared" si="329"/>
        <v>I-Deb</v>
      </c>
    </row>
    <row r="10559" spans="1:20" x14ac:dyDescent="0.3">
      <c r="A10559" t="s">
        <v>7646</v>
      </c>
      <c r="B10559" t="s">
        <v>410</v>
      </c>
      <c r="C10559" t="s">
        <v>23153</v>
      </c>
      <c r="D10559" t="s">
        <v>18862</v>
      </c>
      <c r="E10559" s="1">
        <v>38384</v>
      </c>
      <c r="F10559" t="s">
        <v>1145</v>
      </c>
      <c r="G10559" t="s">
        <v>410</v>
      </c>
      <c r="H10559" t="s">
        <v>47</v>
      </c>
      <c r="I10559" t="s">
        <v>47</v>
      </c>
      <c r="J10559" t="s">
        <v>7647</v>
      </c>
      <c r="K10559">
        <v>285750</v>
      </c>
      <c r="L10559" t="s">
        <v>23</v>
      </c>
      <c r="M10559">
        <v>0</v>
      </c>
      <c r="N10559">
        <v>2</v>
      </c>
      <c r="O10559">
        <v>0</v>
      </c>
      <c r="P10559">
        <v>1</v>
      </c>
      <c r="Q10559">
        <v>0</v>
      </c>
      <c r="S10559" t="str">
        <f t="shared" si="328"/>
        <v>G-PT095260</v>
      </c>
      <c r="T10559" t="str">
        <f t="shared" si="329"/>
        <v>I-Deb</v>
      </c>
    </row>
    <row r="10560" spans="1:20" x14ac:dyDescent="0.3">
      <c r="A10560" t="s">
        <v>7648</v>
      </c>
      <c r="B10560" t="s">
        <v>410</v>
      </c>
      <c r="C10560" t="s">
        <v>23154</v>
      </c>
      <c r="D10560" t="s">
        <v>18862</v>
      </c>
      <c r="E10560" s="1">
        <v>38384</v>
      </c>
      <c r="F10560" t="s">
        <v>408</v>
      </c>
      <c r="G10560" t="s">
        <v>410</v>
      </c>
      <c r="H10560" t="s">
        <v>47</v>
      </c>
      <c r="I10560" t="s">
        <v>47</v>
      </c>
      <c r="J10560" t="s">
        <v>7649</v>
      </c>
      <c r="K10560">
        <v>285750</v>
      </c>
      <c r="L10560" t="s">
        <v>23</v>
      </c>
      <c r="M10560">
        <v>0</v>
      </c>
      <c r="N10560">
        <v>1</v>
      </c>
      <c r="O10560">
        <v>0</v>
      </c>
      <c r="P10560">
        <v>1</v>
      </c>
      <c r="Q10560">
        <v>0</v>
      </c>
      <c r="S10560" t="str">
        <f t="shared" si="328"/>
        <v>G-PT095261</v>
      </c>
      <c r="T10560" t="str">
        <f t="shared" si="329"/>
        <v>I-Deb</v>
      </c>
    </row>
    <row r="10561" spans="1:20" x14ac:dyDescent="0.3">
      <c r="A10561" t="s">
        <v>7650</v>
      </c>
      <c r="B10561" t="s">
        <v>1062</v>
      </c>
      <c r="C10561" t="s">
        <v>23155</v>
      </c>
      <c r="D10561" t="s">
        <v>19263</v>
      </c>
      <c r="E10561" s="1">
        <v>38384</v>
      </c>
      <c r="F10561" t="s">
        <v>1060</v>
      </c>
      <c r="G10561" t="s">
        <v>1062</v>
      </c>
      <c r="H10561" t="s">
        <v>64</v>
      </c>
      <c r="I10561" t="s">
        <v>64</v>
      </c>
      <c r="J10561" t="s">
        <v>7651</v>
      </c>
      <c r="K10561">
        <v>76630</v>
      </c>
      <c r="L10561" t="s">
        <v>23</v>
      </c>
      <c r="M10561">
        <v>0</v>
      </c>
      <c r="N10561">
        <v>1</v>
      </c>
      <c r="O10561">
        <v>0</v>
      </c>
      <c r="P10561">
        <v>0</v>
      </c>
      <c r="Q10561">
        <v>0</v>
      </c>
      <c r="S10561" t="str">
        <f t="shared" si="328"/>
        <v>G-PT095262</v>
      </c>
      <c r="T10561" t="str">
        <f t="shared" si="329"/>
        <v>I-Gewirtz</v>
      </c>
    </row>
    <row r="10562" spans="1:20" x14ac:dyDescent="0.3">
      <c r="A10562" t="s">
        <v>7652</v>
      </c>
      <c r="B10562" t="s">
        <v>7402</v>
      </c>
      <c r="C10562" t="s">
        <v>23156</v>
      </c>
      <c r="D10562" t="s">
        <v>23033</v>
      </c>
      <c r="E10562" s="1">
        <v>38386</v>
      </c>
      <c r="F10562" t="s">
        <v>7400</v>
      </c>
      <c r="G10562" t="s">
        <v>7402</v>
      </c>
      <c r="H10562" t="s">
        <v>19</v>
      </c>
      <c r="I10562" t="s">
        <v>19</v>
      </c>
      <c r="J10562" t="s">
        <v>7653</v>
      </c>
      <c r="K10562">
        <v>50390</v>
      </c>
      <c r="L10562" t="s">
        <v>23</v>
      </c>
      <c r="M10562">
        <v>0</v>
      </c>
      <c r="N10562">
        <v>1</v>
      </c>
      <c r="O10562">
        <v>0</v>
      </c>
      <c r="P10562">
        <v>0</v>
      </c>
      <c r="Q10562">
        <v>0</v>
      </c>
      <c r="S10562" t="str">
        <f t="shared" si="328"/>
        <v>G-PT095263</v>
      </c>
      <c r="T10562" t="str">
        <f t="shared" si="329"/>
        <v>I-Rozycki</v>
      </c>
    </row>
    <row r="10563" spans="1:20" x14ac:dyDescent="0.3">
      <c r="A10563" t="s">
        <v>7654</v>
      </c>
      <c r="B10563" t="s">
        <v>6892</v>
      </c>
      <c r="C10563" t="s">
        <v>23157</v>
      </c>
      <c r="D10563" t="s">
        <v>22781</v>
      </c>
      <c r="E10563" s="1">
        <v>38387</v>
      </c>
      <c r="F10563" t="s">
        <v>6896</v>
      </c>
      <c r="G10563" t="s">
        <v>6892</v>
      </c>
      <c r="H10563" t="s">
        <v>64</v>
      </c>
      <c r="I10563" t="s">
        <v>64</v>
      </c>
      <c r="J10563" t="s">
        <v>7655</v>
      </c>
      <c r="K10563">
        <v>366620</v>
      </c>
      <c r="L10563" t="s">
        <v>23</v>
      </c>
      <c r="M10563">
        <v>0</v>
      </c>
      <c r="N10563">
        <v>1</v>
      </c>
      <c r="O10563">
        <v>0</v>
      </c>
      <c r="P10563">
        <v>1</v>
      </c>
      <c r="Q10563">
        <v>0</v>
      </c>
      <c r="S10563" t="str">
        <f t="shared" ref="S10563:S10626" si="330">CONCATENATE("G-",A10563)</f>
        <v>G-PT095267</v>
      </c>
      <c r="T10563" t="str">
        <f t="shared" ref="T10563:T10626" si="331">CONCATENATE("I-",B10563)</f>
        <v>I-Nagarkatti</v>
      </c>
    </row>
    <row r="10564" spans="1:20" x14ac:dyDescent="0.3">
      <c r="A10564" t="s">
        <v>7656</v>
      </c>
      <c r="B10564" t="s">
        <v>462</v>
      </c>
      <c r="C10564" t="s">
        <v>23158</v>
      </c>
      <c r="D10564" t="s">
        <v>18895</v>
      </c>
      <c r="E10564" s="1">
        <v>38392</v>
      </c>
      <c r="F10564" t="s">
        <v>460</v>
      </c>
      <c r="G10564" t="s">
        <v>462</v>
      </c>
      <c r="H10564" t="s">
        <v>225</v>
      </c>
      <c r="I10564" t="s">
        <v>225</v>
      </c>
      <c r="J10564" t="s">
        <v>7657</v>
      </c>
      <c r="K10564">
        <v>74500</v>
      </c>
      <c r="L10564" t="s">
        <v>23</v>
      </c>
      <c r="M10564">
        <v>0</v>
      </c>
      <c r="N10564">
        <v>1</v>
      </c>
      <c r="O10564">
        <v>0</v>
      </c>
      <c r="P10564">
        <v>0</v>
      </c>
      <c r="Q10564">
        <v>0</v>
      </c>
      <c r="S10564" t="str">
        <f t="shared" si="330"/>
        <v>G-PT095270</v>
      </c>
      <c r="T10564" t="str">
        <f t="shared" si="331"/>
        <v>I-Oh</v>
      </c>
    </row>
    <row r="10565" spans="1:20" x14ac:dyDescent="0.3">
      <c r="A10565" t="s">
        <v>7658</v>
      </c>
      <c r="B10565" t="s">
        <v>209</v>
      </c>
      <c r="C10565" t="s">
        <v>23159</v>
      </c>
      <c r="D10565" t="s">
        <v>18742</v>
      </c>
      <c r="E10565" s="1">
        <v>38390</v>
      </c>
      <c r="F10565" t="s">
        <v>207</v>
      </c>
      <c r="G10565" t="s">
        <v>209</v>
      </c>
      <c r="H10565" t="s">
        <v>64</v>
      </c>
      <c r="I10565" t="s">
        <v>64</v>
      </c>
      <c r="J10565" t="s">
        <v>7659</v>
      </c>
      <c r="K10565">
        <v>707850</v>
      </c>
      <c r="L10565" t="s">
        <v>23</v>
      </c>
      <c r="M10565">
        <v>360530</v>
      </c>
      <c r="N10565">
        <v>1</v>
      </c>
      <c r="O10565">
        <v>0</v>
      </c>
      <c r="P10565">
        <v>0</v>
      </c>
      <c r="Q10565">
        <v>0</v>
      </c>
      <c r="S10565" t="str">
        <f t="shared" si="330"/>
        <v>G-PT095271</v>
      </c>
      <c r="T10565" t="str">
        <f t="shared" si="331"/>
        <v>I-Beardsley</v>
      </c>
    </row>
    <row r="10566" spans="1:20" x14ac:dyDescent="0.3">
      <c r="A10566" t="s">
        <v>7660</v>
      </c>
      <c r="B10566" t="s">
        <v>660</v>
      </c>
      <c r="C10566" t="s">
        <v>23160</v>
      </c>
      <c r="D10566" t="s">
        <v>19017</v>
      </c>
      <c r="E10566" s="1">
        <v>38392</v>
      </c>
      <c r="F10566" t="s">
        <v>658</v>
      </c>
      <c r="G10566" t="s">
        <v>660</v>
      </c>
      <c r="H10566" t="s">
        <v>29</v>
      </c>
      <c r="I10566" t="s">
        <v>29</v>
      </c>
      <c r="J10566" t="s">
        <v>7661</v>
      </c>
      <c r="K10566">
        <v>42625</v>
      </c>
      <c r="L10566" t="s">
        <v>23</v>
      </c>
      <c r="M10566">
        <v>0</v>
      </c>
      <c r="N10566">
        <v>1</v>
      </c>
      <c r="O10566">
        <v>0</v>
      </c>
      <c r="P10566">
        <v>0</v>
      </c>
      <c r="Q10566">
        <v>0</v>
      </c>
      <c r="S10566" t="str">
        <f t="shared" si="330"/>
        <v>G-PT095276</v>
      </c>
      <c r="T10566" t="str">
        <f t="shared" si="331"/>
        <v>I-Fuss</v>
      </c>
    </row>
    <row r="10567" spans="1:20" x14ac:dyDescent="0.3">
      <c r="A10567" t="s">
        <v>7662</v>
      </c>
      <c r="B10567" t="s">
        <v>3608</v>
      </c>
      <c r="C10567" t="s">
        <v>23161</v>
      </c>
      <c r="D10567" t="s">
        <v>20829</v>
      </c>
      <c r="E10567" s="1">
        <v>38392</v>
      </c>
      <c r="F10567" t="s">
        <v>7450</v>
      </c>
      <c r="G10567" t="s">
        <v>3608</v>
      </c>
      <c r="H10567" t="s">
        <v>188</v>
      </c>
      <c r="I10567" t="s">
        <v>432</v>
      </c>
      <c r="J10567" t="s">
        <v>7663</v>
      </c>
      <c r="K10567">
        <v>75000</v>
      </c>
      <c r="L10567" t="s">
        <v>23</v>
      </c>
      <c r="M10567">
        <v>0</v>
      </c>
      <c r="N10567">
        <v>1</v>
      </c>
      <c r="O10567">
        <v>0</v>
      </c>
      <c r="P10567">
        <v>0</v>
      </c>
      <c r="Q10567">
        <v>0</v>
      </c>
      <c r="S10567" t="str">
        <f t="shared" si="330"/>
        <v>G-PT095280</v>
      </c>
      <c r="T10567" t="str">
        <f t="shared" si="331"/>
        <v>I-Harada</v>
      </c>
    </row>
    <row r="10568" spans="1:20" x14ac:dyDescent="0.3">
      <c r="A10568" t="s">
        <v>7665</v>
      </c>
      <c r="B10568" t="s">
        <v>7667</v>
      </c>
      <c r="C10568" t="s">
        <v>23162</v>
      </c>
      <c r="D10568" t="s">
        <v>23163</v>
      </c>
      <c r="E10568" s="1">
        <v>38404</v>
      </c>
      <c r="F10568" t="s">
        <v>7664</v>
      </c>
      <c r="G10568" t="s">
        <v>2520</v>
      </c>
      <c r="H10568" t="s">
        <v>386</v>
      </c>
      <c r="I10568" t="s">
        <v>219</v>
      </c>
      <c r="J10568" t="s">
        <v>7666</v>
      </c>
      <c r="K10568">
        <v>153000</v>
      </c>
      <c r="L10568" t="s">
        <v>23</v>
      </c>
      <c r="M10568">
        <v>153000</v>
      </c>
      <c r="N10568">
        <v>5</v>
      </c>
      <c r="O10568">
        <v>0</v>
      </c>
      <c r="P10568">
        <v>0</v>
      </c>
      <c r="Q10568">
        <v>0</v>
      </c>
      <c r="S10568" t="str">
        <f t="shared" si="330"/>
        <v>G-PT095283</v>
      </c>
      <c r="T10568" t="str">
        <f t="shared" si="331"/>
        <v>I-DeAnda</v>
      </c>
    </row>
    <row r="10569" spans="1:20" x14ac:dyDescent="0.3">
      <c r="A10569" t="s">
        <v>7665</v>
      </c>
      <c r="B10569" t="s">
        <v>1201</v>
      </c>
      <c r="C10569" t="s">
        <v>23162</v>
      </c>
      <c r="D10569" t="s">
        <v>19352</v>
      </c>
      <c r="E10569" s="1">
        <v>38404</v>
      </c>
      <c r="F10569" t="s">
        <v>7664</v>
      </c>
      <c r="G10569" t="s">
        <v>2520</v>
      </c>
      <c r="H10569" t="s">
        <v>386</v>
      </c>
      <c r="I10569" t="s">
        <v>386</v>
      </c>
      <c r="J10569" t="s">
        <v>7666</v>
      </c>
      <c r="K10569">
        <v>153000</v>
      </c>
      <c r="L10569" t="s">
        <v>23</v>
      </c>
      <c r="M10569">
        <v>153000</v>
      </c>
      <c r="N10569">
        <v>5</v>
      </c>
      <c r="O10569">
        <v>0</v>
      </c>
      <c r="P10569">
        <v>0</v>
      </c>
      <c r="Q10569">
        <v>0</v>
      </c>
      <c r="S10569" t="str">
        <f t="shared" si="330"/>
        <v>G-PT095283</v>
      </c>
      <c r="T10569" t="str">
        <f t="shared" si="331"/>
        <v>I-Hess</v>
      </c>
    </row>
    <row r="10570" spans="1:20" x14ac:dyDescent="0.3">
      <c r="A10570" t="s">
        <v>7665</v>
      </c>
      <c r="B10570" t="s">
        <v>384</v>
      </c>
      <c r="C10570" t="s">
        <v>23162</v>
      </c>
      <c r="D10570" t="s">
        <v>18845</v>
      </c>
      <c r="E10570" s="1">
        <v>38404</v>
      </c>
      <c r="F10570" t="s">
        <v>7664</v>
      </c>
      <c r="G10570" t="s">
        <v>2520</v>
      </c>
      <c r="H10570" t="s">
        <v>386</v>
      </c>
      <c r="I10570" t="s">
        <v>219</v>
      </c>
      <c r="J10570" t="s">
        <v>7666</v>
      </c>
      <c r="K10570">
        <v>153000</v>
      </c>
      <c r="L10570" t="s">
        <v>23</v>
      </c>
      <c r="M10570">
        <v>153000</v>
      </c>
      <c r="N10570">
        <v>5</v>
      </c>
      <c r="O10570">
        <v>0</v>
      </c>
      <c r="P10570">
        <v>0</v>
      </c>
      <c r="Q10570">
        <v>0</v>
      </c>
      <c r="S10570" t="str">
        <f t="shared" si="330"/>
        <v>G-PT095283</v>
      </c>
      <c r="T10570" t="str">
        <f t="shared" si="331"/>
        <v>I-Kasirajan</v>
      </c>
    </row>
    <row r="10571" spans="1:20" x14ac:dyDescent="0.3">
      <c r="A10571" t="s">
        <v>7665</v>
      </c>
      <c r="B10571" t="s">
        <v>7191</v>
      </c>
      <c r="C10571" t="s">
        <v>23162</v>
      </c>
      <c r="D10571" t="s">
        <v>22930</v>
      </c>
      <c r="E10571" s="1">
        <v>38404</v>
      </c>
      <c r="F10571" t="s">
        <v>7664</v>
      </c>
      <c r="G10571" t="s">
        <v>2520</v>
      </c>
      <c r="H10571" t="s">
        <v>386</v>
      </c>
      <c r="I10571" t="s">
        <v>386</v>
      </c>
      <c r="J10571" t="s">
        <v>7666</v>
      </c>
      <c r="K10571">
        <v>153000</v>
      </c>
      <c r="L10571" t="s">
        <v>23</v>
      </c>
      <c r="M10571">
        <v>153000</v>
      </c>
      <c r="N10571">
        <v>5</v>
      </c>
      <c r="O10571">
        <v>0</v>
      </c>
      <c r="P10571">
        <v>0</v>
      </c>
      <c r="Q10571">
        <v>0</v>
      </c>
      <c r="S10571" t="str">
        <f t="shared" si="330"/>
        <v>G-PT095283</v>
      </c>
      <c r="T10571" t="str">
        <f t="shared" si="331"/>
        <v>I-Peberdy</v>
      </c>
    </row>
    <row r="10572" spans="1:20" x14ac:dyDescent="0.3">
      <c r="A10572" t="s">
        <v>7665</v>
      </c>
      <c r="B10572" t="s">
        <v>2520</v>
      </c>
      <c r="C10572" t="s">
        <v>23162</v>
      </c>
      <c r="D10572" t="s">
        <v>20178</v>
      </c>
      <c r="E10572" s="1">
        <v>38404</v>
      </c>
      <c r="F10572" t="s">
        <v>7664</v>
      </c>
      <c r="G10572" t="s">
        <v>2520</v>
      </c>
      <c r="H10572" t="s">
        <v>386</v>
      </c>
      <c r="I10572" t="s">
        <v>386</v>
      </c>
      <c r="J10572" t="s">
        <v>7666</v>
      </c>
      <c r="K10572">
        <v>153000</v>
      </c>
      <c r="L10572" t="s">
        <v>23</v>
      </c>
      <c r="M10572">
        <v>153000</v>
      </c>
      <c r="N10572">
        <v>5</v>
      </c>
      <c r="O10572">
        <v>0</v>
      </c>
      <c r="P10572">
        <v>0</v>
      </c>
      <c r="Q10572">
        <v>0</v>
      </c>
      <c r="S10572" t="str">
        <f t="shared" si="330"/>
        <v>G-PT095283</v>
      </c>
      <c r="T10572" t="str">
        <f t="shared" si="331"/>
        <v>I-Vetrovec</v>
      </c>
    </row>
    <row r="10573" spans="1:20" x14ac:dyDescent="0.3">
      <c r="A10573" t="s">
        <v>7668</v>
      </c>
      <c r="B10573" t="s">
        <v>462</v>
      </c>
      <c r="C10573" t="s">
        <v>23164</v>
      </c>
      <c r="D10573" t="s">
        <v>18895</v>
      </c>
      <c r="E10573" s="1">
        <v>38393</v>
      </c>
      <c r="F10573" t="s">
        <v>460</v>
      </c>
      <c r="G10573" t="s">
        <v>462</v>
      </c>
      <c r="H10573" t="s">
        <v>225</v>
      </c>
      <c r="I10573" t="s">
        <v>225</v>
      </c>
      <c r="J10573" t="s">
        <v>7669</v>
      </c>
      <c r="K10573">
        <v>250000</v>
      </c>
      <c r="L10573" t="s">
        <v>23</v>
      </c>
      <c r="M10573">
        <v>0</v>
      </c>
      <c r="N10573">
        <v>1</v>
      </c>
      <c r="O10573">
        <v>0</v>
      </c>
      <c r="P10573">
        <v>0</v>
      </c>
      <c r="Q10573">
        <v>0</v>
      </c>
      <c r="S10573" t="str">
        <f t="shared" si="330"/>
        <v>G-PT095286</v>
      </c>
      <c r="T10573" t="str">
        <f t="shared" si="331"/>
        <v>I-Oh</v>
      </c>
    </row>
    <row r="10574" spans="1:20" x14ac:dyDescent="0.3">
      <c r="A10574" t="s">
        <v>7670</v>
      </c>
      <c r="B10574" t="s">
        <v>989</v>
      </c>
      <c r="C10574" t="s">
        <v>23165</v>
      </c>
      <c r="D10574" t="s">
        <v>19217</v>
      </c>
      <c r="E10574" s="1">
        <v>38394</v>
      </c>
      <c r="F10574" t="s">
        <v>2900</v>
      </c>
      <c r="G10574" t="s">
        <v>989</v>
      </c>
      <c r="H10574" t="s">
        <v>331</v>
      </c>
      <c r="I10574" t="s">
        <v>331</v>
      </c>
      <c r="J10574" t="s">
        <v>7671</v>
      </c>
      <c r="K10574">
        <v>50000</v>
      </c>
      <c r="L10574" t="s">
        <v>23</v>
      </c>
      <c r="M10574">
        <v>0</v>
      </c>
      <c r="N10574">
        <v>1</v>
      </c>
      <c r="O10574">
        <v>0</v>
      </c>
      <c r="P10574">
        <v>0</v>
      </c>
      <c r="Q10574">
        <v>0</v>
      </c>
      <c r="S10574" t="str">
        <f t="shared" si="330"/>
        <v>G-PT095287</v>
      </c>
      <c r="T10574" t="str">
        <f t="shared" si="331"/>
        <v>I-Broaddus</v>
      </c>
    </row>
    <row r="10575" spans="1:20" x14ac:dyDescent="0.3">
      <c r="A10575" t="s">
        <v>7672</v>
      </c>
      <c r="B10575" t="s">
        <v>359</v>
      </c>
      <c r="C10575" t="s">
        <v>23166</v>
      </c>
      <c r="D10575" t="s">
        <v>18830</v>
      </c>
      <c r="E10575" s="1">
        <v>38399</v>
      </c>
      <c r="F10575" t="s">
        <v>1868</v>
      </c>
      <c r="G10575" t="s">
        <v>359</v>
      </c>
      <c r="H10575" t="s">
        <v>64</v>
      </c>
      <c r="I10575" t="s">
        <v>64</v>
      </c>
      <c r="J10575" t="s">
        <v>7673</v>
      </c>
      <c r="K10575">
        <v>492689</v>
      </c>
      <c r="L10575" t="s">
        <v>23</v>
      </c>
      <c r="M10575">
        <v>0</v>
      </c>
      <c r="N10575">
        <v>1</v>
      </c>
      <c r="O10575">
        <v>0</v>
      </c>
      <c r="P10575">
        <v>1</v>
      </c>
      <c r="Q10575">
        <v>0</v>
      </c>
      <c r="S10575" t="str">
        <f t="shared" si="330"/>
        <v>G-PT095289</v>
      </c>
      <c r="T10575" t="str">
        <f t="shared" si="331"/>
        <v>I-Miles</v>
      </c>
    </row>
    <row r="10576" spans="1:20" x14ac:dyDescent="0.3">
      <c r="A10576" t="s">
        <v>7674</v>
      </c>
      <c r="B10576" t="s">
        <v>110</v>
      </c>
      <c r="C10576" t="s">
        <v>23167</v>
      </c>
      <c r="D10576" t="s">
        <v>18681</v>
      </c>
      <c r="E10576" s="1">
        <v>38399</v>
      </c>
      <c r="F10576" t="s">
        <v>548</v>
      </c>
      <c r="G10576" t="s">
        <v>110</v>
      </c>
      <c r="H10576" t="s">
        <v>47</v>
      </c>
      <c r="I10576" t="s">
        <v>47</v>
      </c>
      <c r="J10576" t="s">
        <v>550</v>
      </c>
      <c r="K10576">
        <v>487292</v>
      </c>
      <c r="L10576" t="s">
        <v>23</v>
      </c>
      <c r="M10576">
        <v>742082</v>
      </c>
      <c r="N10576">
        <v>1</v>
      </c>
      <c r="O10576">
        <v>0</v>
      </c>
      <c r="P10576">
        <v>1</v>
      </c>
      <c r="Q10576">
        <v>0</v>
      </c>
      <c r="S10576" t="str">
        <f t="shared" si="330"/>
        <v>G-PT095290</v>
      </c>
      <c r="T10576" t="str">
        <f t="shared" si="331"/>
        <v>I-Chen</v>
      </c>
    </row>
    <row r="10577" spans="1:20" x14ac:dyDescent="0.3">
      <c r="A10577" t="s">
        <v>7675</v>
      </c>
      <c r="B10577" t="s">
        <v>6704</v>
      </c>
      <c r="C10577" t="s">
        <v>23168</v>
      </c>
      <c r="D10577" t="s">
        <v>22685</v>
      </c>
      <c r="E10577" s="1">
        <v>38399</v>
      </c>
      <c r="F10577" t="s">
        <v>6702</v>
      </c>
      <c r="G10577" t="s">
        <v>6704</v>
      </c>
      <c r="H10577" t="s">
        <v>1334</v>
      </c>
      <c r="I10577" t="s">
        <v>992</v>
      </c>
      <c r="J10577" t="s">
        <v>7676</v>
      </c>
      <c r="K10577">
        <v>340060</v>
      </c>
      <c r="L10577" t="s">
        <v>23</v>
      </c>
      <c r="M10577">
        <v>0</v>
      </c>
      <c r="N10577">
        <v>1</v>
      </c>
      <c r="O10577">
        <v>0</v>
      </c>
      <c r="P10577">
        <v>0</v>
      </c>
      <c r="Q10577">
        <v>0</v>
      </c>
      <c r="S10577" t="str">
        <f t="shared" si="330"/>
        <v>G-PT095292</v>
      </c>
      <c r="T10577" t="str">
        <f t="shared" si="331"/>
        <v>I-Schuman</v>
      </c>
    </row>
    <row r="10578" spans="1:20" x14ac:dyDescent="0.3">
      <c r="A10578" t="s">
        <v>7677</v>
      </c>
      <c r="B10578" t="s">
        <v>3490</v>
      </c>
      <c r="C10578" t="s">
        <v>23169</v>
      </c>
      <c r="D10578" t="s">
        <v>20762</v>
      </c>
      <c r="E10578" s="1">
        <v>38404</v>
      </c>
      <c r="F10578" t="s">
        <v>6833</v>
      </c>
      <c r="G10578" t="s">
        <v>3490</v>
      </c>
      <c r="H10578" t="s">
        <v>84</v>
      </c>
      <c r="I10578" t="s">
        <v>84</v>
      </c>
      <c r="J10578" t="s">
        <v>7678</v>
      </c>
      <c r="K10578">
        <v>12300</v>
      </c>
      <c r="L10578" t="s">
        <v>23</v>
      </c>
      <c r="M10578">
        <v>0</v>
      </c>
      <c r="N10578">
        <v>1</v>
      </c>
      <c r="O10578">
        <v>0</v>
      </c>
      <c r="P10578">
        <v>0</v>
      </c>
      <c r="Q10578">
        <v>0</v>
      </c>
      <c r="S10578" t="str">
        <f t="shared" si="330"/>
        <v>G-PT095294</v>
      </c>
      <c r="T10578" t="str">
        <f t="shared" si="331"/>
        <v>I-Jacobson</v>
      </c>
    </row>
    <row r="10579" spans="1:20" x14ac:dyDescent="0.3">
      <c r="A10579" t="s">
        <v>7679</v>
      </c>
      <c r="B10579" t="s">
        <v>1136</v>
      </c>
      <c r="C10579" t="s">
        <v>23170</v>
      </c>
      <c r="D10579" t="s">
        <v>19310</v>
      </c>
      <c r="E10579" s="1">
        <v>38406</v>
      </c>
      <c r="F10579" t="s">
        <v>1134</v>
      </c>
      <c r="G10579" t="s">
        <v>1136</v>
      </c>
      <c r="H10579" t="s">
        <v>21</v>
      </c>
      <c r="I10579" t="s">
        <v>21</v>
      </c>
      <c r="J10579" t="s">
        <v>7680</v>
      </c>
      <c r="K10579">
        <v>30000</v>
      </c>
      <c r="L10579" t="s">
        <v>23</v>
      </c>
      <c r="M10579">
        <v>0</v>
      </c>
      <c r="N10579">
        <v>1</v>
      </c>
      <c r="O10579">
        <v>0</v>
      </c>
      <c r="P10579">
        <v>0</v>
      </c>
      <c r="Q10579">
        <v>0</v>
      </c>
      <c r="S10579" t="str">
        <f t="shared" si="330"/>
        <v>G-PT095295</v>
      </c>
      <c r="T10579" t="str">
        <f t="shared" si="331"/>
        <v>I-Zhou</v>
      </c>
    </row>
    <row r="10580" spans="1:20" x14ac:dyDescent="0.3">
      <c r="A10580" t="s">
        <v>7681</v>
      </c>
      <c r="B10580" t="s">
        <v>124</v>
      </c>
      <c r="C10580" t="s">
        <v>23171</v>
      </c>
      <c r="D10580" t="s">
        <v>18688</v>
      </c>
      <c r="E10580" s="1">
        <v>38404</v>
      </c>
      <c r="F10580" t="s">
        <v>122</v>
      </c>
      <c r="G10580" t="s">
        <v>124</v>
      </c>
      <c r="H10580" t="s">
        <v>19</v>
      </c>
      <c r="I10580" t="s">
        <v>21</v>
      </c>
      <c r="J10580" t="s">
        <v>7682</v>
      </c>
      <c r="K10580">
        <v>641528</v>
      </c>
      <c r="L10580" t="s">
        <v>23</v>
      </c>
      <c r="M10580">
        <v>0</v>
      </c>
      <c r="N10580">
        <v>1</v>
      </c>
      <c r="O10580">
        <v>0</v>
      </c>
      <c r="P10580">
        <v>1</v>
      </c>
      <c r="Q10580">
        <v>0</v>
      </c>
      <c r="S10580" t="str">
        <f t="shared" si="330"/>
        <v>G-PT095296</v>
      </c>
      <c r="T10580" t="str">
        <f t="shared" si="331"/>
        <v>I-Adler</v>
      </c>
    </row>
    <row r="10581" spans="1:20" x14ac:dyDescent="0.3">
      <c r="A10581" t="s">
        <v>7684</v>
      </c>
      <c r="B10581" t="s">
        <v>7685</v>
      </c>
      <c r="C10581" t="s">
        <v>23172</v>
      </c>
      <c r="D10581" t="s">
        <v>23173</v>
      </c>
      <c r="E10581" s="1">
        <v>38401</v>
      </c>
      <c r="F10581" t="s">
        <v>7683</v>
      </c>
      <c r="G10581" t="s">
        <v>7685</v>
      </c>
      <c r="H10581" t="s">
        <v>19</v>
      </c>
      <c r="I10581" t="s">
        <v>19</v>
      </c>
      <c r="J10581" t="s">
        <v>7686</v>
      </c>
      <c r="K10581">
        <v>0</v>
      </c>
      <c r="L10581" t="s">
        <v>23</v>
      </c>
      <c r="M10581">
        <v>0</v>
      </c>
      <c r="N10581">
        <v>1</v>
      </c>
      <c r="O10581">
        <v>0</v>
      </c>
      <c r="P10581">
        <v>1</v>
      </c>
      <c r="Q10581">
        <v>0</v>
      </c>
      <c r="S10581" t="str">
        <f t="shared" si="330"/>
        <v>G-PT095299</v>
      </c>
      <c r="T10581" t="str">
        <f t="shared" si="331"/>
        <v>I-Dunn</v>
      </c>
    </row>
    <row r="10582" spans="1:20" x14ac:dyDescent="0.3">
      <c r="A10582" t="s">
        <v>7687</v>
      </c>
      <c r="B10582" t="s">
        <v>401</v>
      </c>
      <c r="C10582" t="s">
        <v>23174</v>
      </c>
      <c r="D10582" t="s">
        <v>18859</v>
      </c>
      <c r="E10582" s="1">
        <v>38407</v>
      </c>
      <c r="F10582" t="s">
        <v>399</v>
      </c>
      <c r="G10582" t="s">
        <v>401</v>
      </c>
      <c r="H10582" t="s">
        <v>219</v>
      </c>
      <c r="I10582" t="s">
        <v>219</v>
      </c>
      <c r="J10582" t="s">
        <v>404</v>
      </c>
      <c r="K10582">
        <v>372500</v>
      </c>
      <c r="L10582" t="s">
        <v>23</v>
      </c>
      <c r="M10582">
        <v>0</v>
      </c>
      <c r="N10582">
        <v>1</v>
      </c>
      <c r="O10582">
        <v>0</v>
      </c>
      <c r="P10582">
        <v>1</v>
      </c>
      <c r="Q10582">
        <v>0</v>
      </c>
      <c r="S10582" t="str">
        <f t="shared" si="330"/>
        <v>G-PT095303</v>
      </c>
      <c r="T10582" t="str">
        <f t="shared" si="331"/>
        <v>I-Kellum</v>
      </c>
    </row>
    <row r="10583" spans="1:20" x14ac:dyDescent="0.3">
      <c r="A10583" t="s">
        <v>7688</v>
      </c>
      <c r="B10583" t="s">
        <v>852</v>
      </c>
      <c r="C10583" t="s">
        <v>23175</v>
      </c>
      <c r="D10583" t="s">
        <v>19139</v>
      </c>
      <c r="E10583" s="1">
        <v>38413</v>
      </c>
      <c r="F10583" t="s">
        <v>850</v>
      </c>
      <c r="G10583" t="s">
        <v>852</v>
      </c>
      <c r="H10583" t="s">
        <v>386</v>
      </c>
      <c r="I10583" t="s">
        <v>386</v>
      </c>
      <c r="J10583" t="s">
        <v>7689</v>
      </c>
      <c r="K10583">
        <v>1844571</v>
      </c>
      <c r="L10583" t="s">
        <v>23</v>
      </c>
      <c r="M10583">
        <v>1793708</v>
      </c>
      <c r="N10583">
        <v>3</v>
      </c>
      <c r="O10583">
        <v>1</v>
      </c>
      <c r="P10583">
        <v>1</v>
      </c>
      <c r="Q10583">
        <v>1</v>
      </c>
      <c r="S10583" t="str">
        <f t="shared" si="330"/>
        <v>G-PT095304</v>
      </c>
      <c r="T10583" t="str">
        <f t="shared" si="331"/>
        <v>I-Kukreja</v>
      </c>
    </row>
    <row r="10584" spans="1:20" x14ac:dyDescent="0.3">
      <c r="A10584" t="s">
        <v>7688</v>
      </c>
      <c r="B10584" t="s">
        <v>737</v>
      </c>
      <c r="C10584" t="s">
        <v>23175</v>
      </c>
      <c r="D10584" t="s">
        <v>19064</v>
      </c>
      <c r="E10584" s="1">
        <v>38413</v>
      </c>
      <c r="F10584" t="s">
        <v>850</v>
      </c>
      <c r="G10584" t="s">
        <v>852</v>
      </c>
      <c r="H10584" t="s">
        <v>386</v>
      </c>
      <c r="I10584" t="s">
        <v>55</v>
      </c>
      <c r="J10584" t="s">
        <v>7689</v>
      </c>
      <c r="K10584">
        <v>1844571</v>
      </c>
      <c r="L10584" t="s">
        <v>23</v>
      </c>
      <c r="M10584">
        <v>1793708</v>
      </c>
      <c r="N10584">
        <v>3</v>
      </c>
      <c r="O10584">
        <v>1</v>
      </c>
      <c r="P10584">
        <v>1</v>
      </c>
      <c r="Q10584">
        <v>1</v>
      </c>
      <c r="S10584" t="str">
        <f t="shared" si="330"/>
        <v>G-PT095304</v>
      </c>
      <c r="T10584" t="str">
        <f t="shared" si="331"/>
        <v>I-Valerie</v>
      </c>
    </row>
    <row r="10585" spans="1:20" x14ac:dyDescent="0.3">
      <c r="A10585" t="s">
        <v>7688</v>
      </c>
      <c r="B10585" t="s">
        <v>1073</v>
      </c>
      <c r="C10585" t="s">
        <v>23175</v>
      </c>
      <c r="D10585" t="s">
        <v>19268</v>
      </c>
      <c r="E10585" s="1">
        <v>38413</v>
      </c>
      <c r="F10585" t="s">
        <v>850</v>
      </c>
      <c r="G10585" t="s">
        <v>852</v>
      </c>
      <c r="H10585" t="s">
        <v>386</v>
      </c>
      <c r="I10585" t="s">
        <v>386</v>
      </c>
      <c r="J10585" t="s">
        <v>7689</v>
      </c>
      <c r="K10585">
        <v>1844571</v>
      </c>
      <c r="L10585" t="s">
        <v>23</v>
      </c>
      <c r="M10585">
        <v>1793708</v>
      </c>
      <c r="N10585">
        <v>3</v>
      </c>
      <c r="O10585">
        <v>1</v>
      </c>
      <c r="P10585">
        <v>1</v>
      </c>
      <c r="Q10585">
        <v>1</v>
      </c>
      <c r="S10585" t="str">
        <f t="shared" si="330"/>
        <v>G-PT095304</v>
      </c>
      <c r="T10585" t="str">
        <f t="shared" si="331"/>
        <v>I-Xi</v>
      </c>
    </row>
    <row r="10586" spans="1:20" x14ac:dyDescent="0.3">
      <c r="A10586" t="s">
        <v>7690</v>
      </c>
      <c r="B10586" t="s">
        <v>1723</v>
      </c>
      <c r="C10586" t="s">
        <v>23176</v>
      </c>
      <c r="D10586" t="s">
        <v>19675</v>
      </c>
      <c r="E10586" s="1">
        <v>38404</v>
      </c>
      <c r="F10586" t="s">
        <v>1721</v>
      </c>
      <c r="G10586" t="s">
        <v>1723</v>
      </c>
      <c r="H10586" t="s">
        <v>505</v>
      </c>
      <c r="I10586" t="s">
        <v>505</v>
      </c>
      <c r="J10586" t="s">
        <v>7691</v>
      </c>
      <c r="K10586">
        <v>639033</v>
      </c>
      <c r="L10586" t="s">
        <v>23</v>
      </c>
      <c r="M10586">
        <v>0</v>
      </c>
      <c r="N10586">
        <v>1</v>
      </c>
      <c r="O10586">
        <v>0</v>
      </c>
      <c r="P10586">
        <v>1</v>
      </c>
      <c r="Q10586">
        <v>0</v>
      </c>
      <c r="S10586" t="str">
        <f t="shared" si="330"/>
        <v>G-PT095305</v>
      </c>
      <c r="T10586" t="str">
        <f t="shared" si="331"/>
        <v>I-Delorenzo</v>
      </c>
    </row>
    <row r="10587" spans="1:20" x14ac:dyDescent="0.3">
      <c r="A10587" t="s">
        <v>7692</v>
      </c>
      <c r="B10587" t="s">
        <v>7379</v>
      </c>
      <c r="C10587" t="s">
        <v>23177</v>
      </c>
      <c r="D10587" t="s">
        <v>23022</v>
      </c>
      <c r="E10587" s="1">
        <v>38406</v>
      </c>
      <c r="F10587" t="s">
        <v>7377</v>
      </c>
      <c r="G10587" t="s">
        <v>7379</v>
      </c>
      <c r="H10587" t="s">
        <v>1654</v>
      </c>
      <c r="I10587" t="s">
        <v>1633</v>
      </c>
      <c r="J10587" t="s">
        <v>7693</v>
      </c>
      <c r="K10587">
        <v>156050</v>
      </c>
      <c r="L10587" t="s">
        <v>23</v>
      </c>
      <c r="M10587">
        <v>0</v>
      </c>
      <c r="N10587">
        <v>1</v>
      </c>
      <c r="O10587">
        <v>0</v>
      </c>
      <c r="P10587">
        <v>1</v>
      </c>
      <c r="Q10587">
        <v>0</v>
      </c>
      <c r="S10587" t="str">
        <f t="shared" si="330"/>
        <v>G-PT095310</v>
      </c>
      <c r="T10587" t="str">
        <f t="shared" si="331"/>
        <v>I-Aisiku</v>
      </c>
    </row>
    <row r="10588" spans="1:20" x14ac:dyDescent="0.3">
      <c r="A10588" t="s">
        <v>7694</v>
      </c>
      <c r="B10588" t="s">
        <v>422</v>
      </c>
      <c r="C10588" t="s">
        <v>23178</v>
      </c>
      <c r="D10588" t="s">
        <v>18870</v>
      </c>
      <c r="E10588" s="1">
        <v>38411</v>
      </c>
      <c r="F10588" t="s">
        <v>420</v>
      </c>
      <c r="G10588" t="s">
        <v>422</v>
      </c>
      <c r="H10588" t="s">
        <v>21</v>
      </c>
      <c r="I10588" t="s">
        <v>21</v>
      </c>
      <c r="J10588" t="s">
        <v>7695</v>
      </c>
      <c r="K10588">
        <v>360250</v>
      </c>
      <c r="L10588" t="s">
        <v>23</v>
      </c>
      <c r="M10588">
        <v>0</v>
      </c>
      <c r="N10588">
        <v>1</v>
      </c>
      <c r="O10588">
        <v>0</v>
      </c>
      <c r="P10588">
        <v>1</v>
      </c>
      <c r="Q10588">
        <v>0</v>
      </c>
      <c r="S10588" t="str">
        <f t="shared" si="330"/>
        <v>G-PT095311</v>
      </c>
      <c r="T10588" t="str">
        <f t="shared" si="331"/>
        <v>I-Lebman</v>
      </c>
    </row>
    <row r="10589" spans="1:20" x14ac:dyDescent="0.3">
      <c r="A10589" t="s">
        <v>7696</v>
      </c>
      <c r="B10589" t="s">
        <v>7239</v>
      </c>
      <c r="C10589" t="s">
        <v>23179</v>
      </c>
      <c r="D10589" t="s">
        <v>22953</v>
      </c>
      <c r="E10589" s="1">
        <v>38407</v>
      </c>
      <c r="F10589" t="s">
        <v>7237</v>
      </c>
      <c r="G10589" t="s">
        <v>7239</v>
      </c>
      <c r="H10589" t="s">
        <v>21</v>
      </c>
      <c r="I10589" t="s">
        <v>21</v>
      </c>
      <c r="J10589" t="s">
        <v>7240</v>
      </c>
      <c r="K10589">
        <v>424061</v>
      </c>
      <c r="L10589" t="s">
        <v>23</v>
      </c>
      <c r="M10589">
        <v>0</v>
      </c>
      <c r="N10589">
        <v>1</v>
      </c>
      <c r="O10589">
        <v>0</v>
      </c>
      <c r="P10589">
        <v>1</v>
      </c>
      <c r="Q10589">
        <v>0</v>
      </c>
      <c r="S10589" t="str">
        <f t="shared" si="330"/>
        <v>G-PT095312</v>
      </c>
      <c r="T10589" t="str">
        <f t="shared" si="331"/>
        <v>I-McKallip</v>
      </c>
    </row>
    <row r="10590" spans="1:20" x14ac:dyDescent="0.3">
      <c r="A10590" t="s">
        <v>7697</v>
      </c>
      <c r="B10590" t="s">
        <v>110</v>
      </c>
      <c r="C10590" t="s">
        <v>23180</v>
      </c>
      <c r="D10590" t="s">
        <v>18681</v>
      </c>
      <c r="E10590" s="1">
        <v>38406</v>
      </c>
      <c r="F10590" t="s">
        <v>108</v>
      </c>
      <c r="G10590" t="s">
        <v>110</v>
      </c>
      <c r="H10590" t="s">
        <v>84</v>
      </c>
      <c r="I10590" t="s">
        <v>84</v>
      </c>
      <c r="J10590" t="s">
        <v>7698</v>
      </c>
      <c r="K10590">
        <v>162200</v>
      </c>
      <c r="L10590" t="s">
        <v>23</v>
      </c>
      <c r="M10590">
        <v>0</v>
      </c>
      <c r="N10590">
        <v>1</v>
      </c>
      <c r="O10590">
        <v>0</v>
      </c>
      <c r="P10590">
        <v>1</v>
      </c>
      <c r="Q10590">
        <v>0</v>
      </c>
      <c r="S10590" t="str">
        <f t="shared" si="330"/>
        <v>G-PT095315</v>
      </c>
      <c r="T10590" t="str">
        <f t="shared" si="331"/>
        <v>I-Chen</v>
      </c>
    </row>
    <row r="10591" spans="1:20" x14ac:dyDescent="0.3">
      <c r="A10591" t="s">
        <v>7699</v>
      </c>
      <c r="B10591" t="s">
        <v>1011</v>
      </c>
      <c r="C10591" t="s">
        <v>23181</v>
      </c>
      <c r="D10591" t="s">
        <v>19231</v>
      </c>
      <c r="E10591" s="1">
        <v>38411</v>
      </c>
      <c r="F10591" t="s">
        <v>6961</v>
      </c>
      <c r="G10591" t="s">
        <v>1011</v>
      </c>
      <c r="H10591" t="s">
        <v>225</v>
      </c>
      <c r="I10591" t="s">
        <v>225</v>
      </c>
      <c r="J10591" t="s">
        <v>7700</v>
      </c>
      <c r="K10591">
        <v>370690</v>
      </c>
      <c r="L10591" t="s">
        <v>23</v>
      </c>
      <c r="M10591">
        <v>0</v>
      </c>
      <c r="N10591">
        <v>1</v>
      </c>
      <c r="O10591">
        <v>0</v>
      </c>
      <c r="P10591">
        <v>1</v>
      </c>
      <c r="Q10591">
        <v>0</v>
      </c>
      <c r="S10591" t="str">
        <f t="shared" si="330"/>
        <v>G-PT095316</v>
      </c>
      <c r="T10591" t="str">
        <f t="shared" si="331"/>
        <v>I-Ware</v>
      </c>
    </row>
    <row r="10592" spans="1:20" x14ac:dyDescent="0.3">
      <c r="A10592" t="s">
        <v>7701</v>
      </c>
      <c r="B10592" t="s">
        <v>513</v>
      </c>
      <c r="C10592" t="s">
        <v>23182</v>
      </c>
      <c r="D10592" t="s">
        <v>18924</v>
      </c>
      <c r="E10592" s="1">
        <v>38407</v>
      </c>
      <c r="F10592" t="s">
        <v>2497</v>
      </c>
      <c r="G10592" t="s">
        <v>1371</v>
      </c>
      <c r="H10592" t="s">
        <v>150</v>
      </c>
      <c r="I10592" t="s">
        <v>150</v>
      </c>
      <c r="J10592" t="s">
        <v>7702</v>
      </c>
      <c r="K10592">
        <v>1833886</v>
      </c>
      <c r="L10592" t="s">
        <v>23</v>
      </c>
      <c r="M10592">
        <v>1666665</v>
      </c>
      <c r="N10592">
        <v>4</v>
      </c>
      <c r="O10592">
        <v>1</v>
      </c>
      <c r="P10592">
        <v>1</v>
      </c>
      <c r="Q10592">
        <v>1</v>
      </c>
      <c r="S10592" t="str">
        <f t="shared" si="330"/>
        <v>G-PT095317</v>
      </c>
      <c r="T10592" t="str">
        <f t="shared" si="331"/>
        <v>I-Corey</v>
      </c>
    </row>
    <row r="10593" spans="1:20" x14ac:dyDescent="0.3">
      <c r="A10593" t="s">
        <v>7701</v>
      </c>
      <c r="B10593" t="s">
        <v>2161</v>
      </c>
      <c r="C10593" t="s">
        <v>23182</v>
      </c>
      <c r="D10593" t="s">
        <v>19956</v>
      </c>
      <c r="E10593" s="1">
        <v>38407</v>
      </c>
      <c r="F10593" t="s">
        <v>2497</v>
      </c>
      <c r="G10593" t="s">
        <v>1371</v>
      </c>
      <c r="H10593" t="s">
        <v>150</v>
      </c>
      <c r="I10593" t="s">
        <v>225</v>
      </c>
      <c r="J10593" t="s">
        <v>7702</v>
      </c>
      <c r="K10593">
        <v>1833886</v>
      </c>
      <c r="L10593" t="s">
        <v>23</v>
      </c>
      <c r="M10593">
        <v>1666665</v>
      </c>
      <c r="N10593">
        <v>4</v>
      </c>
      <c r="O10593">
        <v>1</v>
      </c>
      <c r="P10593">
        <v>1</v>
      </c>
      <c r="Q10593">
        <v>1</v>
      </c>
      <c r="S10593" t="str">
        <f t="shared" si="330"/>
        <v>G-PT095317</v>
      </c>
      <c r="T10593" t="str">
        <f t="shared" si="331"/>
        <v>I-Holt</v>
      </c>
    </row>
    <row r="10594" spans="1:20" x14ac:dyDescent="0.3">
      <c r="A10594" t="s">
        <v>7701</v>
      </c>
      <c r="B10594" t="s">
        <v>1371</v>
      </c>
      <c r="C10594" t="s">
        <v>23182</v>
      </c>
      <c r="D10594" t="s">
        <v>19453</v>
      </c>
      <c r="E10594" s="1">
        <v>38407</v>
      </c>
      <c r="F10594" t="s">
        <v>2497</v>
      </c>
      <c r="G10594" t="s">
        <v>1371</v>
      </c>
      <c r="H10594" t="s">
        <v>150</v>
      </c>
      <c r="I10594" t="s">
        <v>225</v>
      </c>
      <c r="J10594" t="s">
        <v>7702</v>
      </c>
      <c r="K10594">
        <v>1833886</v>
      </c>
      <c r="L10594" t="s">
        <v>23</v>
      </c>
      <c r="M10594">
        <v>1666665</v>
      </c>
      <c r="N10594">
        <v>4</v>
      </c>
      <c r="O10594">
        <v>1</v>
      </c>
      <c r="P10594">
        <v>1</v>
      </c>
      <c r="Q10594">
        <v>1</v>
      </c>
      <c r="S10594" t="str">
        <f t="shared" si="330"/>
        <v>G-PT095317</v>
      </c>
      <c r="T10594" t="str">
        <f t="shared" si="331"/>
        <v>I-Jackson-Cook</v>
      </c>
    </row>
    <row r="10595" spans="1:20" x14ac:dyDescent="0.3">
      <c r="A10595" t="s">
        <v>7701</v>
      </c>
      <c r="B10595" t="s">
        <v>514</v>
      </c>
      <c r="C10595" t="s">
        <v>23182</v>
      </c>
      <c r="D10595" t="s">
        <v>18926</v>
      </c>
      <c r="E10595" s="1">
        <v>38407</v>
      </c>
      <c r="F10595" t="s">
        <v>2497</v>
      </c>
      <c r="G10595" t="s">
        <v>1371</v>
      </c>
      <c r="H10595" t="s">
        <v>150</v>
      </c>
      <c r="I10595" t="s">
        <v>150</v>
      </c>
      <c r="J10595" t="s">
        <v>7702</v>
      </c>
      <c r="K10595">
        <v>1833886</v>
      </c>
      <c r="L10595" t="s">
        <v>23</v>
      </c>
      <c r="M10595">
        <v>1666665</v>
      </c>
      <c r="N10595">
        <v>4</v>
      </c>
      <c r="O10595">
        <v>1</v>
      </c>
      <c r="P10595">
        <v>1</v>
      </c>
      <c r="Q10595">
        <v>1</v>
      </c>
      <c r="S10595" t="str">
        <f t="shared" si="330"/>
        <v>G-PT095317</v>
      </c>
      <c r="T10595" t="str">
        <f t="shared" si="331"/>
        <v>I-York</v>
      </c>
    </row>
    <row r="10596" spans="1:20" x14ac:dyDescent="0.3">
      <c r="A10596" t="s">
        <v>7703</v>
      </c>
      <c r="B10596" t="s">
        <v>5984</v>
      </c>
      <c r="C10596" t="s">
        <v>23183</v>
      </c>
      <c r="D10596" t="s">
        <v>22250</v>
      </c>
      <c r="E10596" s="1">
        <v>38776</v>
      </c>
      <c r="F10596" t="s">
        <v>7195</v>
      </c>
      <c r="G10596" t="s">
        <v>5984</v>
      </c>
      <c r="H10596" t="s">
        <v>64</v>
      </c>
      <c r="I10596" t="s">
        <v>64</v>
      </c>
      <c r="J10596" t="s">
        <v>7704</v>
      </c>
      <c r="K10596">
        <v>40000</v>
      </c>
      <c r="L10596" t="s">
        <v>23</v>
      </c>
      <c r="M10596">
        <v>35000</v>
      </c>
      <c r="N10596">
        <v>1</v>
      </c>
      <c r="O10596">
        <v>0</v>
      </c>
      <c r="P10596">
        <v>0</v>
      </c>
      <c r="Q10596">
        <v>0</v>
      </c>
      <c r="S10596" t="str">
        <f t="shared" si="330"/>
        <v>G-PT095318</v>
      </c>
      <c r="T10596" t="str">
        <f t="shared" si="331"/>
        <v>I-Cook</v>
      </c>
    </row>
    <row r="10597" spans="1:20" x14ac:dyDescent="0.3">
      <c r="A10597" t="s">
        <v>7705</v>
      </c>
      <c r="B10597" t="s">
        <v>158</v>
      </c>
      <c r="C10597" t="s">
        <v>23184</v>
      </c>
      <c r="D10597" t="s">
        <v>18713</v>
      </c>
      <c r="E10597" s="1">
        <v>38411</v>
      </c>
      <c r="F10597" t="s">
        <v>6902</v>
      </c>
      <c r="G10597" t="s">
        <v>158</v>
      </c>
      <c r="H10597" t="s">
        <v>105</v>
      </c>
      <c r="I10597" t="s">
        <v>105</v>
      </c>
      <c r="J10597" t="s">
        <v>7706</v>
      </c>
      <c r="K10597">
        <v>311753</v>
      </c>
      <c r="L10597" t="s">
        <v>23</v>
      </c>
      <c r="M10597">
        <v>0</v>
      </c>
      <c r="N10597">
        <v>1</v>
      </c>
      <c r="O10597">
        <v>0</v>
      </c>
      <c r="P10597">
        <v>1</v>
      </c>
      <c r="Q10597">
        <v>0</v>
      </c>
      <c r="S10597" t="str">
        <f t="shared" si="330"/>
        <v>G-PT095323</v>
      </c>
      <c r="T10597" t="str">
        <f t="shared" si="331"/>
        <v>I-Nestler</v>
      </c>
    </row>
    <row r="10598" spans="1:20" x14ac:dyDescent="0.3">
      <c r="A10598" t="s">
        <v>7707</v>
      </c>
      <c r="B10598" t="s">
        <v>830</v>
      </c>
      <c r="C10598" t="s">
        <v>23185</v>
      </c>
      <c r="D10598" t="s">
        <v>19124</v>
      </c>
      <c r="E10598" s="1">
        <v>38406</v>
      </c>
      <c r="F10598" t="s">
        <v>1027</v>
      </c>
      <c r="G10598" t="s">
        <v>830</v>
      </c>
      <c r="H10598" t="s">
        <v>21</v>
      </c>
      <c r="I10598" t="s">
        <v>21</v>
      </c>
      <c r="J10598" t="s">
        <v>7708</v>
      </c>
      <c r="K10598">
        <v>318100</v>
      </c>
      <c r="L10598" t="s">
        <v>23</v>
      </c>
      <c r="M10598">
        <v>0</v>
      </c>
      <c r="N10598">
        <v>1</v>
      </c>
      <c r="O10598">
        <v>0</v>
      </c>
      <c r="P10598">
        <v>1</v>
      </c>
      <c r="Q10598">
        <v>0</v>
      </c>
      <c r="S10598" t="str">
        <f t="shared" si="330"/>
        <v>G-PT095326</v>
      </c>
      <c r="T10598" t="str">
        <f t="shared" si="331"/>
        <v>I-McCoy</v>
      </c>
    </row>
    <row r="10599" spans="1:20" x14ac:dyDescent="0.3">
      <c r="A10599" t="s">
        <v>7709</v>
      </c>
      <c r="B10599" t="s">
        <v>407</v>
      </c>
      <c r="C10599" t="s">
        <v>23186</v>
      </c>
      <c r="D10599" t="s">
        <v>18860</v>
      </c>
      <c r="E10599" s="1">
        <v>38411</v>
      </c>
      <c r="F10599" t="s">
        <v>1359</v>
      </c>
      <c r="G10599" t="s">
        <v>407</v>
      </c>
      <c r="H10599" t="s">
        <v>219</v>
      </c>
      <c r="I10599" t="s">
        <v>219</v>
      </c>
      <c r="J10599" t="s">
        <v>7710</v>
      </c>
      <c r="K10599">
        <v>29789</v>
      </c>
      <c r="L10599" t="s">
        <v>23</v>
      </c>
      <c r="M10599">
        <v>0</v>
      </c>
      <c r="N10599">
        <v>1</v>
      </c>
      <c r="O10599">
        <v>0</v>
      </c>
      <c r="P10599">
        <v>0</v>
      </c>
      <c r="Q10599">
        <v>0</v>
      </c>
      <c r="S10599" t="str">
        <f t="shared" si="330"/>
        <v>G-PT095327</v>
      </c>
      <c r="T10599" t="str">
        <f t="shared" si="331"/>
        <v>I-Yager</v>
      </c>
    </row>
    <row r="10600" spans="1:20" x14ac:dyDescent="0.3">
      <c r="A10600" t="s">
        <v>7711</v>
      </c>
      <c r="B10600" t="s">
        <v>1976</v>
      </c>
      <c r="C10600" t="s">
        <v>23187</v>
      </c>
      <c r="D10600" t="s">
        <v>19842</v>
      </c>
      <c r="E10600" s="1">
        <v>38407</v>
      </c>
      <c r="F10600" t="s">
        <v>1974</v>
      </c>
      <c r="G10600" t="s">
        <v>1976</v>
      </c>
      <c r="H10600" t="s">
        <v>21</v>
      </c>
      <c r="I10600" t="s">
        <v>21</v>
      </c>
      <c r="J10600" t="s">
        <v>3618</v>
      </c>
      <c r="K10600">
        <v>1886744</v>
      </c>
      <c r="L10600" t="s">
        <v>23</v>
      </c>
      <c r="M10600">
        <v>1706819</v>
      </c>
      <c r="N10600">
        <v>4</v>
      </c>
      <c r="O10600">
        <v>1</v>
      </c>
      <c r="P10600">
        <v>1</v>
      </c>
      <c r="Q10600">
        <v>1</v>
      </c>
      <c r="S10600" t="str">
        <f t="shared" si="330"/>
        <v>G-PT095328</v>
      </c>
      <c r="T10600" t="str">
        <f t="shared" si="331"/>
        <v>I-Cornelissen</v>
      </c>
    </row>
    <row r="10601" spans="1:20" x14ac:dyDescent="0.3">
      <c r="A10601" t="s">
        <v>7711</v>
      </c>
      <c r="B10601" t="s">
        <v>3620</v>
      </c>
      <c r="C10601" t="s">
        <v>23187</v>
      </c>
      <c r="D10601" t="s">
        <v>20838</v>
      </c>
      <c r="E10601" s="1">
        <v>38407</v>
      </c>
      <c r="F10601" t="s">
        <v>1974</v>
      </c>
      <c r="G10601" t="s">
        <v>1976</v>
      </c>
      <c r="H10601" t="s">
        <v>21</v>
      </c>
      <c r="I10601" t="s">
        <v>2110</v>
      </c>
      <c r="J10601" t="s">
        <v>3618</v>
      </c>
      <c r="K10601">
        <v>1886744</v>
      </c>
      <c r="L10601" t="s">
        <v>23</v>
      </c>
      <c r="M10601">
        <v>1706819</v>
      </c>
      <c r="N10601">
        <v>4</v>
      </c>
      <c r="O10601">
        <v>1</v>
      </c>
      <c r="P10601">
        <v>1</v>
      </c>
      <c r="Q10601">
        <v>1</v>
      </c>
      <c r="S10601" t="str">
        <f t="shared" si="330"/>
        <v>G-PT095328</v>
      </c>
      <c r="T10601" t="str">
        <f t="shared" si="331"/>
        <v>I-Jerse</v>
      </c>
    </row>
    <row r="10602" spans="1:20" x14ac:dyDescent="0.3">
      <c r="A10602" t="s">
        <v>7711</v>
      </c>
      <c r="B10602" t="s">
        <v>1977</v>
      </c>
      <c r="C10602" t="s">
        <v>23187</v>
      </c>
      <c r="D10602" t="s">
        <v>19844</v>
      </c>
      <c r="E10602" s="1">
        <v>38407</v>
      </c>
      <c r="F10602" t="s">
        <v>1974</v>
      </c>
      <c r="G10602" t="s">
        <v>1976</v>
      </c>
      <c r="H10602" t="s">
        <v>21</v>
      </c>
      <c r="I10602" t="s">
        <v>306</v>
      </c>
      <c r="J10602" t="s">
        <v>3618</v>
      </c>
      <c r="K10602">
        <v>1886744</v>
      </c>
      <c r="L10602" t="s">
        <v>23</v>
      </c>
      <c r="M10602">
        <v>1706819</v>
      </c>
      <c r="N10602">
        <v>4</v>
      </c>
      <c r="O10602">
        <v>1</v>
      </c>
      <c r="P10602">
        <v>1</v>
      </c>
      <c r="Q10602">
        <v>1</v>
      </c>
      <c r="S10602" t="str">
        <f t="shared" si="330"/>
        <v>G-PT095328</v>
      </c>
      <c r="T10602" t="str">
        <f t="shared" si="331"/>
        <v>I-Mistry</v>
      </c>
    </row>
    <row r="10603" spans="1:20" x14ac:dyDescent="0.3">
      <c r="A10603" t="s">
        <v>7711</v>
      </c>
      <c r="B10603" t="s">
        <v>1981</v>
      </c>
      <c r="C10603" t="s">
        <v>23187</v>
      </c>
      <c r="D10603" t="s">
        <v>19845</v>
      </c>
      <c r="E10603" s="1">
        <v>38407</v>
      </c>
      <c r="F10603" t="s">
        <v>1974</v>
      </c>
      <c r="G10603" t="s">
        <v>1976</v>
      </c>
      <c r="H10603" t="s">
        <v>21</v>
      </c>
      <c r="I10603" t="s">
        <v>21</v>
      </c>
      <c r="J10603" t="s">
        <v>3618</v>
      </c>
      <c r="K10603">
        <v>1886744</v>
      </c>
      <c r="L10603" t="s">
        <v>23</v>
      </c>
      <c r="M10603">
        <v>1706819</v>
      </c>
      <c r="N10603">
        <v>4</v>
      </c>
      <c r="O10603">
        <v>1</v>
      </c>
      <c r="P10603">
        <v>1</v>
      </c>
      <c r="Q10603">
        <v>1</v>
      </c>
      <c r="S10603" t="str">
        <f t="shared" si="330"/>
        <v>G-PT095328</v>
      </c>
      <c r="T10603" t="str">
        <f t="shared" si="331"/>
        <v>I-Velez</v>
      </c>
    </row>
    <row r="10604" spans="1:20" x14ac:dyDescent="0.3">
      <c r="A10604" t="s">
        <v>7712</v>
      </c>
      <c r="B10604" t="s">
        <v>238</v>
      </c>
      <c r="C10604" t="s">
        <v>23188</v>
      </c>
      <c r="D10604" t="s">
        <v>18761</v>
      </c>
      <c r="E10604" s="1">
        <v>38406</v>
      </c>
      <c r="F10604" t="s">
        <v>942</v>
      </c>
      <c r="G10604" t="s">
        <v>238</v>
      </c>
      <c r="H10604" t="s">
        <v>64</v>
      </c>
      <c r="I10604" t="s">
        <v>64</v>
      </c>
      <c r="J10604" t="s">
        <v>7713</v>
      </c>
      <c r="K10604">
        <v>260750</v>
      </c>
      <c r="L10604" t="s">
        <v>23</v>
      </c>
      <c r="M10604">
        <v>0</v>
      </c>
      <c r="N10604">
        <v>1</v>
      </c>
      <c r="O10604">
        <v>0</v>
      </c>
      <c r="P10604">
        <v>1</v>
      </c>
      <c r="Q10604">
        <v>0</v>
      </c>
      <c r="S10604" t="str">
        <f t="shared" si="330"/>
        <v>G-PT095329</v>
      </c>
      <c r="T10604" t="str">
        <f t="shared" si="331"/>
        <v>I-Welch</v>
      </c>
    </row>
    <row r="10605" spans="1:20" x14ac:dyDescent="0.3">
      <c r="A10605" t="s">
        <v>7714</v>
      </c>
      <c r="B10605" t="s">
        <v>595</v>
      </c>
      <c r="C10605" t="s">
        <v>23189</v>
      </c>
      <c r="D10605" t="s">
        <v>18975</v>
      </c>
      <c r="E10605" s="1">
        <v>38406</v>
      </c>
      <c r="F10605" t="s">
        <v>6775</v>
      </c>
      <c r="G10605" t="s">
        <v>595</v>
      </c>
      <c r="H10605" t="s">
        <v>64</v>
      </c>
      <c r="I10605" t="s">
        <v>64</v>
      </c>
      <c r="J10605" t="s">
        <v>6777</v>
      </c>
      <c r="K10605">
        <v>2226637</v>
      </c>
      <c r="L10605" t="s">
        <v>23</v>
      </c>
      <c r="M10605">
        <v>1940734</v>
      </c>
      <c r="N10605">
        <v>2</v>
      </c>
      <c r="O10605">
        <v>1</v>
      </c>
      <c r="P10605">
        <v>1</v>
      </c>
      <c r="Q10605">
        <v>1</v>
      </c>
      <c r="S10605" t="str">
        <f t="shared" si="330"/>
        <v>G-PT095330</v>
      </c>
      <c r="T10605" t="str">
        <f t="shared" si="331"/>
        <v>I-Balster</v>
      </c>
    </row>
    <row r="10606" spans="1:20" x14ac:dyDescent="0.3">
      <c r="A10606" t="s">
        <v>7714</v>
      </c>
      <c r="B10606" t="s">
        <v>2439</v>
      </c>
      <c r="C10606" t="s">
        <v>23189</v>
      </c>
      <c r="D10606" t="s">
        <v>20130</v>
      </c>
      <c r="E10606" s="1">
        <v>38406</v>
      </c>
      <c r="F10606" t="s">
        <v>6775</v>
      </c>
      <c r="G10606" t="s">
        <v>595</v>
      </c>
      <c r="H10606" t="s">
        <v>64</v>
      </c>
      <c r="I10606" t="s">
        <v>64</v>
      </c>
      <c r="J10606" t="s">
        <v>6777</v>
      </c>
      <c r="K10606">
        <v>2226637</v>
      </c>
      <c r="L10606" t="s">
        <v>23</v>
      </c>
      <c r="M10606">
        <v>1940734</v>
      </c>
      <c r="N10606">
        <v>2</v>
      </c>
      <c r="O10606">
        <v>1</v>
      </c>
      <c r="P10606">
        <v>1</v>
      </c>
      <c r="Q10606">
        <v>1</v>
      </c>
      <c r="S10606" t="str">
        <f t="shared" si="330"/>
        <v>G-PT095330</v>
      </c>
      <c r="T10606" t="str">
        <f t="shared" si="331"/>
        <v>I-Nicholson</v>
      </c>
    </row>
    <row r="10607" spans="1:20" x14ac:dyDescent="0.3">
      <c r="A10607" t="s">
        <v>7715</v>
      </c>
      <c r="B10607" t="s">
        <v>340</v>
      </c>
      <c r="C10607" t="s">
        <v>23190</v>
      </c>
      <c r="D10607" t="s">
        <v>18820</v>
      </c>
      <c r="E10607" s="1">
        <v>38566</v>
      </c>
      <c r="F10607" t="s">
        <v>338</v>
      </c>
      <c r="G10607" t="s">
        <v>340</v>
      </c>
      <c r="H10607" t="s">
        <v>21</v>
      </c>
      <c r="I10607" t="s">
        <v>21</v>
      </c>
      <c r="J10607" t="s">
        <v>7716</v>
      </c>
      <c r="K10607">
        <v>264621</v>
      </c>
      <c r="L10607" t="s">
        <v>23</v>
      </c>
      <c r="M10607">
        <v>262349</v>
      </c>
      <c r="N10607">
        <v>1</v>
      </c>
      <c r="O10607">
        <v>0</v>
      </c>
      <c r="P10607">
        <v>1</v>
      </c>
      <c r="Q10607">
        <v>0</v>
      </c>
      <c r="S10607" t="str">
        <f t="shared" si="330"/>
        <v>G-PT095331</v>
      </c>
      <c r="T10607" t="str">
        <f t="shared" si="331"/>
        <v>I-Nicola</v>
      </c>
    </row>
    <row r="10608" spans="1:20" x14ac:dyDescent="0.3">
      <c r="A10608" t="s">
        <v>7718</v>
      </c>
      <c r="B10608" t="s">
        <v>7719</v>
      </c>
      <c r="C10608" t="s">
        <v>23191</v>
      </c>
      <c r="D10608" t="s">
        <v>23192</v>
      </c>
      <c r="E10608" s="1">
        <v>38406</v>
      </c>
      <c r="F10608" t="s">
        <v>7717</v>
      </c>
      <c r="G10608" t="s">
        <v>7719</v>
      </c>
      <c r="H10608" t="s">
        <v>29</v>
      </c>
      <c r="I10608" t="s">
        <v>29</v>
      </c>
      <c r="J10608" t="s">
        <v>1441</v>
      </c>
      <c r="K10608">
        <v>372500</v>
      </c>
      <c r="L10608" t="s">
        <v>23</v>
      </c>
      <c r="M10608">
        <v>0</v>
      </c>
      <c r="N10608">
        <v>1</v>
      </c>
      <c r="O10608">
        <v>0</v>
      </c>
      <c r="P10608">
        <v>1</v>
      </c>
      <c r="Q10608">
        <v>0</v>
      </c>
      <c r="S10608" t="str">
        <f t="shared" si="330"/>
        <v>G-PT095332</v>
      </c>
      <c r="T10608" t="str">
        <f t="shared" si="331"/>
        <v>I-Ramoa</v>
      </c>
    </row>
    <row r="10609" spans="1:20" x14ac:dyDescent="0.3">
      <c r="A10609" t="s">
        <v>7720</v>
      </c>
      <c r="B10609" t="s">
        <v>989</v>
      </c>
      <c r="C10609" t="s">
        <v>23193</v>
      </c>
      <c r="D10609" t="s">
        <v>19217</v>
      </c>
      <c r="E10609" s="1">
        <v>38407</v>
      </c>
      <c r="F10609" t="s">
        <v>2900</v>
      </c>
      <c r="G10609" t="s">
        <v>989</v>
      </c>
      <c r="H10609" t="s">
        <v>331</v>
      </c>
      <c r="I10609" t="s">
        <v>331</v>
      </c>
      <c r="J10609" t="s">
        <v>7721</v>
      </c>
      <c r="K10609">
        <v>50000</v>
      </c>
      <c r="L10609" t="s">
        <v>23</v>
      </c>
      <c r="M10609">
        <v>0</v>
      </c>
      <c r="N10609">
        <v>1</v>
      </c>
      <c r="O10609">
        <v>0</v>
      </c>
      <c r="P10609">
        <v>0</v>
      </c>
      <c r="Q10609">
        <v>0</v>
      </c>
      <c r="S10609" t="str">
        <f t="shared" si="330"/>
        <v>G-PT095333</v>
      </c>
      <c r="T10609" t="str">
        <f t="shared" si="331"/>
        <v>I-Broaddus</v>
      </c>
    </row>
    <row r="10610" spans="1:20" x14ac:dyDescent="0.3">
      <c r="A10610" t="s">
        <v>7722</v>
      </c>
      <c r="B10610" t="s">
        <v>7724</v>
      </c>
      <c r="C10610" t="s">
        <v>23194</v>
      </c>
      <c r="D10610" t="s">
        <v>23195</v>
      </c>
      <c r="E10610" s="1">
        <v>38406</v>
      </c>
      <c r="F10610" t="s">
        <v>7186</v>
      </c>
      <c r="G10610" t="s">
        <v>2004</v>
      </c>
      <c r="H10610" t="s">
        <v>373</v>
      </c>
      <c r="I10610" t="s">
        <v>7725</v>
      </c>
      <c r="J10610" t="s">
        <v>7723</v>
      </c>
      <c r="K10610">
        <v>19075</v>
      </c>
      <c r="L10610" t="s">
        <v>23</v>
      </c>
      <c r="M10610">
        <v>15000</v>
      </c>
      <c r="N10610">
        <v>2</v>
      </c>
      <c r="O10610">
        <v>0</v>
      </c>
      <c r="P10610">
        <v>0</v>
      </c>
      <c r="Q10610">
        <v>0</v>
      </c>
      <c r="S10610" t="str">
        <f t="shared" si="330"/>
        <v>G-PT095334</v>
      </c>
      <c r="T10610" t="str">
        <f t="shared" si="331"/>
        <v>I-Chenail</v>
      </c>
    </row>
    <row r="10611" spans="1:20" x14ac:dyDescent="0.3">
      <c r="A10611" t="s">
        <v>7722</v>
      </c>
      <c r="B10611" t="s">
        <v>2004</v>
      </c>
      <c r="C10611" t="s">
        <v>23194</v>
      </c>
      <c r="D10611" t="s">
        <v>19859</v>
      </c>
      <c r="E10611" s="1">
        <v>38406</v>
      </c>
      <c r="F10611" t="s">
        <v>7186</v>
      </c>
      <c r="G10611" t="s">
        <v>2004</v>
      </c>
      <c r="H10611" t="s">
        <v>373</v>
      </c>
      <c r="I10611" t="s">
        <v>373</v>
      </c>
      <c r="J10611" t="s">
        <v>7723</v>
      </c>
      <c r="K10611">
        <v>19075</v>
      </c>
      <c r="L10611" t="s">
        <v>23</v>
      </c>
      <c r="M10611">
        <v>15000</v>
      </c>
      <c r="N10611">
        <v>2</v>
      </c>
      <c r="O10611">
        <v>0</v>
      </c>
      <c r="P10611">
        <v>0</v>
      </c>
      <c r="Q10611">
        <v>0</v>
      </c>
      <c r="S10611" t="str">
        <f t="shared" si="330"/>
        <v>G-PT095334</v>
      </c>
      <c r="T10611" t="str">
        <f t="shared" si="331"/>
        <v>I-Meade</v>
      </c>
    </row>
    <row r="10612" spans="1:20" x14ac:dyDescent="0.3">
      <c r="A10612" t="s">
        <v>7727</v>
      </c>
      <c r="B10612" t="s">
        <v>7728</v>
      </c>
      <c r="C10612" t="s">
        <v>23196</v>
      </c>
      <c r="D10612" t="s">
        <v>23197</v>
      </c>
      <c r="E10612" s="1">
        <v>38495</v>
      </c>
      <c r="F10612" t="s">
        <v>7726</v>
      </c>
      <c r="G10612" t="s">
        <v>7728</v>
      </c>
      <c r="H10612" t="s">
        <v>97</v>
      </c>
      <c r="I10612" t="s">
        <v>97</v>
      </c>
      <c r="J10612" t="s">
        <v>7729</v>
      </c>
      <c r="K10612">
        <v>4760</v>
      </c>
      <c r="L10612" t="s">
        <v>23</v>
      </c>
      <c r="M10612">
        <v>0</v>
      </c>
      <c r="N10612">
        <v>1</v>
      </c>
      <c r="O10612">
        <v>0</v>
      </c>
      <c r="P10612">
        <v>0</v>
      </c>
      <c r="Q10612">
        <v>0</v>
      </c>
      <c r="S10612" t="str">
        <f t="shared" si="330"/>
        <v>G-PT095336</v>
      </c>
      <c r="T10612" t="str">
        <f t="shared" si="331"/>
        <v>I-Willett</v>
      </c>
    </row>
    <row r="10613" spans="1:20" x14ac:dyDescent="0.3">
      <c r="A10613" t="s">
        <v>7730</v>
      </c>
      <c r="B10613" t="s">
        <v>2437</v>
      </c>
      <c r="C10613" t="s">
        <v>23198</v>
      </c>
      <c r="D10613" t="s">
        <v>20131</v>
      </c>
      <c r="E10613" s="1">
        <v>38411</v>
      </c>
      <c r="F10613" t="s">
        <v>790</v>
      </c>
      <c r="G10613" t="s">
        <v>147</v>
      </c>
      <c r="H10613" t="s">
        <v>64</v>
      </c>
      <c r="I10613" t="s">
        <v>64</v>
      </c>
      <c r="J10613" t="s">
        <v>7731</v>
      </c>
      <c r="K10613">
        <v>223500</v>
      </c>
      <c r="L10613" t="s">
        <v>23</v>
      </c>
      <c r="M10613">
        <v>0</v>
      </c>
      <c r="N10613">
        <v>2</v>
      </c>
      <c r="O10613">
        <v>0</v>
      </c>
      <c r="P10613">
        <v>1</v>
      </c>
      <c r="Q10613">
        <v>0</v>
      </c>
      <c r="S10613" t="str">
        <f t="shared" si="330"/>
        <v>G-PT095338</v>
      </c>
      <c r="T10613" t="str">
        <f t="shared" si="331"/>
        <v>I-Shelton</v>
      </c>
    </row>
    <row r="10614" spans="1:20" x14ac:dyDescent="0.3">
      <c r="A10614" t="s">
        <v>7730</v>
      </c>
      <c r="B10614" t="s">
        <v>147</v>
      </c>
      <c r="C10614" t="s">
        <v>23198</v>
      </c>
      <c r="D10614" t="s">
        <v>18703</v>
      </c>
      <c r="E10614" s="1">
        <v>38411</v>
      </c>
      <c r="F10614" t="s">
        <v>790</v>
      </c>
      <c r="G10614" t="s">
        <v>147</v>
      </c>
      <c r="H10614" t="s">
        <v>64</v>
      </c>
      <c r="I10614" t="s">
        <v>64</v>
      </c>
      <c r="J10614" t="s">
        <v>7731</v>
      </c>
      <c r="K10614">
        <v>223500</v>
      </c>
      <c r="L10614" t="s">
        <v>23</v>
      </c>
      <c r="M10614">
        <v>0</v>
      </c>
      <c r="N10614">
        <v>2</v>
      </c>
      <c r="O10614">
        <v>0</v>
      </c>
      <c r="P10614">
        <v>1</v>
      </c>
      <c r="Q10614">
        <v>0</v>
      </c>
      <c r="S10614" t="str">
        <f t="shared" si="330"/>
        <v>G-PT095338</v>
      </c>
      <c r="T10614" t="str">
        <f t="shared" si="331"/>
        <v>I-Wiley</v>
      </c>
    </row>
    <row r="10615" spans="1:20" x14ac:dyDescent="0.3">
      <c r="A10615" t="s">
        <v>7732</v>
      </c>
      <c r="B10615" t="s">
        <v>391</v>
      </c>
      <c r="C10615" t="s">
        <v>23199</v>
      </c>
      <c r="D10615" t="s">
        <v>18852</v>
      </c>
      <c r="E10615" s="1">
        <v>38412</v>
      </c>
      <c r="F10615" t="s">
        <v>389</v>
      </c>
      <c r="G10615" t="s">
        <v>391</v>
      </c>
      <c r="H10615" t="s">
        <v>150</v>
      </c>
      <c r="I10615" t="s">
        <v>150</v>
      </c>
      <c r="J10615" t="s">
        <v>7303</v>
      </c>
      <c r="K10615">
        <v>260750</v>
      </c>
      <c r="L10615" t="s">
        <v>23</v>
      </c>
      <c r="M10615">
        <v>0</v>
      </c>
      <c r="N10615">
        <v>1</v>
      </c>
      <c r="O10615">
        <v>0</v>
      </c>
      <c r="P10615">
        <v>1</v>
      </c>
      <c r="Q10615">
        <v>0</v>
      </c>
      <c r="S10615" t="str">
        <f t="shared" si="330"/>
        <v>G-PT095339</v>
      </c>
      <c r="T10615" t="str">
        <f t="shared" si="331"/>
        <v>I-Lloyd</v>
      </c>
    </row>
    <row r="10616" spans="1:20" x14ac:dyDescent="0.3">
      <c r="A10616" t="s">
        <v>7733</v>
      </c>
      <c r="B10616" t="s">
        <v>2795</v>
      </c>
      <c r="C10616" t="s">
        <v>23200</v>
      </c>
      <c r="D10616" t="s">
        <v>20352</v>
      </c>
      <c r="E10616" s="1">
        <v>38412</v>
      </c>
      <c r="F10616" t="s">
        <v>2793</v>
      </c>
      <c r="G10616" t="s">
        <v>2795</v>
      </c>
      <c r="H10616" t="s">
        <v>21</v>
      </c>
      <c r="I10616" t="s">
        <v>21</v>
      </c>
      <c r="J10616" t="s">
        <v>7734</v>
      </c>
      <c r="K10616">
        <v>367600</v>
      </c>
      <c r="L10616" t="s">
        <v>23</v>
      </c>
      <c r="M10616">
        <v>0</v>
      </c>
      <c r="N10616">
        <v>1</v>
      </c>
      <c r="O10616">
        <v>0</v>
      </c>
      <c r="P10616">
        <v>1</v>
      </c>
      <c r="Q10616">
        <v>0</v>
      </c>
      <c r="S10616" t="str">
        <f t="shared" si="330"/>
        <v>G-PT095340</v>
      </c>
      <c r="T10616" t="str">
        <f t="shared" si="331"/>
        <v>I-Ohman</v>
      </c>
    </row>
    <row r="10617" spans="1:20" x14ac:dyDescent="0.3">
      <c r="A10617" t="s">
        <v>7735</v>
      </c>
      <c r="B10617" t="s">
        <v>227</v>
      </c>
      <c r="C10617" t="s">
        <v>23201</v>
      </c>
      <c r="D10617" t="s">
        <v>18748</v>
      </c>
      <c r="E10617" s="1">
        <v>38413</v>
      </c>
      <c r="F10617" t="s">
        <v>6805</v>
      </c>
      <c r="G10617" t="s">
        <v>227</v>
      </c>
      <c r="H10617" t="s">
        <v>219</v>
      </c>
      <c r="I10617" t="s">
        <v>219</v>
      </c>
      <c r="J10617" t="s">
        <v>7736</v>
      </c>
      <c r="K10617">
        <v>52888</v>
      </c>
      <c r="L10617" t="s">
        <v>23</v>
      </c>
      <c r="M10617">
        <v>0</v>
      </c>
      <c r="N10617">
        <v>1</v>
      </c>
      <c r="O10617">
        <v>0</v>
      </c>
      <c r="P10617">
        <v>0</v>
      </c>
      <c r="Q10617">
        <v>0</v>
      </c>
      <c r="S10617" t="str">
        <f t="shared" si="330"/>
        <v>G-PT095342</v>
      </c>
      <c r="T10617" t="str">
        <f t="shared" si="331"/>
        <v>I-Fisher</v>
      </c>
    </row>
    <row r="10618" spans="1:20" x14ac:dyDescent="0.3">
      <c r="A10618" t="s">
        <v>7738</v>
      </c>
      <c r="B10618" t="s">
        <v>2681</v>
      </c>
      <c r="C10618" t="s">
        <v>23202</v>
      </c>
      <c r="D10618" t="s">
        <v>20277</v>
      </c>
      <c r="E10618" s="1">
        <v>38411</v>
      </c>
      <c r="F10618" t="s">
        <v>7737</v>
      </c>
      <c r="G10618" t="s">
        <v>2681</v>
      </c>
      <c r="H10618" t="s">
        <v>308</v>
      </c>
      <c r="I10618" t="s">
        <v>308</v>
      </c>
      <c r="J10618" t="s">
        <v>7739</v>
      </c>
      <c r="K10618">
        <v>372500</v>
      </c>
      <c r="L10618" t="s">
        <v>23</v>
      </c>
      <c r="M10618">
        <v>0</v>
      </c>
      <c r="N10618">
        <v>1</v>
      </c>
      <c r="O10618">
        <v>0</v>
      </c>
      <c r="P10618">
        <v>1</v>
      </c>
      <c r="Q10618">
        <v>0</v>
      </c>
      <c r="S10618" t="str">
        <f t="shared" si="330"/>
        <v>G-PT095345</v>
      </c>
      <c r="T10618" t="str">
        <f t="shared" si="331"/>
        <v>I-Kraft</v>
      </c>
    </row>
    <row r="10619" spans="1:20" x14ac:dyDescent="0.3">
      <c r="A10619" t="s">
        <v>7740</v>
      </c>
      <c r="B10619" t="s">
        <v>7402</v>
      </c>
      <c r="C10619" t="s">
        <v>23203</v>
      </c>
      <c r="D10619" t="s">
        <v>23033</v>
      </c>
      <c r="E10619" s="1">
        <v>38411</v>
      </c>
      <c r="F10619" t="s">
        <v>7400</v>
      </c>
      <c r="G10619" t="s">
        <v>7402</v>
      </c>
      <c r="H10619" t="s">
        <v>19</v>
      </c>
      <c r="I10619" t="s">
        <v>19</v>
      </c>
      <c r="J10619" t="s">
        <v>7741</v>
      </c>
      <c r="K10619">
        <v>47382</v>
      </c>
      <c r="L10619" t="s">
        <v>23</v>
      </c>
      <c r="M10619">
        <v>0</v>
      </c>
      <c r="N10619">
        <v>1</v>
      </c>
      <c r="O10619">
        <v>0</v>
      </c>
      <c r="P10619">
        <v>0</v>
      </c>
      <c r="Q10619">
        <v>0</v>
      </c>
      <c r="S10619" t="str">
        <f t="shared" si="330"/>
        <v>G-PT095346</v>
      </c>
      <c r="T10619" t="str">
        <f t="shared" si="331"/>
        <v>I-Rozycki</v>
      </c>
    </row>
    <row r="10620" spans="1:20" x14ac:dyDescent="0.3">
      <c r="A10620" t="s">
        <v>7743</v>
      </c>
      <c r="B10620" t="s">
        <v>359</v>
      </c>
      <c r="C10620" t="s">
        <v>23204</v>
      </c>
      <c r="D10620" t="s">
        <v>18830</v>
      </c>
      <c r="E10620" s="1">
        <v>38413</v>
      </c>
      <c r="F10620" t="s">
        <v>7742</v>
      </c>
      <c r="G10620" t="s">
        <v>359</v>
      </c>
      <c r="H10620" t="s">
        <v>150</v>
      </c>
      <c r="I10620" t="s">
        <v>150</v>
      </c>
      <c r="J10620" t="s">
        <v>7744</v>
      </c>
      <c r="K10620">
        <v>406628</v>
      </c>
      <c r="L10620" t="s">
        <v>23</v>
      </c>
      <c r="M10620">
        <v>0</v>
      </c>
      <c r="N10620">
        <v>1</v>
      </c>
      <c r="O10620">
        <v>0</v>
      </c>
      <c r="P10620">
        <v>1</v>
      </c>
      <c r="Q10620">
        <v>0</v>
      </c>
      <c r="S10620" t="str">
        <f t="shared" si="330"/>
        <v>G-PT095347</v>
      </c>
      <c r="T10620" t="str">
        <f t="shared" si="331"/>
        <v>I-Miles</v>
      </c>
    </row>
    <row r="10621" spans="1:20" x14ac:dyDescent="0.3">
      <c r="A10621" t="s">
        <v>7745</v>
      </c>
      <c r="B10621" t="s">
        <v>297</v>
      </c>
      <c r="C10621" t="s">
        <v>23205</v>
      </c>
      <c r="D10621" t="s">
        <v>18797</v>
      </c>
      <c r="E10621" s="1">
        <v>38412</v>
      </c>
      <c r="F10621" t="s">
        <v>6926</v>
      </c>
      <c r="G10621" t="s">
        <v>297</v>
      </c>
      <c r="H10621" t="s">
        <v>286</v>
      </c>
      <c r="I10621" t="s">
        <v>286</v>
      </c>
      <c r="J10621" t="s">
        <v>7746</v>
      </c>
      <c r="K10621">
        <v>1676252</v>
      </c>
      <c r="L10621" t="s">
        <v>23</v>
      </c>
      <c r="M10621">
        <v>1309188</v>
      </c>
      <c r="N10621">
        <v>1</v>
      </c>
      <c r="O10621">
        <v>1</v>
      </c>
      <c r="P10621">
        <v>1</v>
      </c>
      <c r="Q10621">
        <v>1</v>
      </c>
      <c r="S10621" t="str">
        <f t="shared" si="330"/>
        <v>G-PT095348</v>
      </c>
      <c r="T10621" t="str">
        <f t="shared" si="331"/>
        <v>I-Schwartz</v>
      </c>
    </row>
    <row r="10622" spans="1:20" x14ac:dyDescent="0.3">
      <c r="A10622" t="s">
        <v>7748</v>
      </c>
      <c r="B10622" t="s">
        <v>2444</v>
      </c>
      <c r="C10622" t="s">
        <v>23206</v>
      </c>
      <c r="D10622" t="s">
        <v>20134</v>
      </c>
      <c r="E10622" s="1">
        <v>38411</v>
      </c>
      <c r="F10622" t="s">
        <v>7747</v>
      </c>
      <c r="G10622" t="s">
        <v>2444</v>
      </c>
      <c r="H10622" t="s">
        <v>64</v>
      </c>
      <c r="I10622" t="s">
        <v>64</v>
      </c>
      <c r="J10622" t="s">
        <v>7749</v>
      </c>
      <c r="K10622">
        <v>356250</v>
      </c>
      <c r="L10622" t="s">
        <v>23</v>
      </c>
      <c r="M10622">
        <v>0</v>
      </c>
      <c r="N10622">
        <v>1</v>
      </c>
      <c r="O10622">
        <v>0</v>
      </c>
      <c r="P10622">
        <v>1</v>
      </c>
      <c r="Q10622">
        <v>0</v>
      </c>
      <c r="S10622" t="str">
        <f t="shared" si="330"/>
        <v>G-PT095349</v>
      </c>
      <c r="T10622" t="str">
        <f t="shared" si="331"/>
        <v>I-Ellis</v>
      </c>
    </row>
    <row r="10623" spans="1:20" x14ac:dyDescent="0.3">
      <c r="A10623" t="s">
        <v>7750</v>
      </c>
      <c r="B10623" t="s">
        <v>7593</v>
      </c>
      <c r="C10623" t="s">
        <v>23207</v>
      </c>
      <c r="D10623" t="s">
        <v>23127</v>
      </c>
      <c r="E10623" s="1">
        <v>38411</v>
      </c>
      <c r="F10623" t="s">
        <v>7591</v>
      </c>
      <c r="G10623" t="s">
        <v>7593</v>
      </c>
      <c r="H10623" t="s">
        <v>150</v>
      </c>
      <c r="I10623" t="s">
        <v>150</v>
      </c>
      <c r="J10623" t="s">
        <v>7751</v>
      </c>
      <c r="K10623">
        <v>30000</v>
      </c>
      <c r="L10623" t="s">
        <v>23</v>
      </c>
      <c r="M10623">
        <v>0</v>
      </c>
      <c r="N10623">
        <v>1</v>
      </c>
      <c r="O10623">
        <v>0</v>
      </c>
      <c r="P10623">
        <v>0</v>
      </c>
      <c r="Q10623">
        <v>0</v>
      </c>
      <c r="S10623" t="str">
        <f t="shared" si="330"/>
        <v>G-PT095350</v>
      </c>
      <c r="T10623" t="str">
        <f t="shared" si="331"/>
        <v>I-Townson</v>
      </c>
    </row>
    <row r="10624" spans="1:20" x14ac:dyDescent="0.3">
      <c r="A10624" t="s">
        <v>7752</v>
      </c>
      <c r="B10624" t="s">
        <v>235</v>
      </c>
      <c r="C10624" t="s">
        <v>23208</v>
      </c>
      <c r="D10624" t="s">
        <v>18760</v>
      </c>
      <c r="E10624" s="1">
        <v>38411</v>
      </c>
      <c r="F10624" t="s">
        <v>472</v>
      </c>
      <c r="G10624" t="s">
        <v>235</v>
      </c>
      <c r="H10624" t="s">
        <v>47</v>
      </c>
      <c r="I10624" t="s">
        <v>47</v>
      </c>
      <c r="J10624" t="s">
        <v>7753</v>
      </c>
      <c r="K10624">
        <v>445000</v>
      </c>
      <c r="L10624" t="s">
        <v>23</v>
      </c>
      <c r="M10624">
        <v>441072</v>
      </c>
      <c r="N10624">
        <v>1</v>
      </c>
      <c r="O10624">
        <v>0</v>
      </c>
      <c r="P10624">
        <v>1</v>
      </c>
      <c r="Q10624">
        <v>0</v>
      </c>
      <c r="S10624" t="str">
        <f t="shared" si="330"/>
        <v>G-PT095351</v>
      </c>
      <c r="T10624" t="str">
        <f t="shared" si="331"/>
        <v>I-Spiegel</v>
      </c>
    </row>
    <row r="10625" spans="1:20" x14ac:dyDescent="0.3">
      <c r="A10625" t="s">
        <v>7755</v>
      </c>
      <c r="B10625" t="s">
        <v>7756</v>
      </c>
      <c r="C10625" t="s">
        <v>23209</v>
      </c>
      <c r="D10625" t="s">
        <v>23210</v>
      </c>
      <c r="E10625" s="1">
        <v>38413</v>
      </c>
      <c r="F10625" t="s">
        <v>7754</v>
      </c>
      <c r="G10625" t="s">
        <v>7756</v>
      </c>
      <c r="H10625" t="s">
        <v>146</v>
      </c>
      <c r="I10625" t="s">
        <v>84</v>
      </c>
      <c r="J10625" t="s">
        <v>7757</v>
      </c>
      <c r="K10625">
        <v>263132</v>
      </c>
      <c r="L10625" t="s">
        <v>23</v>
      </c>
      <c r="M10625">
        <v>0</v>
      </c>
      <c r="N10625">
        <v>1</v>
      </c>
      <c r="O10625">
        <v>0</v>
      </c>
      <c r="P10625">
        <v>0</v>
      </c>
      <c r="Q10625">
        <v>0</v>
      </c>
      <c r="S10625" t="str">
        <f t="shared" si="330"/>
        <v>G-PT095352</v>
      </c>
      <c r="T10625" t="str">
        <f t="shared" si="331"/>
        <v>I-Britt</v>
      </c>
    </row>
    <row r="10626" spans="1:20" x14ac:dyDescent="0.3">
      <c r="A10626" t="s">
        <v>7758</v>
      </c>
      <c r="B10626" t="s">
        <v>715</v>
      </c>
      <c r="C10626" t="s">
        <v>23211</v>
      </c>
      <c r="D10626" t="s">
        <v>19058</v>
      </c>
      <c r="E10626" s="1">
        <v>38412</v>
      </c>
      <c r="F10626" t="s">
        <v>713</v>
      </c>
      <c r="G10626" t="s">
        <v>715</v>
      </c>
      <c r="H10626" t="s">
        <v>286</v>
      </c>
      <c r="I10626" t="s">
        <v>286</v>
      </c>
      <c r="J10626" t="s">
        <v>7759</v>
      </c>
      <c r="K10626">
        <v>639694</v>
      </c>
      <c r="L10626" t="s">
        <v>23</v>
      </c>
      <c r="M10626">
        <v>0</v>
      </c>
      <c r="N10626">
        <v>1</v>
      </c>
      <c r="O10626">
        <v>0</v>
      </c>
      <c r="P10626">
        <v>1</v>
      </c>
      <c r="Q10626">
        <v>0</v>
      </c>
      <c r="S10626" t="str">
        <f t="shared" si="330"/>
        <v>G-PT095356</v>
      </c>
      <c r="T10626" t="str">
        <f t="shared" si="331"/>
        <v>I-Moxley</v>
      </c>
    </row>
    <row r="10627" spans="1:20" x14ac:dyDescent="0.3">
      <c r="A10627" t="s">
        <v>7760</v>
      </c>
      <c r="B10627" t="s">
        <v>130</v>
      </c>
      <c r="C10627" t="s">
        <v>23212</v>
      </c>
      <c r="D10627" t="s">
        <v>18690</v>
      </c>
      <c r="E10627" s="1">
        <v>38413</v>
      </c>
      <c r="F10627" t="s">
        <v>7627</v>
      </c>
      <c r="G10627" t="s">
        <v>7629</v>
      </c>
      <c r="H10627" t="s">
        <v>47</v>
      </c>
      <c r="I10627" t="s">
        <v>131</v>
      </c>
      <c r="J10627" t="s">
        <v>7630</v>
      </c>
      <c r="K10627">
        <v>1331598</v>
      </c>
      <c r="L10627" t="s">
        <v>23</v>
      </c>
      <c r="M10627">
        <v>0</v>
      </c>
      <c r="N10627">
        <v>4</v>
      </c>
      <c r="O10627">
        <v>0</v>
      </c>
      <c r="P10627">
        <v>1</v>
      </c>
      <c r="Q10627">
        <v>0</v>
      </c>
      <c r="S10627" t="str">
        <f t="shared" ref="S10627:S10690" si="332">CONCATENATE("G-",A10627)</f>
        <v>G-PT095357</v>
      </c>
      <c r="T10627" t="str">
        <f t="shared" ref="T10627:T10690" si="333">CONCATENATE("I-",B10627)</f>
        <v>I-Best</v>
      </c>
    </row>
    <row r="10628" spans="1:20" x14ac:dyDescent="0.3">
      <c r="A10628" t="s">
        <v>7760</v>
      </c>
      <c r="B10628" t="s">
        <v>7761</v>
      </c>
      <c r="C10628" t="s">
        <v>23212</v>
      </c>
      <c r="D10628" t="s">
        <v>23213</v>
      </c>
      <c r="E10628" s="1">
        <v>38413</v>
      </c>
      <c r="F10628" t="s">
        <v>7627</v>
      </c>
      <c r="G10628" t="s">
        <v>7629</v>
      </c>
      <c r="H10628" t="s">
        <v>47</v>
      </c>
      <c r="I10628" t="s">
        <v>131</v>
      </c>
      <c r="J10628" t="s">
        <v>7630</v>
      </c>
      <c r="K10628">
        <v>1331598</v>
      </c>
      <c r="L10628" t="s">
        <v>23</v>
      </c>
      <c r="M10628">
        <v>0</v>
      </c>
      <c r="N10628">
        <v>4</v>
      </c>
      <c r="O10628">
        <v>0</v>
      </c>
      <c r="P10628">
        <v>1</v>
      </c>
      <c r="Q10628">
        <v>0</v>
      </c>
      <c r="S10628" t="str">
        <f t="shared" si="332"/>
        <v>G-PT095357</v>
      </c>
      <c r="T10628" t="str">
        <f t="shared" si="333"/>
        <v>I-Koertge</v>
      </c>
    </row>
    <row r="10629" spans="1:20" x14ac:dyDescent="0.3">
      <c r="A10629" t="s">
        <v>7760</v>
      </c>
      <c r="B10629" t="s">
        <v>6781</v>
      </c>
      <c r="C10629" t="s">
        <v>23212</v>
      </c>
      <c r="D10629" t="s">
        <v>22720</v>
      </c>
      <c r="E10629" s="1">
        <v>38413</v>
      </c>
      <c r="F10629" t="s">
        <v>7627</v>
      </c>
      <c r="G10629" t="s">
        <v>7629</v>
      </c>
      <c r="H10629" t="s">
        <v>47</v>
      </c>
      <c r="I10629" t="s">
        <v>131</v>
      </c>
      <c r="J10629" t="s">
        <v>7630</v>
      </c>
      <c r="K10629">
        <v>1331598</v>
      </c>
      <c r="L10629" t="s">
        <v>23</v>
      </c>
      <c r="M10629">
        <v>0</v>
      </c>
      <c r="N10629">
        <v>4</v>
      </c>
      <c r="O10629">
        <v>0</v>
      </c>
      <c r="P10629">
        <v>1</v>
      </c>
      <c r="Q10629">
        <v>0</v>
      </c>
      <c r="S10629" t="str">
        <f t="shared" si="332"/>
        <v>G-PT095357</v>
      </c>
      <c r="T10629" t="str">
        <f t="shared" si="333"/>
        <v>I-Schenkein</v>
      </c>
    </row>
    <row r="10630" spans="1:20" x14ac:dyDescent="0.3">
      <c r="A10630" t="s">
        <v>7760</v>
      </c>
      <c r="B10630" t="s">
        <v>7629</v>
      </c>
      <c r="C10630" t="s">
        <v>23212</v>
      </c>
      <c r="D10630" t="s">
        <v>23144</v>
      </c>
      <c r="E10630" s="1">
        <v>38413</v>
      </c>
      <c r="F10630" t="s">
        <v>7627</v>
      </c>
      <c r="G10630" t="s">
        <v>7629</v>
      </c>
      <c r="H10630" t="s">
        <v>47</v>
      </c>
      <c r="I10630" t="s">
        <v>47</v>
      </c>
      <c r="J10630" t="s">
        <v>7630</v>
      </c>
      <c r="K10630">
        <v>1331598</v>
      </c>
      <c r="L10630" t="s">
        <v>23</v>
      </c>
      <c r="M10630">
        <v>0</v>
      </c>
      <c r="N10630">
        <v>4</v>
      </c>
      <c r="O10630">
        <v>0</v>
      </c>
      <c r="P10630">
        <v>1</v>
      </c>
      <c r="Q10630">
        <v>0</v>
      </c>
      <c r="S10630" t="str">
        <f t="shared" si="332"/>
        <v>G-PT095357</v>
      </c>
      <c r="T10630" t="str">
        <f t="shared" si="333"/>
        <v>I-Van Antwerpen</v>
      </c>
    </row>
    <row r="10631" spans="1:20" x14ac:dyDescent="0.3">
      <c r="A10631" t="s">
        <v>7762</v>
      </c>
      <c r="B10631" t="s">
        <v>7764</v>
      </c>
      <c r="C10631" t="s">
        <v>23214</v>
      </c>
      <c r="D10631" t="s">
        <v>23215</v>
      </c>
      <c r="E10631" s="1">
        <v>38418</v>
      </c>
      <c r="F10631" t="s">
        <v>4696</v>
      </c>
      <c r="G10631" t="s">
        <v>257</v>
      </c>
      <c r="H10631" t="s">
        <v>247</v>
      </c>
      <c r="I10631" t="s">
        <v>7765</v>
      </c>
      <c r="J10631" t="s">
        <v>7763</v>
      </c>
      <c r="K10631">
        <v>160540</v>
      </c>
      <c r="L10631" t="s">
        <v>23</v>
      </c>
      <c r="M10631">
        <v>282887</v>
      </c>
      <c r="N10631">
        <v>7</v>
      </c>
      <c r="O10631">
        <v>0</v>
      </c>
      <c r="P10631">
        <v>0</v>
      </c>
      <c r="Q10631">
        <v>0</v>
      </c>
      <c r="S10631" t="str">
        <f t="shared" si="332"/>
        <v>G-PT095360</v>
      </c>
      <c r="T10631" t="str">
        <f t="shared" si="333"/>
        <v>I-Akin</v>
      </c>
    </row>
    <row r="10632" spans="1:20" x14ac:dyDescent="0.3">
      <c r="A10632" t="s">
        <v>7762</v>
      </c>
      <c r="B10632" t="s">
        <v>262</v>
      </c>
      <c r="C10632" t="s">
        <v>23214</v>
      </c>
      <c r="D10632" t="s">
        <v>18767</v>
      </c>
      <c r="E10632" s="1">
        <v>38418</v>
      </c>
      <c r="F10632" t="s">
        <v>4696</v>
      </c>
      <c r="G10632" t="s">
        <v>257</v>
      </c>
      <c r="H10632" t="s">
        <v>247</v>
      </c>
      <c r="I10632" t="s">
        <v>264</v>
      </c>
      <c r="J10632" t="s">
        <v>7763</v>
      </c>
      <c r="K10632">
        <v>160540</v>
      </c>
      <c r="L10632" t="s">
        <v>23</v>
      </c>
      <c r="M10632">
        <v>282887</v>
      </c>
      <c r="N10632">
        <v>7</v>
      </c>
      <c r="O10632">
        <v>0</v>
      </c>
      <c r="P10632">
        <v>0</v>
      </c>
      <c r="Q10632">
        <v>0</v>
      </c>
      <c r="S10632" t="str">
        <f t="shared" si="332"/>
        <v>G-PT095360</v>
      </c>
      <c r="T10632" t="str">
        <f t="shared" si="333"/>
        <v>I-Devers</v>
      </c>
    </row>
    <row r="10633" spans="1:20" x14ac:dyDescent="0.3">
      <c r="A10633" t="s">
        <v>7762</v>
      </c>
      <c r="B10633" t="s">
        <v>259</v>
      </c>
      <c r="C10633" t="s">
        <v>23214</v>
      </c>
      <c r="D10633" t="s">
        <v>18770</v>
      </c>
      <c r="E10633" s="1">
        <v>38418</v>
      </c>
      <c r="F10633" t="s">
        <v>4696</v>
      </c>
      <c r="G10633" t="s">
        <v>257</v>
      </c>
      <c r="H10633" t="s">
        <v>247</v>
      </c>
      <c r="I10633" t="s">
        <v>247</v>
      </c>
      <c r="J10633" t="s">
        <v>7763</v>
      </c>
      <c r="K10633">
        <v>160540</v>
      </c>
      <c r="L10633" t="s">
        <v>23</v>
      </c>
      <c r="M10633">
        <v>282887</v>
      </c>
      <c r="N10633">
        <v>7</v>
      </c>
      <c r="O10633">
        <v>0</v>
      </c>
      <c r="P10633">
        <v>0</v>
      </c>
      <c r="Q10633">
        <v>0</v>
      </c>
      <c r="S10633" t="str">
        <f t="shared" si="332"/>
        <v>G-PT095360</v>
      </c>
      <c r="T10633" t="str">
        <f t="shared" si="333"/>
        <v>I-Johnson</v>
      </c>
    </row>
    <row r="10634" spans="1:20" x14ac:dyDescent="0.3">
      <c r="A10634" t="s">
        <v>7762</v>
      </c>
      <c r="B10634" t="s">
        <v>246</v>
      </c>
      <c r="C10634" t="s">
        <v>23214</v>
      </c>
      <c r="D10634" t="s">
        <v>18771</v>
      </c>
      <c r="E10634" s="1">
        <v>38418</v>
      </c>
      <c r="F10634" t="s">
        <v>4696</v>
      </c>
      <c r="G10634" t="s">
        <v>257</v>
      </c>
      <c r="H10634" t="s">
        <v>247</v>
      </c>
      <c r="I10634" t="s">
        <v>247</v>
      </c>
      <c r="J10634" t="s">
        <v>7763</v>
      </c>
      <c r="K10634">
        <v>160540</v>
      </c>
      <c r="L10634" t="s">
        <v>23</v>
      </c>
      <c r="M10634">
        <v>282887</v>
      </c>
      <c r="N10634">
        <v>7</v>
      </c>
      <c r="O10634">
        <v>0</v>
      </c>
      <c r="P10634">
        <v>0</v>
      </c>
      <c r="Q10634">
        <v>0</v>
      </c>
      <c r="S10634" t="str">
        <f t="shared" si="332"/>
        <v>G-PT095360</v>
      </c>
      <c r="T10634" t="str">
        <f t="shared" si="333"/>
        <v>I-Krist</v>
      </c>
    </row>
    <row r="10635" spans="1:20" x14ac:dyDescent="0.3">
      <c r="A10635" t="s">
        <v>7762</v>
      </c>
      <c r="B10635" t="s">
        <v>258</v>
      </c>
      <c r="C10635" t="s">
        <v>23214</v>
      </c>
      <c r="D10635" t="s">
        <v>18777</v>
      </c>
      <c r="E10635" s="1">
        <v>38418</v>
      </c>
      <c r="F10635" t="s">
        <v>4696</v>
      </c>
      <c r="G10635" t="s">
        <v>257</v>
      </c>
      <c r="H10635" t="s">
        <v>247</v>
      </c>
      <c r="I10635" t="s">
        <v>247</v>
      </c>
      <c r="J10635" t="s">
        <v>7763</v>
      </c>
      <c r="K10635">
        <v>160540</v>
      </c>
      <c r="L10635" t="s">
        <v>23</v>
      </c>
      <c r="M10635">
        <v>282887</v>
      </c>
      <c r="N10635">
        <v>7</v>
      </c>
      <c r="O10635">
        <v>0</v>
      </c>
      <c r="P10635">
        <v>0</v>
      </c>
      <c r="Q10635">
        <v>0</v>
      </c>
      <c r="S10635" t="str">
        <f t="shared" si="332"/>
        <v>G-PT095360</v>
      </c>
      <c r="T10635" t="str">
        <f t="shared" si="333"/>
        <v>I-Rothemich</v>
      </c>
    </row>
    <row r="10636" spans="1:20" x14ac:dyDescent="0.3">
      <c r="A10636" t="s">
        <v>7762</v>
      </c>
      <c r="B10636" t="s">
        <v>637</v>
      </c>
      <c r="C10636" t="s">
        <v>23214</v>
      </c>
      <c r="D10636" t="s">
        <v>19004</v>
      </c>
      <c r="E10636" s="1">
        <v>38418</v>
      </c>
      <c r="F10636" t="s">
        <v>4696</v>
      </c>
      <c r="G10636" t="s">
        <v>257</v>
      </c>
      <c r="H10636" t="s">
        <v>247</v>
      </c>
      <c r="I10636" t="s">
        <v>97</v>
      </c>
      <c r="J10636" t="s">
        <v>7763</v>
      </c>
      <c r="K10636">
        <v>160540</v>
      </c>
      <c r="L10636" t="s">
        <v>23</v>
      </c>
      <c r="M10636">
        <v>282887</v>
      </c>
      <c r="N10636">
        <v>7</v>
      </c>
      <c r="O10636">
        <v>0</v>
      </c>
      <c r="P10636">
        <v>0</v>
      </c>
      <c r="Q10636">
        <v>0</v>
      </c>
      <c r="S10636" t="str">
        <f t="shared" si="332"/>
        <v>G-PT095360</v>
      </c>
      <c r="T10636" t="str">
        <f t="shared" si="333"/>
        <v>I-Wilson</v>
      </c>
    </row>
    <row r="10637" spans="1:20" x14ac:dyDescent="0.3">
      <c r="A10637" t="s">
        <v>7762</v>
      </c>
      <c r="B10637" t="s">
        <v>257</v>
      </c>
      <c r="C10637" t="s">
        <v>23214</v>
      </c>
      <c r="D10637" t="s">
        <v>18778</v>
      </c>
      <c r="E10637" s="1">
        <v>38418</v>
      </c>
      <c r="F10637" t="s">
        <v>4696</v>
      </c>
      <c r="G10637" t="s">
        <v>257</v>
      </c>
      <c r="H10637" t="s">
        <v>247</v>
      </c>
      <c r="I10637" t="s">
        <v>247</v>
      </c>
      <c r="J10637" t="s">
        <v>7763</v>
      </c>
      <c r="K10637">
        <v>160540</v>
      </c>
      <c r="L10637" t="s">
        <v>23</v>
      </c>
      <c r="M10637">
        <v>282887</v>
      </c>
      <c r="N10637">
        <v>7</v>
      </c>
      <c r="O10637">
        <v>0</v>
      </c>
      <c r="P10637">
        <v>0</v>
      </c>
      <c r="Q10637">
        <v>0</v>
      </c>
      <c r="S10637" t="str">
        <f t="shared" si="332"/>
        <v>G-PT095360</v>
      </c>
      <c r="T10637" t="str">
        <f t="shared" si="333"/>
        <v>I-Woolf</v>
      </c>
    </row>
    <row r="10638" spans="1:20" x14ac:dyDescent="0.3">
      <c r="A10638" t="s">
        <v>7767</v>
      </c>
      <c r="B10638" t="s">
        <v>7768</v>
      </c>
      <c r="C10638" t="s">
        <v>23216</v>
      </c>
      <c r="D10638" t="s">
        <v>23217</v>
      </c>
      <c r="E10638" s="1">
        <v>38413</v>
      </c>
      <c r="F10638" t="s">
        <v>7766</v>
      </c>
      <c r="G10638" t="s">
        <v>7768</v>
      </c>
      <c r="H10638" t="s">
        <v>1654</v>
      </c>
      <c r="I10638" t="s">
        <v>1654</v>
      </c>
      <c r="J10638" t="s">
        <v>7769</v>
      </c>
      <c r="K10638">
        <v>30000</v>
      </c>
      <c r="L10638" t="s">
        <v>23</v>
      </c>
      <c r="M10638">
        <v>25000</v>
      </c>
      <c r="N10638">
        <v>1</v>
      </c>
      <c r="O10638">
        <v>0</v>
      </c>
      <c r="P10638">
        <v>0</v>
      </c>
      <c r="Q10638">
        <v>0</v>
      </c>
      <c r="S10638" t="str">
        <f t="shared" si="332"/>
        <v>G-PT095361</v>
      </c>
      <c r="T10638" t="str">
        <f t="shared" si="333"/>
        <v>I-Feeser</v>
      </c>
    </row>
    <row r="10639" spans="1:20" x14ac:dyDescent="0.3">
      <c r="A10639" t="s">
        <v>7770</v>
      </c>
      <c r="B10639" t="s">
        <v>921</v>
      </c>
      <c r="C10639" t="s">
        <v>23218</v>
      </c>
      <c r="D10639" t="s">
        <v>19171</v>
      </c>
      <c r="E10639" s="1">
        <v>38418</v>
      </c>
      <c r="F10639" t="s">
        <v>1463</v>
      </c>
      <c r="G10639" t="s">
        <v>921</v>
      </c>
      <c r="H10639" t="s">
        <v>84</v>
      </c>
      <c r="I10639" t="s">
        <v>84</v>
      </c>
      <c r="J10639" t="s">
        <v>5146</v>
      </c>
      <c r="K10639">
        <v>1341600</v>
      </c>
      <c r="L10639" t="s">
        <v>23</v>
      </c>
      <c r="M10639">
        <v>1087892</v>
      </c>
      <c r="N10639">
        <v>1</v>
      </c>
      <c r="O10639">
        <v>0</v>
      </c>
      <c r="P10639">
        <v>1</v>
      </c>
      <c r="Q10639">
        <v>0</v>
      </c>
      <c r="S10639" t="str">
        <f t="shared" si="332"/>
        <v>G-PT095364</v>
      </c>
      <c r="T10639" t="str">
        <f t="shared" si="333"/>
        <v>I-Neale</v>
      </c>
    </row>
    <row r="10640" spans="1:20" x14ac:dyDescent="0.3">
      <c r="A10640" t="s">
        <v>7771</v>
      </c>
      <c r="B10640" t="s">
        <v>518</v>
      </c>
      <c r="C10640" t="s">
        <v>23219</v>
      </c>
      <c r="D10640" t="s">
        <v>18928</v>
      </c>
      <c r="E10640" s="1">
        <v>38483</v>
      </c>
      <c r="F10640" t="s">
        <v>7496</v>
      </c>
      <c r="G10640" t="s">
        <v>518</v>
      </c>
      <c r="H10640" t="s">
        <v>177</v>
      </c>
      <c r="I10640" t="s">
        <v>177</v>
      </c>
      <c r="J10640" t="s">
        <v>7498</v>
      </c>
      <c r="K10640">
        <v>30000</v>
      </c>
      <c r="L10640" t="s">
        <v>23</v>
      </c>
      <c r="M10640">
        <v>0</v>
      </c>
      <c r="N10640">
        <v>1</v>
      </c>
      <c r="O10640">
        <v>0</v>
      </c>
      <c r="P10640">
        <v>0</v>
      </c>
      <c r="Q10640">
        <v>0</v>
      </c>
      <c r="S10640" t="str">
        <f t="shared" si="332"/>
        <v>G-PT095367</v>
      </c>
      <c r="T10640" t="str">
        <f t="shared" si="333"/>
        <v>I-Ghosh</v>
      </c>
    </row>
    <row r="10641" spans="1:20" x14ac:dyDescent="0.3">
      <c r="A10641" t="s">
        <v>7772</v>
      </c>
      <c r="B10641" t="s">
        <v>330</v>
      </c>
      <c r="C10641" t="s">
        <v>23220</v>
      </c>
      <c r="D10641" t="s">
        <v>18813</v>
      </c>
      <c r="E10641" s="1">
        <v>38418</v>
      </c>
      <c r="F10641" t="s">
        <v>985</v>
      </c>
      <c r="G10641" t="s">
        <v>330</v>
      </c>
      <c r="H10641" t="s">
        <v>331</v>
      </c>
      <c r="I10641" t="s">
        <v>331</v>
      </c>
      <c r="J10641" t="s">
        <v>7773</v>
      </c>
      <c r="K10641">
        <v>131410</v>
      </c>
      <c r="L10641" t="s">
        <v>23</v>
      </c>
      <c r="M10641">
        <v>0</v>
      </c>
      <c r="N10641">
        <v>1</v>
      </c>
      <c r="O10641">
        <v>0</v>
      </c>
      <c r="P10641">
        <v>0</v>
      </c>
      <c r="Q10641">
        <v>0</v>
      </c>
      <c r="S10641" t="str">
        <f t="shared" si="332"/>
        <v>G-PT095368</v>
      </c>
      <c r="T10641" t="str">
        <f t="shared" si="333"/>
        <v>I-Fillmore</v>
      </c>
    </row>
    <row r="10642" spans="1:20" x14ac:dyDescent="0.3">
      <c r="A10642" t="s">
        <v>7774</v>
      </c>
      <c r="B10642" t="s">
        <v>6892</v>
      </c>
      <c r="C10642" t="s">
        <v>23221</v>
      </c>
      <c r="D10642" t="s">
        <v>22781</v>
      </c>
      <c r="E10642" s="1">
        <v>38418</v>
      </c>
      <c r="F10642" t="s">
        <v>6896</v>
      </c>
      <c r="G10642" t="s">
        <v>6892</v>
      </c>
      <c r="H10642" t="s">
        <v>64</v>
      </c>
      <c r="I10642" t="s">
        <v>64</v>
      </c>
      <c r="J10642" t="s">
        <v>7184</v>
      </c>
      <c r="K10642">
        <v>186250</v>
      </c>
      <c r="L10642" t="s">
        <v>23</v>
      </c>
      <c r="M10642">
        <v>0</v>
      </c>
      <c r="N10642">
        <v>1</v>
      </c>
      <c r="O10642">
        <v>0</v>
      </c>
      <c r="P10642">
        <v>1</v>
      </c>
      <c r="Q10642">
        <v>0</v>
      </c>
      <c r="S10642" t="str">
        <f t="shared" si="332"/>
        <v>G-PT095370</v>
      </c>
      <c r="T10642" t="str">
        <f t="shared" si="333"/>
        <v>I-Nagarkatti</v>
      </c>
    </row>
    <row r="10643" spans="1:20" x14ac:dyDescent="0.3">
      <c r="A10643" t="s">
        <v>7775</v>
      </c>
      <c r="B10643" t="s">
        <v>151</v>
      </c>
      <c r="C10643" t="s">
        <v>23222</v>
      </c>
      <c r="D10643" t="s">
        <v>18705</v>
      </c>
      <c r="E10643" s="1">
        <v>38420</v>
      </c>
      <c r="F10643" t="s">
        <v>7352</v>
      </c>
      <c r="G10643" t="s">
        <v>151</v>
      </c>
      <c r="H10643" t="s">
        <v>150</v>
      </c>
      <c r="I10643" t="s">
        <v>150</v>
      </c>
      <c r="J10643" t="s">
        <v>7776</v>
      </c>
      <c r="K10643">
        <v>256533</v>
      </c>
      <c r="L10643" t="s">
        <v>23</v>
      </c>
      <c r="M10643">
        <v>0</v>
      </c>
      <c r="N10643">
        <v>1</v>
      </c>
      <c r="O10643">
        <v>0</v>
      </c>
      <c r="P10643">
        <v>0</v>
      </c>
      <c r="Q10643">
        <v>0</v>
      </c>
      <c r="S10643" t="str">
        <f t="shared" si="332"/>
        <v>G-PT095371</v>
      </c>
      <c r="T10643" t="str">
        <f t="shared" si="333"/>
        <v>I-Windle</v>
      </c>
    </row>
    <row r="10644" spans="1:20" x14ac:dyDescent="0.3">
      <c r="A10644" t="s">
        <v>7778</v>
      </c>
      <c r="B10644" t="s">
        <v>5480</v>
      </c>
      <c r="C10644" t="s">
        <v>23223</v>
      </c>
      <c r="D10644" t="s">
        <v>21945</v>
      </c>
      <c r="E10644" s="1">
        <v>38419</v>
      </c>
      <c r="F10644" t="s">
        <v>7777</v>
      </c>
      <c r="G10644" t="s">
        <v>5480</v>
      </c>
      <c r="H10644" t="s">
        <v>177</v>
      </c>
      <c r="I10644" t="s">
        <v>177</v>
      </c>
      <c r="J10644" t="s">
        <v>7779</v>
      </c>
      <c r="K10644">
        <v>14152</v>
      </c>
      <c r="L10644" t="s">
        <v>23</v>
      </c>
      <c r="M10644">
        <v>0</v>
      </c>
      <c r="N10644">
        <v>1</v>
      </c>
      <c r="O10644">
        <v>0</v>
      </c>
      <c r="P10644">
        <v>0</v>
      </c>
      <c r="Q10644">
        <v>0</v>
      </c>
      <c r="S10644" t="str">
        <f t="shared" si="332"/>
        <v>G-PT095374</v>
      </c>
      <c r="T10644" t="str">
        <f t="shared" si="333"/>
        <v>I-Sica</v>
      </c>
    </row>
    <row r="10645" spans="1:20" x14ac:dyDescent="0.3">
      <c r="A10645" t="s">
        <v>7781</v>
      </c>
      <c r="B10645" t="s">
        <v>729</v>
      </c>
      <c r="C10645" t="s">
        <v>23224</v>
      </c>
      <c r="D10645" t="s">
        <v>19048</v>
      </c>
      <c r="E10645" s="1">
        <v>38420</v>
      </c>
      <c r="F10645" t="s">
        <v>7780</v>
      </c>
      <c r="G10645" t="s">
        <v>708</v>
      </c>
      <c r="H10645" t="s">
        <v>21</v>
      </c>
      <c r="I10645" t="s">
        <v>64</v>
      </c>
      <c r="J10645" t="s">
        <v>7782</v>
      </c>
      <c r="K10645">
        <v>985803</v>
      </c>
      <c r="L10645" t="s">
        <v>23</v>
      </c>
      <c r="M10645">
        <v>0</v>
      </c>
      <c r="N10645">
        <v>3</v>
      </c>
      <c r="O10645">
        <v>0</v>
      </c>
      <c r="P10645">
        <v>0</v>
      </c>
      <c r="Q10645">
        <v>0</v>
      </c>
      <c r="S10645" t="str">
        <f t="shared" si="332"/>
        <v>G-PT095375</v>
      </c>
      <c r="T10645" t="str">
        <f t="shared" si="333"/>
        <v>I-Beckman</v>
      </c>
    </row>
    <row r="10646" spans="1:20" x14ac:dyDescent="0.3">
      <c r="A10646" t="s">
        <v>7781</v>
      </c>
      <c r="B10646" t="s">
        <v>130</v>
      </c>
      <c r="C10646" t="s">
        <v>23224</v>
      </c>
      <c r="D10646" t="s">
        <v>18690</v>
      </c>
      <c r="E10646" s="1">
        <v>38420</v>
      </c>
      <c r="F10646" t="s">
        <v>7780</v>
      </c>
      <c r="G10646" t="s">
        <v>708</v>
      </c>
      <c r="H10646" t="s">
        <v>21</v>
      </c>
      <c r="I10646" t="s">
        <v>131</v>
      </c>
      <c r="J10646" t="s">
        <v>7782</v>
      </c>
      <c r="K10646">
        <v>985803</v>
      </c>
      <c r="L10646" t="s">
        <v>23</v>
      </c>
      <c r="M10646">
        <v>0</v>
      </c>
      <c r="N10646">
        <v>3</v>
      </c>
      <c r="O10646">
        <v>0</v>
      </c>
      <c r="P10646">
        <v>0</v>
      </c>
      <c r="Q10646">
        <v>0</v>
      </c>
      <c r="S10646" t="str">
        <f t="shared" si="332"/>
        <v>G-PT095375</v>
      </c>
      <c r="T10646" t="str">
        <f t="shared" si="333"/>
        <v>I-Best</v>
      </c>
    </row>
    <row r="10647" spans="1:20" x14ac:dyDescent="0.3">
      <c r="A10647" t="s">
        <v>7781</v>
      </c>
      <c r="B10647" t="s">
        <v>708</v>
      </c>
      <c r="C10647" t="s">
        <v>23224</v>
      </c>
      <c r="D10647" t="s">
        <v>19044</v>
      </c>
      <c r="E10647" s="1">
        <v>38420</v>
      </c>
      <c r="F10647" t="s">
        <v>7780</v>
      </c>
      <c r="G10647" t="s">
        <v>708</v>
      </c>
      <c r="H10647" t="s">
        <v>21</v>
      </c>
      <c r="I10647" t="s">
        <v>21</v>
      </c>
      <c r="J10647" t="s">
        <v>7782</v>
      </c>
      <c r="K10647">
        <v>985803</v>
      </c>
      <c r="L10647" t="s">
        <v>23</v>
      </c>
      <c r="M10647">
        <v>0</v>
      </c>
      <c r="N10647">
        <v>3</v>
      </c>
      <c r="O10647">
        <v>0</v>
      </c>
      <c r="P10647">
        <v>0</v>
      </c>
      <c r="Q10647">
        <v>0</v>
      </c>
      <c r="S10647" t="str">
        <f t="shared" si="332"/>
        <v>G-PT095375</v>
      </c>
      <c r="T10647" t="str">
        <f t="shared" si="333"/>
        <v>I-Loria</v>
      </c>
    </row>
    <row r="10648" spans="1:20" x14ac:dyDescent="0.3">
      <c r="A10648" t="s">
        <v>7784</v>
      </c>
      <c r="B10648" t="s">
        <v>7785</v>
      </c>
      <c r="C10648" t="s">
        <v>23225</v>
      </c>
      <c r="D10648" t="s">
        <v>23226</v>
      </c>
      <c r="E10648" s="1">
        <v>38425</v>
      </c>
      <c r="F10648" t="s">
        <v>7783</v>
      </c>
      <c r="G10648" t="s">
        <v>7785</v>
      </c>
      <c r="H10648" t="s">
        <v>510</v>
      </c>
      <c r="I10648" t="s">
        <v>247</v>
      </c>
      <c r="J10648" t="s">
        <v>7786</v>
      </c>
      <c r="K10648">
        <v>6409</v>
      </c>
      <c r="L10648" t="s">
        <v>23</v>
      </c>
      <c r="M10648">
        <v>0</v>
      </c>
      <c r="N10648">
        <v>1</v>
      </c>
      <c r="O10648">
        <v>0</v>
      </c>
      <c r="P10648">
        <v>0</v>
      </c>
      <c r="Q10648">
        <v>0</v>
      </c>
      <c r="S10648" t="str">
        <f t="shared" si="332"/>
        <v>G-PT095379</v>
      </c>
      <c r="T10648" t="str">
        <f t="shared" si="333"/>
        <v>I-Messmer</v>
      </c>
    </row>
    <row r="10649" spans="1:20" x14ac:dyDescent="0.3">
      <c r="A10649" t="s">
        <v>7787</v>
      </c>
      <c r="B10649" t="s">
        <v>470</v>
      </c>
      <c r="C10649" t="s">
        <v>23227</v>
      </c>
      <c r="D10649" t="s">
        <v>18900</v>
      </c>
      <c r="E10649" s="1">
        <v>38425</v>
      </c>
      <c r="F10649" t="s">
        <v>7334</v>
      </c>
      <c r="G10649" t="s">
        <v>470</v>
      </c>
      <c r="H10649" t="s">
        <v>150</v>
      </c>
      <c r="I10649" t="s">
        <v>150</v>
      </c>
      <c r="J10649" t="s">
        <v>7788</v>
      </c>
      <c r="K10649">
        <v>1475548</v>
      </c>
      <c r="L10649" t="s">
        <v>23</v>
      </c>
      <c r="M10649">
        <v>0</v>
      </c>
      <c r="N10649">
        <v>1</v>
      </c>
      <c r="O10649">
        <v>0</v>
      </c>
      <c r="P10649">
        <v>1</v>
      </c>
      <c r="Q10649">
        <v>0</v>
      </c>
      <c r="S10649" t="str">
        <f t="shared" si="332"/>
        <v>G-PT095380</v>
      </c>
      <c r="T10649" t="str">
        <f t="shared" si="333"/>
        <v>I-Nance</v>
      </c>
    </row>
    <row r="10650" spans="1:20" x14ac:dyDescent="0.3">
      <c r="A10650" t="s">
        <v>7790</v>
      </c>
      <c r="B10650" t="s">
        <v>106</v>
      </c>
      <c r="C10650" t="s">
        <v>23228</v>
      </c>
      <c r="D10650" t="s">
        <v>18676</v>
      </c>
      <c r="E10650" s="1">
        <v>38425</v>
      </c>
      <c r="F10650" t="s">
        <v>7789</v>
      </c>
      <c r="G10650" t="s">
        <v>106</v>
      </c>
      <c r="H10650" t="s">
        <v>19</v>
      </c>
      <c r="I10650" t="s">
        <v>19</v>
      </c>
      <c r="J10650" t="s">
        <v>7791</v>
      </c>
      <c r="K10650">
        <v>132312</v>
      </c>
      <c r="L10650" t="s">
        <v>23</v>
      </c>
      <c r="M10650">
        <v>0</v>
      </c>
      <c r="N10650">
        <v>1</v>
      </c>
      <c r="O10650">
        <v>0</v>
      </c>
      <c r="P10650">
        <v>1</v>
      </c>
      <c r="Q10650">
        <v>0</v>
      </c>
      <c r="S10650" t="str">
        <f t="shared" si="332"/>
        <v>G-PT095383</v>
      </c>
      <c r="T10650" t="str">
        <f t="shared" si="333"/>
        <v>I-Evans</v>
      </c>
    </row>
    <row r="10651" spans="1:20" x14ac:dyDescent="0.3">
      <c r="A10651" t="s">
        <v>7792</v>
      </c>
      <c r="B10651" t="s">
        <v>330</v>
      </c>
      <c r="C10651" t="s">
        <v>23229</v>
      </c>
      <c r="D10651" t="s">
        <v>18813</v>
      </c>
      <c r="E10651" s="1">
        <v>38425</v>
      </c>
      <c r="F10651" t="s">
        <v>985</v>
      </c>
      <c r="G10651" t="s">
        <v>330</v>
      </c>
      <c r="H10651" t="s">
        <v>219</v>
      </c>
      <c r="I10651" t="s">
        <v>331</v>
      </c>
      <c r="J10651" t="s">
        <v>7222</v>
      </c>
      <c r="K10651">
        <v>150000</v>
      </c>
      <c r="L10651" t="s">
        <v>23</v>
      </c>
      <c r="M10651">
        <v>0</v>
      </c>
      <c r="N10651">
        <v>1</v>
      </c>
      <c r="O10651">
        <v>0</v>
      </c>
      <c r="P10651">
        <v>0</v>
      </c>
      <c r="Q10651">
        <v>0</v>
      </c>
      <c r="S10651" t="str">
        <f t="shared" si="332"/>
        <v>G-PT095385</v>
      </c>
      <c r="T10651" t="str">
        <f t="shared" si="333"/>
        <v>I-Fillmore</v>
      </c>
    </row>
    <row r="10652" spans="1:20" x14ac:dyDescent="0.3">
      <c r="A10652" t="s">
        <v>7793</v>
      </c>
      <c r="B10652" t="s">
        <v>224</v>
      </c>
      <c r="C10652" t="s">
        <v>23230</v>
      </c>
      <c r="D10652" t="s">
        <v>18747</v>
      </c>
      <c r="E10652" s="1">
        <v>38425</v>
      </c>
      <c r="F10652" t="s">
        <v>2375</v>
      </c>
      <c r="G10652" t="s">
        <v>224</v>
      </c>
      <c r="H10652" t="s">
        <v>225</v>
      </c>
      <c r="I10652" t="s">
        <v>225</v>
      </c>
      <c r="J10652" t="s">
        <v>7794</v>
      </c>
      <c r="K10652">
        <v>50000</v>
      </c>
      <c r="L10652" t="s">
        <v>23</v>
      </c>
      <c r="M10652">
        <v>0</v>
      </c>
      <c r="N10652">
        <v>1</v>
      </c>
      <c r="O10652">
        <v>0</v>
      </c>
      <c r="P10652">
        <v>0</v>
      </c>
      <c r="Q10652">
        <v>0</v>
      </c>
      <c r="S10652" t="str">
        <f t="shared" si="332"/>
        <v>G-PT095387</v>
      </c>
      <c r="T10652" t="str">
        <f t="shared" si="333"/>
        <v>I-Dumur</v>
      </c>
    </row>
    <row r="10653" spans="1:20" x14ac:dyDescent="0.3">
      <c r="A10653" t="s">
        <v>7795</v>
      </c>
      <c r="B10653" t="s">
        <v>709</v>
      </c>
      <c r="C10653" t="s">
        <v>23231</v>
      </c>
      <c r="D10653" t="s">
        <v>19041</v>
      </c>
      <c r="E10653" s="1">
        <v>38425</v>
      </c>
      <c r="F10653" t="s">
        <v>731</v>
      </c>
      <c r="G10653" t="s">
        <v>733</v>
      </c>
      <c r="H10653" t="s">
        <v>188</v>
      </c>
      <c r="I10653" t="s">
        <v>47</v>
      </c>
      <c r="J10653" t="s">
        <v>7796</v>
      </c>
      <c r="K10653">
        <v>453726</v>
      </c>
      <c r="L10653" t="s">
        <v>23</v>
      </c>
      <c r="M10653">
        <v>455016</v>
      </c>
      <c r="N10653">
        <v>2</v>
      </c>
      <c r="O10653">
        <v>0</v>
      </c>
      <c r="P10653">
        <v>0</v>
      </c>
      <c r="Q10653">
        <v>0</v>
      </c>
      <c r="S10653" t="str">
        <f t="shared" si="332"/>
        <v>G-PT095388</v>
      </c>
      <c r="T10653" t="str">
        <f t="shared" si="333"/>
        <v>I-Dent</v>
      </c>
    </row>
    <row r="10654" spans="1:20" x14ac:dyDescent="0.3">
      <c r="A10654" t="s">
        <v>7795</v>
      </c>
      <c r="B10654" t="s">
        <v>733</v>
      </c>
      <c r="C10654" t="s">
        <v>23231</v>
      </c>
      <c r="D10654" t="s">
        <v>19061</v>
      </c>
      <c r="E10654" s="1">
        <v>38425</v>
      </c>
      <c r="F10654" t="s">
        <v>731</v>
      </c>
      <c r="G10654" t="s">
        <v>733</v>
      </c>
      <c r="H10654" t="s">
        <v>188</v>
      </c>
      <c r="I10654" t="s">
        <v>188</v>
      </c>
      <c r="J10654" t="s">
        <v>7796</v>
      </c>
      <c r="K10654">
        <v>453726</v>
      </c>
      <c r="L10654" t="s">
        <v>23</v>
      </c>
      <c r="M10654">
        <v>455016</v>
      </c>
      <c r="N10654">
        <v>2</v>
      </c>
      <c r="O10654">
        <v>0</v>
      </c>
      <c r="P10654">
        <v>0</v>
      </c>
      <c r="Q10654">
        <v>0</v>
      </c>
      <c r="S10654" t="str">
        <f t="shared" si="332"/>
        <v>G-PT095388</v>
      </c>
      <c r="T10654" t="str">
        <f t="shared" si="333"/>
        <v>I-Grant</v>
      </c>
    </row>
    <row r="10655" spans="1:20" x14ac:dyDescent="0.3">
      <c r="A10655" t="s">
        <v>7797</v>
      </c>
      <c r="B10655" t="s">
        <v>1062</v>
      </c>
      <c r="C10655" t="s">
        <v>23232</v>
      </c>
      <c r="D10655" t="s">
        <v>19263</v>
      </c>
      <c r="E10655" s="1">
        <v>38425</v>
      </c>
      <c r="F10655" t="s">
        <v>1060</v>
      </c>
      <c r="G10655" t="s">
        <v>1062</v>
      </c>
      <c r="H10655" t="s">
        <v>64</v>
      </c>
      <c r="I10655" t="s">
        <v>64</v>
      </c>
      <c r="J10655" t="s">
        <v>7798</v>
      </c>
      <c r="K10655">
        <v>312255</v>
      </c>
      <c r="L10655" t="s">
        <v>23</v>
      </c>
      <c r="M10655">
        <v>0</v>
      </c>
      <c r="N10655">
        <v>1</v>
      </c>
      <c r="O10655">
        <v>0</v>
      </c>
      <c r="P10655">
        <v>1</v>
      </c>
      <c r="Q10655">
        <v>0</v>
      </c>
      <c r="S10655" t="str">
        <f t="shared" si="332"/>
        <v>G-PT095389</v>
      </c>
      <c r="T10655" t="str">
        <f t="shared" si="333"/>
        <v>I-Gewirtz</v>
      </c>
    </row>
    <row r="10656" spans="1:20" x14ac:dyDescent="0.3">
      <c r="A10656" t="s">
        <v>7799</v>
      </c>
      <c r="B10656" t="s">
        <v>330</v>
      </c>
      <c r="C10656" t="s">
        <v>23233</v>
      </c>
      <c r="D10656" t="s">
        <v>18813</v>
      </c>
      <c r="E10656" s="1">
        <v>38425</v>
      </c>
      <c r="F10656" t="s">
        <v>985</v>
      </c>
      <c r="G10656" t="s">
        <v>330</v>
      </c>
      <c r="H10656" t="s">
        <v>331</v>
      </c>
      <c r="I10656" t="s">
        <v>331</v>
      </c>
      <c r="J10656" t="s">
        <v>7800</v>
      </c>
      <c r="K10656">
        <v>99072</v>
      </c>
      <c r="L10656" t="s">
        <v>23</v>
      </c>
      <c r="M10656">
        <v>0</v>
      </c>
      <c r="N10656">
        <v>1</v>
      </c>
      <c r="O10656">
        <v>0</v>
      </c>
      <c r="P10656">
        <v>0</v>
      </c>
      <c r="Q10656">
        <v>0</v>
      </c>
      <c r="S10656" t="str">
        <f t="shared" si="332"/>
        <v>G-PT095390</v>
      </c>
      <c r="T10656" t="str">
        <f t="shared" si="333"/>
        <v>I-Fillmore</v>
      </c>
    </row>
    <row r="10657" spans="1:20" x14ac:dyDescent="0.3">
      <c r="A10657" t="s">
        <v>7801</v>
      </c>
      <c r="B10657" t="s">
        <v>513</v>
      </c>
      <c r="C10657" t="s">
        <v>23234</v>
      </c>
      <c r="D10657" t="s">
        <v>18924</v>
      </c>
      <c r="E10657" s="1">
        <v>38425</v>
      </c>
      <c r="F10657" t="s">
        <v>1401</v>
      </c>
      <c r="G10657" t="s">
        <v>513</v>
      </c>
      <c r="H10657" t="s">
        <v>150</v>
      </c>
      <c r="I10657" t="s">
        <v>150</v>
      </c>
      <c r="J10657" t="s">
        <v>7802</v>
      </c>
      <c r="K10657">
        <v>1191879</v>
      </c>
      <c r="L10657" t="s">
        <v>23</v>
      </c>
      <c r="M10657">
        <v>0</v>
      </c>
      <c r="N10657">
        <v>1</v>
      </c>
      <c r="O10657">
        <v>0</v>
      </c>
      <c r="P10657">
        <v>1</v>
      </c>
      <c r="Q10657">
        <v>0</v>
      </c>
      <c r="S10657" t="str">
        <f t="shared" si="332"/>
        <v>G-PT095391</v>
      </c>
      <c r="T10657" t="str">
        <f t="shared" si="333"/>
        <v>I-Corey</v>
      </c>
    </row>
    <row r="10658" spans="1:20" x14ac:dyDescent="0.3">
      <c r="A10658" t="s">
        <v>7803</v>
      </c>
      <c r="B10658" t="s">
        <v>6684</v>
      </c>
      <c r="C10658" t="s">
        <v>23235</v>
      </c>
      <c r="D10658" t="s">
        <v>22676</v>
      </c>
      <c r="E10658" s="1">
        <v>38425</v>
      </c>
      <c r="F10658" t="s">
        <v>6682</v>
      </c>
      <c r="G10658" t="s">
        <v>6684</v>
      </c>
      <c r="H10658" t="s">
        <v>84</v>
      </c>
      <c r="I10658" t="s">
        <v>84</v>
      </c>
      <c r="J10658" t="s">
        <v>7804</v>
      </c>
      <c r="K10658">
        <v>549996</v>
      </c>
      <c r="L10658" t="s">
        <v>23</v>
      </c>
      <c r="M10658">
        <v>0</v>
      </c>
      <c r="N10658">
        <v>1</v>
      </c>
      <c r="O10658">
        <v>0</v>
      </c>
      <c r="P10658">
        <v>0</v>
      </c>
      <c r="Q10658">
        <v>0</v>
      </c>
      <c r="S10658" t="str">
        <f t="shared" si="332"/>
        <v>G-PT095392</v>
      </c>
      <c r="T10658" t="str">
        <f t="shared" si="333"/>
        <v>I-Horvatich</v>
      </c>
    </row>
    <row r="10659" spans="1:20" x14ac:dyDescent="0.3">
      <c r="A10659" t="s">
        <v>7805</v>
      </c>
      <c r="B10659" t="s">
        <v>737</v>
      </c>
      <c r="C10659" t="s">
        <v>23236</v>
      </c>
      <c r="D10659" t="s">
        <v>19064</v>
      </c>
      <c r="E10659" s="1">
        <v>38429</v>
      </c>
      <c r="F10659" t="s">
        <v>748</v>
      </c>
      <c r="G10659" t="s">
        <v>737</v>
      </c>
      <c r="H10659" t="s">
        <v>55</v>
      </c>
      <c r="I10659" t="s">
        <v>55</v>
      </c>
      <c r="J10659" t="s">
        <v>7806</v>
      </c>
      <c r="K10659">
        <v>348590</v>
      </c>
      <c r="L10659" t="s">
        <v>23</v>
      </c>
      <c r="M10659">
        <v>361005</v>
      </c>
      <c r="N10659">
        <v>1</v>
      </c>
      <c r="O10659">
        <v>0</v>
      </c>
      <c r="P10659">
        <v>1</v>
      </c>
      <c r="Q10659">
        <v>0</v>
      </c>
      <c r="S10659" t="str">
        <f t="shared" si="332"/>
        <v>G-PT095400</v>
      </c>
      <c r="T10659" t="str">
        <f t="shared" si="333"/>
        <v>I-Valerie</v>
      </c>
    </row>
    <row r="10660" spans="1:20" x14ac:dyDescent="0.3">
      <c r="A10660" t="s">
        <v>7807</v>
      </c>
      <c r="B10660" t="s">
        <v>89</v>
      </c>
      <c r="C10660" t="s">
        <v>23237</v>
      </c>
      <c r="D10660" t="s">
        <v>18668</v>
      </c>
      <c r="E10660" s="1">
        <v>38428</v>
      </c>
      <c r="F10660" t="s">
        <v>1868</v>
      </c>
      <c r="G10660" t="s">
        <v>359</v>
      </c>
      <c r="H10660" t="s">
        <v>64</v>
      </c>
      <c r="I10660" t="s">
        <v>84</v>
      </c>
      <c r="J10660" t="s">
        <v>7808</v>
      </c>
      <c r="K10660">
        <v>2758173</v>
      </c>
      <c r="L10660" t="s">
        <v>23</v>
      </c>
      <c r="M10660">
        <v>0</v>
      </c>
      <c r="N10660">
        <v>6</v>
      </c>
      <c r="O10660">
        <v>0</v>
      </c>
      <c r="P10660">
        <v>1</v>
      </c>
      <c r="Q10660">
        <v>0</v>
      </c>
      <c r="S10660" t="str">
        <f t="shared" si="332"/>
        <v>G-PT095402</v>
      </c>
      <c r="T10660" t="str">
        <f t="shared" si="333"/>
        <v>I-Kendler</v>
      </c>
    </row>
    <row r="10661" spans="1:20" x14ac:dyDescent="0.3">
      <c r="A10661" t="s">
        <v>7807</v>
      </c>
      <c r="B10661" t="s">
        <v>359</v>
      </c>
      <c r="C10661" t="s">
        <v>23237</v>
      </c>
      <c r="D10661" t="s">
        <v>18830</v>
      </c>
      <c r="E10661" s="1">
        <v>38428</v>
      </c>
      <c r="F10661" t="s">
        <v>1868</v>
      </c>
      <c r="G10661" t="s">
        <v>359</v>
      </c>
      <c r="H10661" t="s">
        <v>64</v>
      </c>
      <c r="I10661" t="s">
        <v>64</v>
      </c>
      <c r="J10661" t="s">
        <v>7808</v>
      </c>
      <c r="K10661">
        <v>2758173</v>
      </c>
      <c r="L10661" t="s">
        <v>23</v>
      </c>
      <c r="M10661">
        <v>0</v>
      </c>
      <c r="N10661">
        <v>6</v>
      </c>
      <c r="O10661">
        <v>0</v>
      </c>
      <c r="P10661">
        <v>1</v>
      </c>
      <c r="Q10661">
        <v>0</v>
      </c>
      <c r="S10661" t="str">
        <f t="shared" si="332"/>
        <v>G-PT095402</v>
      </c>
      <c r="T10661" t="str">
        <f t="shared" si="333"/>
        <v>I-Miles</v>
      </c>
    </row>
    <row r="10662" spans="1:20" x14ac:dyDescent="0.3">
      <c r="A10662" t="s">
        <v>7807</v>
      </c>
      <c r="B10662" t="s">
        <v>921</v>
      </c>
      <c r="C10662" t="s">
        <v>23237</v>
      </c>
      <c r="D10662" t="s">
        <v>19171</v>
      </c>
      <c r="E10662" s="1">
        <v>38428</v>
      </c>
      <c r="F10662" t="s">
        <v>1868</v>
      </c>
      <c r="G10662" t="s">
        <v>359</v>
      </c>
      <c r="H10662" t="s">
        <v>64</v>
      </c>
      <c r="I10662" t="s">
        <v>84</v>
      </c>
      <c r="J10662" t="s">
        <v>7808</v>
      </c>
      <c r="K10662">
        <v>2758173</v>
      </c>
      <c r="L10662" t="s">
        <v>23</v>
      </c>
      <c r="M10662">
        <v>0</v>
      </c>
      <c r="N10662">
        <v>6</v>
      </c>
      <c r="O10662">
        <v>0</v>
      </c>
      <c r="P10662">
        <v>1</v>
      </c>
      <c r="Q10662">
        <v>0</v>
      </c>
      <c r="S10662" t="str">
        <f t="shared" si="332"/>
        <v>G-PT095402</v>
      </c>
      <c r="T10662" t="str">
        <f t="shared" si="333"/>
        <v>I-Neale</v>
      </c>
    </row>
    <row r="10663" spans="1:20" x14ac:dyDescent="0.3">
      <c r="A10663" t="s">
        <v>7807</v>
      </c>
      <c r="B10663" t="s">
        <v>2856</v>
      </c>
      <c r="C10663" t="s">
        <v>23237</v>
      </c>
      <c r="D10663" t="s">
        <v>20385</v>
      </c>
      <c r="E10663" s="1">
        <v>38428</v>
      </c>
      <c r="F10663" t="s">
        <v>1868</v>
      </c>
      <c r="G10663" t="s">
        <v>359</v>
      </c>
      <c r="H10663" t="s">
        <v>64</v>
      </c>
      <c r="I10663" t="s">
        <v>84</v>
      </c>
      <c r="J10663" t="s">
        <v>7808</v>
      </c>
      <c r="K10663">
        <v>2758173</v>
      </c>
      <c r="L10663" t="s">
        <v>23</v>
      </c>
      <c r="M10663">
        <v>0</v>
      </c>
      <c r="N10663">
        <v>6</v>
      </c>
      <c r="O10663">
        <v>0</v>
      </c>
      <c r="P10663">
        <v>1</v>
      </c>
      <c r="Q10663">
        <v>0</v>
      </c>
      <c r="S10663" t="str">
        <f t="shared" si="332"/>
        <v>G-PT095402</v>
      </c>
      <c r="T10663" t="str">
        <f t="shared" si="333"/>
        <v>I-Prescott</v>
      </c>
    </row>
    <row r="10664" spans="1:20" x14ac:dyDescent="0.3">
      <c r="A10664" t="s">
        <v>7807</v>
      </c>
      <c r="B10664" t="s">
        <v>83</v>
      </c>
      <c r="C10664" t="s">
        <v>23237</v>
      </c>
      <c r="D10664" t="s">
        <v>18671</v>
      </c>
      <c r="E10664" s="1">
        <v>38428</v>
      </c>
      <c r="F10664" t="s">
        <v>1868</v>
      </c>
      <c r="G10664" t="s">
        <v>359</v>
      </c>
      <c r="H10664" t="s">
        <v>64</v>
      </c>
      <c r="I10664" t="s">
        <v>84</v>
      </c>
      <c r="J10664" t="s">
        <v>7808</v>
      </c>
      <c r="K10664">
        <v>2758173</v>
      </c>
      <c r="L10664" t="s">
        <v>23</v>
      </c>
      <c r="M10664">
        <v>0</v>
      </c>
      <c r="N10664">
        <v>6</v>
      </c>
      <c r="O10664">
        <v>0</v>
      </c>
      <c r="P10664">
        <v>1</v>
      </c>
      <c r="Q10664">
        <v>0</v>
      </c>
      <c r="S10664" t="str">
        <f t="shared" si="332"/>
        <v>G-PT095402</v>
      </c>
      <c r="T10664" t="str">
        <f t="shared" si="333"/>
        <v>I-Riley</v>
      </c>
    </row>
    <row r="10665" spans="1:20" x14ac:dyDescent="0.3">
      <c r="A10665" t="s">
        <v>7807</v>
      </c>
      <c r="B10665" t="s">
        <v>667</v>
      </c>
      <c r="C10665" t="s">
        <v>23237</v>
      </c>
      <c r="D10665" t="s">
        <v>19022</v>
      </c>
      <c r="E10665" s="1">
        <v>38428</v>
      </c>
      <c r="F10665" t="s">
        <v>1868</v>
      </c>
      <c r="G10665" t="s">
        <v>359</v>
      </c>
      <c r="H10665" t="s">
        <v>64</v>
      </c>
      <c r="I10665" t="s">
        <v>84</v>
      </c>
      <c r="J10665" t="s">
        <v>7808</v>
      </c>
      <c r="K10665">
        <v>2758173</v>
      </c>
      <c r="L10665" t="s">
        <v>23</v>
      </c>
      <c r="M10665">
        <v>0</v>
      </c>
      <c r="N10665">
        <v>6</v>
      </c>
      <c r="O10665">
        <v>0</v>
      </c>
      <c r="P10665">
        <v>1</v>
      </c>
      <c r="Q10665">
        <v>0</v>
      </c>
      <c r="S10665" t="str">
        <f t="shared" si="332"/>
        <v>G-PT095402</v>
      </c>
      <c r="T10665" t="str">
        <f t="shared" si="333"/>
        <v>I-Zhao</v>
      </c>
    </row>
    <row r="10666" spans="1:20" x14ac:dyDescent="0.3">
      <c r="A10666" t="s">
        <v>7809</v>
      </c>
      <c r="B10666" t="s">
        <v>599</v>
      </c>
      <c r="C10666" t="s">
        <v>23238</v>
      </c>
      <c r="D10666" t="s">
        <v>18979</v>
      </c>
      <c r="E10666" s="1">
        <v>38433</v>
      </c>
      <c r="F10666" t="s">
        <v>7400</v>
      </c>
      <c r="G10666" t="s">
        <v>7402</v>
      </c>
      <c r="H10666" t="s">
        <v>19</v>
      </c>
      <c r="I10666" t="s">
        <v>19</v>
      </c>
      <c r="J10666" t="s">
        <v>7810</v>
      </c>
      <c r="K10666">
        <v>39558</v>
      </c>
      <c r="L10666" t="s">
        <v>23</v>
      </c>
      <c r="M10666">
        <v>39558</v>
      </c>
      <c r="N10666">
        <v>2</v>
      </c>
      <c r="O10666">
        <v>0</v>
      </c>
      <c r="P10666">
        <v>0</v>
      </c>
      <c r="Q10666">
        <v>0</v>
      </c>
      <c r="S10666" t="str">
        <f t="shared" si="332"/>
        <v>G-PT095404</v>
      </c>
      <c r="T10666" t="str">
        <f t="shared" si="333"/>
        <v>I-Barker</v>
      </c>
    </row>
    <row r="10667" spans="1:20" x14ac:dyDescent="0.3">
      <c r="A10667" t="s">
        <v>7809</v>
      </c>
      <c r="B10667" t="s">
        <v>7402</v>
      </c>
      <c r="C10667" t="s">
        <v>23238</v>
      </c>
      <c r="D10667" t="s">
        <v>23033</v>
      </c>
      <c r="E10667" s="1">
        <v>38433</v>
      </c>
      <c r="F10667" t="s">
        <v>7400</v>
      </c>
      <c r="G10667" t="s">
        <v>7402</v>
      </c>
      <c r="H10667" t="s">
        <v>19</v>
      </c>
      <c r="I10667" t="s">
        <v>19</v>
      </c>
      <c r="J10667" t="s">
        <v>7810</v>
      </c>
      <c r="K10667">
        <v>39558</v>
      </c>
      <c r="L10667" t="s">
        <v>23</v>
      </c>
      <c r="M10667">
        <v>39558</v>
      </c>
      <c r="N10667">
        <v>2</v>
      </c>
      <c r="O10667">
        <v>0</v>
      </c>
      <c r="P10667">
        <v>0</v>
      </c>
      <c r="Q10667">
        <v>0</v>
      </c>
      <c r="S10667" t="str">
        <f t="shared" si="332"/>
        <v>G-PT095404</v>
      </c>
      <c r="T10667" t="str">
        <f t="shared" si="333"/>
        <v>I-Rozycki</v>
      </c>
    </row>
    <row r="10668" spans="1:20" x14ac:dyDescent="0.3">
      <c r="A10668" t="s">
        <v>7811</v>
      </c>
      <c r="B10668" t="s">
        <v>1076</v>
      </c>
      <c r="C10668" t="s">
        <v>23239</v>
      </c>
      <c r="D10668" t="s">
        <v>19272</v>
      </c>
      <c r="E10668" s="1">
        <v>38772</v>
      </c>
      <c r="F10668" t="s">
        <v>1074</v>
      </c>
      <c r="G10668" t="s">
        <v>1076</v>
      </c>
      <c r="H10668" t="s">
        <v>55</v>
      </c>
      <c r="I10668" t="s">
        <v>55</v>
      </c>
      <c r="J10668" t="s">
        <v>7812</v>
      </c>
      <c r="K10668">
        <v>60000</v>
      </c>
      <c r="L10668" t="s">
        <v>23</v>
      </c>
      <c r="M10668">
        <v>30000</v>
      </c>
      <c r="N10668">
        <v>1</v>
      </c>
      <c r="O10668">
        <v>0</v>
      </c>
      <c r="P10668">
        <v>0</v>
      </c>
      <c r="Q10668">
        <v>0</v>
      </c>
      <c r="S10668" t="str">
        <f t="shared" si="332"/>
        <v>G-PT095405</v>
      </c>
      <c r="T10668" t="str">
        <f t="shared" si="333"/>
        <v>I-Mikkelsen</v>
      </c>
    </row>
    <row r="10669" spans="1:20" x14ac:dyDescent="0.3">
      <c r="A10669" t="s">
        <v>7813</v>
      </c>
      <c r="B10669" t="s">
        <v>1816</v>
      </c>
      <c r="C10669" t="s">
        <v>23240</v>
      </c>
      <c r="D10669" t="s">
        <v>19736</v>
      </c>
      <c r="E10669" s="1">
        <v>38446</v>
      </c>
      <c r="F10669" t="s">
        <v>1814</v>
      </c>
      <c r="G10669" t="s">
        <v>1816</v>
      </c>
      <c r="H10669" t="s">
        <v>1334</v>
      </c>
      <c r="I10669" t="s">
        <v>97</v>
      </c>
      <c r="J10669" t="s">
        <v>7814</v>
      </c>
      <c r="K10669">
        <v>406595</v>
      </c>
      <c r="L10669" t="s">
        <v>23</v>
      </c>
      <c r="M10669">
        <v>608089</v>
      </c>
      <c r="N10669">
        <v>1</v>
      </c>
      <c r="O10669">
        <v>1</v>
      </c>
      <c r="P10669">
        <v>0</v>
      </c>
      <c r="Q10669">
        <v>0</v>
      </c>
      <c r="S10669" t="str">
        <f t="shared" si="332"/>
        <v>G-PT095406</v>
      </c>
      <c r="T10669" t="str">
        <f t="shared" si="333"/>
        <v>I-Hart</v>
      </c>
    </row>
    <row r="10670" spans="1:20" x14ac:dyDescent="0.3">
      <c r="A10670" t="s">
        <v>7815</v>
      </c>
      <c r="B10670" t="s">
        <v>272</v>
      </c>
      <c r="C10670" t="s">
        <v>23241</v>
      </c>
      <c r="D10670" t="s">
        <v>18780</v>
      </c>
      <c r="E10670" s="1">
        <v>38428</v>
      </c>
      <c r="F10670" t="s">
        <v>2245</v>
      </c>
      <c r="G10670" t="s">
        <v>272</v>
      </c>
      <c r="H10670" t="s">
        <v>29</v>
      </c>
      <c r="I10670" t="s">
        <v>29</v>
      </c>
      <c r="J10670" t="s">
        <v>7816</v>
      </c>
      <c r="K10670">
        <v>213966</v>
      </c>
      <c r="L10670" t="s">
        <v>23</v>
      </c>
      <c r="M10670">
        <v>201185</v>
      </c>
      <c r="N10670">
        <v>1</v>
      </c>
      <c r="O10670">
        <v>0</v>
      </c>
      <c r="P10670">
        <v>1</v>
      </c>
      <c r="Q10670">
        <v>0</v>
      </c>
      <c r="S10670" t="str">
        <f t="shared" si="332"/>
        <v>G-PT095407</v>
      </c>
      <c r="T10670" t="str">
        <f t="shared" si="333"/>
        <v>I-Henderson</v>
      </c>
    </row>
    <row r="10671" spans="1:20" x14ac:dyDescent="0.3">
      <c r="A10671" t="s">
        <v>7818</v>
      </c>
      <c r="B10671" t="s">
        <v>3869</v>
      </c>
      <c r="C10671" t="s">
        <v>23242</v>
      </c>
      <c r="D10671" t="s">
        <v>20973</v>
      </c>
      <c r="E10671" s="1">
        <v>38432</v>
      </c>
      <c r="F10671" t="s">
        <v>7817</v>
      </c>
      <c r="G10671" t="s">
        <v>3869</v>
      </c>
      <c r="H10671" t="s">
        <v>84</v>
      </c>
      <c r="I10671" t="s">
        <v>84</v>
      </c>
      <c r="J10671" t="s">
        <v>7819</v>
      </c>
      <c r="K10671">
        <v>189000</v>
      </c>
      <c r="L10671" t="s">
        <v>23</v>
      </c>
      <c r="M10671">
        <v>0</v>
      </c>
      <c r="N10671">
        <v>1</v>
      </c>
      <c r="O10671">
        <v>0</v>
      </c>
      <c r="P10671">
        <v>1</v>
      </c>
      <c r="Q10671">
        <v>0</v>
      </c>
      <c r="S10671" t="str">
        <f t="shared" si="332"/>
        <v>G-PT095408</v>
      </c>
      <c r="T10671" t="str">
        <f t="shared" si="333"/>
        <v>I-Keyser-Marcus</v>
      </c>
    </row>
    <row r="10672" spans="1:20" x14ac:dyDescent="0.3">
      <c r="A10672" t="s">
        <v>7820</v>
      </c>
      <c r="B10672" t="s">
        <v>143</v>
      </c>
      <c r="C10672" t="s">
        <v>23243</v>
      </c>
      <c r="D10672" t="s">
        <v>18700</v>
      </c>
      <c r="E10672" s="1">
        <v>38434</v>
      </c>
      <c r="F10672" t="s">
        <v>2099</v>
      </c>
      <c r="G10672" t="s">
        <v>143</v>
      </c>
      <c r="H10672" t="s">
        <v>1334</v>
      </c>
      <c r="I10672" t="s">
        <v>97</v>
      </c>
      <c r="J10672" t="s">
        <v>7821</v>
      </c>
      <c r="K10672">
        <v>608370</v>
      </c>
      <c r="L10672" t="s">
        <v>23</v>
      </c>
      <c r="M10672">
        <v>0</v>
      </c>
      <c r="N10672">
        <v>1</v>
      </c>
      <c r="O10672">
        <v>0</v>
      </c>
      <c r="P10672">
        <v>1</v>
      </c>
      <c r="Q10672">
        <v>0</v>
      </c>
      <c r="S10672" t="str">
        <f t="shared" si="332"/>
        <v>G-PT095420</v>
      </c>
      <c r="T10672" t="str">
        <f t="shared" si="333"/>
        <v>I-Smith</v>
      </c>
    </row>
    <row r="10673" spans="1:20" x14ac:dyDescent="0.3">
      <c r="A10673" t="s">
        <v>7822</v>
      </c>
      <c r="B10673" t="s">
        <v>257</v>
      </c>
      <c r="C10673" t="s">
        <v>23244</v>
      </c>
      <c r="D10673" t="s">
        <v>18778</v>
      </c>
      <c r="E10673" s="1">
        <v>38434</v>
      </c>
      <c r="F10673" t="s">
        <v>4696</v>
      </c>
      <c r="G10673" t="s">
        <v>257</v>
      </c>
      <c r="H10673" t="s">
        <v>247</v>
      </c>
      <c r="I10673" t="s">
        <v>247</v>
      </c>
      <c r="J10673" t="s">
        <v>7823</v>
      </c>
      <c r="K10673">
        <v>20960</v>
      </c>
      <c r="L10673" t="s">
        <v>23</v>
      </c>
      <c r="M10673">
        <v>20960</v>
      </c>
      <c r="N10673">
        <v>1</v>
      </c>
      <c r="O10673">
        <v>0</v>
      </c>
      <c r="P10673">
        <v>0</v>
      </c>
      <c r="Q10673">
        <v>0</v>
      </c>
      <c r="S10673" t="str">
        <f t="shared" si="332"/>
        <v>G-PT095421</v>
      </c>
      <c r="T10673" t="str">
        <f t="shared" si="333"/>
        <v>I-Woolf</v>
      </c>
    </row>
    <row r="10674" spans="1:20" x14ac:dyDescent="0.3">
      <c r="A10674" t="s">
        <v>7825</v>
      </c>
      <c r="B10674" t="s">
        <v>7826</v>
      </c>
      <c r="C10674" t="s">
        <v>23245</v>
      </c>
      <c r="D10674" t="s">
        <v>23246</v>
      </c>
      <c r="E10674" s="1">
        <v>38439</v>
      </c>
      <c r="F10674" t="s">
        <v>7824</v>
      </c>
      <c r="G10674" t="s">
        <v>7826</v>
      </c>
      <c r="H10674" t="s">
        <v>826</v>
      </c>
      <c r="I10674" t="s">
        <v>826</v>
      </c>
      <c r="J10674" t="s">
        <v>7827</v>
      </c>
      <c r="K10674">
        <v>7500</v>
      </c>
      <c r="L10674" t="s">
        <v>23</v>
      </c>
      <c r="M10674">
        <v>0</v>
      </c>
      <c r="N10674">
        <v>1</v>
      </c>
      <c r="O10674">
        <v>0</v>
      </c>
      <c r="P10674">
        <v>0</v>
      </c>
      <c r="Q10674">
        <v>0</v>
      </c>
      <c r="S10674" t="str">
        <f t="shared" si="332"/>
        <v>G-PT095422</v>
      </c>
      <c r="T10674" t="str">
        <f t="shared" si="333"/>
        <v>I-Dinardo</v>
      </c>
    </row>
    <row r="10675" spans="1:20" x14ac:dyDescent="0.3">
      <c r="A10675" t="s">
        <v>7829</v>
      </c>
      <c r="B10675" t="s">
        <v>952</v>
      </c>
      <c r="C10675" t="s">
        <v>23247</v>
      </c>
      <c r="D10675" t="s">
        <v>19192</v>
      </c>
      <c r="E10675" s="1">
        <v>38436</v>
      </c>
      <c r="F10675" t="s">
        <v>7828</v>
      </c>
      <c r="G10675" t="s">
        <v>637</v>
      </c>
      <c r="H10675" t="s">
        <v>308</v>
      </c>
      <c r="I10675" t="s">
        <v>146</v>
      </c>
      <c r="J10675" t="s">
        <v>7831</v>
      </c>
      <c r="K10675">
        <v>3675897</v>
      </c>
      <c r="L10675" t="s">
        <v>23</v>
      </c>
      <c r="M10675">
        <v>3522826</v>
      </c>
      <c r="N10675">
        <v>21</v>
      </c>
      <c r="O10675">
        <v>1</v>
      </c>
      <c r="P10675">
        <v>1</v>
      </c>
      <c r="Q10675">
        <v>1</v>
      </c>
      <c r="S10675" t="str">
        <f t="shared" si="332"/>
        <v>G-PT095425</v>
      </c>
      <c r="T10675" t="str">
        <f t="shared" si="333"/>
        <v>I-Boyett</v>
      </c>
    </row>
    <row r="10676" spans="1:20" x14ac:dyDescent="0.3">
      <c r="A10676" t="s">
        <v>7829</v>
      </c>
      <c r="B10676" t="s">
        <v>989</v>
      </c>
      <c r="C10676" t="s">
        <v>23247</v>
      </c>
      <c r="D10676" t="s">
        <v>19217</v>
      </c>
      <c r="E10676" s="1">
        <v>38436</v>
      </c>
      <c r="F10676" t="s">
        <v>7828</v>
      </c>
      <c r="G10676" t="s">
        <v>637</v>
      </c>
      <c r="H10676" t="s">
        <v>308</v>
      </c>
      <c r="I10676" t="s">
        <v>331</v>
      </c>
      <c r="J10676" t="s">
        <v>7831</v>
      </c>
      <c r="K10676">
        <v>3675897</v>
      </c>
      <c r="L10676" t="s">
        <v>23</v>
      </c>
      <c r="M10676">
        <v>3522826</v>
      </c>
      <c r="N10676">
        <v>21</v>
      </c>
      <c r="O10676">
        <v>1</v>
      </c>
      <c r="P10676">
        <v>1</v>
      </c>
      <c r="Q10676">
        <v>1</v>
      </c>
      <c r="S10676" t="str">
        <f t="shared" si="332"/>
        <v>G-PT095425</v>
      </c>
      <c r="T10676" t="str">
        <f t="shared" si="333"/>
        <v>I-Broaddus</v>
      </c>
    </row>
    <row r="10677" spans="1:20" x14ac:dyDescent="0.3">
      <c r="A10677" t="s">
        <v>7829</v>
      </c>
      <c r="B10677" t="s">
        <v>110</v>
      </c>
      <c r="C10677" t="s">
        <v>23247</v>
      </c>
      <c r="D10677" t="s">
        <v>18681</v>
      </c>
      <c r="E10677" s="1">
        <v>38436</v>
      </c>
      <c r="F10677" t="s">
        <v>7828</v>
      </c>
      <c r="G10677" t="s">
        <v>637</v>
      </c>
      <c r="H10677" t="s">
        <v>308</v>
      </c>
      <c r="I10677" t="s">
        <v>331</v>
      </c>
      <c r="J10677" t="s">
        <v>7831</v>
      </c>
      <c r="K10677">
        <v>3675897</v>
      </c>
      <c r="L10677" t="s">
        <v>23</v>
      </c>
      <c r="M10677">
        <v>3522826</v>
      </c>
      <c r="N10677">
        <v>21</v>
      </c>
      <c r="O10677">
        <v>1</v>
      </c>
      <c r="P10677">
        <v>1</v>
      </c>
      <c r="Q10677">
        <v>1</v>
      </c>
      <c r="S10677" t="str">
        <f t="shared" si="332"/>
        <v>G-PT095425</v>
      </c>
      <c r="T10677" t="str">
        <f t="shared" si="333"/>
        <v>I-Chen</v>
      </c>
    </row>
    <row r="10678" spans="1:20" x14ac:dyDescent="0.3">
      <c r="A10678" t="s">
        <v>7829</v>
      </c>
      <c r="B10678" t="s">
        <v>1381</v>
      </c>
      <c r="C10678" t="s">
        <v>23247</v>
      </c>
      <c r="D10678" t="s">
        <v>19460</v>
      </c>
      <c r="E10678" s="1">
        <v>38436</v>
      </c>
      <c r="F10678" t="s">
        <v>7828</v>
      </c>
      <c r="G10678" t="s">
        <v>637</v>
      </c>
      <c r="H10678" t="s">
        <v>308</v>
      </c>
      <c r="I10678" t="s">
        <v>308</v>
      </c>
      <c r="J10678" t="s">
        <v>7831</v>
      </c>
      <c r="K10678">
        <v>3675897</v>
      </c>
      <c r="L10678" t="s">
        <v>23</v>
      </c>
      <c r="M10678">
        <v>3522826</v>
      </c>
      <c r="N10678">
        <v>21</v>
      </c>
      <c r="O10678">
        <v>1</v>
      </c>
      <c r="P10678">
        <v>1</v>
      </c>
      <c r="Q10678">
        <v>1</v>
      </c>
      <c r="S10678" t="str">
        <f t="shared" si="332"/>
        <v>G-PT095425</v>
      </c>
      <c r="T10678" t="str">
        <f t="shared" si="333"/>
        <v>I-Corwin</v>
      </c>
    </row>
    <row r="10679" spans="1:20" x14ac:dyDescent="0.3">
      <c r="A10679" t="s">
        <v>7829</v>
      </c>
      <c r="B10679" t="s">
        <v>2628</v>
      </c>
      <c r="C10679" t="s">
        <v>23247</v>
      </c>
      <c r="D10679" t="s">
        <v>20244</v>
      </c>
      <c r="E10679" s="1">
        <v>38436</v>
      </c>
      <c r="F10679" t="s">
        <v>7828</v>
      </c>
      <c r="G10679" t="s">
        <v>637</v>
      </c>
      <c r="H10679" t="s">
        <v>308</v>
      </c>
      <c r="I10679" t="s">
        <v>293</v>
      </c>
      <c r="J10679" t="s">
        <v>7831</v>
      </c>
      <c r="K10679">
        <v>3675897</v>
      </c>
      <c r="L10679" t="s">
        <v>23</v>
      </c>
      <c r="M10679">
        <v>3522826</v>
      </c>
      <c r="N10679">
        <v>21</v>
      </c>
      <c r="O10679">
        <v>1</v>
      </c>
      <c r="P10679">
        <v>1</v>
      </c>
      <c r="Q10679">
        <v>1</v>
      </c>
      <c r="S10679" t="str">
        <f t="shared" si="332"/>
        <v>G-PT095425</v>
      </c>
      <c r="T10679" t="str">
        <f t="shared" si="333"/>
        <v>I-Dorn</v>
      </c>
    </row>
    <row r="10680" spans="1:20" x14ac:dyDescent="0.3">
      <c r="A10680" t="s">
        <v>7829</v>
      </c>
      <c r="B10680" t="s">
        <v>307</v>
      </c>
      <c r="C10680" t="s">
        <v>23247</v>
      </c>
      <c r="D10680" t="s">
        <v>18801</v>
      </c>
      <c r="E10680" s="1">
        <v>38436</v>
      </c>
      <c r="F10680" t="s">
        <v>7828</v>
      </c>
      <c r="G10680" t="s">
        <v>637</v>
      </c>
      <c r="H10680" t="s">
        <v>308</v>
      </c>
      <c r="I10680" t="s">
        <v>308</v>
      </c>
      <c r="J10680" t="s">
        <v>7831</v>
      </c>
      <c r="K10680">
        <v>3675897</v>
      </c>
      <c r="L10680" t="s">
        <v>23</v>
      </c>
      <c r="M10680">
        <v>3522826</v>
      </c>
      <c r="N10680">
        <v>21</v>
      </c>
      <c r="O10680">
        <v>1</v>
      </c>
      <c r="P10680">
        <v>1</v>
      </c>
      <c r="Q10680">
        <v>1</v>
      </c>
      <c r="S10680" t="str">
        <f t="shared" si="332"/>
        <v>G-PT095425</v>
      </c>
      <c r="T10680" t="str">
        <f t="shared" si="333"/>
        <v>I-Fatouros</v>
      </c>
    </row>
    <row r="10681" spans="1:20" x14ac:dyDescent="0.3">
      <c r="A10681" t="s">
        <v>7829</v>
      </c>
      <c r="B10681" t="s">
        <v>330</v>
      </c>
      <c r="C10681" t="s">
        <v>23247</v>
      </c>
      <c r="D10681" t="s">
        <v>18813</v>
      </c>
      <c r="E10681" s="1">
        <v>38436</v>
      </c>
      <c r="F10681" t="s">
        <v>7828</v>
      </c>
      <c r="G10681" t="s">
        <v>637</v>
      </c>
      <c r="H10681" t="s">
        <v>308</v>
      </c>
      <c r="I10681" t="s">
        <v>331</v>
      </c>
      <c r="J10681" t="s">
        <v>7831</v>
      </c>
      <c r="K10681">
        <v>3675897</v>
      </c>
      <c r="L10681" t="s">
        <v>23</v>
      </c>
      <c r="M10681">
        <v>3522826</v>
      </c>
      <c r="N10681">
        <v>21</v>
      </c>
      <c r="O10681">
        <v>1</v>
      </c>
      <c r="P10681">
        <v>1</v>
      </c>
      <c r="Q10681">
        <v>1</v>
      </c>
      <c r="S10681" t="str">
        <f t="shared" si="332"/>
        <v>G-PT095425</v>
      </c>
      <c r="T10681" t="str">
        <f t="shared" si="333"/>
        <v>I-Fillmore</v>
      </c>
    </row>
    <row r="10682" spans="1:20" x14ac:dyDescent="0.3">
      <c r="A10682" t="s">
        <v>7829</v>
      </c>
      <c r="B10682" t="s">
        <v>396</v>
      </c>
      <c r="C10682" t="s">
        <v>23247</v>
      </c>
      <c r="D10682" t="s">
        <v>18850</v>
      </c>
      <c r="E10682" s="1">
        <v>38436</v>
      </c>
      <c r="F10682" t="s">
        <v>7828</v>
      </c>
      <c r="G10682" t="s">
        <v>637</v>
      </c>
      <c r="H10682" t="s">
        <v>308</v>
      </c>
      <c r="I10682" t="s">
        <v>29</v>
      </c>
      <c r="J10682" t="s">
        <v>7831</v>
      </c>
      <c r="K10682">
        <v>3675897</v>
      </c>
      <c r="L10682" t="s">
        <v>23</v>
      </c>
      <c r="M10682">
        <v>3522826</v>
      </c>
      <c r="N10682">
        <v>21</v>
      </c>
      <c r="O10682">
        <v>1</v>
      </c>
      <c r="P10682">
        <v>1</v>
      </c>
      <c r="Q10682">
        <v>1</v>
      </c>
      <c r="S10682" t="str">
        <f t="shared" si="332"/>
        <v>G-PT095425</v>
      </c>
      <c r="T10682" t="str">
        <f t="shared" si="333"/>
        <v>I-Haar</v>
      </c>
    </row>
    <row r="10683" spans="1:20" x14ac:dyDescent="0.3">
      <c r="A10683" t="s">
        <v>7829</v>
      </c>
      <c r="B10683" t="s">
        <v>272</v>
      </c>
      <c r="C10683" t="s">
        <v>23247</v>
      </c>
      <c r="D10683" t="s">
        <v>18780</v>
      </c>
      <c r="E10683" s="1">
        <v>38436</v>
      </c>
      <c r="F10683" t="s">
        <v>7828</v>
      </c>
      <c r="G10683" t="s">
        <v>637</v>
      </c>
      <c r="H10683" t="s">
        <v>308</v>
      </c>
      <c r="I10683" t="s">
        <v>29</v>
      </c>
      <c r="J10683" t="s">
        <v>7831</v>
      </c>
      <c r="K10683">
        <v>3675897</v>
      </c>
      <c r="L10683" t="s">
        <v>23</v>
      </c>
      <c r="M10683">
        <v>3522826</v>
      </c>
      <c r="N10683">
        <v>21</v>
      </c>
      <c r="O10683">
        <v>1</v>
      </c>
      <c r="P10683">
        <v>1</v>
      </c>
      <c r="Q10683">
        <v>1</v>
      </c>
      <c r="S10683" t="str">
        <f t="shared" si="332"/>
        <v>G-PT095425</v>
      </c>
      <c r="T10683" t="str">
        <f t="shared" si="333"/>
        <v>I-Henderson</v>
      </c>
    </row>
    <row r="10684" spans="1:20" x14ac:dyDescent="0.3">
      <c r="A10684" t="s">
        <v>7829</v>
      </c>
      <c r="B10684" t="s">
        <v>627</v>
      </c>
      <c r="C10684" t="s">
        <v>23247</v>
      </c>
      <c r="D10684" t="s">
        <v>18996</v>
      </c>
      <c r="E10684" s="1">
        <v>38436</v>
      </c>
      <c r="F10684" t="s">
        <v>7828</v>
      </c>
      <c r="G10684" t="s">
        <v>637</v>
      </c>
      <c r="H10684" t="s">
        <v>308</v>
      </c>
      <c r="I10684" t="s">
        <v>308</v>
      </c>
      <c r="J10684" t="s">
        <v>7831</v>
      </c>
      <c r="K10684">
        <v>3675897</v>
      </c>
      <c r="L10684" t="s">
        <v>23</v>
      </c>
      <c r="M10684">
        <v>3522826</v>
      </c>
      <c r="N10684">
        <v>21</v>
      </c>
      <c r="O10684">
        <v>1</v>
      </c>
      <c r="P10684">
        <v>1</v>
      </c>
      <c r="Q10684">
        <v>1</v>
      </c>
      <c r="S10684" t="str">
        <f t="shared" si="332"/>
        <v>G-PT095425</v>
      </c>
      <c r="T10684" t="str">
        <f t="shared" si="333"/>
        <v>I-Hirsch</v>
      </c>
    </row>
    <row r="10685" spans="1:20" x14ac:dyDescent="0.3">
      <c r="A10685" t="s">
        <v>7829</v>
      </c>
      <c r="B10685" t="s">
        <v>496</v>
      </c>
      <c r="C10685" t="s">
        <v>23247</v>
      </c>
      <c r="D10685" t="s">
        <v>18912</v>
      </c>
      <c r="E10685" s="1">
        <v>38436</v>
      </c>
      <c r="F10685" t="s">
        <v>7828</v>
      </c>
      <c r="G10685" t="s">
        <v>637</v>
      </c>
      <c r="H10685" t="s">
        <v>308</v>
      </c>
      <c r="I10685" t="s">
        <v>57</v>
      </c>
      <c r="J10685" t="s">
        <v>7831</v>
      </c>
      <c r="K10685">
        <v>3675897</v>
      </c>
      <c r="L10685" t="s">
        <v>23</v>
      </c>
      <c r="M10685">
        <v>3522826</v>
      </c>
      <c r="N10685">
        <v>21</v>
      </c>
      <c r="O10685">
        <v>1</v>
      </c>
      <c r="P10685">
        <v>1</v>
      </c>
      <c r="Q10685">
        <v>1</v>
      </c>
      <c r="S10685" t="str">
        <f t="shared" si="332"/>
        <v>G-PT095425</v>
      </c>
      <c r="T10685" t="str">
        <f t="shared" si="333"/>
        <v>I-Jones</v>
      </c>
    </row>
    <row r="10686" spans="1:20" x14ac:dyDescent="0.3">
      <c r="A10686" t="s">
        <v>7829</v>
      </c>
      <c r="B10686" t="s">
        <v>7833</v>
      </c>
      <c r="C10686" t="s">
        <v>23247</v>
      </c>
      <c r="D10686" t="s">
        <v>23248</v>
      </c>
      <c r="E10686" s="1">
        <v>38436</v>
      </c>
      <c r="F10686" t="s">
        <v>7828</v>
      </c>
      <c r="G10686" t="s">
        <v>637</v>
      </c>
      <c r="H10686" t="s">
        <v>308</v>
      </c>
      <c r="I10686" t="s">
        <v>308</v>
      </c>
      <c r="J10686" t="s">
        <v>7831</v>
      </c>
      <c r="K10686">
        <v>3675897</v>
      </c>
      <c r="L10686" t="s">
        <v>23</v>
      </c>
      <c r="M10686">
        <v>3522826</v>
      </c>
      <c r="N10686">
        <v>21</v>
      </c>
      <c r="O10686">
        <v>1</v>
      </c>
      <c r="P10686">
        <v>1</v>
      </c>
      <c r="Q10686">
        <v>1</v>
      </c>
      <c r="S10686" t="str">
        <f t="shared" si="332"/>
        <v>G-PT095425</v>
      </c>
      <c r="T10686" t="str">
        <f t="shared" si="333"/>
        <v>I-Kalen</v>
      </c>
    </row>
    <row r="10687" spans="1:20" x14ac:dyDescent="0.3">
      <c r="A10687" t="s">
        <v>7829</v>
      </c>
      <c r="B10687" t="s">
        <v>2105</v>
      </c>
      <c r="C10687" t="s">
        <v>23247</v>
      </c>
      <c r="D10687" t="s">
        <v>19921</v>
      </c>
      <c r="E10687" s="1">
        <v>38436</v>
      </c>
      <c r="F10687" t="s">
        <v>7828</v>
      </c>
      <c r="G10687" t="s">
        <v>637</v>
      </c>
      <c r="H10687" t="s">
        <v>308</v>
      </c>
      <c r="I10687" t="s">
        <v>308</v>
      </c>
      <c r="J10687" t="s">
        <v>7831</v>
      </c>
      <c r="K10687">
        <v>3675897</v>
      </c>
      <c r="L10687" t="s">
        <v>23</v>
      </c>
      <c r="M10687">
        <v>3522826</v>
      </c>
      <c r="N10687">
        <v>21</v>
      </c>
      <c r="O10687">
        <v>1</v>
      </c>
      <c r="P10687">
        <v>1</v>
      </c>
      <c r="Q10687">
        <v>1</v>
      </c>
      <c r="S10687" t="str">
        <f t="shared" si="332"/>
        <v>G-PT095425</v>
      </c>
      <c r="T10687" t="str">
        <f t="shared" si="333"/>
        <v>I-Kettenmann</v>
      </c>
    </row>
    <row r="10688" spans="1:20" x14ac:dyDescent="0.3">
      <c r="A10688" t="s">
        <v>7829</v>
      </c>
      <c r="B10688" t="s">
        <v>7832</v>
      </c>
      <c r="C10688" t="s">
        <v>23247</v>
      </c>
      <c r="D10688" t="s">
        <v>23249</v>
      </c>
      <c r="E10688" s="1">
        <v>38436</v>
      </c>
      <c r="F10688" t="s">
        <v>7828</v>
      </c>
      <c r="G10688" t="s">
        <v>637</v>
      </c>
      <c r="H10688" t="s">
        <v>308</v>
      </c>
      <c r="I10688" t="s">
        <v>5420</v>
      </c>
      <c r="J10688" t="s">
        <v>7831</v>
      </c>
      <c r="K10688">
        <v>3675897</v>
      </c>
      <c r="L10688" t="s">
        <v>23</v>
      </c>
      <c r="M10688">
        <v>3522826</v>
      </c>
      <c r="N10688">
        <v>21</v>
      </c>
      <c r="O10688">
        <v>1</v>
      </c>
      <c r="P10688">
        <v>1</v>
      </c>
      <c r="Q10688">
        <v>1</v>
      </c>
      <c r="S10688" t="str">
        <f t="shared" si="332"/>
        <v>G-PT095425</v>
      </c>
      <c r="T10688" t="str">
        <f t="shared" si="333"/>
        <v>I-Khanna</v>
      </c>
    </row>
    <row r="10689" spans="1:20" x14ac:dyDescent="0.3">
      <c r="A10689" t="s">
        <v>7829</v>
      </c>
      <c r="B10689" t="s">
        <v>3464</v>
      </c>
      <c r="C10689" t="s">
        <v>23247</v>
      </c>
      <c r="D10689" t="s">
        <v>20748</v>
      </c>
      <c r="E10689" s="1">
        <v>38436</v>
      </c>
      <c r="F10689" t="s">
        <v>7828</v>
      </c>
      <c r="G10689" t="s">
        <v>637</v>
      </c>
      <c r="H10689" t="s">
        <v>308</v>
      </c>
      <c r="I10689" t="s">
        <v>146</v>
      </c>
      <c r="J10689" t="s">
        <v>7831</v>
      </c>
      <c r="K10689">
        <v>3675897</v>
      </c>
      <c r="L10689" t="s">
        <v>23</v>
      </c>
      <c r="M10689">
        <v>3522826</v>
      </c>
      <c r="N10689">
        <v>21</v>
      </c>
      <c r="O10689">
        <v>1</v>
      </c>
      <c r="P10689">
        <v>1</v>
      </c>
      <c r="Q10689">
        <v>1</v>
      </c>
      <c r="S10689" t="str">
        <f t="shared" si="332"/>
        <v>G-PT095425</v>
      </c>
      <c r="T10689" t="str">
        <f t="shared" si="333"/>
        <v>I-Sargeant</v>
      </c>
    </row>
    <row r="10690" spans="1:20" x14ac:dyDescent="0.3">
      <c r="A10690" t="s">
        <v>7829</v>
      </c>
      <c r="B10690" t="s">
        <v>80</v>
      </c>
      <c r="C10690" t="s">
        <v>23247</v>
      </c>
      <c r="D10690" t="s">
        <v>18664</v>
      </c>
      <c r="E10690" s="1">
        <v>38436</v>
      </c>
      <c r="F10690" t="s">
        <v>7828</v>
      </c>
      <c r="G10690" t="s">
        <v>637</v>
      </c>
      <c r="H10690" t="s">
        <v>308</v>
      </c>
      <c r="I10690" t="s">
        <v>47</v>
      </c>
      <c r="J10690" t="s">
        <v>7831</v>
      </c>
      <c r="K10690">
        <v>3675897</v>
      </c>
      <c r="L10690" t="s">
        <v>23</v>
      </c>
      <c r="M10690">
        <v>3522826</v>
      </c>
      <c r="N10690">
        <v>21</v>
      </c>
      <c r="O10690">
        <v>1</v>
      </c>
      <c r="P10690">
        <v>1</v>
      </c>
      <c r="Q10690">
        <v>1</v>
      </c>
      <c r="S10690" t="str">
        <f t="shared" si="332"/>
        <v>G-PT095425</v>
      </c>
      <c r="T10690" t="str">
        <f t="shared" si="333"/>
        <v>I-Shultz</v>
      </c>
    </row>
    <row r="10691" spans="1:20" x14ac:dyDescent="0.3">
      <c r="A10691" t="s">
        <v>7829</v>
      </c>
      <c r="B10691" t="s">
        <v>80</v>
      </c>
      <c r="C10691" t="s">
        <v>23247</v>
      </c>
      <c r="D10691" t="s">
        <v>18664</v>
      </c>
      <c r="E10691" s="1">
        <v>38436</v>
      </c>
      <c r="F10691" t="s">
        <v>7828</v>
      </c>
      <c r="G10691" t="s">
        <v>637</v>
      </c>
      <c r="H10691" t="s">
        <v>308</v>
      </c>
      <c r="I10691" t="s">
        <v>47</v>
      </c>
      <c r="J10691" t="s">
        <v>7831</v>
      </c>
      <c r="K10691">
        <v>3675897</v>
      </c>
      <c r="L10691" t="s">
        <v>23</v>
      </c>
      <c r="M10691">
        <v>3522826</v>
      </c>
      <c r="N10691">
        <v>21</v>
      </c>
      <c r="O10691">
        <v>1</v>
      </c>
      <c r="P10691">
        <v>1</v>
      </c>
      <c r="Q10691">
        <v>1</v>
      </c>
      <c r="S10691" t="str">
        <f t="shared" ref="S10691:S10754" si="334">CONCATENATE("G-",A10691)</f>
        <v>G-PT095425</v>
      </c>
      <c r="T10691" t="str">
        <f t="shared" ref="T10691:T10754" si="335">CONCATENATE("I-",B10691)</f>
        <v>I-Shultz</v>
      </c>
    </row>
    <row r="10692" spans="1:20" x14ac:dyDescent="0.3">
      <c r="A10692" t="s">
        <v>7829</v>
      </c>
      <c r="B10692" t="s">
        <v>143</v>
      </c>
      <c r="C10692" t="s">
        <v>23247</v>
      </c>
      <c r="D10692" t="s">
        <v>18700</v>
      </c>
      <c r="E10692" s="1">
        <v>38436</v>
      </c>
      <c r="F10692" t="s">
        <v>7828</v>
      </c>
      <c r="G10692" t="s">
        <v>637</v>
      </c>
      <c r="H10692" t="s">
        <v>308</v>
      </c>
      <c r="I10692" t="s">
        <v>5420</v>
      </c>
      <c r="J10692" t="s">
        <v>7831</v>
      </c>
      <c r="K10692">
        <v>3675897</v>
      </c>
      <c r="L10692" t="s">
        <v>23</v>
      </c>
      <c r="M10692">
        <v>3522826</v>
      </c>
      <c r="N10692">
        <v>21</v>
      </c>
      <c r="O10692">
        <v>1</v>
      </c>
      <c r="P10692">
        <v>1</v>
      </c>
      <c r="Q10692">
        <v>1</v>
      </c>
      <c r="S10692" t="str">
        <f t="shared" si="334"/>
        <v>G-PT095425</v>
      </c>
      <c r="T10692" t="str">
        <f t="shared" si="335"/>
        <v>I-Smith</v>
      </c>
    </row>
    <row r="10693" spans="1:20" x14ac:dyDescent="0.3">
      <c r="A10693" t="s">
        <v>7829</v>
      </c>
      <c r="B10693" t="s">
        <v>7830</v>
      </c>
      <c r="C10693" t="s">
        <v>23247</v>
      </c>
      <c r="D10693" t="s">
        <v>23250</v>
      </c>
      <c r="E10693" s="1">
        <v>38436</v>
      </c>
      <c r="F10693" t="s">
        <v>7828</v>
      </c>
      <c r="G10693" t="s">
        <v>637</v>
      </c>
      <c r="H10693" t="s">
        <v>308</v>
      </c>
      <c r="I10693" t="s">
        <v>945</v>
      </c>
      <c r="J10693" t="s">
        <v>7831</v>
      </c>
      <c r="K10693">
        <v>3675897</v>
      </c>
      <c r="L10693" t="s">
        <v>23</v>
      </c>
      <c r="M10693">
        <v>3522826</v>
      </c>
      <c r="N10693">
        <v>21</v>
      </c>
      <c r="O10693">
        <v>1</v>
      </c>
      <c r="P10693">
        <v>1</v>
      </c>
      <c r="Q10693">
        <v>1</v>
      </c>
      <c r="S10693" t="str">
        <f t="shared" si="334"/>
        <v>G-PT095425</v>
      </c>
      <c r="T10693" t="str">
        <f t="shared" si="335"/>
        <v>I-Sykes</v>
      </c>
    </row>
    <row r="10694" spans="1:20" x14ac:dyDescent="0.3">
      <c r="A10694" t="s">
        <v>7829</v>
      </c>
      <c r="B10694" t="s">
        <v>625</v>
      </c>
      <c r="C10694" t="s">
        <v>23247</v>
      </c>
      <c r="D10694" t="s">
        <v>19000</v>
      </c>
      <c r="E10694" s="1">
        <v>38436</v>
      </c>
      <c r="F10694" t="s">
        <v>7828</v>
      </c>
      <c r="G10694" t="s">
        <v>637</v>
      </c>
      <c r="H10694" t="s">
        <v>308</v>
      </c>
      <c r="I10694" t="s">
        <v>308</v>
      </c>
      <c r="J10694" t="s">
        <v>7831</v>
      </c>
      <c r="K10694">
        <v>3675897</v>
      </c>
      <c r="L10694" t="s">
        <v>23</v>
      </c>
      <c r="M10694">
        <v>3522826</v>
      </c>
      <c r="N10694">
        <v>21</v>
      </c>
      <c r="O10694">
        <v>1</v>
      </c>
      <c r="P10694">
        <v>1</v>
      </c>
      <c r="Q10694">
        <v>1</v>
      </c>
      <c r="S10694" t="str">
        <f t="shared" si="334"/>
        <v>G-PT095425</v>
      </c>
      <c r="T10694" t="str">
        <f t="shared" si="335"/>
        <v>I-Thadigiri</v>
      </c>
    </row>
    <row r="10695" spans="1:20" x14ac:dyDescent="0.3">
      <c r="A10695" t="s">
        <v>7829</v>
      </c>
      <c r="B10695" t="s">
        <v>637</v>
      </c>
      <c r="C10695" t="s">
        <v>23247</v>
      </c>
      <c r="D10695" t="s">
        <v>19004</v>
      </c>
      <c r="E10695" s="1">
        <v>38436</v>
      </c>
      <c r="F10695" t="s">
        <v>7828</v>
      </c>
      <c r="G10695" t="s">
        <v>637</v>
      </c>
      <c r="H10695" t="s">
        <v>308</v>
      </c>
      <c r="I10695" t="s">
        <v>308</v>
      </c>
      <c r="J10695" t="s">
        <v>7831</v>
      </c>
      <c r="K10695">
        <v>3675897</v>
      </c>
      <c r="L10695" t="s">
        <v>23</v>
      </c>
      <c r="M10695">
        <v>3522826</v>
      </c>
      <c r="N10695">
        <v>21</v>
      </c>
      <c r="O10695">
        <v>1</v>
      </c>
      <c r="P10695">
        <v>1</v>
      </c>
      <c r="Q10695">
        <v>1</v>
      </c>
      <c r="S10695" t="str">
        <f t="shared" si="334"/>
        <v>G-PT095425</v>
      </c>
      <c r="T10695" t="str">
        <f t="shared" si="335"/>
        <v>I-Wilson</v>
      </c>
    </row>
    <row r="10696" spans="1:20" x14ac:dyDescent="0.3">
      <c r="A10696" t="s">
        <v>7834</v>
      </c>
      <c r="B10696" t="s">
        <v>2915</v>
      </c>
      <c r="C10696" t="s">
        <v>23251</v>
      </c>
      <c r="D10696" t="s">
        <v>20424</v>
      </c>
      <c r="E10696" s="1">
        <v>38436</v>
      </c>
      <c r="F10696" t="s">
        <v>3015</v>
      </c>
      <c r="G10696" t="s">
        <v>2915</v>
      </c>
      <c r="H10696" t="s">
        <v>21</v>
      </c>
      <c r="I10696" t="s">
        <v>21</v>
      </c>
      <c r="J10696" t="s">
        <v>7835</v>
      </c>
      <c r="K10696">
        <v>78604</v>
      </c>
      <c r="L10696" t="s">
        <v>23</v>
      </c>
      <c r="M10696">
        <v>0</v>
      </c>
      <c r="N10696">
        <v>1</v>
      </c>
      <c r="O10696">
        <v>0</v>
      </c>
      <c r="P10696">
        <v>1</v>
      </c>
      <c r="Q10696">
        <v>0</v>
      </c>
      <c r="S10696" t="str">
        <f t="shared" si="334"/>
        <v>G-PT095427</v>
      </c>
      <c r="T10696" t="str">
        <f t="shared" si="335"/>
        <v>I-Cabral</v>
      </c>
    </row>
    <row r="10697" spans="1:20" x14ac:dyDescent="0.3">
      <c r="A10697" t="s">
        <v>7837</v>
      </c>
      <c r="B10697" t="s">
        <v>1472</v>
      </c>
      <c r="C10697" t="s">
        <v>23252</v>
      </c>
      <c r="D10697" t="s">
        <v>19519</v>
      </c>
      <c r="E10697" s="1">
        <v>38440</v>
      </c>
      <c r="F10697" t="s">
        <v>7836</v>
      </c>
      <c r="G10697" t="s">
        <v>7838</v>
      </c>
      <c r="H10697" t="s">
        <v>826</v>
      </c>
      <c r="I10697" t="s">
        <v>237</v>
      </c>
      <c r="J10697" t="s">
        <v>7839</v>
      </c>
      <c r="K10697">
        <v>50000</v>
      </c>
      <c r="L10697" t="s">
        <v>23</v>
      </c>
      <c r="M10697">
        <v>40000</v>
      </c>
      <c r="N10697">
        <v>2</v>
      </c>
      <c r="O10697">
        <v>1</v>
      </c>
      <c r="P10697">
        <v>0</v>
      </c>
      <c r="Q10697">
        <v>0</v>
      </c>
      <c r="S10697" t="str">
        <f t="shared" si="334"/>
        <v>G-PT095428</v>
      </c>
      <c r="T10697" t="str">
        <f t="shared" si="335"/>
        <v>I-Costanzo</v>
      </c>
    </row>
    <row r="10698" spans="1:20" x14ac:dyDescent="0.3">
      <c r="A10698" t="s">
        <v>7837</v>
      </c>
      <c r="B10698" t="s">
        <v>7838</v>
      </c>
      <c r="C10698" t="s">
        <v>23252</v>
      </c>
      <c r="D10698" t="s">
        <v>23253</v>
      </c>
      <c r="E10698" s="1">
        <v>38440</v>
      </c>
      <c r="F10698" t="s">
        <v>7836</v>
      </c>
      <c r="G10698" t="s">
        <v>7838</v>
      </c>
      <c r="H10698" t="s">
        <v>826</v>
      </c>
      <c r="I10698" t="s">
        <v>826</v>
      </c>
      <c r="J10698" t="s">
        <v>7839</v>
      </c>
      <c r="K10698">
        <v>50000</v>
      </c>
      <c r="L10698" t="s">
        <v>23</v>
      </c>
      <c r="M10698">
        <v>40000</v>
      </c>
      <c r="N10698">
        <v>2</v>
      </c>
      <c r="O10698">
        <v>1</v>
      </c>
      <c r="P10698">
        <v>0</v>
      </c>
      <c r="Q10698">
        <v>0</v>
      </c>
      <c r="S10698" t="str">
        <f t="shared" si="334"/>
        <v>G-PT095428</v>
      </c>
      <c r="T10698" t="str">
        <f t="shared" si="335"/>
        <v>I-Reiter</v>
      </c>
    </row>
    <row r="10699" spans="1:20" x14ac:dyDescent="0.3">
      <c r="A10699" t="s">
        <v>7840</v>
      </c>
      <c r="B10699" t="s">
        <v>2640</v>
      </c>
      <c r="C10699" t="s">
        <v>23254</v>
      </c>
      <c r="D10699" t="s">
        <v>20252</v>
      </c>
      <c r="E10699" s="1">
        <v>38450</v>
      </c>
      <c r="F10699" t="s">
        <v>6760</v>
      </c>
      <c r="G10699" t="s">
        <v>2640</v>
      </c>
      <c r="H10699" t="s">
        <v>219</v>
      </c>
      <c r="I10699" t="s">
        <v>219</v>
      </c>
      <c r="J10699" t="s">
        <v>7841</v>
      </c>
      <c r="K10699">
        <v>68160</v>
      </c>
      <c r="L10699" t="s">
        <v>23</v>
      </c>
      <c r="M10699">
        <v>0</v>
      </c>
      <c r="N10699">
        <v>1</v>
      </c>
      <c r="O10699">
        <v>0</v>
      </c>
      <c r="P10699">
        <v>0</v>
      </c>
      <c r="Q10699">
        <v>0</v>
      </c>
      <c r="S10699" t="str">
        <f t="shared" si="334"/>
        <v>G-PT095435</v>
      </c>
      <c r="T10699" t="str">
        <f t="shared" si="335"/>
        <v>I-Merrell</v>
      </c>
    </row>
    <row r="10700" spans="1:20" x14ac:dyDescent="0.3">
      <c r="A10700" t="s">
        <v>7842</v>
      </c>
      <c r="B10700" t="s">
        <v>1972</v>
      </c>
      <c r="C10700" t="s">
        <v>23255</v>
      </c>
      <c r="D10700" t="s">
        <v>19833</v>
      </c>
      <c r="E10700" s="1">
        <v>38442</v>
      </c>
      <c r="F10700" t="s">
        <v>7134</v>
      </c>
      <c r="G10700" t="s">
        <v>1786</v>
      </c>
      <c r="H10700" t="s">
        <v>188</v>
      </c>
      <c r="I10700" t="s">
        <v>860</v>
      </c>
      <c r="J10700" t="s">
        <v>7843</v>
      </c>
      <c r="K10700">
        <v>300000</v>
      </c>
      <c r="L10700" t="s">
        <v>23</v>
      </c>
      <c r="M10700">
        <v>0</v>
      </c>
      <c r="N10700">
        <v>6</v>
      </c>
      <c r="O10700">
        <v>0</v>
      </c>
      <c r="P10700">
        <v>0</v>
      </c>
      <c r="Q10700">
        <v>0</v>
      </c>
      <c r="S10700" t="str">
        <f t="shared" si="334"/>
        <v>G-PT095436</v>
      </c>
      <c r="T10700" t="str">
        <f t="shared" si="335"/>
        <v>I-Bearman</v>
      </c>
    </row>
    <row r="10701" spans="1:20" x14ac:dyDescent="0.3">
      <c r="A10701" t="s">
        <v>7842</v>
      </c>
      <c r="B10701" t="s">
        <v>602</v>
      </c>
      <c r="C10701" t="s">
        <v>23255</v>
      </c>
      <c r="D10701" t="s">
        <v>18980</v>
      </c>
      <c r="E10701" s="1">
        <v>38442</v>
      </c>
      <c r="F10701" t="s">
        <v>7134</v>
      </c>
      <c r="G10701" t="s">
        <v>1786</v>
      </c>
      <c r="H10701" t="s">
        <v>188</v>
      </c>
      <c r="I10701" t="s">
        <v>594</v>
      </c>
      <c r="J10701" t="s">
        <v>7843</v>
      </c>
      <c r="K10701">
        <v>300000</v>
      </c>
      <c r="L10701" t="s">
        <v>23</v>
      </c>
      <c r="M10701">
        <v>0</v>
      </c>
      <c r="N10701">
        <v>6</v>
      </c>
      <c r="O10701">
        <v>0</v>
      </c>
      <c r="P10701">
        <v>0</v>
      </c>
      <c r="Q10701">
        <v>0</v>
      </c>
      <c r="S10701" t="str">
        <f t="shared" si="334"/>
        <v>G-PT095436</v>
      </c>
      <c r="T10701" t="str">
        <f t="shared" si="335"/>
        <v>I-Coyne</v>
      </c>
    </row>
    <row r="10702" spans="1:20" x14ac:dyDescent="0.3">
      <c r="A10702" t="s">
        <v>7842</v>
      </c>
      <c r="B10702" t="s">
        <v>3091</v>
      </c>
      <c r="C10702" t="s">
        <v>23255</v>
      </c>
      <c r="D10702" t="s">
        <v>20528</v>
      </c>
      <c r="E10702" s="1">
        <v>38442</v>
      </c>
      <c r="F10702" t="s">
        <v>7134</v>
      </c>
      <c r="G10702" t="s">
        <v>1786</v>
      </c>
      <c r="H10702" t="s">
        <v>188</v>
      </c>
      <c r="I10702" t="s">
        <v>860</v>
      </c>
      <c r="J10702" t="s">
        <v>7843</v>
      </c>
      <c r="K10702">
        <v>300000</v>
      </c>
      <c r="L10702" t="s">
        <v>23</v>
      </c>
      <c r="M10702">
        <v>0</v>
      </c>
      <c r="N10702">
        <v>6</v>
      </c>
      <c r="O10702">
        <v>0</v>
      </c>
      <c r="P10702">
        <v>0</v>
      </c>
      <c r="Q10702">
        <v>0</v>
      </c>
      <c r="S10702" t="str">
        <f t="shared" si="334"/>
        <v>G-PT095436</v>
      </c>
      <c r="T10702" t="str">
        <f t="shared" si="335"/>
        <v>I-Edmond</v>
      </c>
    </row>
    <row r="10703" spans="1:20" x14ac:dyDescent="0.3">
      <c r="A10703" t="s">
        <v>7842</v>
      </c>
      <c r="B10703" t="s">
        <v>496</v>
      </c>
      <c r="C10703" t="s">
        <v>23255</v>
      </c>
      <c r="D10703" t="s">
        <v>18912</v>
      </c>
      <c r="E10703" s="1">
        <v>38442</v>
      </c>
      <c r="F10703" t="s">
        <v>7134</v>
      </c>
      <c r="G10703" t="s">
        <v>1786</v>
      </c>
      <c r="H10703" t="s">
        <v>188</v>
      </c>
      <c r="I10703" t="s">
        <v>247</v>
      </c>
      <c r="J10703" t="s">
        <v>7843</v>
      </c>
      <c r="K10703">
        <v>300000</v>
      </c>
      <c r="L10703" t="s">
        <v>23</v>
      </c>
      <c r="M10703">
        <v>0</v>
      </c>
      <c r="N10703">
        <v>6</v>
      </c>
      <c r="O10703">
        <v>0</v>
      </c>
      <c r="P10703">
        <v>0</v>
      </c>
      <c r="Q10703">
        <v>0</v>
      </c>
      <c r="S10703" t="str">
        <f t="shared" si="334"/>
        <v>G-PT095436</v>
      </c>
      <c r="T10703" t="str">
        <f t="shared" si="335"/>
        <v>I-Jones</v>
      </c>
    </row>
    <row r="10704" spans="1:20" x14ac:dyDescent="0.3">
      <c r="A10704" t="s">
        <v>7842</v>
      </c>
      <c r="B10704" t="s">
        <v>1786</v>
      </c>
      <c r="C10704" t="s">
        <v>23255</v>
      </c>
      <c r="D10704" t="s">
        <v>19710</v>
      </c>
      <c r="E10704" s="1">
        <v>38442</v>
      </c>
      <c r="F10704" t="s">
        <v>7134</v>
      </c>
      <c r="G10704" t="s">
        <v>1786</v>
      </c>
      <c r="H10704" t="s">
        <v>188</v>
      </c>
      <c r="I10704" t="s">
        <v>188</v>
      </c>
      <c r="J10704" t="s">
        <v>7843</v>
      </c>
      <c r="K10704">
        <v>300000</v>
      </c>
      <c r="L10704" t="s">
        <v>23</v>
      </c>
      <c r="M10704">
        <v>0</v>
      </c>
      <c r="N10704">
        <v>6</v>
      </c>
      <c r="O10704">
        <v>0</v>
      </c>
      <c r="P10704">
        <v>0</v>
      </c>
      <c r="Q10704">
        <v>0</v>
      </c>
      <c r="S10704" t="str">
        <f t="shared" si="334"/>
        <v>G-PT095436</v>
      </c>
      <c r="T10704" t="str">
        <f t="shared" si="335"/>
        <v>I-Lyckholm</v>
      </c>
    </row>
    <row r="10705" spans="1:20" x14ac:dyDescent="0.3">
      <c r="A10705" t="s">
        <v>7842</v>
      </c>
      <c r="B10705" t="s">
        <v>143</v>
      </c>
      <c r="C10705" t="s">
        <v>23255</v>
      </c>
      <c r="D10705" t="s">
        <v>18700</v>
      </c>
      <c r="E10705" s="1">
        <v>38442</v>
      </c>
      <c r="F10705" t="s">
        <v>7134</v>
      </c>
      <c r="G10705" t="s">
        <v>1786</v>
      </c>
      <c r="H10705" t="s">
        <v>188</v>
      </c>
      <c r="I10705" t="s">
        <v>188</v>
      </c>
      <c r="J10705" t="s">
        <v>7843</v>
      </c>
      <c r="K10705">
        <v>300000</v>
      </c>
      <c r="L10705" t="s">
        <v>23</v>
      </c>
      <c r="M10705">
        <v>0</v>
      </c>
      <c r="N10705">
        <v>6</v>
      </c>
      <c r="O10705">
        <v>0</v>
      </c>
      <c r="P10705">
        <v>0</v>
      </c>
      <c r="Q10705">
        <v>0</v>
      </c>
      <c r="S10705" t="str">
        <f t="shared" si="334"/>
        <v>G-PT095436</v>
      </c>
      <c r="T10705" t="str">
        <f t="shared" si="335"/>
        <v>I-Smith</v>
      </c>
    </row>
    <row r="10706" spans="1:20" x14ac:dyDescent="0.3">
      <c r="A10706" t="s">
        <v>7844</v>
      </c>
      <c r="B10706" t="s">
        <v>806</v>
      </c>
      <c r="C10706" t="s">
        <v>23256</v>
      </c>
      <c r="D10706" t="s">
        <v>19108</v>
      </c>
      <c r="E10706" s="1">
        <v>38440</v>
      </c>
      <c r="F10706" t="s">
        <v>1014</v>
      </c>
      <c r="G10706" t="s">
        <v>806</v>
      </c>
      <c r="H10706" t="s">
        <v>29</v>
      </c>
      <c r="I10706" t="s">
        <v>29</v>
      </c>
      <c r="J10706" t="s">
        <v>7845</v>
      </c>
      <c r="K10706">
        <v>25000</v>
      </c>
      <c r="L10706" t="s">
        <v>23</v>
      </c>
      <c r="M10706">
        <v>0</v>
      </c>
      <c r="N10706">
        <v>1</v>
      </c>
      <c r="O10706">
        <v>0</v>
      </c>
      <c r="P10706">
        <v>0</v>
      </c>
      <c r="Q10706">
        <v>0</v>
      </c>
      <c r="S10706" t="str">
        <f t="shared" si="334"/>
        <v>G-PT095439</v>
      </c>
      <c r="T10706" t="str">
        <f t="shared" si="335"/>
        <v>I-Dupree</v>
      </c>
    </row>
    <row r="10707" spans="1:20" x14ac:dyDescent="0.3">
      <c r="A10707" t="s">
        <v>7846</v>
      </c>
      <c r="B10707" t="s">
        <v>1362</v>
      </c>
      <c r="C10707" t="s">
        <v>23257</v>
      </c>
      <c r="D10707" t="s">
        <v>19448</v>
      </c>
      <c r="E10707" s="1">
        <v>38440</v>
      </c>
      <c r="F10707" t="s">
        <v>6664</v>
      </c>
      <c r="G10707" t="s">
        <v>1362</v>
      </c>
      <c r="H10707" t="s">
        <v>1654</v>
      </c>
      <c r="I10707" t="s">
        <v>1654</v>
      </c>
      <c r="J10707" t="s">
        <v>7847</v>
      </c>
      <c r="K10707">
        <v>354269</v>
      </c>
      <c r="L10707" t="s">
        <v>23</v>
      </c>
      <c r="M10707">
        <v>23941</v>
      </c>
      <c r="N10707">
        <v>1</v>
      </c>
      <c r="O10707">
        <v>0</v>
      </c>
      <c r="P10707">
        <v>0</v>
      </c>
      <c r="Q10707">
        <v>0</v>
      </c>
      <c r="S10707" t="str">
        <f t="shared" si="334"/>
        <v>G-PT095440</v>
      </c>
      <c r="T10707" t="str">
        <f t="shared" si="335"/>
        <v>I-Ward</v>
      </c>
    </row>
    <row r="10708" spans="1:20" x14ac:dyDescent="0.3">
      <c r="A10708" t="s">
        <v>7848</v>
      </c>
      <c r="B10708" t="s">
        <v>243</v>
      </c>
      <c r="C10708" t="s">
        <v>23258</v>
      </c>
      <c r="D10708" t="s">
        <v>18764</v>
      </c>
      <c r="E10708" s="1">
        <v>38440</v>
      </c>
      <c r="F10708" t="s">
        <v>3317</v>
      </c>
      <c r="G10708" t="s">
        <v>243</v>
      </c>
      <c r="H10708" t="s">
        <v>64</v>
      </c>
      <c r="I10708" t="s">
        <v>64</v>
      </c>
      <c r="J10708" t="s">
        <v>7849</v>
      </c>
      <c r="K10708">
        <v>43976</v>
      </c>
      <c r="L10708" t="s">
        <v>23</v>
      </c>
      <c r="M10708">
        <v>0</v>
      </c>
      <c r="N10708">
        <v>1</v>
      </c>
      <c r="O10708">
        <v>0</v>
      </c>
      <c r="P10708">
        <v>1</v>
      </c>
      <c r="Q10708">
        <v>0</v>
      </c>
      <c r="S10708" t="str">
        <f t="shared" si="334"/>
        <v>G-PT095441</v>
      </c>
      <c r="T10708" t="str">
        <f t="shared" si="335"/>
        <v>I-Damaj</v>
      </c>
    </row>
    <row r="10709" spans="1:20" x14ac:dyDescent="0.3">
      <c r="A10709" t="s">
        <v>7850</v>
      </c>
      <c r="B10709" t="s">
        <v>7851</v>
      </c>
      <c r="C10709" t="s">
        <v>23259</v>
      </c>
      <c r="D10709" t="s">
        <v>23260</v>
      </c>
      <c r="E10709" s="1">
        <v>38443</v>
      </c>
      <c r="F10709" t="s">
        <v>7278</v>
      </c>
      <c r="G10709" t="s">
        <v>7280</v>
      </c>
      <c r="H10709" t="s">
        <v>84</v>
      </c>
      <c r="I10709" t="s">
        <v>846</v>
      </c>
      <c r="J10709" t="s">
        <v>7330</v>
      </c>
      <c r="K10709">
        <v>642299</v>
      </c>
      <c r="L10709" t="s">
        <v>23</v>
      </c>
      <c r="M10709">
        <v>0</v>
      </c>
      <c r="N10709">
        <v>4</v>
      </c>
      <c r="O10709">
        <v>0</v>
      </c>
      <c r="P10709">
        <v>0</v>
      </c>
      <c r="Q10709">
        <v>0</v>
      </c>
      <c r="S10709" t="str">
        <f t="shared" si="334"/>
        <v>G-PT095442</v>
      </c>
      <c r="T10709" t="str">
        <f t="shared" si="335"/>
        <v>I-Fries</v>
      </c>
    </row>
    <row r="10710" spans="1:20" x14ac:dyDescent="0.3">
      <c r="A10710" t="s">
        <v>7850</v>
      </c>
      <c r="B10710" t="s">
        <v>7280</v>
      </c>
      <c r="C10710" t="s">
        <v>23259</v>
      </c>
      <c r="D10710" t="s">
        <v>22972</v>
      </c>
      <c r="E10710" s="1">
        <v>38443</v>
      </c>
      <c r="F10710" t="s">
        <v>7278</v>
      </c>
      <c r="G10710" t="s">
        <v>7280</v>
      </c>
      <c r="H10710" t="s">
        <v>84</v>
      </c>
      <c r="I10710" t="s">
        <v>84</v>
      </c>
      <c r="J10710" t="s">
        <v>7330</v>
      </c>
      <c r="K10710">
        <v>642299</v>
      </c>
      <c r="L10710" t="s">
        <v>23</v>
      </c>
      <c r="M10710">
        <v>0</v>
      </c>
      <c r="N10710">
        <v>4</v>
      </c>
      <c r="O10710">
        <v>0</v>
      </c>
      <c r="P10710">
        <v>0</v>
      </c>
      <c r="Q10710">
        <v>0</v>
      </c>
      <c r="S10710" t="str">
        <f t="shared" si="334"/>
        <v>G-PT095442</v>
      </c>
      <c r="T10710" t="str">
        <f t="shared" si="335"/>
        <v>I-Heckman</v>
      </c>
    </row>
    <row r="10711" spans="1:20" x14ac:dyDescent="0.3">
      <c r="A10711" t="s">
        <v>7850</v>
      </c>
      <c r="B10711" t="s">
        <v>6829</v>
      </c>
      <c r="C10711" t="s">
        <v>23259</v>
      </c>
      <c r="D10711" t="s">
        <v>22746</v>
      </c>
      <c r="E10711" s="1">
        <v>38443</v>
      </c>
      <c r="F10711" t="s">
        <v>7278</v>
      </c>
      <c r="G10711" t="s">
        <v>7280</v>
      </c>
      <c r="H10711" t="s">
        <v>84</v>
      </c>
      <c r="I10711" t="s">
        <v>84</v>
      </c>
      <c r="J10711" t="s">
        <v>7330</v>
      </c>
      <c r="K10711">
        <v>642299</v>
      </c>
      <c r="L10711" t="s">
        <v>23</v>
      </c>
      <c r="M10711">
        <v>0</v>
      </c>
      <c r="N10711">
        <v>4</v>
      </c>
      <c r="O10711">
        <v>0</v>
      </c>
      <c r="P10711">
        <v>0</v>
      </c>
      <c r="Q10711">
        <v>0</v>
      </c>
      <c r="S10711" t="str">
        <f t="shared" si="334"/>
        <v>G-PT095442</v>
      </c>
      <c r="T10711" t="str">
        <f t="shared" si="335"/>
        <v>I-Ingersoll</v>
      </c>
    </row>
    <row r="10712" spans="1:20" x14ac:dyDescent="0.3">
      <c r="A10712" t="s">
        <v>7850</v>
      </c>
      <c r="B10712" t="s">
        <v>2041</v>
      </c>
      <c r="C10712" t="s">
        <v>23259</v>
      </c>
      <c r="D10712" t="s">
        <v>19884</v>
      </c>
      <c r="E10712" s="1">
        <v>38443</v>
      </c>
      <c r="F10712" t="s">
        <v>7278</v>
      </c>
      <c r="G10712" t="s">
        <v>7280</v>
      </c>
      <c r="H10712" t="s">
        <v>84</v>
      </c>
      <c r="I10712" t="s">
        <v>188</v>
      </c>
      <c r="J10712" t="s">
        <v>7330</v>
      </c>
      <c r="K10712">
        <v>642299</v>
      </c>
      <c r="L10712" t="s">
        <v>23</v>
      </c>
      <c r="M10712">
        <v>0</v>
      </c>
      <c r="N10712">
        <v>4</v>
      </c>
      <c r="O10712">
        <v>0</v>
      </c>
      <c r="P10712">
        <v>0</v>
      </c>
      <c r="Q10712">
        <v>0</v>
      </c>
      <c r="S10712" t="str">
        <f t="shared" si="334"/>
        <v>G-PT095442</v>
      </c>
      <c r="T10712" t="str">
        <f t="shared" si="335"/>
        <v>I-Roberts</v>
      </c>
    </row>
    <row r="10713" spans="1:20" x14ac:dyDescent="0.3">
      <c r="A10713" t="s">
        <v>7852</v>
      </c>
      <c r="B10713" t="s">
        <v>6892</v>
      </c>
      <c r="C10713" t="s">
        <v>23261</v>
      </c>
      <c r="D10713" t="s">
        <v>22781</v>
      </c>
      <c r="E10713" s="1">
        <v>38483</v>
      </c>
      <c r="F10713" t="s">
        <v>6890</v>
      </c>
      <c r="G10713" t="s">
        <v>6892</v>
      </c>
      <c r="H10713" t="s">
        <v>21</v>
      </c>
      <c r="I10713" t="s">
        <v>21</v>
      </c>
      <c r="J10713" t="s">
        <v>7853</v>
      </c>
      <c r="K10713">
        <v>90027</v>
      </c>
      <c r="L10713" t="s">
        <v>23</v>
      </c>
      <c r="M10713">
        <v>0</v>
      </c>
      <c r="N10713">
        <v>1</v>
      </c>
      <c r="O10713">
        <v>0</v>
      </c>
      <c r="P10713">
        <v>0</v>
      </c>
      <c r="Q10713">
        <v>0</v>
      </c>
      <c r="S10713" t="str">
        <f t="shared" si="334"/>
        <v>G-PT095443</v>
      </c>
      <c r="T10713" t="str">
        <f t="shared" si="335"/>
        <v>I-Nagarkatti</v>
      </c>
    </row>
    <row r="10714" spans="1:20" x14ac:dyDescent="0.3">
      <c r="A10714" t="s">
        <v>7854</v>
      </c>
      <c r="B10714" t="s">
        <v>729</v>
      </c>
      <c r="C10714" t="s">
        <v>23262</v>
      </c>
      <c r="D10714" t="s">
        <v>19048</v>
      </c>
      <c r="E10714" s="1">
        <v>38442</v>
      </c>
      <c r="F10714" t="s">
        <v>1542</v>
      </c>
      <c r="G10714" t="s">
        <v>729</v>
      </c>
      <c r="H10714" t="s">
        <v>47</v>
      </c>
      <c r="I10714" t="s">
        <v>64</v>
      </c>
      <c r="J10714" t="s">
        <v>7855</v>
      </c>
      <c r="K10714">
        <v>50000</v>
      </c>
      <c r="L10714" t="s">
        <v>23</v>
      </c>
      <c r="M10714">
        <v>0</v>
      </c>
      <c r="N10714">
        <v>1</v>
      </c>
      <c r="O10714">
        <v>0</v>
      </c>
      <c r="P10714">
        <v>0</v>
      </c>
      <c r="Q10714">
        <v>0</v>
      </c>
      <c r="S10714" t="str">
        <f t="shared" si="334"/>
        <v>G-PT095447</v>
      </c>
      <c r="T10714" t="str">
        <f t="shared" si="335"/>
        <v>I-Beckman</v>
      </c>
    </row>
    <row r="10715" spans="1:20" x14ac:dyDescent="0.3">
      <c r="A10715" t="s">
        <v>7856</v>
      </c>
      <c r="B10715" t="s">
        <v>2042</v>
      </c>
      <c r="C10715" t="s">
        <v>23263</v>
      </c>
      <c r="D10715" t="s">
        <v>19881</v>
      </c>
      <c r="E10715" s="1">
        <v>38442</v>
      </c>
      <c r="F10715" t="s">
        <v>7318</v>
      </c>
      <c r="G10715" t="s">
        <v>7320</v>
      </c>
      <c r="H10715" t="s">
        <v>188</v>
      </c>
      <c r="I10715" t="s">
        <v>97</v>
      </c>
      <c r="J10715" t="s">
        <v>7857</v>
      </c>
      <c r="K10715">
        <v>136469</v>
      </c>
      <c r="L10715" t="s">
        <v>23</v>
      </c>
      <c r="M10715">
        <v>0</v>
      </c>
      <c r="N10715">
        <v>3</v>
      </c>
      <c r="O10715">
        <v>0</v>
      </c>
      <c r="P10715">
        <v>0</v>
      </c>
      <c r="Q10715">
        <v>0</v>
      </c>
      <c r="S10715" t="str">
        <f t="shared" si="334"/>
        <v>G-PT095450</v>
      </c>
      <c r="T10715" t="str">
        <f t="shared" si="335"/>
        <v>I-Hillner</v>
      </c>
    </row>
    <row r="10716" spans="1:20" x14ac:dyDescent="0.3">
      <c r="A10716" t="s">
        <v>7856</v>
      </c>
      <c r="B10716" t="s">
        <v>7320</v>
      </c>
      <c r="C10716" t="s">
        <v>23263</v>
      </c>
      <c r="D10716" t="s">
        <v>22992</v>
      </c>
      <c r="E10716" s="1">
        <v>38442</v>
      </c>
      <c r="F10716" t="s">
        <v>7318</v>
      </c>
      <c r="G10716" t="s">
        <v>7320</v>
      </c>
      <c r="H10716" t="s">
        <v>188</v>
      </c>
      <c r="I10716" t="s">
        <v>188</v>
      </c>
      <c r="J10716" t="s">
        <v>7857</v>
      </c>
      <c r="K10716">
        <v>136469</v>
      </c>
      <c r="L10716" t="s">
        <v>23</v>
      </c>
      <c r="M10716">
        <v>0</v>
      </c>
      <c r="N10716">
        <v>3</v>
      </c>
      <c r="O10716">
        <v>0</v>
      </c>
      <c r="P10716">
        <v>0</v>
      </c>
      <c r="Q10716">
        <v>0</v>
      </c>
      <c r="S10716" t="str">
        <f t="shared" si="334"/>
        <v>G-PT095450</v>
      </c>
      <c r="T10716" t="str">
        <f t="shared" si="335"/>
        <v>I-Khatcheressian</v>
      </c>
    </row>
    <row r="10717" spans="1:20" x14ac:dyDescent="0.3">
      <c r="A10717" t="s">
        <v>7856</v>
      </c>
      <c r="B10717" t="s">
        <v>143</v>
      </c>
      <c r="C10717" t="s">
        <v>23263</v>
      </c>
      <c r="D10717" t="s">
        <v>18700</v>
      </c>
      <c r="E10717" s="1">
        <v>38442</v>
      </c>
      <c r="F10717" t="s">
        <v>7318</v>
      </c>
      <c r="G10717" t="s">
        <v>7320</v>
      </c>
      <c r="H10717" t="s">
        <v>188</v>
      </c>
      <c r="I10717" t="s">
        <v>188</v>
      </c>
      <c r="J10717" t="s">
        <v>7857</v>
      </c>
      <c r="K10717">
        <v>136469</v>
      </c>
      <c r="L10717" t="s">
        <v>23</v>
      </c>
      <c r="M10717">
        <v>0</v>
      </c>
      <c r="N10717">
        <v>3</v>
      </c>
      <c r="O10717">
        <v>0</v>
      </c>
      <c r="P10717">
        <v>0</v>
      </c>
      <c r="Q10717">
        <v>0</v>
      </c>
      <c r="S10717" t="str">
        <f t="shared" si="334"/>
        <v>G-PT095450</v>
      </c>
      <c r="T10717" t="str">
        <f t="shared" si="335"/>
        <v>I-Smith</v>
      </c>
    </row>
    <row r="10718" spans="1:20" x14ac:dyDescent="0.3">
      <c r="A10718" t="s">
        <v>7858</v>
      </c>
      <c r="B10718" t="s">
        <v>6700</v>
      </c>
      <c r="C10718" t="s">
        <v>23264</v>
      </c>
      <c r="D10718" t="s">
        <v>22683</v>
      </c>
      <c r="E10718" s="1">
        <v>38442</v>
      </c>
      <c r="F10718" t="s">
        <v>6698</v>
      </c>
      <c r="G10718" t="s">
        <v>6700</v>
      </c>
      <c r="H10718" t="s">
        <v>19</v>
      </c>
      <c r="I10718" t="s">
        <v>19</v>
      </c>
      <c r="J10718" t="s">
        <v>7859</v>
      </c>
      <c r="K10718">
        <v>71500</v>
      </c>
      <c r="L10718" t="s">
        <v>23</v>
      </c>
      <c r="M10718">
        <v>0</v>
      </c>
      <c r="N10718">
        <v>1</v>
      </c>
      <c r="O10718">
        <v>0</v>
      </c>
      <c r="P10718">
        <v>0</v>
      </c>
      <c r="Q10718">
        <v>0</v>
      </c>
      <c r="S10718" t="str">
        <f t="shared" si="334"/>
        <v>G-PT095452</v>
      </c>
      <c r="T10718" t="str">
        <f t="shared" si="335"/>
        <v>I-Connell</v>
      </c>
    </row>
    <row r="10719" spans="1:20" x14ac:dyDescent="0.3">
      <c r="A10719" t="s">
        <v>7861</v>
      </c>
      <c r="B10719" t="s">
        <v>7862</v>
      </c>
      <c r="C10719" t="s">
        <v>23265</v>
      </c>
      <c r="D10719" t="s">
        <v>23266</v>
      </c>
      <c r="E10719" s="1">
        <v>38442</v>
      </c>
      <c r="F10719" t="s">
        <v>7860</v>
      </c>
      <c r="G10719" t="s">
        <v>7862</v>
      </c>
      <c r="H10719" t="s">
        <v>19</v>
      </c>
      <c r="I10719" t="s">
        <v>19</v>
      </c>
      <c r="J10719" t="s">
        <v>7863</v>
      </c>
      <c r="K10719">
        <v>19992</v>
      </c>
      <c r="L10719" t="s">
        <v>23</v>
      </c>
      <c r="M10719">
        <v>12000</v>
      </c>
      <c r="N10719">
        <v>1</v>
      </c>
      <c r="O10719">
        <v>0</v>
      </c>
      <c r="P10719">
        <v>0</v>
      </c>
      <c r="Q10719">
        <v>0</v>
      </c>
      <c r="S10719" t="str">
        <f t="shared" si="334"/>
        <v>G-PT095453</v>
      </c>
      <c r="T10719" t="str">
        <f t="shared" si="335"/>
        <v>I-Miller-Hobbs</v>
      </c>
    </row>
    <row r="10720" spans="1:20" x14ac:dyDescent="0.3">
      <c r="A10720" t="s">
        <v>7864</v>
      </c>
      <c r="B10720" t="s">
        <v>307</v>
      </c>
      <c r="C10720" t="s">
        <v>23267</v>
      </c>
      <c r="D10720" t="s">
        <v>18801</v>
      </c>
      <c r="E10720" s="1">
        <v>38443</v>
      </c>
      <c r="F10720" t="s">
        <v>2625</v>
      </c>
      <c r="G10720" t="s">
        <v>307</v>
      </c>
      <c r="H10720" t="s">
        <v>308</v>
      </c>
      <c r="I10720" t="s">
        <v>308</v>
      </c>
      <c r="J10720" t="s">
        <v>7865</v>
      </c>
      <c r="K10720">
        <v>82334</v>
      </c>
      <c r="L10720" t="s">
        <v>23</v>
      </c>
      <c r="M10720">
        <v>0</v>
      </c>
      <c r="N10720">
        <v>1</v>
      </c>
      <c r="O10720">
        <v>0</v>
      </c>
      <c r="P10720">
        <v>0</v>
      </c>
      <c r="Q10720">
        <v>0</v>
      </c>
      <c r="S10720" t="str">
        <f t="shared" si="334"/>
        <v>G-PT095454</v>
      </c>
      <c r="T10720" t="str">
        <f t="shared" si="335"/>
        <v>I-Fatouros</v>
      </c>
    </row>
    <row r="10721" spans="1:20" x14ac:dyDescent="0.3">
      <c r="A10721" t="s">
        <v>7867</v>
      </c>
      <c r="B10721" t="s">
        <v>7868</v>
      </c>
      <c r="C10721" t="s">
        <v>23268</v>
      </c>
      <c r="D10721" t="s">
        <v>23269</v>
      </c>
      <c r="E10721" s="1">
        <v>38454</v>
      </c>
      <c r="F10721" t="s">
        <v>7866</v>
      </c>
      <c r="G10721" t="s">
        <v>7868</v>
      </c>
      <c r="H10721" t="s">
        <v>219</v>
      </c>
      <c r="I10721" t="s">
        <v>219</v>
      </c>
      <c r="J10721" t="s">
        <v>7869</v>
      </c>
      <c r="K10721">
        <v>74500</v>
      </c>
      <c r="L10721" t="s">
        <v>23</v>
      </c>
      <c r="M10721">
        <v>0</v>
      </c>
      <c r="N10721">
        <v>1</v>
      </c>
      <c r="O10721">
        <v>0</v>
      </c>
      <c r="P10721">
        <v>1</v>
      </c>
      <c r="Q10721">
        <v>0</v>
      </c>
      <c r="S10721" t="str">
        <f t="shared" si="334"/>
        <v>G-PT095455</v>
      </c>
      <c r="T10721" t="str">
        <f t="shared" si="335"/>
        <v>I-Mahatme</v>
      </c>
    </row>
    <row r="10722" spans="1:20" x14ac:dyDescent="0.3">
      <c r="A10722" t="s">
        <v>7870</v>
      </c>
      <c r="B10722" t="s">
        <v>2915</v>
      </c>
      <c r="C10722" t="s">
        <v>23270</v>
      </c>
      <c r="D10722" t="s">
        <v>20424</v>
      </c>
      <c r="E10722" s="1">
        <v>38443</v>
      </c>
      <c r="F10722" t="s">
        <v>2913</v>
      </c>
      <c r="G10722" t="s">
        <v>2915</v>
      </c>
      <c r="H10722" t="s">
        <v>21</v>
      </c>
      <c r="I10722" t="s">
        <v>21</v>
      </c>
      <c r="J10722" t="s">
        <v>7871</v>
      </c>
      <c r="K10722">
        <v>31502</v>
      </c>
      <c r="L10722" t="s">
        <v>23</v>
      </c>
      <c r="M10722">
        <v>0</v>
      </c>
      <c r="N10722">
        <v>1</v>
      </c>
      <c r="O10722">
        <v>0</v>
      </c>
      <c r="P10722">
        <v>1</v>
      </c>
      <c r="Q10722">
        <v>0</v>
      </c>
      <c r="S10722" t="str">
        <f t="shared" si="334"/>
        <v>G-PT095456</v>
      </c>
      <c r="T10722" t="str">
        <f t="shared" si="335"/>
        <v>I-Cabral</v>
      </c>
    </row>
    <row r="10723" spans="1:20" x14ac:dyDescent="0.3">
      <c r="A10723" t="s">
        <v>7872</v>
      </c>
      <c r="B10723" t="s">
        <v>69</v>
      </c>
      <c r="C10723" t="s">
        <v>23271</v>
      </c>
      <c r="D10723" t="s">
        <v>18655</v>
      </c>
      <c r="E10723" s="1">
        <v>38446</v>
      </c>
      <c r="F10723" t="s">
        <v>1183</v>
      </c>
      <c r="G10723" t="s">
        <v>69</v>
      </c>
      <c r="H10723" t="s">
        <v>64</v>
      </c>
      <c r="I10723" t="s">
        <v>64</v>
      </c>
      <c r="J10723" t="s">
        <v>7873</v>
      </c>
      <c r="K10723">
        <v>42068</v>
      </c>
      <c r="L10723" t="s">
        <v>23</v>
      </c>
      <c r="M10723">
        <v>0</v>
      </c>
      <c r="N10723">
        <v>1</v>
      </c>
      <c r="O10723">
        <v>0</v>
      </c>
      <c r="P10723">
        <v>1</v>
      </c>
      <c r="Q10723">
        <v>0</v>
      </c>
      <c r="S10723" t="str">
        <f t="shared" si="334"/>
        <v>G-PT095458</v>
      </c>
      <c r="T10723" t="str">
        <f t="shared" si="335"/>
        <v>I-Dewey</v>
      </c>
    </row>
    <row r="10724" spans="1:20" x14ac:dyDescent="0.3">
      <c r="A10724" t="s">
        <v>7874</v>
      </c>
      <c r="B10724" t="s">
        <v>359</v>
      </c>
      <c r="C10724" t="s">
        <v>23272</v>
      </c>
      <c r="D10724" t="s">
        <v>18830</v>
      </c>
      <c r="E10724" s="1">
        <v>38447</v>
      </c>
      <c r="F10724" t="s">
        <v>1868</v>
      </c>
      <c r="G10724" t="s">
        <v>359</v>
      </c>
      <c r="H10724" t="s">
        <v>64</v>
      </c>
      <c r="I10724" t="s">
        <v>64</v>
      </c>
      <c r="J10724" t="s">
        <v>7876</v>
      </c>
      <c r="K10724">
        <v>68177</v>
      </c>
      <c r="L10724" t="s">
        <v>23</v>
      </c>
      <c r="M10724">
        <v>64388</v>
      </c>
      <c r="N10724">
        <v>2</v>
      </c>
      <c r="O10724">
        <v>0</v>
      </c>
      <c r="P10724">
        <v>1</v>
      </c>
      <c r="Q10724">
        <v>0</v>
      </c>
      <c r="S10724" t="str">
        <f t="shared" si="334"/>
        <v>G-PT095459</v>
      </c>
      <c r="T10724" t="str">
        <f t="shared" si="335"/>
        <v>I-Miles</v>
      </c>
    </row>
    <row r="10725" spans="1:20" x14ac:dyDescent="0.3">
      <c r="A10725" t="s">
        <v>7874</v>
      </c>
      <c r="B10725" t="s">
        <v>7875</v>
      </c>
      <c r="C10725" t="s">
        <v>23272</v>
      </c>
      <c r="D10725" t="s">
        <v>23273</v>
      </c>
      <c r="E10725" s="1">
        <v>38447</v>
      </c>
      <c r="F10725" t="s">
        <v>1868</v>
      </c>
      <c r="G10725" t="s">
        <v>359</v>
      </c>
      <c r="H10725" t="s">
        <v>64</v>
      </c>
      <c r="I10725" t="s">
        <v>64</v>
      </c>
      <c r="J10725" t="s">
        <v>7876</v>
      </c>
      <c r="K10725">
        <v>68177</v>
      </c>
      <c r="L10725" t="s">
        <v>23</v>
      </c>
      <c r="M10725">
        <v>64388</v>
      </c>
      <c r="N10725">
        <v>2</v>
      </c>
      <c r="O10725">
        <v>0</v>
      </c>
      <c r="P10725">
        <v>1</v>
      </c>
      <c r="Q10725">
        <v>0</v>
      </c>
      <c r="S10725" t="str">
        <f t="shared" si="334"/>
        <v>G-PT095459</v>
      </c>
      <c r="T10725" t="str">
        <f t="shared" si="335"/>
        <v>I-Putman</v>
      </c>
    </row>
    <row r="10726" spans="1:20" x14ac:dyDescent="0.3">
      <c r="A10726" t="s">
        <v>7877</v>
      </c>
      <c r="B10726" t="s">
        <v>209</v>
      </c>
      <c r="C10726" t="s">
        <v>23274</v>
      </c>
      <c r="D10726" t="s">
        <v>18742</v>
      </c>
      <c r="E10726" s="1">
        <v>38446</v>
      </c>
      <c r="F10726" t="s">
        <v>207</v>
      </c>
      <c r="G10726" t="s">
        <v>209</v>
      </c>
      <c r="H10726" t="s">
        <v>64</v>
      </c>
      <c r="I10726" t="s">
        <v>64</v>
      </c>
      <c r="J10726" t="s">
        <v>7878</v>
      </c>
      <c r="K10726">
        <v>435792</v>
      </c>
      <c r="L10726" t="s">
        <v>23</v>
      </c>
      <c r="M10726">
        <v>423528</v>
      </c>
      <c r="N10726">
        <v>1</v>
      </c>
      <c r="O10726">
        <v>0</v>
      </c>
      <c r="P10726">
        <v>0</v>
      </c>
      <c r="Q10726">
        <v>0</v>
      </c>
      <c r="S10726" t="str">
        <f t="shared" si="334"/>
        <v>G-PT095460</v>
      </c>
      <c r="T10726" t="str">
        <f t="shared" si="335"/>
        <v>I-Beardsley</v>
      </c>
    </row>
    <row r="10727" spans="1:20" x14ac:dyDescent="0.3">
      <c r="A10727" t="s">
        <v>7879</v>
      </c>
      <c r="B10727" t="s">
        <v>7402</v>
      </c>
      <c r="C10727" t="s">
        <v>23275</v>
      </c>
      <c r="D10727" t="s">
        <v>23033</v>
      </c>
      <c r="E10727" s="1">
        <v>38450</v>
      </c>
      <c r="F10727" t="s">
        <v>7400</v>
      </c>
      <c r="G10727" t="s">
        <v>7402</v>
      </c>
      <c r="H10727" t="s">
        <v>19</v>
      </c>
      <c r="I10727" t="s">
        <v>19</v>
      </c>
      <c r="J10727" t="s">
        <v>7880</v>
      </c>
      <c r="K10727">
        <v>242951</v>
      </c>
      <c r="L10727" t="s">
        <v>23</v>
      </c>
      <c r="M10727">
        <v>0</v>
      </c>
      <c r="N10727">
        <v>1</v>
      </c>
      <c r="O10727">
        <v>0</v>
      </c>
      <c r="P10727">
        <v>0</v>
      </c>
      <c r="Q10727">
        <v>0</v>
      </c>
      <c r="S10727" t="str">
        <f t="shared" si="334"/>
        <v>G-PT095461</v>
      </c>
      <c r="T10727" t="str">
        <f t="shared" si="335"/>
        <v>I-Rozycki</v>
      </c>
    </row>
    <row r="10728" spans="1:20" x14ac:dyDescent="0.3">
      <c r="A10728" t="s">
        <v>7881</v>
      </c>
      <c r="B10728" t="s">
        <v>246</v>
      </c>
      <c r="C10728" t="s">
        <v>23276</v>
      </c>
      <c r="D10728" t="s">
        <v>18771</v>
      </c>
      <c r="E10728" s="1">
        <v>38448</v>
      </c>
      <c r="F10728" t="s">
        <v>244</v>
      </c>
      <c r="G10728" t="s">
        <v>246</v>
      </c>
      <c r="H10728" t="s">
        <v>247</v>
      </c>
      <c r="I10728" t="s">
        <v>247</v>
      </c>
      <c r="J10728" t="s">
        <v>7882</v>
      </c>
      <c r="K10728">
        <v>543102</v>
      </c>
      <c r="L10728" t="s">
        <v>23</v>
      </c>
      <c r="M10728">
        <v>0</v>
      </c>
      <c r="N10728">
        <v>1</v>
      </c>
      <c r="O10728">
        <v>0</v>
      </c>
      <c r="P10728">
        <v>0</v>
      </c>
      <c r="Q10728">
        <v>0</v>
      </c>
      <c r="S10728" t="str">
        <f t="shared" si="334"/>
        <v>G-PT095462</v>
      </c>
      <c r="T10728" t="str">
        <f t="shared" si="335"/>
        <v>I-Krist</v>
      </c>
    </row>
    <row r="10729" spans="1:20" x14ac:dyDescent="0.3">
      <c r="A10729" t="s">
        <v>7883</v>
      </c>
      <c r="B10729" t="s">
        <v>6704</v>
      </c>
      <c r="C10729" t="s">
        <v>23277</v>
      </c>
      <c r="D10729" t="s">
        <v>22685</v>
      </c>
      <c r="E10729" s="1">
        <v>38462</v>
      </c>
      <c r="F10729" t="s">
        <v>6702</v>
      </c>
      <c r="G10729" t="s">
        <v>6704</v>
      </c>
      <c r="H10729" t="s">
        <v>1334</v>
      </c>
      <c r="I10729" t="s">
        <v>992</v>
      </c>
      <c r="J10729" t="s">
        <v>7884</v>
      </c>
      <c r="K10729">
        <v>383540</v>
      </c>
      <c r="L10729" t="s">
        <v>23</v>
      </c>
      <c r="M10729">
        <v>0</v>
      </c>
      <c r="N10729">
        <v>1</v>
      </c>
      <c r="O10729">
        <v>0</v>
      </c>
      <c r="P10729">
        <v>1</v>
      </c>
      <c r="Q10729">
        <v>0</v>
      </c>
      <c r="S10729" t="str">
        <f t="shared" si="334"/>
        <v>G-PT095464</v>
      </c>
      <c r="T10729" t="str">
        <f t="shared" si="335"/>
        <v>I-Schuman</v>
      </c>
    </row>
    <row r="10730" spans="1:20" x14ac:dyDescent="0.3">
      <c r="A10730" t="s">
        <v>7885</v>
      </c>
      <c r="B10730" t="s">
        <v>316</v>
      </c>
      <c r="C10730" t="s">
        <v>23278</v>
      </c>
      <c r="D10730" t="s">
        <v>18809</v>
      </c>
      <c r="E10730" s="1">
        <v>38454</v>
      </c>
      <c r="F10730" t="s">
        <v>314</v>
      </c>
      <c r="G10730" t="s">
        <v>316</v>
      </c>
      <c r="H10730" t="s">
        <v>21</v>
      </c>
      <c r="I10730" t="s">
        <v>306</v>
      </c>
      <c r="J10730" t="s">
        <v>7886</v>
      </c>
      <c r="K10730">
        <v>63325</v>
      </c>
      <c r="L10730" t="s">
        <v>23</v>
      </c>
      <c r="M10730">
        <v>0</v>
      </c>
      <c r="N10730">
        <v>1</v>
      </c>
      <c r="O10730">
        <v>0</v>
      </c>
      <c r="P10730">
        <v>1</v>
      </c>
      <c r="Q10730">
        <v>0</v>
      </c>
      <c r="S10730" t="str">
        <f t="shared" si="334"/>
        <v>G-PT095470</v>
      </c>
      <c r="T10730" t="str">
        <f t="shared" si="335"/>
        <v>I-Manjili</v>
      </c>
    </row>
    <row r="10731" spans="1:20" x14ac:dyDescent="0.3">
      <c r="A10731" t="s">
        <v>7887</v>
      </c>
      <c r="B10731" t="s">
        <v>467</v>
      </c>
      <c r="C10731" t="s">
        <v>23279</v>
      </c>
      <c r="D10731" t="s">
        <v>18901</v>
      </c>
      <c r="E10731" s="1">
        <v>38483</v>
      </c>
      <c r="F10731" t="s">
        <v>465</v>
      </c>
      <c r="G10731" t="s">
        <v>467</v>
      </c>
      <c r="H10731" t="s">
        <v>150</v>
      </c>
      <c r="I10731" t="s">
        <v>150</v>
      </c>
      <c r="J10731" t="s">
        <v>7888</v>
      </c>
      <c r="K10731">
        <v>46599</v>
      </c>
      <c r="L10731" t="s">
        <v>23</v>
      </c>
      <c r="M10731">
        <v>46599</v>
      </c>
      <c r="N10731">
        <v>1</v>
      </c>
      <c r="O10731">
        <v>0</v>
      </c>
      <c r="P10731">
        <v>0</v>
      </c>
      <c r="Q10731">
        <v>0</v>
      </c>
      <c r="S10731" t="str">
        <f t="shared" si="334"/>
        <v>G-PT095473</v>
      </c>
      <c r="T10731" t="str">
        <f t="shared" si="335"/>
        <v>I-Pandya</v>
      </c>
    </row>
    <row r="10732" spans="1:20" x14ac:dyDescent="0.3">
      <c r="A10732" t="s">
        <v>7890</v>
      </c>
      <c r="B10732" t="s">
        <v>229</v>
      </c>
      <c r="C10732" t="s">
        <v>23280</v>
      </c>
      <c r="D10732" t="s">
        <v>18754</v>
      </c>
      <c r="E10732" s="1">
        <v>38478</v>
      </c>
      <c r="F10732" t="s">
        <v>7889</v>
      </c>
      <c r="G10732" t="s">
        <v>229</v>
      </c>
      <c r="H10732" t="s">
        <v>19</v>
      </c>
      <c r="I10732" t="s">
        <v>19</v>
      </c>
      <c r="J10732" t="s">
        <v>7891</v>
      </c>
      <c r="K10732">
        <v>135872</v>
      </c>
      <c r="L10732" t="s">
        <v>23</v>
      </c>
      <c r="M10732">
        <v>67936</v>
      </c>
      <c r="N10732">
        <v>1</v>
      </c>
      <c r="O10732">
        <v>0</v>
      </c>
      <c r="P10732">
        <v>0</v>
      </c>
      <c r="Q10732">
        <v>0</v>
      </c>
      <c r="S10732" t="str">
        <f t="shared" si="334"/>
        <v>G-PT095475</v>
      </c>
      <c r="T10732" t="str">
        <f t="shared" si="335"/>
        <v>I-Massey</v>
      </c>
    </row>
    <row r="10733" spans="1:20" x14ac:dyDescent="0.3">
      <c r="A10733" t="s">
        <v>7893</v>
      </c>
      <c r="B10733" t="s">
        <v>7894</v>
      </c>
      <c r="C10733" t="s">
        <v>23281</v>
      </c>
      <c r="D10733" t="s">
        <v>23282</v>
      </c>
      <c r="E10733" s="1">
        <v>38457</v>
      </c>
      <c r="F10733" t="s">
        <v>7892</v>
      </c>
      <c r="G10733" t="s">
        <v>7894</v>
      </c>
      <c r="H10733" t="s">
        <v>505</v>
      </c>
      <c r="I10733" t="s">
        <v>505</v>
      </c>
      <c r="J10733" t="s">
        <v>7895</v>
      </c>
      <c r="K10733">
        <v>32990</v>
      </c>
      <c r="L10733" t="s">
        <v>23</v>
      </c>
      <c r="M10733">
        <v>0</v>
      </c>
      <c r="N10733">
        <v>1</v>
      </c>
      <c r="O10733">
        <v>0</v>
      </c>
      <c r="P10733">
        <v>0</v>
      </c>
      <c r="Q10733">
        <v>0</v>
      </c>
      <c r="S10733" t="str">
        <f t="shared" si="334"/>
        <v>G-PT095481</v>
      </c>
      <c r="T10733" t="str">
        <f t="shared" si="335"/>
        <v>I-Felton</v>
      </c>
    </row>
    <row r="10734" spans="1:20" x14ac:dyDescent="0.3">
      <c r="A10734" t="s">
        <v>7896</v>
      </c>
      <c r="B10734" t="s">
        <v>6742</v>
      </c>
      <c r="C10734" t="s">
        <v>23283</v>
      </c>
      <c r="D10734" t="s">
        <v>22703</v>
      </c>
      <c r="E10734" s="1">
        <v>38461</v>
      </c>
      <c r="F10734" t="s">
        <v>6740</v>
      </c>
      <c r="G10734" t="s">
        <v>6742</v>
      </c>
      <c r="H10734" t="s">
        <v>331</v>
      </c>
      <c r="I10734" t="s">
        <v>331</v>
      </c>
      <c r="J10734" t="s">
        <v>7897</v>
      </c>
      <c r="K10734">
        <v>440499</v>
      </c>
      <c r="L10734" t="s">
        <v>23</v>
      </c>
      <c r="M10734">
        <v>0</v>
      </c>
      <c r="N10734">
        <v>3</v>
      </c>
      <c r="O10734">
        <v>0</v>
      </c>
      <c r="P10734">
        <v>1</v>
      </c>
      <c r="Q10734">
        <v>0</v>
      </c>
      <c r="S10734" t="str">
        <f t="shared" si="334"/>
        <v>G-PT095482</v>
      </c>
      <c r="T10734" t="str">
        <f t="shared" si="335"/>
        <v>I-Bullock</v>
      </c>
    </row>
    <row r="10735" spans="1:20" x14ac:dyDescent="0.3">
      <c r="A10735" t="s">
        <v>7896</v>
      </c>
      <c r="B10735" t="s">
        <v>443</v>
      </c>
      <c r="C10735" t="s">
        <v>23283</v>
      </c>
      <c r="D10735" t="s">
        <v>18878</v>
      </c>
      <c r="E10735" s="1">
        <v>38461</v>
      </c>
      <c r="F10735" t="s">
        <v>6740</v>
      </c>
      <c r="G10735" t="s">
        <v>6742</v>
      </c>
      <c r="H10735" t="s">
        <v>331</v>
      </c>
      <c r="I10735" t="s">
        <v>373</v>
      </c>
      <c r="J10735" t="s">
        <v>7897</v>
      </c>
      <c r="K10735">
        <v>440499</v>
      </c>
      <c r="L10735" t="s">
        <v>23</v>
      </c>
      <c r="M10735">
        <v>0</v>
      </c>
      <c r="N10735">
        <v>3</v>
      </c>
      <c r="O10735">
        <v>0</v>
      </c>
      <c r="P10735">
        <v>1</v>
      </c>
      <c r="Q10735">
        <v>0</v>
      </c>
      <c r="S10735" t="str">
        <f t="shared" si="334"/>
        <v>G-PT095482</v>
      </c>
      <c r="T10735" t="str">
        <f t="shared" si="335"/>
        <v>I-Cifu</v>
      </c>
    </row>
    <row r="10736" spans="1:20" x14ac:dyDescent="0.3">
      <c r="A10736" t="s">
        <v>7896</v>
      </c>
      <c r="B10736" t="s">
        <v>7898</v>
      </c>
      <c r="C10736" t="s">
        <v>23283</v>
      </c>
      <c r="D10736" t="s">
        <v>23284</v>
      </c>
      <c r="E10736" s="1">
        <v>38461</v>
      </c>
      <c r="F10736" t="s">
        <v>6740</v>
      </c>
      <c r="G10736" t="s">
        <v>6742</v>
      </c>
      <c r="H10736" t="s">
        <v>331</v>
      </c>
      <c r="I10736" t="s">
        <v>29</v>
      </c>
      <c r="J10736" t="s">
        <v>7897</v>
      </c>
      <c r="K10736">
        <v>440499</v>
      </c>
      <c r="L10736" t="s">
        <v>23</v>
      </c>
      <c r="M10736">
        <v>0</v>
      </c>
      <c r="N10736">
        <v>3</v>
      </c>
      <c r="O10736">
        <v>0</v>
      </c>
      <c r="P10736">
        <v>1</v>
      </c>
      <c r="Q10736">
        <v>0</v>
      </c>
      <c r="S10736" t="str">
        <f t="shared" si="334"/>
        <v>G-PT095482</v>
      </c>
      <c r="T10736" t="str">
        <f t="shared" si="335"/>
        <v>I-Merchant</v>
      </c>
    </row>
    <row r="10737" spans="1:20" x14ac:dyDescent="0.3">
      <c r="A10737" t="s">
        <v>7899</v>
      </c>
      <c r="B10737" t="s">
        <v>989</v>
      </c>
      <c r="C10737" t="s">
        <v>23285</v>
      </c>
      <c r="D10737" t="s">
        <v>19217</v>
      </c>
      <c r="E10737" s="1">
        <v>38457</v>
      </c>
      <c r="F10737" t="s">
        <v>2900</v>
      </c>
      <c r="G10737" t="s">
        <v>989</v>
      </c>
      <c r="H10737" t="s">
        <v>219</v>
      </c>
      <c r="I10737" t="s">
        <v>331</v>
      </c>
      <c r="J10737" t="s">
        <v>7900</v>
      </c>
      <c r="K10737">
        <v>24924</v>
      </c>
      <c r="L10737" t="s">
        <v>23</v>
      </c>
      <c r="M10737">
        <v>0</v>
      </c>
      <c r="N10737">
        <v>1</v>
      </c>
      <c r="O10737">
        <v>0</v>
      </c>
      <c r="P10737">
        <v>0</v>
      </c>
      <c r="Q10737">
        <v>0</v>
      </c>
      <c r="S10737" t="str">
        <f t="shared" si="334"/>
        <v>G-PT095483</v>
      </c>
      <c r="T10737" t="str">
        <f t="shared" si="335"/>
        <v>I-Broaddus</v>
      </c>
    </row>
    <row r="10738" spans="1:20" x14ac:dyDescent="0.3">
      <c r="A10738" t="s">
        <v>7902</v>
      </c>
      <c r="B10738" t="s">
        <v>1167</v>
      </c>
      <c r="C10738" t="s">
        <v>23286</v>
      </c>
      <c r="D10738" t="s">
        <v>19327</v>
      </c>
      <c r="E10738" s="1">
        <v>38464</v>
      </c>
      <c r="F10738" t="s">
        <v>7901</v>
      </c>
      <c r="G10738" t="s">
        <v>1167</v>
      </c>
      <c r="H10738" t="s">
        <v>1654</v>
      </c>
      <c r="I10738" t="s">
        <v>1654</v>
      </c>
      <c r="J10738" t="s">
        <v>7903</v>
      </c>
      <c r="K10738">
        <v>341295</v>
      </c>
      <c r="L10738" t="s">
        <v>23</v>
      </c>
      <c r="M10738">
        <v>0</v>
      </c>
      <c r="N10738">
        <v>1</v>
      </c>
      <c r="O10738">
        <v>0</v>
      </c>
      <c r="P10738">
        <v>0</v>
      </c>
      <c r="Q10738">
        <v>0</v>
      </c>
      <c r="S10738" t="str">
        <f t="shared" si="334"/>
        <v>G-PT095491</v>
      </c>
      <c r="T10738" t="str">
        <f t="shared" si="335"/>
        <v>I-Cuttino</v>
      </c>
    </row>
    <row r="10739" spans="1:20" x14ac:dyDescent="0.3">
      <c r="A10739" t="s">
        <v>7904</v>
      </c>
      <c r="B10739" t="s">
        <v>124</v>
      </c>
      <c r="C10739" t="s">
        <v>23287</v>
      </c>
      <c r="D10739" t="s">
        <v>18688</v>
      </c>
      <c r="E10739" s="1">
        <v>38467</v>
      </c>
      <c r="F10739" t="s">
        <v>122</v>
      </c>
      <c r="G10739" t="s">
        <v>124</v>
      </c>
      <c r="H10739" t="s">
        <v>19</v>
      </c>
      <c r="I10739" t="s">
        <v>21</v>
      </c>
      <c r="J10739" t="s">
        <v>7905</v>
      </c>
      <c r="K10739">
        <v>1409446</v>
      </c>
      <c r="L10739" t="s">
        <v>23</v>
      </c>
      <c r="M10739">
        <v>0</v>
      </c>
      <c r="N10739">
        <v>1</v>
      </c>
      <c r="O10739">
        <v>0</v>
      </c>
      <c r="P10739">
        <v>1</v>
      </c>
      <c r="Q10739">
        <v>0</v>
      </c>
      <c r="S10739" t="str">
        <f t="shared" si="334"/>
        <v>G-PT095493</v>
      </c>
      <c r="T10739" t="str">
        <f t="shared" si="335"/>
        <v>I-Adler</v>
      </c>
    </row>
    <row r="10740" spans="1:20" x14ac:dyDescent="0.3">
      <c r="A10740" t="s">
        <v>7906</v>
      </c>
      <c r="B10740" t="s">
        <v>627</v>
      </c>
      <c r="C10740" t="s">
        <v>23288</v>
      </c>
      <c r="D10740" t="s">
        <v>18996</v>
      </c>
      <c r="E10740" s="1">
        <v>38468</v>
      </c>
      <c r="F10740" t="s">
        <v>6988</v>
      </c>
      <c r="G10740" t="s">
        <v>627</v>
      </c>
      <c r="H10740" t="s">
        <v>308</v>
      </c>
      <c r="I10740" t="s">
        <v>308</v>
      </c>
      <c r="J10740" t="s">
        <v>7907</v>
      </c>
      <c r="K10740">
        <v>71726</v>
      </c>
      <c r="L10740" t="s">
        <v>23</v>
      </c>
      <c r="M10740">
        <v>0</v>
      </c>
      <c r="N10740">
        <v>1</v>
      </c>
      <c r="O10740">
        <v>0</v>
      </c>
      <c r="P10740">
        <v>0</v>
      </c>
      <c r="Q10740">
        <v>0</v>
      </c>
      <c r="S10740" t="str">
        <f t="shared" si="334"/>
        <v>G-PT095495</v>
      </c>
      <c r="T10740" t="str">
        <f t="shared" si="335"/>
        <v>I-Hirsch</v>
      </c>
    </row>
    <row r="10741" spans="1:20" x14ac:dyDescent="0.3">
      <c r="A10741" t="s">
        <v>7908</v>
      </c>
      <c r="B10741" t="s">
        <v>1136</v>
      </c>
      <c r="C10741" t="s">
        <v>23289</v>
      </c>
      <c r="D10741" t="s">
        <v>19310</v>
      </c>
      <c r="E10741" s="1">
        <v>38471</v>
      </c>
      <c r="F10741" t="s">
        <v>1134</v>
      </c>
      <c r="G10741" t="s">
        <v>1136</v>
      </c>
      <c r="H10741" t="s">
        <v>21</v>
      </c>
      <c r="I10741" t="s">
        <v>21</v>
      </c>
      <c r="J10741" t="s">
        <v>7909</v>
      </c>
      <c r="K10741">
        <v>186250</v>
      </c>
      <c r="L10741" t="s">
        <v>23</v>
      </c>
      <c r="M10741">
        <v>0</v>
      </c>
      <c r="N10741">
        <v>1</v>
      </c>
      <c r="O10741">
        <v>0</v>
      </c>
      <c r="P10741">
        <v>1</v>
      </c>
      <c r="Q10741">
        <v>0</v>
      </c>
      <c r="S10741" t="str">
        <f t="shared" si="334"/>
        <v>G-PT095499</v>
      </c>
      <c r="T10741" t="str">
        <f t="shared" si="335"/>
        <v>I-Zhou</v>
      </c>
    </row>
    <row r="10742" spans="1:20" x14ac:dyDescent="0.3">
      <c r="A10742" t="s">
        <v>7910</v>
      </c>
      <c r="B10742" t="s">
        <v>1201</v>
      </c>
      <c r="C10742" t="s">
        <v>23290</v>
      </c>
      <c r="D10742" t="s">
        <v>19352</v>
      </c>
      <c r="E10742" s="1">
        <v>38471</v>
      </c>
      <c r="F10742" t="s">
        <v>1199</v>
      </c>
      <c r="G10742" t="s">
        <v>1201</v>
      </c>
      <c r="H10742" t="s">
        <v>373</v>
      </c>
      <c r="I10742" t="s">
        <v>373</v>
      </c>
      <c r="J10742" t="s">
        <v>7911</v>
      </c>
      <c r="K10742">
        <v>49402</v>
      </c>
      <c r="L10742" t="s">
        <v>23</v>
      </c>
      <c r="M10742">
        <v>0</v>
      </c>
      <c r="N10742">
        <v>1</v>
      </c>
      <c r="O10742">
        <v>0</v>
      </c>
      <c r="P10742">
        <v>0</v>
      </c>
      <c r="Q10742">
        <v>0</v>
      </c>
      <c r="S10742" t="str">
        <f t="shared" si="334"/>
        <v>G-PT095500</v>
      </c>
      <c r="T10742" t="str">
        <f t="shared" si="335"/>
        <v>I-Hess</v>
      </c>
    </row>
    <row r="10743" spans="1:20" x14ac:dyDescent="0.3">
      <c r="A10743" t="s">
        <v>7912</v>
      </c>
      <c r="B10743" t="s">
        <v>7379</v>
      </c>
      <c r="C10743" t="s">
        <v>23291</v>
      </c>
      <c r="D10743" t="s">
        <v>23022</v>
      </c>
      <c r="E10743" s="1">
        <v>38468</v>
      </c>
      <c r="F10743" t="s">
        <v>2099</v>
      </c>
      <c r="G10743" t="s">
        <v>143</v>
      </c>
      <c r="H10743" t="s">
        <v>1334</v>
      </c>
      <c r="I10743" t="s">
        <v>1633</v>
      </c>
      <c r="J10743" t="s">
        <v>7913</v>
      </c>
      <c r="K10743">
        <v>1472875</v>
      </c>
      <c r="L10743" t="s">
        <v>23</v>
      </c>
      <c r="M10743">
        <v>1096839</v>
      </c>
      <c r="N10743">
        <v>16</v>
      </c>
      <c r="O10743">
        <v>1</v>
      </c>
      <c r="P10743">
        <v>1</v>
      </c>
      <c r="Q10743">
        <v>1</v>
      </c>
      <c r="S10743" t="str">
        <f t="shared" si="334"/>
        <v>G-PT095501</v>
      </c>
      <c r="T10743" t="str">
        <f t="shared" si="335"/>
        <v>I-Aisiku</v>
      </c>
    </row>
    <row r="10744" spans="1:20" x14ac:dyDescent="0.3">
      <c r="A10744" t="s">
        <v>7912</v>
      </c>
      <c r="B10744" t="s">
        <v>1245</v>
      </c>
      <c r="C10744" t="s">
        <v>23291</v>
      </c>
      <c r="D10744" t="s">
        <v>19379</v>
      </c>
      <c r="E10744" s="1">
        <v>38468</v>
      </c>
      <c r="F10744" t="s">
        <v>2099</v>
      </c>
      <c r="G10744" t="s">
        <v>143</v>
      </c>
      <c r="H10744" t="s">
        <v>1334</v>
      </c>
      <c r="I10744" t="s">
        <v>1931</v>
      </c>
      <c r="J10744" t="s">
        <v>7913</v>
      </c>
      <c r="K10744">
        <v>1472875</v>
      </c>
      <c r="L10744" t="s">
        <v>23</v>
      </c>
      <c r="M10744">
        <v>1096839</v>
      </c>
      <c r="N10744">
        <v>16</v>
      </c>
      <c r="O10744">
        <v>1</v>
      </c>
      <c r="P10744">
        <v>1</v>
      </c>
      <c r="Q10744">
        <v>1</v>
      </c>
      <c r="S10744" t="str">
        <f t="shared" si="334"/>
        <v>G-PT095501</v>
      </c>
      <c r="T10744" t="str">
        <f t="shared" si="335"/>
        <v>I-Anderson</v>
      </c>
    </row>
    <row r="10745" spans="1:20" x14ac:dyDescent="0.3">
      <c r="A10745" t="s">
        <v>7912</v>
      </c>
      <c r="B10745" t="s">
        <v>3189</v>
      </c>
      <c r="C10745" t="s">
        <v>23291</v>
      </c>
      <c r="D10745" t="s">
        <v>20585</v>
      </c>
      <c r="E10745" s="1">
        <v>38468</v>
      </c>
      <c r="F10745" t="s">
        <v>2099</v>
      </c>
      <c r="G10745" t="s">
        <v>143</v>
      </c>
      <c r="H10745" t="s">
        <v>1334</v>
      </c>
      <c r="I10745" t="s">
        <v>19</v>
      </c>
      <c r="J10745" t="s">
        <v>7913</v>
      </c>
      <c r="K10745">
        <v>1472875</v>
      </c>
      <c r="L10745" t="s">
        <v>23</v>
      </c>
      <c r="M10745">
        <v>1096839</v>
      </c>
      <c r="N10745">
        <v>16</v>
      </c>
      <c r="O10745">
        <v>1</v>
      </c>
      <c r="P10745">
        <v>1</v>
      </c>
      <c r="Q10745">
        <v>1</v>
      </c>
      <c r="S10745" t="str">
        <f t="shared" si="334"/>
        <v>G-PT095501</v>
      </c>
      <c r="T10745" t="str">
        <f t="shared" si="335"/>
        <v>I-Godder</v>
      </c>
    </row>
    <row r="10746" spans="1:20" x14ac:dyDescent="0.3">
      <c r="A10746" t="s">
        <v>7912</v>
      </c>
      <c r="B10746" t="s">
        <v>7035</v>
      </c>
      <c r="C10746" t="s">
        <v>23291</v>
      </c>
      <c r="D10746" t="s">
        <v>22858</v>
      </c>
      <c r="E10746" s="1">
        <v>38468</v>
      </c>
      <c r="F10746" t="s">
        <v>2099</v>
      </c>
      <c r="G10746" t="s">
        <v>143</v>
      </c>
      <c r="H10746" t="s">
        <v>1334</v>
      </c>
      <c r="I10746" t="s">
        <v>19</v>
      </c>
      <c r="J10746" t="s">
        <v>7913</v>
      </c>
      <c r="K10746">
        <v>1472875</v>
      </c>
      <c r="L10746" t="s">
        <v>23</v>
      </c>
      <c r="M10746">
        <v>1096839</v>
      </c>
      <c r="N10746">
        <v>16</v>
      </c>
      <c r="O10746">
        <v>1</v>
      </c>
      <c r="P10746">
        <v>1</v>
      </c>
      <c r="Q10746">
        <v>1</v>
      </c>
      <c r="S10746" t="str">
        <f t="shared" si="334"/>
        <v>G-PT095501</v>
      </c>
      <c r="T10746" t="str">
        <f t="shared" si="335"/>
        <v>I-Laver</v>
      </c>
    </row>
    <row r="10747" spans="1:20" x14ac:dyDescent="0.3">
      <c r="A10747" t="s">
        <v>7912</v>
      </c>
      <c r="B10747" t="s">
        <v>6997</v>
      </c>
      <c r="C10747" t="s">
        <v>23291</v>
      </c>
      <c r="D10747" t="s">
        <v>22837</v>
      </c>
      <c r="E10747" s="1">
        <v>38468</v>
      </c>
      <c r="F10747" t="s">
        <v>2099</v>
      </c>
      <c r="G10747" t="s">
        <v>143</v>
      </c>
      <c r="H10747" t="s">
        <v>1334</v>
      </c>
      <c r="I10747" t="s">
        <v>2565</v>
      </c>
      <c r="J10747" t="s">
        <v>7913</v>
      </c>
      <c r="K10747">
        <v>1472875</v>
      </c>
      <c r="L10747" t="s">
        <v>23</v>
      </c>
      <c r="M10747">
        <v>1096839</v>
      </c>
      <c r="N10747">
        <v>16</v>
      </c>
      <c r="O10747">
        <v>1</v>
      </c>
      <c r="P10747">
        <v>1</v>
      </c>
      <c r="Q10747">
        <v>1</v>
      </c>
      <c r="S10747" t="str">
        <f t="shared" si="334"/>
        <v>G-PT095501</v>
      </c>
      <c r="T10747" t="str">
        <f t="shared" si="335"/>
        <v>I-Lawson</v>
      </c>
    </row>
    <row r="10748" spans="1:20" x14ac:dyDescent="0.3">
      <c r="A10748" t="s">
        <v>7912</v>
      </c>
      <c r="B10748" t="s">
        <v>1372</v>
      </c>
      <c r="C10748" t="s">
        <v>23291</v>
      </c>
      <c r="D10748" t="s">
        <v>19454</v>
      </c>
      <c r="E10748" s="1">
        <v>38468</v>
      </c>
      <c r="F10748" t="s">
        <v>2099</v>
      </c>
      <c r="G10748" t="s">
        <v>143</v>
      </c>
      <c r="H10748" t="s">
        <v>1334</v>
      </c>
      <c r="I10748" t="s">
        <v>84</v>
      </c>
      <c r="J10748" t="s">
        <v>7913</v>
      </c>
      <c r="K10748">
        <v>1472875</v>
      </c>
      <c r="L10748" t="s">
        <v>23</v>
      </c>
      <c r="M10748">
        <v>1096839</v>
      </c>
      <c r="N10748">
        <v>16</v>
      </c>
      <c r="O10748">
        <v>1</v>
      </c>
      <c r="P10748">
        <v>1</v>
      </c>
      <c r="Q10748">
        <v>1</v>
      </c>
      <c r="S10748" t="str">
        <f t="shared" si="334"/>
        <v>G-PT095501</v>
      </c>
      <c r="T10748" t="str">
        <f t="shared" si="335"/>
        <v>I-Levenson</v>
      </c>
    </row>
    <row r="10749" spans="1:20" x14ac:dyDescent="0.3">
      <c r="A10749" t="s">
        <v>7912</v>
      </c>
      <c r="B10749" t="s">
        <v>6696</v>
      </c>
      <c r="C10749" t="s">
        <v>23291</v>
      </c>
      <c r="D10749" t="s">
        <v>22681</v>
      </c>
      <c r="E10749" s="1">
        <v>38468</v>
      </c>
      <c r="F10749" t="s">
        <v>2099</v>
      </c>
      <c r="G10749" t="s">
        <v>143</v>
      </c>
      <c r="H10749" t="s">
        <v>1334</v>
      </c>
      <c r="I10749" t="s">
        <v>84</v>
      </c>
      <c r="J10749" t="s">
        <v>7913</v>
      </c>
      <c r="K10749">
        <v>1472875</v>
      </c>
      <c r="L10749" t="s">
        <v>23</v>
      </c>
      <c r="M10749">
        <v>1096839</v>
      </c>
      <c r="N10749">
        <v>16</v>
      </c>
      <c r="O10749">
        <v>1</v>
      </c>
      <c r="P10749">
        <v>1</v>
      </c>
      <c r="Q10749">
        <v>1</v>
      </c>
      <c r="S10749" t="str">
        <f t="shared" si="334"/>
        <v>G-PT095501</v>
      </c>
      <c r="T10749" t="str">
        <f t="shared" si="335"/>
        <v>I-McCance-Katz</v>
      </c>
    </row>
    <row r="10750" spans="1:20" x14ac:dyDescent="0.3">
      <c r="A10750" t="s">
        <v>7912</v>
      </c>
      <c r="B10750" t="s">
        <v>631</v>
      </c>
      <c r="C10750" t="s">
        <v>23291</v>
      </c>
      <c r="D10750" t="s">
        <v>18998</v>
      </c>
      <c r="E10750" s="1">
        <v>38468</v>
      </c>
      <c r="F10750" t="s">
        <v>2099</v>
      </c>
      <c r="G10750" t="s">
        <v>143</v>
      </c>
      <c r="H10750" t="s">
        <v>1334</v>
      </c>
      <c r="I10750" t="s">
        <v>88</v>
      </c>
      <c r="J10750" t="s">
        <v>7913</v>
      </c>
      <c r="K10750">
        <v>1472875</v>
      </c>
      <c r="L10750" t="s">
        <v>23</v>
      </c>
      <c r="M10750">
        <v>1096839</v>
      </c>
      <c r="N10750">
        <v>16</v>
      </c>
      <c r="O10750">
        <v>1</v>
      </c>
      <c r="P10750">
        <v>1</v>
      </c>
      <c r="Q10750">
        <v>1</v>
      </c>
      <c r="S10750" t="str">
        <f t="shared" si="334"/>
        <v>G-PT095501</v>
      </c>
      <c r="T10750" t="str">
        <f t="shared" si="335"/>
        <v>I-McClish</v>
      </c>
    </row>
    <row r="10751" spans="1:20" x14ac:dyDescent="0.3">
      <c r="A10751" t="s">
        <v>7912</v>
      </c>
      <c r="B10751" t="s">
        <v>423</v>
      </c>
      <c r="C10751" t="s">
        <v>23291</v>
      </c>
      <c r="D10751" t="s">
        <v>18871</v>
      </c>
      <c r="E10751" s="1">
        <v>38468</v>
      </c>
      <c r="F10751" t="s">
        <v>2099</v>
      </c>
      <c r="G10751" t="s">
        <v>143</v>
      </c>
      <c r="H10751" t="s">
        <v>1334</v>
      </c>
      <c r="I10751" t="s">
        <v>19</v>
      </c>
      <c r="J10751" t="s">
        <v>7913</v>
      </c>
      <c r="K10751">
        <v>1472875</v>
      </c>
      <c r="L10751" t="s">
        <v>23</v>
      </c>
      <c r="M10751">
        <v>1096839</v>
      </c>
      <c r="N10751">
        <v>16</v>
      </c>
      <c r="O10751">
        <v>1</v>
      </c>
      <c r="P10751">
        <v>1</v>
      </c>
      <c r="Q10751">
        <v>1</v>
      </c>
      <c r="S10751" t="str">
        <f t="shared" si="334"/>
        <v>G-PT095501</v>
      </c>
      <c r="T10751" t="str">
        <f t="shared" si="335"/>
        <v>I-Miller</v>
      </c>
    </row>
    <row r="10752" spans="1:20" x14ac:dyDescent="0.3">
      <c r="A10752" t="s">
        <v>7912</v>
      </c>
      <c r="B10752" t="s">
        <v>2041</v>
      </c>
      <c r="C10752" t="s">
        <v>23291</v>
      </c>
      <c r="D10752" t="s">
        <v>19884</v>
      </c>
      <c r="E10752" s="1">
        <v>38468</v>
      </c>
      <c r="F10752" t="s">
        <v>2099</v>
      </c>
      <c r="G10752" t="s">
        <v>143</v>
      </c>
      <c r="H10752" t="s">
        <v>1334</v>
      </c>
      <c r="I10752" t="s">
        <v>188</v>
      </c>
      <c r="J10752" t="s">
        <v>7913</v>
      </c>
      <c r="K10752">
        <v>1472875</v>
      </c>
      <c r="L10752" t="s">
        <v>23</v>
      </c>
      <c r="M10752">
        <v>1096839</v>
      </c>
      <c r="N10752">
        <v>16</v>
      </c>
      <c r="O10752">
        <v>1</v>
      </c>
      <c r="P10752">
        <v>1</v>
      </c>
      <c r="Q10752">
        <v>1</v>
      </c>
      <c r="S10752" t="str">
        <f t="shared" si="334"/>
        <v>G-PT095501</v>
      </c>
      <c r="T10752" t="str">
        <f t="shared" si="335"/>
        <v>I-Roberts</v>
      </c>
    </row>
    <row r="10753" spans="1:20" x14ac:dyDescent="0.3">
      <c r="A10753" t="s">
        <v>7912</v>
      </c>
      <c r="B10753" t="s">
        <v>7915</v>
      </c>
      <c r="C10753" t="s">
        <v>23291</v>
      </c>
      <c r="D10753" t="s">
        <v>23292</v>
      </c>
      <c r="E10753" s="1">
        <v>38468</v>
      </c>
      <c r="F10753" t="s">
        <v>2099</v>
      </c>
      <c r="G10753" t="s">
        <v>143</v>
      </c>
      <c r="H10753" t="s">
        <v>1334</v>
      </c>
      <c r="I10753" t="s">
        <v>225</v>
      </c>
      <c r="J10753" t="s">
        <v>7913</v>
      </c>
      <c r="K10753">
        <v>1472875</v>
      </c>
      <c r="L10753" t="s">
        <v>23</v>
      </c>
      <c r="M10753">
        <v>1096839</v>
      </c>
      <c r="N10753">
        <v>16</v>
      </c>
      <c r="O10753">
        <v>1</v>
      </c>
      <c r="P10753">
        <v>1</v>
      </c>
      <c r="Q10753">
        <v>1</v>
      </c>
      <c r="S10753" t="str">
        <f t="shared" si="334"/>
        <v>G-PT095501</v>
      </c>
      <c r="T10753" t="str">
        <f t="shared" si="335"/>
        <v>I-Roseff-Dickerson</v>
      </c>
    </row>
    <row r="10754" spans="1:20" x14ac:dyDescent="0.3">
      <c r="A10754" t="s">
        <v>7912</v>
      </c>
      <c r="B10754" t="s">
        <v>2103</v>
      </c>
      <c r="C10754" t="s">
        <v>23291</v>
      </c>
      <c r="D10754" t="s">
        <v>19922</v>
      </c>
      <c r="E10754" s="1">
        <v>38468</v>
      </c>
      <c r="F10754" t="s">
        <v>2099</v>
      </c>
      <c r="G10754" t="s">
        <v>143</v>
      </c>
      <c r="H10754" t="s">
        <v>1334</v>
      </c>
      <c r="I10754" t="s">
        <v>146</v>
      </c>
      <c r="J10754" t="s">
        <v>7913</v>
      </c>
      <c r="K10754">
        <v>1472875</v>
      </c>
      <c r="L10754" t="s">
        <v>23</v>
      </c>
      <c r="M10754">
        <v>1096839</v>
      </c>
      <c r="N10754">
        <v>16</v>
      </c>
      <c r="O10754">
        <v>1</v>
      </c>
      <c r="P10754">
        <v>1</v>
      </c>
      <c r="Q10754">
        <v>1</v>
      </c>
      <c r="S10754" t="str">
        <f t="shared" si="334"/>
        <v>G-PT095501</v>
      </c>
      <c r="T10754" t="str">
        <f t="shared" si="335"/>
        <v>I-Scherer</v>
      </c>
    </row>
    <row r="10755" spans="1:20" x14ac:dyDescent="0.3">
      <c r="A10755" t="s">
        <v>7912</v>
      </c>
      <c r="B10755" t="s">
        <v>2044</v>
      </c>
      <c r="C10755" t="s">
        <v>23291</v>
      </c>
      <c r="D10755" t="s">
        <v>19885</v>
      </c>
      <c r="E10755" s="1">
        <v>38468</v>
      </c>
      <c r="F10755" t="s">
        <v>2099</v>
      </c>
      <c r="G10755" t="s">
        <v>143</v>
      </c>
      <c r="H10755" t="s">
        <v>1334</v>
      </c>
      <c r="I10755" t="s">
        <v>97</v>
      </c>
      <c r="J10755" t="s">
        <v>7913</v>
      </c>
      <c r="K10755">
        <v>1472875</v>
      </c>
      <c r="L10755" t="s">
        <v>23</v>
      </c>
      <c r="M10755">
        <v>1096839</v>
      </c>
      <c r="N10755">
        <v>16</v>
      </c>
      <c r="O10755">
        <v>1</v>
      </c>
      <c r="P10755">
        <v>1</v>
      </c>
      <c r="Q10755">
        <v>1</v>
      </c>
      <c r="S10755" t="str">
        <f t="shared" ref="S10755:S10818" si="336">CONCATENATE("G-",A10755)</f>
        <v>G-PT095501</v>
      </c>
      <c r="T10755" t="str">
        <f t="shared" ref="T10755:T10818" si="337">CONCATENATE("I-",B10755)</f>
        <v>I-Schumacher-Penberthy</v>
      </c>
    </row>
    <row r="10756" spans="1:20" x14ac:dyDescent="0.3">
      <c r="A10756" t="s">
        <v>7912</v>
      </c>
      <c r="B10756" t="s">
        <v>7914</v>
      </c>
      <c r="C10756" t="s">
        <v>23291</v>
      </c>
      <c r="D10756" t="s">
        <v>23293</v>
      </c>
      <c r="E10756" s="1">
        <v>38468</v>
      </c>
      <c r="F10756" t="s">
        <v>2099</v>
      </c>
      <c r="G10756" t="s">
        <v>143</v>
      </c>
      <c r="H10756" t="s">
        <v>1334</v>
      </c>
      <c r="I10756" t="s">
        <v>146</v>
      </c>
      <c r="J10756" t="s">
        <v>7913</v>
      </c>
      <c r="K10756">
        <v>1472875</v>
      </c>
      <c r="L10756" t="s">
        <v>23</v>
      </c>
      <c r="M10756">
        <v>1096839</v>
      </c>
      <c r="N10756">
        <v>16</v>
      </c>
      <c r="O10756">
        <v>1</v>
      </c>
      <c r="P10756">
        <v>1</v>
      </c>
      <c r="Q10756">
        <v>1</v>
      </c>
      <c r="S10756" t="str">
        <f t="shared" si="336"/>
        <v>G-PT095501</v>
      </c>
      <c r="T10756" t="str">
        <f t="shared" si="337"/>
        <v>I-Skillings</v>
      </c>
    </row>
    <row r="10757" spans="1:20" x14ac:dyDescent="0.3">
      <c r="A10757" t="s">
        <v>7912</v>
      </c>
      <c r="B10757" t="s">
        <v>143</v>
      </c>
      <c r="C10757" t="s">
        <v>23291</v>
      </c>
      <c r="D10757" t="s">
        <v>18700</v>
      </c>
      <c r="E10757" s="1">
        <v>38468</v>
      </c>
      <c r="F10757" t="s">
        <v>2099</v>
      </c>
      <c r="G10757" t="s">
        <v>143</v>
      </c>
      <c r="H10757" t="s">
        <v>1334</v>
      </c>
      <c r="I10757" t="s">
        <v>97</v>
      </c>
      <c r="J10757" t="s">
        <v>7913</v>
      </c>
      <c r="K10757">
        <v>1472875</v>
      </c>
      <c r="L10757" t="s">
        <v>23</v>
      </c>
      <c r="M10757">
        <v>1096839</v>
      </c>
      <c r="N10757">
        <v>16</v>
      </c>
      <c r="O10757">
        <v>1</v>
      </c>
      <c r="P10757">
        <v>1</v>
      </c>
      <c r="Q10757">
        <v>1</v>
      </c>
      <c r="S10757" t="str">
        <f t="shared" si="336"/>
        <v>G-PT095501</v>
      </c>
      <c r="T10757" t="str">
        <f t="shared" si="337"/>
        <v>I-Smith</v>
      </c>
    </row>
    <row r="10758" spans="1:20" x14ac:dyDescent="0.3">
      <c r="A10758" t="s">
        <v>7912</v>
      </c>
      <c r="B10758" t="s">
        <v>178</v>
      </c>
      <c r="C10758" t="s">
        <v>23291</v>
      </c>
      <c r="D10758" t="s">
        <v>18723</v>
      </c>
      <c r="E10758" s="1">
        <v>38468</v>
      </c>
      <c r="F10758" t="s">
        <v>2099</v>
      </c>
      <c r="G10758" t="s">
        <v>143</v>
      </c>
      <c r="H10758" t="s">
        <v>1334</v>
      </c>
      <c r="I10758" t="s">
        <v>97</v>
      </c>
      <c r="J10758" t="s">
        <v>7913</v>
      </c>
      <c r="K10758">
        <v>1472875</v>
      </c>
      <c r="L10758" t="s">
        <v>23</v>
      </c>
      <c r="M10758">
        <v>1096839</v>
      </c>
      <c r="N10758">
        <v>16</v>
      </c>
      <c r="O10758">
        <v>1</v>
      </c>
      <c r="P10758">
        <v>1</v>
      </c>
      <c r="Q10758">
        <v>1</v>
      </c>
      <c r="S10758" t="str">
        <f t="shared" si="336"/>
        <v>G-PT095501</v>
      </c>
      <c r="T10758" t="str">
        <f t="shared" si="337"/>
        <v>I-Weaver</v>
      </c>
    </row>
    <row r="10759" spans="1:20" x14ac:dyDescent="0.3">
      <c r="A10759" t="s">
        <v>7917</v>
      </c>
      <c r="B10759" t="s">
        <v>7918</v>
      </c>
      <c r="C10759" t="s">
        <v>23294</v>
      </c>
      <c r="D10759" t="s">
        <v>23295</v>
      </c>
      <c r="E10759" s="1">
        <v>38481</v>
      </c>
      <c r="F10759" t="s">
        <v>7916</v>
      </c>
      <c r="G10759" t="s">
        <v>7918</v>
      </c>
      <c r="H10759" t="s">
        <v>84</v>
      </c>
      <c r="I10759" t="s">
        <v>84</v>
      </c>
      <c r="J10759" t="s">
        <v>7919</v>
      </c>
      <c r="K10759">
        <v>131984</v>
      </c>
      <c r="L10759" t="s">
        <v>23</v>
      </c>
      <c r="M10759">
        <v>0</v>
      </c>
      <c r="N10759">
        <v>1</v>
      </c>
      <c r="O10759">
        <v>0</v>
      </c>
      <c r="P10759">
        <v>1</v>
      </c>
      <c r="Q10759">
        <v>0</v>
      </c>
      <c r="S10759" t="str">
        <f t="shared" si="336"/>
        <v>G-PT095502</v>
      </c>
      <c r="T10759" t="str">
        <f t="shared" si="337"/>
        <v>I-Fife</v>
      </c>
    </row>
    <row r="10760" spans="1:20" x14ac:dyDescent="0.3">
      <c r="A10760" t="s">
        <v>7920</v>
      </c>
      <c r="B10760" t="s">
        <v>391</v>
      </c>
      <c r="C10760" t="s">
        <v>23296</v>
      </c>
      <c r="D10760" t="s">
        <v>18852</v>
      </c>
      <c r="E10760" s="1">
        <v>38471</v>
      </c>
      <c r="F10760" t="s">
        <v>389</v>
      </c>
      <c r="G10760" t="s">
        <v>391</v>
      </c>
      <c r="H10760" t="s">
        <v>150</v>
      </c>
      <c r="I10760" t="s">
        <v>150</v>
      </c>
      <c r="J10760" t="s">
        <v>7418</v>
      </c>
      <c r="K10760">
        <v>121641</v>
      </c>
      <c r="L10760" t="s">
        <v>23</v>
      </c>
      <c r="M10760">
        <v>0</v>
      </c>
      <c r="N10760">
        <v>1</v>
      </c>
      <c r="O10760">
        <v>0</v>
      </c>
      <c r="P10760">
        <v>1</v>
      </c>
      <c r="Q10760">
        <v>0</v>
      </c>
      <c r="S10760" t="str">
        <f t="shared" si="336"/>
        <v>G-PT095504</v>
      </c>
      <c r="T10760" t="str">
        <f t="shared" si="337"/>
        <v>I-Lloyd</v>
      </c>
    </row>
    <row r="10761" spans="1:20" x14ac:dyDescent="0.3">
      <c r="A10761" t="s">
        <v>7921</v>
      </c>
      <c r="B10761" t="s">
        <v>2915</v>
      </c>
      <c r="C10761" t="s">
        <v>23297</v>
      </c>
      <c r="D10761" t="s">
        <v>20424</v>
      </c>
      <c r="E10761" s="1">
        <v>38471</v>
      </c>
      <c r="F10761" t="s">
        <v>2913</v>
      </c>
      <c r="G10761" t="s">
        <v>2915</v>
      </c>
      <c r="H10761" t="s">
        <v>21</v>
      </c>
      <c r="I10761" t="s">
        <v>21</v>
      </c>
      <c r="J10761" t="s">
        <v>7922</v>
      </c>
      <c r="K10761">
        <v>327900</v>
      </c>
      <c r="L10761" t="s">
        <v>23</v>
      </c>
      <c r="M10761">
        <v>0</v>
      </c>
      <c r="N10761">
        <v>1</v>
      </c>
      <c r="O10761">
        <v>0</v>
      </c>
      <c r="P10761">
        <v>1</v>
      </c>
      <c r="Q10761">
        <v>0</v>
      </c>
      <c r="S10761" t="str">
        <f t="shared" si="336"/>
        <v>G-PT095506</v>
      </c>
      <c r="T10761" t="str">
        <f t="shared" si="337"/>
        <v>I-Cabral</v>
      </c>
    </row>
    <row r="10762" spans="1:20" x14ac:dyDescent="0.3">
      <c r="A10762" t="s">
        <v>7923</v>
      </c>
      <c r="B10762" t="s">
        <v>157</v>
      </c>
      <c r="C10762" t="s">
        <v>23298</v>
      </c>
      <c r="D10762" t="s">
        <v>18710</v>
      </c>
      <c r="E10762" s="1">
        <v>38474</v>
      </c>
      <c r="F10762" t="s">
        <v>7432</v>
      </c>
      <c r="G10762" t="s">
        <v>360</v>
      </c>
      <c r="H10762" t="s">
        <v>64</v>
      </c>
      <c r="I10762" t="s">
        <v>64</v>
      </c>
      <c r="J10762" t="s">
        <v>7924</v>
      </c>
      <c r="K10762">
        <v>85585</v>
      </c>
      <c r="L10762" t="s">
        <v>23</v>
      </c>
      <c r="M10762">
        <v>38725</v>
      </c>
      <c r="N10762">
        <v>2</v>
      </c>
      <c r="O10762">
        <v>0</v>
      </c>
      <c r="P10762">
        <v>1</v>
      </c>
      <c r="Q10762">
        <v>0</v>
      </c>
      <c r="S10762" t="str">
        <f t="shared" si="336"/>
        <v>G-PT095514</v>
      </c>
      <c r="T10762" t="str">
        <f t="shared" si="337"/>
        <v>I-Hernandez</v>
      </c>
    </row>
    <row r="10763" spans="1:20" x14ac:dyDescent="0.3">
      <c r="A10763" t="s">
        <v>7923</v>
      </c>
      <c r="B10763" t="s">
        <v>360</v>
      </c>
      <c r="C10763" t="s">
        <v>23298</v>
      </c>
      <c r="D10763" t="s">
        <v>18831</v>
      </c>
      <c r="E10763" s="1">
        <v>38474</v>
      </c>
      <c r="F10763" t="s">
        <v>7432</v>
      </c>
      <c r="G10763" t="s">
        <v>360</v>
      </c>
      <c r="H10763" t="s">
        <v>64</v>
      </c>
      <c r="I10763" t="s">
        <v>64</v>
      </c>
      <c r="J10763" t="s">
        <v>7924</v>
      </c>
      <c r="K10763">
        <v>85585</v>
      </c>
      <c r="L10763" t="s">
        <v>23</v>
      </c>
      <c r="M10763">
        <v>38725</v>
      </c>
      <c r="N10763">
        <v>2</v>
      </c>
      <c r="O10763">
        <v>0</v>
      </c>
      <c r="P10763">
        <v>1</v>
      </c>
      <c r="Q10763">
        <v>0</v>
      </c>
      <c r="S10763" t="str">
        <f t="shared" si="336"/>
        <v>G-PT095514</v>
      </c>
      <c r="T10763" t="str">
        <f t="shared" si="337"/>
        <v>I-White</v>
      </c>
    </row>
    <row r="10764" spans="1:20" x14ac:dyDescent="0.3">
      <c r="A10764" t="s">
        <v>7926</v>
      </c>
      <c r="B10764" t="s">
        <v>738</v>
      </c>
      <c r="C10764" t="s">
        <v>23299</v>
      </c>
      <c r="D10764" t="s">
        <v>19060</v>
      </c>
      <c r="E10764" s="1">
        <v>38481</v>
      </c>
      <c r="F10764" t="s">
        <v>7925</v>
      </c>
      <c r="G10764" t="s">
        <v>738</v>
      </c>
      <c r="H10764" t="s">
        <v>188</v>
      </c>
      <c r="I10764" t="s">
        <v>188</v>
      </c>
      <c r="J10764" t="s">
        <v>7927</v>
      </c>
      <c r="K10764">
        <v>99991</v>
      </c>
      <c r="L10764" t="s">
        <v>23</v>
      </c>
      <c r="M10764">
        <v>0</v>
      </c>
      <c r="N10764">
        <v>1</v>
      </c>
      <c r="O10764">
        <v>0</v>
      </c>
      <c r="P10764">
        <v>0</v>
      </c>
      <c r="Q10764">
        <v>0</v>
      </c>
      <c r="S10764" t="str">
        <f t="shared" si="336"/>
        <v>G-PT095515</v>
      </c>
      <c r="T10764" t="str">
        <f t="shared" si="337"/>
        <v>I-Dai</v>
      </c>
    </row>
    <row r="10765" spans="1:20" x14ac:dyDescent="0.3">
      <c r="A10765" t="s">
        <v>7928</v>
      </c>
      <c r="B10765" t="s">
        <v>657</v>
      </c>
      <c r="C10765" t="s">
        <v>23300</v>
      </c>
      <c r="D10765" t="s">
        <v>19015</v>
      </c>
      <c r="E10765" s="1">
        <v>38478</v>
      </c>
      <c r="F10765" t="s">
        <v>947</v>
      </c>
      <c r="G10765" t="s">
        <v>657</v>
      </c>
      <c r="H10765" t="s">
        <v>150</v>
      </c>
      <c r="I10765" t="s">
        <v>150</v>
      </c>
      <c r="J10765" t="s">
        <v>7929</v>
      </c>
      <c r="K10765">
        <v>74500</v>
      </c>
      <c r="L10765" t="s">
        <v>23</v>
      </c>
      <c r="M10765">
        <v>0</v>
      </c>
      <c r="N10765">
        <v>1</v>
      </c>
      <c r="O10765">
        <v>0</v>
      </c>
      <c r="P10765">
        <v>1</v>
      </c>
      <c r="Q10765">
        <v>0</v>
      </c>
      <c r="S10765" t="str">
        <f t="shared" si="336"/>
        <v>G-PT095518</v>
      </c>
      <c r="T10765" t="str">
        <f t="shared" si="337"/>
        <v>I-Eaves</v>
      </c>
    </row>
    <row r="10766" spans="1:20" x14ac:dyDescent="0.3">
      <c r="A10766" t="s">
        <v>7930</v>
      </c>
      <c r="B10766" t="s">
        <v>1235</v>
      </c>
      <c r="C10766" t="s">
        <v>23301</v>
      </c>
      <c r="D10766" t="s">
        <v>19370</v>
      </c>
      <c r="E10766" s="1">
        <v>38478</v>
      </c>
      <c r="F10766" t="s">
        <v>6744</v>
      </c>
      <c r="G10766" t="s">
        <v>1235</v>
      </c>
      <c r="H10766" t="s">
        <v>150</v>
      </c>
      <c r="I10766" t="s">
        <v>150</v>
      </c>
      <c r="J10766" t="s">
        <v>7931</v>
      </c>
      <c r="K10766">
        <v>5000</v>
      </c>
      <c r="L10766" t="s">
        <v>23</v>
      </c>
      <c r="M10766">
        <v>0</v>
      </c>
      <c r="N10766">
        <v>1</v>
      </c>
      <c r="O10766">
        <v>0</v>
      </c>
      <c r="P10766">
        <v>0</v>
      </c>
      <c r="Q10766">
        <v>0</v>
      </c>
      <c r="S10766" t="str">
        <f t="shared" si="336"/>
        <v>G-PT095520</v>
      </c>
      <c r="T10766" t="str">
        <f t="shared" si="337"/>
        <v>I-Bodurtha</v>
      </c>
    </row>
    <row r="10767" spans="1:20" x14ac:dyDescent="0.3">
      <c r="A10767" t="s">
        <v>7932</v>
      </c>
      <c r="B10767" t="s">
        <v>852</v>
      </c>
      <c r="C10767" t="s">
        <v>23302</v>
      </c>
      <c r="D10767" t="s">
        <v>19139</v>
      </c>
      <c r="E10767" s="1">
        <v>38481</v>
      </c>
      <c r="F10767" t="s">
        <v>850</v>
      </c>
      <c r="G10767" t="s">
        <v>852</v>
      </c>
      <c r="H10767" t="s">
        <v>386</v>
      </c>
      <c r="I10767" t="s">
        <v>386</v>
      </c>
      <c r="J10767" t="s">
        <v>7933</v>
      </c>
      <c r="K10767">
        <v>164992</v>
      </c>
      <c r="L10767" t="s">
        <v>23</v>
      </c>
      <c r="M10767">
        <v>0</v>
      </c>
      <c r="N10767">
        <v>1</v>
      </c>
      <c r="O10767">
        <v>0</v>
      </c>
      <c r="P10767">
        <v>1</v>
      </c>
      <c r="Q10767">
        <v>0</v>
      </c>
      <c r="S10767" t="str">
        <f t="shared" si="336"/>
        <v>G-PT095523</v>
      </c>
      <c r="T10767" t="str">
        <f t="shared" si="337"/>
        <v>I-Kukreja</v>
      </c>
    </row>
    <row r="10768" spans="1:20" x14ac:dyDescent="0.3">
      <c r="A10768" t="s">
        <v>7934</v>
      </c>
      <c r="B10768" t="s">
        <v>989</v>
      </c>
      <c r="C10768" t="s">
        <v>23303</v>
      </c>
      <c r="D10768" t="s">
        <v>19217</v>
      </c>
      <c r="E10768" s="1">
        <v>38478</v>
      </c>
      <c r="F10768" t="s">
        <v>2900</v>
      </c>
      <c r="G10768" t="s">
        <v>989</v>
      </c>
      <c r="H10768" t="s">
        <v>331</v>
      </c>
      <c r="I10768" t="s">
        <v>331</v>
      </c>
      <c r="J10768" t="s">
        <v>7935</v>
      </c>
      <c r="K10768">
        <v>56436</v>
      </c>
      <c r="L10768" t="s">
        <v>23</v>
      </c>
      <c r="M10768">
        <v>0</v>
      </c>
      <c r="N10768">
        <v>1</v>
      </c>
      <c r="O10768">
        <v>0</v>
      </c>
      <c r="P10768">
        <v>1</v>
      </c>
      <c r="Q10768">
        <v>0</v>
      </c>
      <c r="S10768" t="str">
        <f t="shared" si="336"/>
        <v>G-PT095524</v>
      </c>
      <c r="T10768" t="str">
        <f t="shared" si="337"/>
        <v>I-Broaddus</v>
      </c>
    </row>
    <row r="10769" spans="1:20" x14ac:dyDescent="0.3">
      <c r="A10769" t="s">
        <v>7937</v>
      </c>
      <c r="B10769" t="s">
        <v>1502</v>
      </c>
      <c r="C10769" t="s">
        <v>23304</v>
      </c>
      <c r="D10769" t="s">
        <v>19536</v>
      </c>
      <c r="E10769" s="1">
        <v>38503</v>
      </c>
      <c r="F10769" t="s">
        <v>7936</v>
      </c>
      <c r="G10769" t="s">
        <v>1502</v>
      </c>
      <c r="H10769" t="s">
        <v>57</v>
      </c>
      <c r="I10769" t="s">
        <v>57</v>
      </c>
      <c r="J10769" t="s">
        <v>7938</v>
      </c>
      <c r="K10769">
        <v>71364</v>
      </c>
      <c r="L10769" t="s">
        <v>23</v>
      </c>
      <c r="M10769">
        <v>0</v>
      </c>
      <c r="N10769">
        <v>1</v>
      </c>
      <c r="O10769">
        <v>0</v>
      </c>
      <c r="P10769">
        <v>1</v>
      </c>
      <c r="Q10769">
        <v>0</v>
      </c>
      <c r="S10769" t="str">
        <f t="shared" si="336"/>
        <v>G-PT095525</v>
      </c>
      <c r="T10769" t="str">
        <f t="shared" si="337"/>
        <v>I-Shiffman</v>
      </c>
    </row>
    <row r="10770" spans="1:20" x14ac:dyDescent="0.3">
      <c r="A10770" t="s">
        <v>7939</v>
      </c>
      <c r="B10770" t="s">
        <v>1310</v>
      </c>
      <c r="C10770" t="s">
        <v>23305</v>
      </c>
      <c r="D10770" t="s">
        <v>19416</v>
      </c>
      <c r="E10770" s="1">
        <v>38481</v>
      </c>
      <c r="F10770" t="s">
        <v>6644</v>
      </c>
      <c r="G10770" t="s">
        <v>1310</v>
      </c>
      <c r="H10770" t="s">
        <v>64</v>
      </c>
      <c r="I10770" t="s">
        <v>64</v>
      </c>
      <c r="J10770" t="s">
        <v>7426</v>
      </c>
      <c r="K10770">
        <v>86983</v>
      </c>
      <c r="L10770" t="s">
        <v>23</v>
      </c>
      <c r="M10770">
        <v>119078</v>
      </c>
      <c r="N10770">
        <v>2</v>
      </c>
      <c r="O10770">
        <v>0</v>
      </c>
      <c r="P10770">
        <v>1</v>
      </c>
      <c r="Q10770">
        <v>0</v>
      </c>
      <c r="S10770" t="str">
        <f t="shared" si="336"/>
        <v>G-PT095526</v>
      </c>
      <c r="T10770" t="str">
        <f t="shared" si="337"/>
        <v>I-Satin</v>
      </c>
    </row>
    <row r="10771" spans="1:20" x14ac:dyDescent="0.3">
      <c r="A10771" t="s">
        <v>7939</v>
      </c>
      <c r="B10771" t="s">
        <v>7940</v>
      </c>
      <c r="C10771" t="s">
        <v>23305</v>
      </c>
      <c r="D10771" t="s">
        <v>23306</v>
      </c>
      <c r="E10771" s="1">
        <v>38481</v>
      </c>
      <c r="F10771" t="s">
        <v>6644</v>
      </c>
      <c r="G10771" t="s">
        <v>1310</v>
      </c>
      <c r="H10771" t="s">
        <v>64</v>
      </c>
      <c r="I10771" t="s">
        <v>64</v>
      </c>
      <c r="J10771" t="s">
        <v>7426</v>
      </c>
      <c r="K10771">
        <v>86983</v>
      </c>
      <c r="L10771" t="s">
        <v>23</v>
      </c>
      <c r="M10771">
        <v>119078</v>
      </c>
      <c r="N10771">
        <v>2</v>
      </c>
      <c r="O10771">
        <v>0</v>
      </c>
      <c r="P10771">
        <v>1</v>
      </c>
      <c r="Q10771">
        <v>0</v>
      </c>
      <c r="S10771" t="str">
        <f t="shared" si="336"/>
        <v>G-PT095526</v>
      </c>
      <c r="T10771" t="str">
        <f t="shared" si="337"/>
        <v>I-Yeager</v>
      </c>
    </row>
    <row r="10772" spans="1:20" x14ac:dyDescent="0.3">
      <c r="A10772" t="s">
        <v>7941</v>
      </c>
      <c r="B10772" t="s">
        <v>69</v>
      </c>
      <c r="C10772" t="s">
        <v>23307</v>
      </c>
      <c r="D10772" t="s">
        <v>18655</v>
      </c>
      <c r="E10772" s="1">
        <v>38481</v>
      </c>
      <c r="F10772" t="s">
        <v>1183</v>
      </c>
      <c r="G10772" t="s">
        <v>69</v>
      </c>
      <c r="H10772" t="s">
        <v>64</v>
      </c>
      <c r="I10772" t="s">
        <v>64</v>
      </c>
      <c r="J10772" t="s">
        <v>6804</v>
      </c>
      <c r="K10772">
        <v>3019279</v>
      </c>
      <c r="L10772" t="s">
        <v>23</v>
      </c>
      <c r="M10772">
        <v>2537311</v>
      </c>
      <c r="N10772">
        <v>13</v>
      </c>
      <c r="O10772">
        <v>1</v>
      </c>
      <c r="P10772">
        <v>1</v>
      </c>
      <c r="Q10772">
        <v>1</v>
      </c>
      <c r="S10772" t="str">
        <f t="shared" si="336"/>
        <v>G-PT095535</v>
      </c>
      <c r="T10772" t="str">
        <f t="shared" si="337"/>
        <v>I-Dewey</v>
      </c>
    </row>
    <row r="10773" spans="1:20" x14ac:dyDescent="0.3">
      <c r="A10773" t="s">
        <v>7942</v>
      </c>
      <c r="B10773" t="s">
        <v>921</v>
      </c>
      <c r="C10773" t="s">
        <v>23308</v>
      </c>
      <c r="D10773" t="s">
        <v>19171</v>
      </c>
      <c r="E10773" s="1">
        <v>38481</v>
      </c>
      <c r="F10773" t="s">
        <v>1463</v>
      </c>
      <c r="G10773" t="s">
        <v>921</v>
      </c>
      <c r="H10773" t="s">
        <v>84</v>
      </c>
      <c r="I10773" t="s">
        <v>84</v>
      </c>
      <c r="J10773" t="s">
        <v>7943</v>
      </c>
      <c r="K10773">
        <v>315629</v>
      </c>
      <c r="L10773" t="s">
        <v>23</v>
      </c>
      <c r="M10773">
        <v>0</v>
      </c>
      <c r="N10773">
        <v>1</v>
      </c>
      <c r="O10773">
        <v>0</v>
      </c>
      <c r="P10773">
        <v>1</v>
      </c>
      <c r="Q10773">
        <v>0</v>
      </c>
      <c r="S10773" t="str">
        <f t="shared" si="336"/>
        <v>G-PT095536</v>
      </c>
      <c r="T10773" t="str">
        <f t="shared" si="337"/>
        <v>I-Neale</v>
      </c>
    </row>
    <row r="10774" spans="1:20" x14ac:dyDescent="0.3">
      <c r="A10774" t="s">
        <v>7944</v>
      </c>
      <c r="B10774" t="s">
        <v>1076</v>
      </c>
      <c r="C10774" t="s">
        <v>23309</v>
      </c>
      <c r="D10774" t="s">
        <v>19272</v>
      </c>
      <c r="E10774" s="1">
        <v>38481</v>
      </c>
      <c r="F10774" t="s">
        <v>1074</v>
      </c>
      <c r="G10774" t="s">
        <v>1076</v>
      </c>
      <c r="H10774" t="s">
        <v>55</v>
      </c>
      <c r="I10774" t="s">
        <v>55</v>
      </c>
      <c r="J10774" t="s">
        <v>4077</v>
      </c>
      <c r="K10774">
        <v>1405574</v>
      </c>
      <c r="L10774" t="s">
        <v>23</v>
      </c>
      <c r="M10774">
        <v>0</v>
      </c>
      <c r="N10774">
        <v>1</v>
      </c>
      <c r="O10774">
        <v>0</v>
      </c>
      <c r="P10774">
        <v>1</v>
      </c>
      <c r="Q10774">
        <v>0</v>
      </c>
      <c r="S10774" t="str">
        <f t="shared" si="336"/>
        <v>G-PT095537</v>
      </c>
      <c r="T10774" t="str">
        <f t="shared" si="337"/>
        <v>I-Mikkelsen</v>
      </c>
    </row>
    <row r="10775" spans="1:20" x14ac:dyDescent="0.3">
      <c r="A10775" t="s">
        <v>7945</v>
      </c>
      <c r="B10775" t="s">
        <v>28</v>
      </c>
      <c r="C10775" t="s">
        <v>23310</v>
      </c>
      <c r="D10775" t="s">
        <v>18636</v>
      </c>
      <c r="E10775" s="1">
        <v>38478</v>
      </c>
      <c r="F10775" t="s">
        <v>26</v>
      </c>
      <c r="G10775" t="s">
        <v>28</v>
      </c>
      <c r="H10775" t="s">
        <v>29</v>
      </c>
      <c r="I10775" t="s">
        <v>29</v>
      </c>
      <c r="J10775" t="s">
        <v>6913</v>
      </c>
      <c r="K10775">
        <v>397097</v>
      </c>
      <c r="L10775" t="s">
        <v>23</v>
      </c>
      <c r="M10775">
        <v>0</v>
      </c>
      <c r="N10775">
        <v>1</v>
      </c>
      <c r="O10775">
        <v>0</v>
      </c>
      <c r="P10775">
        <v>1</v>
      </c>
      <c r="Q10775">
        <v>0</v>
      </c>
      <c r="S10775" t="str">
        <f t="shared" si="336"/>
        <v>G-PT095538</v>
      </c>
      <c r="T10775" t="str">
        <f t="shared" si="337"/>
        <v>I-Povlishock</v>
      </c>
    </row>
    <row r="10776" spans="1:20" x14ac:dyDescent="0.3">
      <c r="A10776" t="s">
        <v>7946</v>
      </c>
      <c r="B10776" t="s">
        <v>1816</v>
      </c>
      <c r="C10776" t="s">
        <v>23311</v>
      </c>
      <c r="D10776" t="s">
        <v>19736</v>
      </c>
      <c r="E10776" s="1">
        <v>38496</v>
      </c>
      <c r="F10776" t="s">
        <v>1814</v>
      </c>
      <c r="G10776" t="s">
        <v>1816</v>
      </c>
      <c r="H10776" t="s">
        <v>1334</v>
      </c>
      <c r="I10776" t="s">
        <v>97</v>
      </c>
      <c r="J10776" t="s">
        <v>7947</v>
      </c>
      <c r="K10776">
        <v>14623</v>
      </c>
      <c r="L10776" t="s">
        <v>23</v>
      </c>
      <c r="M10776">
        <v>3189</v>
      </c>
      <c r="N10776">
        <v>1</v>
      </c>
      <c r="O10776">
        <v>0</v>
      </c>
      <c r="P10776">
        <v>0</v>
      </c>
      <c r="Q10776">
        <v>0</v>
      </c>
      <c r="S10776" t="str">
        <f t="shared" si="336"/>
        <v>G-PT095542</v>
      </c>
      <c r="T10776" t="str">
        <f t="shared" si="337"/>
        <v>I-Hart</v>
      </c>
    </row>
    <row r="10777" spans="1:20" x14ac:dyDescent="0.3">
      <c r="A10777" t="s">
        <v>7948</v>
      </c>
      <c r="B10777" t="s">
        <v>7016</v>
      </c>
      <c r="C10777" t="s">
        <v>23312</v>
      </c>
      <c r="D10777" t="s">
        <v>22849</v>
      </c>
      <c r="E10777" s="1">
        <v>38488</v>
      </c>
      <c r="F10777" t="s">
        <v>7014</v>
      </c>
      <c r="G10777" t="s">
        <v>7016</v>
      </c>
      <c r="H10777" t="s">
        <v>188</v>
      </c>
      <c r="I10777" t="s">
        <v>188</v>
      </c>
      <c r="J10777" t="s">
        <v>7949</v>
      </c>
      <c r="K10777">
        <v>269778</v>
      </c>
      <c r="L10777" t="s">
        <v>23</v>
      </c>
      <c r="M10777">
        <v>239578</v>
      </c>
      <c r="N10777">
        <v>4</v>
      </c>
      <c r="O10777">
        <v>1</v>
      </c>
      <c r="P10777">
        <v>0</v>
      </c>
      <c r="Q10777">
        <v>0</v>
      </c>
      <c r="S10777" t="str">
        <f t="shared" si="336"/>
        <v>G-PT095549</v>
      </c>
      <c r="T10777" t="str">
        <f t="shared" si="337"/>
        <v>I-Barrett</v>
      </c>
    </row>
    <row r="10778" spans="1:20" x14ac:dyDescent="0.3">
      <c r="A10778" t="s">
        <v>7948</v>
      </c>
      <c r="B10778" t="s">
        <v>6469</v>
      </c>
      <c r="C10778" t="s">
        <v>23312</v>
      </c>
      <c r="D10778" t="s">
        <v>23313</v>
      </c>
      <c r="E10778" s="1">
        <v>38488</v>
      </c>
      <c r="F10778" t="s">
        <v>7014</v>
      </c>
      <c r="G10778" t="s">
        <v>7016</v>
      </c>
      <c r="H10778" t="s">
        <v>188</v>
      </c>
      <c r="I10778" t="s">
        <v>146</v>
      </c>
      <c r="J10778" t="s">
        <v>7949</v>
      </c>
      <c r="K10778">
        <v>269778</v>
      </c>
      <c r="L10778" t="s">
        <v>23</v>
      </c>
      <c r="M10778">
        <v>239578</v>
      </c>
      <c r="N10778">
        <v>4</v>
      </c>
      <c r="O10778">
        <v>1</v>
      </c>
      <c r="P10778">
        <v>0</v>
      </c>
      <c r="Q10778">
        <v>0</v>
      </c>
      <c r="S10778" t="str">
        <f t="shared" si="336"/>
        <v>G-PT095549</v>
      </c>
      <c r="T10778" t="str">
        <f t="shared" si="337"/>
        <v>I-Leonard</v>
      </c>
    </row>
    <row r="10779" spans="1:20" x14ac:dyDescent="0.3">
      <c r="A10779" t="s">
        <v>7948</v>
      </c>
      <c r="B10779" t="s">
        <v>7950</v>
      </c>
      <c r="C10779" t="s">
        <v>23312</v>
      </c>
      <c r="D10779" t="s">
        <v>23314</v>
      </c>
      <c r="E10779" s="1">
        <v>38488</v>
      </c>
      <c r="F10779" t="s">
        <v>7014</v>
      </c>
      <c r="G10779" t="s">
        <v>7016</v>
      </c>
      <c r="H10779" t="s">
        <v>188</v>
      </c>
      <c r="I10779" t="s">
        <v>225</v>
      </c>
      <c r="J10779" t="s">
        <v>7949</v>
      </c>
      <c r="K10779">
        <v>269778</v>
      </c>
      <c r="L10779" t="s">
        <v>23</v>
      </c>
      <c r="M10779">
        <v>239578</v>
      </c>
      <c r="N10779">
        <v>4</v>
      </c>
      <c r="O10779">
        <v>1</v>
      </c>
      <c r="P10779">
        <v>0</v>
      </c>
      <c r="Q10779">
        <v>0</v>
      </c>
      <c r="S10779" t="str">
        <f t="shared" si="336"/>
        <v>G-PT095549</v>
      </c>
      <c r="T10779" t="str">
        <f t="shared" si="337"/>
        <v>I-Nolte</v>
      </c>
    </row>
    <row r="10780" spans="1:20" x14ac:dyDescent="0.3">
      <c r="A10780" t="s">
        <v>7951</v>
      </c>
      <c r="B10780" t="s">
        <v>1723</v>
      </c>
      <c r="C10780" t="s">
        <v>23315</v>
      </c>
      <c r="D10780" t="s">
        <v>19675</v>
      </c>
      <c r="E10780" s="1">
        <v>38488</v>
      </c>
      <c r="F10780" t="s">
        <v>1721</v>
      </c>
      <c r="G10780" t="s">
        <v>1723</v>
      </c>
      <c r="H10780" t="s">
        <v>505</v>
      </c>
      <c r="I10780" t="s">
        <v>505</v>
      </c>
      <c r="J10780" t="s">
        <v>7283</v>
      </c>
      <c r="K10780">
        <v>372500</v>
      </c>
      <c r="L10780" t="s">
        <v>23</v>
      </c>
      <c r="M10780">
        <v>0</v>
      </c>
      <c r="N10780">
        <v>1</v>
      </c>
      <c r="O10780">
        <v>0</v>
      </c>
      <c r="P10780">
        <v>1</v>
      </c>
      <c r="Q10780">
        <v>0</v>
      </c>
      <c r="S10780" t="str">
        <f t="shared" si="336"/>
        <v>G-PT095550</v>
      </c>
      <c r="T10780" t="str">
        <f t="shared" si="337"/>
        <v>I-Delorenzo</v>
      </c>
    </row>
    <row r="10781" spans="1:20" x14ac:dyDescent="0.3">
      <c r="A10781" t="s">
        <v>7952</v>
      </c>
      <c r="B10781" t="s">
        <v>330</v>
      </c>
      <c r="C10781" t="s">
        <v>23316</v>
      </c>
      <c r="D10781" t="s">
        <v>18813</v>
      </c>
      <c r="E10781" s="1">
        <v>38496</v>
      </c>
      <c r="F10781" t="s">
        <v>985</v>
      </c>
      <c r="G10781" t="s">
        <v>330</v>
      </c>
      <c r="H10781" t="s">
        <v>331</v>
      </c>
      <c r="I10781" t="s">
        <v>331</v>
      </c>
      <c r="J10781" t="s">
        <v>7953</v>
      </c>
      <c r="K10781">
        <v>29748</v>
      </c>
      <c r="L10781" t="s">
        <v>23</v>
      </c>
      <c r="M10781">
        <v>0</v>
      </c>
      <c r="N10781">
        <v>1</v>
      </c>
      <c r="O10781">
        <v>0</v>
      </c>
      <c r="P10781">
        <v>0</v>
      </c>
      <c r="Q10781">
        <v>0</v>
      </c>
      <c r="S10781" t="str">
        <f t="shared" si="336"/>
        <v>G-PT095554</v>
      </c>
      <c r="T10781" t="str">
        <f t="shared" si="337"/>
        <v>I-Fillmore</v>
      </c>
    </row>
    <row r="10782" spans="1:20" x14ac:dyDescent="0.3">
      <c r="A10782" t="s">
        <v>7954</v>
      </c>
      <c r="B10782" t="s">
        <v>158</v>
      </c>
      <c r="C10782" t="s">
        <v>23317</v>
      </c>
      <c r="D10782" t="s">
        <v>18713</v>
      </c>
      <c r="E10782" s="1">
        <v>38485</v>
      </c>
      <c r="F10782" t="s">
        <v>6902</v>
      </c>
      <c r="G10782" t="s">
        <v>158</v>
      </c>
      <c r="H10782" t="s">
        <v>105</v>
      </c>
      <c r="I10782" t="s">
        <v>105</v>
      </c>
      <c r="J10782" t="s">
        <v>6904</v>
      </c>
      <c r="K10782">
        <v>154473</v>
      </c>
      <c r="L10782" t="s">
        <v>23</v>
      </c>
      <c r="M10782">
        <v>0</v>
      </c>
      <c r="N10782">
        <v>1</v>
      </c>
      <c r="O10782">
        <v>0</v>
      </c>
      <c r="P10782">
        <v>1</v>
      </c>
      <c r="Q10782">
        <v>0</v>
      </c>
      <c r="S10782" t="str">
        <f t="shared" si="336"/>
        <v>G-PT095555</v>
      </c>
      <c r="T10782" t="str">
        <f t="shared" si="337"/>
        <v>I-Nestler</v>
      </c>
    </row>
    <row r="10783" spans="1:20" x14ac:dyDescent="0.3">
      <c r="A10783" t="s">
        <v>7956</v>
      </c>
      <c r="B10783" t="s">
        <v>7963</v>
      </c>
      <c r="C10783" t="s">
        <v>23318</v>
      </c>
      <c r="D10783" t="s">
        <v>23319</v>
      </c>
      <c r="E10783" s="1">
        <v>38488</v>
      </c>
      <c r="F10783" t="s">
        <v>7955</v>
      </c>
      <c r="G10783" t="s">
        <v>7957</v>
      </c>
      <c r="H10783" t="s">
        <v>373</v>
      </c>
      <c r="I10783" t="s">
        <v>7958</v>
      </c>
      <c r="J10783" t="s">
        <v>7959</v>
      </c>
      <c r="K10783">
        <v>2497980</v>
      </c>
      <c r="L10783" t="s">
        <v>23</v>
      </c>
      <c r="M10783">
        <v>1499988</v>
      </c>
      <c r="N10783">
        <v>17</v>
      </c>
      <c r="O10783">
        <v>0</v>
      </c>
      <c r="P10783">
        <v>0</v>
      </c>
      <c r="Q10783">
        <v>0</v>
      </c>
      <c r="S10783" t="str">
        <f t="shared" si="336"/>
        <v>G-PT095556</v>
      </c>
      <c r="T10783" t="str">
        <f t="shared" si="337"/>
        <v>I-Blankenship</v>
      </c>
    </row>
    <row r="10784" spans="1:20" x14ac:dyDescent="0.3">
      <c r="A10784" t="s">
        <v>7956</v>
      </c>
      <c r="B10784" t="s">
        <v>1499</v>
      </c>
      <c r="C10784" t="s">
        <v>23318</v>
      </c>
      <c r="D10784" t="s">
        <v>23320</v>
      </c>
      <c r="E10784" s="1">
        <v>38488</v>
      </c>
      <c r="F10784" t="s">
        <v>7955</v>
      </c>
      <c r="G10784" t="s">
        <v>7957</v>
      </c>
      <c r="H10784" t="s">
        <v>373</v>
      </c>
      <c r="I10784" t="s">
        <v>7958</v>
      </c>
      <c r="J10784" t="s">
        <v>7959</v>
      </c>
      <c r="K10784">
        <v>2497980</v>
      </c>
      <c r="L10784" t="s">
        <v>23</v>
      </c>
      <c r="M10784">
        <v>1499988</v>
      </c>
      <c r="N10784">
        <v>17</v>
      </c>
      <c r="O10784">
        <v>0</v>
      </c>
      <c r="P10784">
        <v>0</v>
      </c>
      <c r="Q10784">
        <v>0</v>
      </c>
      <c r="S10784" t="str">
        <f t="shared" si="336"/>
        <v>G-PT095556</v>
      </c>
      <c r="T10784" t="str">
        <f t="shared" si="337"/>
        <v>I-Brooke</v>
      </c>
    </row>
    <row r="10785" spans="1:20" x14ac:dyDescent="0.3">
      <c r="A10785" t="s">
        <v>7956</v>
      </c>
      <c r="B10785" t="s">
        <v>5363</v>
      </c>
      <c r="C10785" t="s">
        <v>23318</v>
      </c>
      <c r="D10785" t="s">
        <v>21876</v>
      </c>
      <c r="E10785" s="1">
        <v>38488</v>
      </c>
      <c r="F10785" t="s">
        <v>7955</v>
      </c>
      <c r="G10785" t="s">
        <v>7957</v>
      </c>
      <c r="H10785" t="s">
        <v>373</v>
      </c>
      <c r="I10785" t="s">
        <v>7958</v>
      </c>
      <c r="J10785" t="s">
        <v>7959</v>
      </c>
      <c r="K10785">
        <v>2497980</v>
      </c>
      <c r="L10785" t="s">
        <v>23</v>
      </c>
      <c r="M10785">
        <v>1499988</v>
      </c>
      <c r="N10785">
        <v>17</v>
      </c>
      <c r="O10785">
        <v>0</v>
      </c>
      <c r="P10785">
        <v>0</v>
      </c>
      <c r="Q10785">
        <v>0</v>
      </c>
      <c r="S10785" t="str">
        <f t="shared" si="336"/>
        <v>G-PT095556</v>
      </c>
      <c r="T10785" t="str">
        <f t="shared" si="337"/>
        <v>I-Erickson</v>
      </c>
    </row>
    <row r="10786" spans="1:20" x14ac:dyDescent="0.3">
      <c r="A10786" t="s">
        <v>7956</v>
      </c>
      <c r="B10786" t="s">
        <v>1432</v>
      </c>
      <c r="C10786" t="s">
        <v>23318</v>
      </c>
      <c r="D10786" t="s">
        <v>19495</v>
      </c>
      <c r="E10786" s="1">
        <v>38488</v>
      </c>
      <c r="F10786" t="s">
        <v>7955</v>
      </c>
      <c r="G10786" t="s">
        <v>7957</v>
      </c>
      <c r="H10786" t="s">
        <v>373</v>
      </c>
      <c r="I10786" t="s">
        <v>7958</v>
      </c>
      <c r="J10786" t="s">
        <v>7959</v>
      </c>
      <c r="K10786">
        <v>2497980</v>
      </c>
      <c r="L10786" t="s">
        <v>23</v>
      </c>
      <c r="M10786">
        <v>1499988</v>
      </c>
      <c r="N10786">
        <v>17</v>
      </c>
      <c r="O10786">
        <v>0</v>
      </c>
      <c r="P10786">
        <v>0</v>
      </c>
      <c r="Q10786">
        <v>0</v>
      </c>
      <c r="S10786" t="str">
        <f t="shared" si="336"/>
        <v>G-PT095556</v>
      </c>
      <c r="T10786" t="str">
        <f t="shared" si="337"/>
        <v>I-Green</v>
      </c>
    </row>
    <row r="10787" spans="1:20" x14ac:dyDescent="0.3">
      <c r="A10787" t="s">
        <v>7956</v>
      </c>
      <c r="B10787" t="s">
        <v>6247</v>
      </c>
      <c r="C10787" t="s">
        <v>23318</v>
      </c>
      <c r="D10787" t="s">
        <v>22422</v>
      </c>
      <c r="E10787" s="1">
        <v>38488</v>
      </c>
      <c r="F10787" t="s">
        <v>7955</v>
      </c>
      <c r="G10787" t="s">
        <v>7957</v>
      </c>
      <c r="H10787" t="s">
        <v>373</v>
      </c>
      <c r="I10787" t="s">
        <v>7968</v>
      </c>
      <c r="J10787" t="s">
        <v>7959</v>
      </c>
      <c r="K10787">
        <v>2497980</v>
      </c>
      <c r="L10787" t="s">
        <v>23</v>
      </c>
      <c r="M10787">
        <v>1499988</v>
      </c>
      <c r="N10787">
        <v>17</v>
      </c>
      <c r="O10787">
        <v>0</v>
      </c>
      <c r="P10787">
        <v>0</v>
      </c>
      <c r="Q10787">
        <v>0</v>
      </c>
      <c r="S10787" t="str">
        <f t="shared" si="336"/>
        <v>G-PT095556</v>
      </c>
      <c r="T10787" t="str">
        <f t="shared" si="337"/>
        <v>I-Griffin</v>
      </c>
    </row>
    <row r="10788" spans="1:20" x14ac:dyDescent="0.3">
      <c r="A10788" t="s">
        <v>7956</v>
      </c>
      <c r="B10788" t="s">
        <v>7966</v>
      </c>
      <c r="C10788" t="s">
        <v>23318</v>
      </c>
      <c r="D10788" t="s">
        <v>23321</v>
      </c>
      <c r="E10788" s="1">
        <v>38488</v>
      </c>
      <c r="F10788" t="s">
        <v>7955</v>
      </c>
      <c r="G10788" t="s">
        <v>7957</v>
      </c>
      <c r="H10788" t="s">
        <v>373</v>
      </c>
      <c r="I10788" t="s">
        <v>7958</v>
      </c>
      <c r="J10788" t="s">
        <v>7959</v>
      </c>
      <c r="K10788">
        <v>2497980</v>
      </c>
      <c r="L10788" t="s">
        <v>23</v>
      </c>
      <c r="M10788">
        <v>1499988</v>
      </c>
      <c r="N10788">
        <v>17</v>
      </c>
      <c r="O10788">
        <v>0</v>
      </c>
      <c r="P10788">
        <v>0</v>
      </c>
      <c r="Q10788">
        <v>0</v>
      </c>
      <c r="S10788" t="str">
        <f t="shared" si="336"/>
        <v>G-PT095556</v>
      </c>
      <c r="T10788" t="str">
        <f t="shared" si="337"/>
        <v>I-Hensel-Smith</v>
      </c>
    </row>
    <row r="10789" spans="1:20" x14ac:dyDescent="0.3">
      <c r="A10789" t="s">
        <v>7956</v>
      </c>
      <c r="B10789" t="s">
        <v>7964</v>
      </c>
      <c r="C10789" t="s">
        <v>23318</v>
      </c>
      <c r="D10789" t="s">
        <v>23322</v>
      </c>
      <c r="E10789" s="1">
        <v>38488</v>
      </c>
      <c r="F10789" t="s">
        <v>7955</v>
      </c>
      <c r="G10789" t="s">
        <v>7957</v>
      </c>
      <c r="H10789" t="s">
        <v>373</v>
      </c>
      <c r="I10789" t="s">
        <v>7958</v>
      </c>
      <c r="J10789" t="s">
        <v>7959</v>
      </c>
      <c r="K10789">
        <v>2497980</v>
      </c>
      <c r="L10789" t="s">
        <v>23</v>
      </c>
      <c r="M10789">
        <v>1499988</v>
      </c>
      <c r="N10789">
        <v>17</v>
      </c>
      <c r="O10789">
        <v>0</v>
      </c>
      <c r="P10789">
        <v>0</v>
      </c>
      <c r="Q10789">
        <v>0</v>
      </c>
      <c r="S10789" t="str">
        <f t="shared" si="336"/>
        <v>G-PT095556</v>
      </c>
      <c r="T10789" t="str">
        <f t="shared" si="337"/>
        <v>I-Inge</v>
      </c>
    </row>
    <row r="10790" spans="1:20" x14ac:dyDescent="0.3">
      <c r="A10790" t="s">
        <v>7956</v>
      </c>
      <c r="B10790" t="s">
        <v>7964</v>
      </c>
      <c r="C10790" t="s">
        <v>23318</v>
      </c>
      <c r="D10790" t="s">
        <v>23322</v>
      </c>
      <c r="E10790" s="1">
        <v>38488</v>
      </c>
      <c r="F10790" t="s">
        <v>7955</v>
      </c>
      <c r="G10790" t="s">
        <v>7957</v>
      </c>
      <c r="H10790" t="s">
        <v>373</v>
      </c>
      <c r="I10790" t="s">
        <v>7958</v>
      </c>
      <c r="J10790" t="s">
        <v>7959</v>
      </c>
      <c r="K10790">
        <v>2497980</v>
      </c>
      <c r="L10790" t="s">
        <v>23</v>
      </c>
      <c r="M10790">
        <v>1499988</v>
      </c>
      <c r="N10790">
        <v>17</v>
      </c>
      <c r="O10790">
        <v>0</v>
      </c>
      <c r="P10790">
        <v>0</v>
      </c>
      <c r="Q10790">
        <v>0</v>
      </c>
      <c r="S10790" t="str">
        <f t="shared" si="336"/>
        <v>G-PT095556</v>
      </c>
      <c r="T10790" t="str">
        <f t="shared" si="337"/>
        <v>I-Inge</v>
      </c>
    </row>
    <row r="10791" spans="1:20" x14ac:dyDescent="0.3">
      <c r="A10791" t="s">
        <v>7956</v>
      </c>
      <c r="B10791" t="s">
        <v>7967</v>
      </c>
      <c r="C10791" t="s">
        <v>23318</v>
      </c>
      <c r="D10791" t="s">
        <v>23323</v>
      </c>
      <c r="E10791" s="1">
        <v>38488</v>
      </c>
      <c r="F10791" t="s">
        <v>7955</v>
      </c>
      <c r="G10791" t="s">
        <v>7957</v>
      </c>
      <c r="H10791" t="s">
        <v>373</v>
      </c>
      <c r="I10791" t="s">
        <v>7958</v>
      </c>
      <c r="J10791" t="s">
        <v>7959</v>
      </c>
      <c r="K10791">
        <v>2497980</v>
      </c>
      <c r="L10791" t="s">
        <v>23</v>
      </c>
      <c r="M10791">
        <v>1499988</v>
      </c>
      <c r="N10791">
        <v>17</v>
      </c>
      <c r="O10791">
        <v>0</v>
      </c>
      <c r="P10791">
        <v>0</v>
      </c>
      <c r="Q10791">
        <v>0</v>
      </c>
      <c r="S10791" t="str">
        <f t="shared" si="336"/>
        <v>G-PT095556</v>
      </c>
      <c r="T10791" t="str">
        <f t="shared" si="337"/>
        <v>I-Kregel</v>
      </c>
    </row>
    <row r="10792" spans="1:20" x14ac:dyDescent="0.3">
      <c r="A10792" t="s">
        <v>7956</v>
      </c>
      <c r="B10792" t="s">
        <v>7960</v>
      </c>
      <c r="C10792" t="s">
        <v>23318</v>
      </c>
      <c r="D10792" t="s">
        <v>23324</v>
      </c>
      <c r="E10792" s="1">
        <v>38488</v>
      </c>
      <c r="F10792" t="s">
        <v>7955</v>
      </c>
      <c r="G10792" t="s">
        <v>7957</v>
      </c>
      <c r="H10792" t="s">
        <v>373</v>
      </c>
      <c r="I10792" t="s">
        <v>7958</v>
      </c>
      <c r="J10792" t="s">
        <v>7959</v>
      </c>
      <c r="K10792">
        <v>2497980</v>
      </c>
      <c r="L10792" t="s">
        <v>23</v>
      </c>
      <c r="M10792">
        <v>1499988</v>
      </c>
      <c r="N10792">
        <v>17</v>
      </c>
      <c r="O10792">
        <v>0</v>
      </c>
      <c r="P10792">
        <v>0</v>
      </c>
      <c r="Q10792">
        <v>0</v>
      </c>
      <c r="S10792" t="str">
        <f t="shared" si="336"/>
        <v>G-PT095556</v>
      </c>
      <c r="T10792" t="str">
        <f t="shared" si="337"/>
        <v>I-McDonough</v>
      </c>
    </row>
    <row r="10793" spans="1:20" x14ac:dyDescent="0.3">
      <c r="A10793" t="s">
        <v>7956</v>
      </c>
      <c r="B10793" t="s">
        <v>423</v>
      </c>
      <c r="C10793" t="s">
        <v>23318</v>
      </c>
      <c r="D10793" t="s">
        <v>18871</v>
      </c>
      <c r="E10793" s="1">
        <v>38488</v>
      </c>
      <c r="F10793" t="s">
        <v>7955</v>
      </c>
      <c r="G10793" t="s">
        <v>7957</v>
      </c>
      <c r="H10793" t="s">
        <v>373</v>
      </c>
      <c r="I10793" t="s">
        <v>7958</v>
      </c>
      <c r="J10793" t="s">
        <v>7959</v>
      </c>
      <c r="K10793">
        <v>2497980</v>
      </c>
      <c r="L10793" t="s">
        <v>23</v>
      </c>
      <c r="M10793">
        <v>1499988</v>
      </c>
      <c r="N10793">
        <v>17</v>
      </c>
      <c r="O10793">
        <v>0</v>
      </c>
      <c r="P10793">
        <v>0</v>
      </c>
      <c r="Q10793">
        <v>0</v>
      </c>
      <c r="S10793" t="str">
        <f t="shared" si="336"/>
        <v>G-PT095556</v>
      </c>
      <c r="T10793" t="str">
        <f t="shared" si="337"/>
        <v>I-Miller</v>
      </c>
    </row>
    <row r="10794" spans="1:20" x14ac:dyDescent="0.3">
      <c r="A10794" t="s">
        <v>7956</v>
      </c>
      <c r="B10794" t="s">
        <v>79</v>
      </c>
      <c r="C10794" t="s">
        <v>23318</v>
      </c>
      <c r="D10794" t="s">
        <v>23325</v>
      </c>
      <c r="E10794" s="1">
        <v>38488</v>
      </c>
      <c r="F10794" t="s">
        <v>7955</v>
      </c>
      <c r="G10794" t="s">
        <v>7957</v>
      </c>
      <c r="H10794" t="s">
        <v>373</v>
      </c>
      <c r="I10794" t="s">
        <v>7958</v>
      </c>
      <c r="J10794" t="s">
        <v>7959</v>
      </c>
      <c r="K10794">
        <v>2497980</v>
      </c>
      <c r="L10794" t="s">
        <v>23</v>
      </c>
      <c r="M10794">
        <v>1499988</v>
      </c>
      <c r="N10794">
        <v>17</v>
      </c>
      <c r="O10794">
        <v>0</v>
      </c>
      <c r="P10794">
        <v>0</v>
      </c>
      <c r="Q10794">
        <v>0</v>
      </c>
      <c r="S10794" t="str">
        <f t="shared" si="336"/>
        <v>G-PT095556</v>
      </c>
      <c r="T10794" t="str">
        <f t="shared" si="337"/>
        <v>I-Rachel</v>
      </c>
    </row>
    <row r="10795" spans="1:20" x14ac:dyDescent="0.3">
      <c r="A10795" t="s">
        <v>7956</v>
      </c>
      <c r="B10795" t="s">
        <v>7962</v>
      </c>
      <c r="C10795" t="s">
        <v>23318</v>
      </c>
      <c r="D10795" t="s">
        <v>23326</v>
      </c>
      <c r="E10795" s="1">
        <v>38488</v>
      </c>
      <c r="F10795" t="s">
        <v>7955</v>
      </c>
      <c r="G10795" t="s">
        <v>7957</v>
      </c>
      <c r="H10795" t="s">
        <v>373</v>
      </c>
      <c r="I10795" t="s">
        <v>7958</v>
      </c>
      <c r="J10795" t="s">
        <v>7959</v>
      </c>
      <c r="K10795">
        <v>2497980</v>
      </c>
      <c r="L10795" t="s">
        <v>23</v>
      </c>
      <c r="M10795">
        <v>1499988</v>
      </c>
      <c r="N10795">
        <v>17</v>
      </c>
      <c r="O10795">
        <v>0</v>
      </c>
      <c r="P10795">
        <v>0</v>
      </c>
      <c r="Q10795">
        <v>0</v>
      </c>
      <c r="S10795" t="str">
        <f t="shared" si="336"/>
        <v>G-PT095556</v>
      </c>
      <c r="T10795" t="str">
        <f t="shared" si="337"/>
        <v>I-Revell</v>
      </c>
    </row>
    <row r="10796" spans="1:20" x14ac:dyDescent="0.3">
      <c r="A10796" t="s">
        <v>7956</v>
      </c>
      <c r="B10796" t="s">
        <v>7965</v>
      </c>
      <c r="C10796" t="s">
        <v>23318</v>
      </c>
      <c r="D10796" t="s">
        <v>23327</v>
      </c>
      <c r="E10796" s="1">
        <v>38488</v>
      </c>
      <c r="F10796" t="s">
        <v>7955</v>
      </c>
      <c r="G10796" t="s">
        <v>7957</v>
      </c>
      <c r="H10796" t="s">
        <v>373</v>
      </c>
      <c r="I10796" t="s">
        <v>7958</v>
      </c>
      <c r="J10796" t="s">
        <v>7959</v>
      </c>
      <c r="K10796">
        <v>2497980</v>
      </c>
      <c r="L10796" t="s">
        <v>23</v>
      </c>
      <c r="M10796">
        <v>1499988</v>
      </c>
      <c r="N10796">
        <v>17</v>
      </c>
      <c r="O10796">
        <v>0</v>
      </c>
      <c r="P10796">
        <v>0</v>
      </c>
      <c r="Q10796">
        <v>0</v>
      </c>
      <c r="S10796" t="str">
        <f t="shared" si="336"/>
        <v>G-PT095556</v>
      </c>
      <c r="T10796" t="str">
        <f t="shared" si="337"/>
        <v>I-Sherron-Targett</v>
      </c>
    </row>
    <row r="10797" spans="1:20" x14ac:dyDescent="0.3">
      <c r="A10797" t="s">
        <v>7956</v>
      </c>
      <c r="B10797" t="s">
        <v>7961</v>
      </c>
      <c r="C10797" t="s">
        <v>23318</v>
      </c>
      <c r="D10797" t="s">
        <v>23328</v>
      </c>
      <c r="E10797" s="1">
        <v>38488</v>
      </c>
      <c r="F10797" t="s">
        <v>7955</v>
      </c>
      <c r="G10797" t="s">
        <v>7957</v>
      </c>
      <c r="H10797" t="s">
        <v>373</v>
      </c>
      <c r="I10797" t="s">
        <v>1696</v>
      </c>
      <c r="J10797" t="s">
        <v>7959</v>
      </c>
      <c r="K10797">
        <v>2497980</v>
      </c>
      <c r="L10797" t="s">
        <v>23</v>
      </c>
      <c r="M10797">
        <v>1499988</v>
      </c>
      <c r="N10797">
        <v>17</v>
      </c>
      <c r="O10797">
        <v>0</v>
      </c>
      <c r="P10797">
        <v>0</v>
      </c>
      <c r="Q10797">
        <v>0</v>
      </c>
      <c r="S10797" t="str">
        <f t="shared" si="336"/>
        <v>G-PT095556</v>
      </c>
      <c r="T10797" t="str">
        <f t="shared" si="337"/>
        <v>I-Thoma</v>
      </c>
    </row>
    <row r="10798" spans="1:20" x14ac:dyDescent="0.3">
      <c r="A10798" t="s">
        <v>7956</v>
      </c>
      <c r="B10798" t="s">
        <v>6937</v>
      </c>
      <c r="C10798" t="s">
        <v>23318</v>
      </c>
      <c r="D10798" t="s">
        <v>22806</v>
      </c>
      <c r="E10798" s="1">
        <v>38488</v>
      </c>
      <c r="F10798" t="s">
        <v>7955</v>
      </c>
      <c r="G10798" t="s">
        <v>7957</v>
      </c>
      <c r="H10798" t="s">
        <v>373</v>
      </c>
      <c r="I10798" t="s">
        <v>7958</v>
      </c>
      <c r="J10798" t="s">
        <v>7959</v>
      </c>
      <c r="K10798">
        <v>2497980</v>
      </c>
      <c r="L10798" t="s">
        <v>23</v>
      </c>
      <c r="M10798">
        <v>1499988</v>
      </c>
      <c r="N10798">
        <v>17</v>
      </c>
      <c r="O10798">
        <v>0</v>
      </c>
      <c r="P10798">
        <v>0</v>
      </c>
      <c r="Q10798">
        <v>0</v>
      </c>
      <c r="S10798" t="str">
        <f t="shared" si="336"/>
        <v>G-PT095556</v>
      </c>
      <c r="T10798" t="str">
        <f t="shared" si="337"/>
        <v>I-Turner</v>
      </c>
    </row>
    <row r="10799" spans="1:20" x14ac:dyDescent="0.3">
      <c r="A10799" t="s">
        <v>7956</v>
      </c>
      <c r="B10799" t="s">
        <v>7957</v>
      </c>
      <c r="C10799" t="s">
        <v>23318</v>
      </c>
      <c r="D10799" t="s">
        <v>23329</v>
      </c>
      <c r="E10799" s="1">
        <v>38488</v>
      </c>
      <c r="F10799" t="s">
        <v>7955</v>
      </c>
      <c r="G10799" t="s">
        <v>7957</v>
      </c>
      <c r="H10799" t="s">
        <v>373</v>
      </c>
      <c r="I10799" t="s">
        <v>373</v>
      </c>
      <c r="J10799" t="s">
        <v>7959</v>
      </c>
      <c r="K10799">
        <v>2497980</v>
      </c>
      <c r="L10799" t="s">
        <v>23</v>
      </c>
      <c r="M10799">
        <v>1499988</v>
      </c>
      <c r="N10799">
        <v>17</v>
      </c>
      <c r="O10799">
        <v>0</v>
      </c>
      <c r="P10799">
        <v>0</v>
      </c>
      <c r="Q10799">
        <v>0</v>
      </c>
      <c r="S10799" t="str">
        <f t="shared" si="336"/>
        <v>G-PT095556</v>
      </c>
      <c r="T10799" t="str">
        <f t="shared" si="337"/>
        <v>I-Wehman</v>
      </c>
    </row>
    <row r="10800" spans="1:20" x14ac:dyDescent="0.3">
      <c r="A10800" t="s">
        <v>7969</v>
      </c>
      <c r="B10800" t="s">
        <v>151</v>
      </c>
      <c r="C10800" t="s">
        <v>23330</v>
      </c>
      <c r="D10800" t="s">
        <v>18705</v>
      </c>
      <c r="E10800" s="1">
        <v>38491</v>
      </c>
      <c r="F10800" t="s">
        <v>7352</v>
      </c>
      <c r="G10800" t="s">
        <v>151</v>
      </c>
      <c r="H10800" t="s">
        <v>150</v>
      </c>
      <c r="I10800" t="s">
        <v>150</v>
      </c>
      <c r="J10800" t="s">
        <v>7970</v>
      </c>
      <c r="K10800">
        <v>45000</v>
      </c>
      <c r="L10800" t="s">
        <v>23</v>
      </c>
      <c r="M10800">
        <v>0</v>
      </c>
      <c r="N10800">
        <v>1</v>
      </c>
      <c r="O10800">
        <v>0</v>
      </c>
      <c r="P10800">
        <v>0</v>
      </c>
      <c r="Q10800">
        <v>0</v>
      </c>
      <c r="S10800" t="str">
        <f t="shared" si="336"/>
        <v>G-PT095560</v>
      </c>
      <c r="T10800" t="str">
        <f t="shared" si="337"/>
        <v>I-Windle</v>
      </c>
    </row>
    <row r="10801" spans="1:20" x14ac:dyDescent="0.3">
      <c r="A10801" t="s">
        <v>7971</v>
      </c>
      <c r="B10801" t="s">
        <v>2370</v>
      </c>
      <c r="C10801" t="s">
        <v>23331</v>
      </c>
      <c r="D10801" t="s">
        <v>20089</v>
      </c>
      <c r="E10801" s="1">
        <v>38496</v>
      </c>
      <c r="F10801" t="s">
        <v>2531</v>
      </c>
      <c r="G10801" t="s">
        <v>2370</v>
      </c>
      <c r="H10801" t="s">
        <v>1654</v>
      </c>
      <c r="I10801" t="s">
        <v>1654</v>
      </c>
      <c r="J10801" t="s">
        <v>7972</v>
      </c>
      <c r="K10801">
        <v>1587317</v>
      </c>
      <c r="L10801" t="s">
        <v>23</v>
      </c>
      <c r="M10801">
        <v>0</v>
      </c>
      <c r="N10801">
        <v>1</v>
      </c>
      <c r="O10801">
        <v>0</v>
      </c>
      <c r="P10801">
        <v>0</v>
      </c>
      <c r="Q10801">
        <v>0</v>
      </c>
      <c r="S10801" t="str">
        <f t="shared" si="336"/>
        <v>G-PT095565</v>
      </c>
      <c r="T10801" t="str">
        <f t="shared" si="337"/>
        <v>I-Ornato</v>
      </c>
    </row>
    <row r="10802" spans="1:20" x14ac:dyDescent="0.3">
      <c r="A10802" t="s">
        <v>7973</v>
      </c>
      <c r="B10802" t="s">
        <v>989</v>
      </c>
      <c r="C10802" t="s">
        <v>23332</v>
      </c>
      <c r="D10802" t="s">
        <v>19217</v>
      </c>
      <c r="E10802" s="1">
        <v>38497</v>
      </c>
      <c r="F10802" t="s">
        <v>2900</v>
      </c>
      <c r="G10802" t="s">
        <v>989</v>
      </c>
      <c r="H10802" t="s">
        <v>331</v>
      </c>
      <c r="I10802" t="s">
        <v>331</v>
      </c>
      <c r="J10802" t="s">
        <v>7974</v>
      </c>
      <c r="K10802">
        <v>74938</v>
      </c>
      <c r="L10802" t="s">
        <v>23</v>
      </c>
      <c r="M10802">
        <v>0</v>
      </c>
      <c r="N10802">
        <v>1</v>
      </c>
      <c r="O10802">
        <v>0</v>
      </c>
      <c r="P10802">
        <v>0</v>
      </c>
      <c r="Q10802">
        <v>0</v>
      </c>
      <c r="S10802" t="str">
        <f t="shared" si="336"/>
        <v>G-PT095566</v>
      </c>
      <c r="T10802" t="str">
        <f t="shared" si="337"/>
        <v>I-Broaddus</v>
      </c>
    </row>
    <row r="10803" spans="1:20" x14ac:dyDescent="0.3">
      <c r="A10803" t="s">
        <v>7975</v>
      </c>
      <c r="B10803" t="s">
        <v>7593</v>
      </c>
      <c r="C10803" t="s">
        <v>23333</v>
      </c>
      <c r="D10803" t="s">
        <v>23127</v>
      </c>
      <c r="E10803" s="1">
        <v>38498</v>
      </c>
      <c r="F10803" t="s">
        <v>7591</v>
      </c>
      <c r="G10803" t="s">
        <v>7593</v>
      </c>
      <c r="H10803" t="s">
        <v>150</v>
      </c>
      <c r="I10803" t="s">
        <v>150</v>
      </c>
      <c r="J10803" t="s">
        <v>7976</v>
      </c>
      <c r="K10803">
        <v>214656</v>
      </c>
      <c r="L10803" t="s">
        <v>23</v>
      </c>
      <c r="M10803">
        <v>0</v>
      </c>
      <c r="N10803">
        <v>1</v>
      </c>
      <c r="O10803">
        <v>0</v>
      </c>
      <c r="P10803">
        <v>0</v>
      </c>
      <c r="Q10803">
        <v>0</v>
      </c>
      <c r="S10803" t="str">
        <f t="shared" si="336"/>
        <v>G-PT095567</v>
      </c>
      <c r="T10803" t="str">
        <f t="shared" si="337"/>
        <v>I-Townson</v>
      </c>
    </row>
    <row r="10804" spans="1:20" x14ac:dyDescent="0.3">
      <c r="A10804" t="s">
        <v>7977</v>
      </c>
      <c r="B10804" t="s">
        <v>224</v>
      </c>
      <c r="C10804" t="s">
        <v>23334</v>
      </c>
      <c r="D10804" t="s">
        <v>18747</v>
      </c>
      <c r="E10804" s="1">
        <v>38495</v>
      </c>
      <c r="F10804" t="s">
        <v>7429</v>
      </c>
      <c r="G10804" t="s">
        <v>186</v>
      </c>
      <c r="H10804" t="s">
        <v>188</v>
      </c>
      <c r="I10804" t="s">
        <v>225</v>
      </c>
      <c r="J10804" t="s">
        <v>7978</v>
      </c>
      <c r="K10804">
        <v>110000</v>
      </c>
      <c r="L10804" t="s">
        <v>23</v>
      </c>
      <c r="M10804">
        <v>220000</v>
      </c>
      <c r="N10804">
        <v>3</v>
      </c>
      <c r="O10804">
        <v>0</v>
      </c>
      <c r="P10804">
        <v>0</v>
      </c>
      <c r="Q10804">
        <v>0</v>
      </c>
      <c r="S10804" t="str">
        <f t="shared" si="336"/>
        <v>G-PT095570</v>
      </c>
      <c r="T10804" t="str">
        <f t="shared" si="337"/>
        <v>I-Dumur</v>
      </c>
    </row>
    <row r="10805" spans="1:20" x14ac:dyDescent="0.3">
      <c r="A10805" t="s">
        <v>7977</v>
      </c>
      <c r="B10805" t="s">
        <v>186</v>
      </c>
      <c r="C10805" t="s">
        <v>23334</v>
      </c>
      <c r="D10805" t="s">
        <v>18727</v>
      </c>
      <c r="E10805" s="1">
        <v>38495</v>
      </c>
      <c r="F10805" t="s">
        <v>7429</v>
      </c>
      <c r="G10805" t="s">
        <v>186</v>
      </c>
      <c r="H10805" t="s">
        <v>188</v>
      </c>
      <c r="I10805" t="s">
        <v>188</v>
      </c>
      <c r="J10805" t="s">
        <v>7978</v>
      </c>
      <c r="K10805">
        <v>110000</v>
      </c>
      <c r="L10805" t="s">
        <v>23</v>
      </c>
      <c r="M10805">
        <v>220000</v>
      </c>
      <c r="N10805">
        <v>3</v>
      </c>
      <c r="O10805">
        <v>0</v>
      </c>
      <c r="P10805">
        <v>0</v>
      </c>
      <c r="Q10805">
        <v>0</v>
      </c>
      <c r="S10805" t="str">
        <f t="shared" si="336"/>
        <v>G-PT095570</v>
      </c>
      <c r="T10805" t="str">
        <f t="shared" si="337"/>
        <v>I-Ginder</v>
      </c>
    </row>
    <row r="10806" spans="1:20" x14ac:dyDescent="0.3">
      <c r="A10806" t="s">
        <v>7977</v>
      </c>
      <c r="B10806" t="s">
        <v>2044</v>
      </c>
      <c r="C10806" t="s">
        <v>23334</v>
      </c>
      <c r="D10806" t="s">
        <v>19885</v>
      </c>
      <c r="E10806" s="1">
        <v>38495</v>
      </c>
      <c r="F10806" t="s">
        <v>7429</v>
      </c>
      <c r="G10806" t="s">
        <v>186</v>
      </c>
      <c r="H10806" t="s">
        <v>188</v>
      </c>
      <c r="I10806" t="s">
        <v>97</v>
      </c>
      <c r="J10806" t="s">
        <v>7978</v>
      </c>
      <c r="K10806">
        <v>110000</v>
      </c>
      <c r="L10806" t="s">
        <v>23</v>
      </c>
      <c r="M10806">
        <v>220000</v>
      </c>
      <c r="N10806">
        <v>3</v>
      </c>
      <c r="O10806">
        <v>0</v>
      </c>
      <c r="P10806">
        <v>0</v>
      </c>
      <c r="Q10806">
        <v>0</v>
      </c>
      <c r="S10806" t="str">
        <f t="shared" si="336"/>
        <v>G-PT095570</v>
      </c>
      <c r="T10806" t="str">
        <f t="shared" si="337"/>
        <v>I-Schumacher-Penberthy</v>
      </c>
    </row>
    <row r="10807" spans="1:20" x14ac:dyDescent="0.3">
      <c r="A10807" t="s">
        <v>7979</v>
      </c>
      <c r="B10807" t="s">
        <v>1413</v>
      </c>
      <c r="C10807" t="s">
        <v>23335</v>
      </c>
      <c r="D10807" t="s">
        <v>19480</v>
      </c>
      <c r="E10807" s="1">
        <v>38497</v>
      </c>
      <c r="F10807" t="s">
        <v>6729</v>
      </c>
      <c r="G10807" t="s">
        <v>1413</v>
      </c>
      <c r="H10807" t="s">
        <v>505</v>
      </c>
      <c r="I10807" t="s">
        <v>505</v>
      </c>
      <c r="J10807" t="s">
        <v>7980</v>
      </c>
      <c r="K10807">
        <v>52746</v>
      </c>
      <c r="L10807" t="s">
        <v>23</v>
      </c>
      <c r="M10807">
        <v>0</v>
      </c>
      <c r="N10807">
        <v>1</v>
      </c>
      <c r="O10807">
        <v>0</v>
      </c>
      <c r="P10807">
        <v>0</v>
      </c>
      <c r="Q10807">
        <v>0</v>
      </c>
      <c r="S10807" t="str">
        <f t="shared" si="336"/>
        <v>G-PT095571</v>
      </c>
      <c r="T10807" t="str">
        <f t="shared" si="337"/>
        <v>I-Pellock</v>
      </c>
    </row>
    <row r="10808" spans="1:20" x14ac:dyDescent="0.3">
      <c r="A10808" t="s">
        <v>7981</v>
      </c>
      <c r="B10808" t="s">
        <v>398</v>
      </c>
      <c r="C10808" t="s">
        <v>23336</v>
      </c>
      <c r="D10808" t="s">
        <v>18853</v>
      </c>
      <c r="E10808" s="1">
        <v>38495</v>
      </c>
      <c r="F10808" t="s">
        <v>632</v>
      </c>
      <c r="G10808" t="s">
        <v>398</v>
      </c>
      <c r="H10808" t="s">
        <v>150</v>
      </c>
      <c r="I10808" t="s">
        <v>150</v>
      </c>
      <c r="J10808" t="s">
        <v>7982</v>
      </c>
      <c r="K10808">
        <v>471431</v>
      </c>
      <c r="L10808" t="s">
        <v>23</v>
      </c>
      <c r="M10808">
        <v>0</v>
      </c>
      <c r="N10808">
        <v>1</v>
      </c>
      <c r="O10808">
        <v>0</v>
      </c>
      <c r="P10808">
        <v>0</v>
      </c>
      <c r="Q10808">
        <v>0</v>
      </c>
      <c r="S10808" t="str">
        <f t="shared" si="336"/>
        <v>G-PT095574</v>
      </c>
      <c r="T10808" t="str">
        <f t="shared" si="337"/>
        <v>I-OConnell</v>
      </c>
    </row>
    <row r="10809" spans="1:20" x14ac:dyDescent="0.3">
      <c r="A10809" t="s">
        <v>7983</v>
      </c>
      <c r="B10809" t="s">
        <v>436</v>
      </c>
      <c r="C10809" t="s">
        <v>23337</v>
      </c>
      <c r="D10809" t="s">
        <v>18885</v>
      </c>
      <c r="E10809" s="1">
        <v>38495</v>
      </c>
      <c r="F10809" t="s">
        <v>434</v>
      </c>
      <c r="G10809" t="s">
        <v>436</v>
      </c>
      <c r="H10809" t="s">
        <v>373</v>
      </c>
      <c r="I10809" t="s">
        <v>373</v>
      </c>
      <c r="J10809" t="s">
        <v>7984</v>
      </c>
      <c r="K10809">
        <v>260750</v>
      </c>
      <c r="L10809" t="s">
        <v>23</v>
      </c>
      <c r="M10809">
        <v>0</v>
      </c>
      <c r="N10809">
        <v>1</v>
      </c>
      <c r="O10809">
        <v>0</v>
      </c>
      <c r="P10809">
        <v>1</v>
      </c>
      <c r="Q10809">
        <v>0</v>
      </c>
      <c r="S10809" t="str">
        <f t="shared" si="336"/>
        <v>G-PT095575</v>
      </c>
      <c r="T10809" t="str">
        <f t="shared" si="337"/>
        <v>I-Niemeier</v>
      </c>
    </row>
    <row r="10810" spans="1:20" x14ac:dyDescent="0.3">
      <c r="A10810" t="s">
        <v>7986</v>
      </c>
      <c r="B10810" t="s">
        <v>6112</v>
      </c>
      <c r="C10810" t="s">
        <v>23338</v>
      </c>
      <c r="D10810" t="s">
        <v>23339</v>
      </c>
      <c r="E10810" s="1">
        <v>38496</v>
      </c>
      <c r="F10810" t="s">
        <v>7985</v>
      </c>
      <c r="G10810" t="s">
        <v>6112</v>
      </c>
      <c r="H10810" t="s">
        <v>84</v>
      </c>
      <c r="I10810" t="s">
        <v>84</v>
      </c>
      <c r="J10810" t="s">
        <v>7987</v>
      </c>
      <c r="K10810">
        <v>179978</v>
      </c>
      <c r="L10810" t="s">
        <v>23</v>
      </c>
      <c r="M10810">
        <v>0</v>
      </c>
      <c r="N10810">
        <v>1</v>
      </c>
      <c r="O10810">
        <v>0</v>
      </c>
      <c r="P10810">
        <v>0</v>
      </c>
      <c r="Q10810">
        <v>0</v>
      </c>
      <c r="S10810" t="str">
        <f t="shared" si="336"/>
        <v>G-PT095577</v>
      </c>
      <c r="T10810" t="str">
        <f t="shared" si="337"/>
        <v>I-Oswald</v>
      </c>
    </row>
    <row r="10811" spans="1:20" x14ac:dyDescent="0.3">
      <c r="A10811" t="s">
        <v>7988</v>
      </c>
      <c r="B10811" t="s">
        <v>1550</v>
      </c>
      <c r="C10811" t="s">
        <v>23340</v>
      </c>
      <c r="D10811" t="s">
        <v>19564</v>
      </c>
      <c r="E10811" s="1">
        <v>38497</v>
      </c>
      <c r="F10811" t="s">
        <v>1060</v>
      </c>
      <c r="G10811" t="s">
        <v>1062</v>
      </c>
      <c r="H10811" t="s">
        <v>64</v>
      </c>
      <c r="I10811" t="s">
        <v>64</v>
      </c>
      <c r="J10811" t="s">
        <v>7989</v>
      </c>
      <c r="K10811">
        <v>443842</v>
      </c>
      <c r="L10811" t="s">
        <v>23</v>
      </c>
      <c r="M10811">
        <v>441783</v>
      </c>
      <c r="N10811">
        <v>3</v>
      </c>
      <c r="O10811">
        <v>1</v>
      </c>
      <c r="P10811">
        <v>0</v>
      </c>
      <c r="Q10811">
        <v>0</v>
      </c>
      <c r="S10811" t="str">
        <f t="shared" si="336"/>
        <v>G-PT095580</v>
      </c>
      <c r="T10811" t="str">
        <f t="shared" si="337"/>
        <v>I-Di</v>
      </c>
    </row>
    <row r="10812" spans="1:20" x14ac:dyDescent="0.3">
      <c r="A10812" t="s">
        <v>7988</v>
      </c>
      <c r="B10812" t="s">
        <v>175</v>
      </c>
      <c r="C10812" t="s">
        <v>23340</v>
      </c>
      <c r="D10812" t="s">
        <v>18721</v>
      </c>
      <c r="E10812" s="1">
        <v>38497</v>
      </c>
      <c r="F10812" t="s">
        <v>1060</v>
      </c>
      <c r="G10812" t="s">
        <v>1062</v>
      </c>
      <c r="H10812" t="s">
        <v>64</v>
      </c>
      <c r="I10812" t="s">
        <v>88</v>
      </c>
      <c r="J10812" t="s">
        <v>7989</v>
      </c>
      <c r="K10812">
        <v>443842</v>
      </c>
      <c r="L10812" t="s">
        <v>23</v>
      </c>
      <c r="M10812">
        <v>441783</v>
      </c>
      <c r="N10812">
        <v>3</v>
      </c>
      <c r="O10812">
        <v>1</v>
      </c>
      <c r="P10812">
        <v>0</v>
      </c>
      <c r="Q10812">
        <v>0</v>
      </c>
      <c r="S10812" t="str">
        <f t="shared" si="336"/>
        <v>G-PT095580</v>
      </c>
      <c r="T10812" t="str">
        <f t="shared" si="337"/>
        <v>I-Gennings</v>
      </c>
    </row>
    <row r="10813" spans="1:20" x14ac:dyDescent="0.3">
      <c r="A10813" t="s">
        <v>7988</v>
      </c>
      <c r="B10813" t="s">
        <v>1062</v>
      </c>
      <c r="C10813" t="s">
        <v>23340</v>
      </c>
      <c r="D10813" t="s">
        <v>19263</v>
      </c>
      <c r="E10813" s="1">
        <v>38497</v>
      </c>
      <c r="F10813" t="s">
        <v>1060</v>
      </c>
      <c r="G10813" t="s">
        <v>1062</v>
      </c>
      <c r="H10813" t="s">
        <v>64</v>
      </c>
      <c r="I10813" t="s">
        <v>64</v>
      </c>
      <c r="J10813" t="s">
        <v>7989</v>
      </c>
      <c r="K10813">
        <v>443842</v>
      </c>
      <c r="L10813" t="s">
        <v>23</v>
      </c>
      <c r="M10813">
        <v>441783</v>
      </c>
      <c r="N10813">
        <v>3</v>
      </c>
      <c r="O10813">
        <v>1</v>
      </c>
      <c r="P10813">
        <v>0</v>
      </c>
      <c r="Q10813">
        <v>0</v>
      </c>
      <c r="S10813" t="str">
        <f t="shared" si="336"/>
        <v>G-PT095580</v>
      </c>
      <c r="T10813" t="str">
        <f t="shared" si="337"/>
        <v>I-Gewirtz</v>
      </c>
    </row>
    <row r="10814" spans="1:20" x14ac:dyDescent="0.3">
      <c r="A10814" t="s">
        <v>7991</v>
      </c>
      <c r="B10814" t="s">
        <v>294</v>
      </c>
      <c r="C10814" t="s">
        <v>23341</v>
      </c>
      <c r="D10814" t="s">
        <v>18796</v>
      </c>
      <c r="E10814" s="1">
        <v>38497</v>
      </c>
      <c r="F10814" t="s">
        <v>7990</v>
      </c>
      <c r="G10814" t="s">
        <v>294</v>
      </c>
      <c r="H10814" t="s">
        <v>295</v>
      </c>
      <c r="I10814" t="s">
        <v>295</v>
      </c>
      <c r="J10814" t="s">
        <v>7992</v>
      </c>
      <c r="K10814">
        <v>332112</v>
      </c>
      <c r="L10814" t="s">
        <v>23</v>
      </c>
      <c r="M10814">
        <v>0</v>
      </c>
      <c r="N10814">
        <v>1</v>
      </c>
      <c r="O10814">
        <v>0</v>
      </c>
      <c r="P10814">
        <v>1</v>
      </c>
      <c r="Q10814">
        <v>0</v>
      </c>
      <c r="S10814" t="str">
        <f t="shared" si="336"/>
        <v>G-PT095585</v>
      </c>
      <c r="T10814" t="str">
        <f t="shared" si="337"/>
        <v>I-Ryan</v>
      </c>
    </row>
    <row r="10815" spans="1:20" x14ac:dyDescent="0.3">
      <c r="A10815" t="s">
        <v>7993</v>
      </c>
      <c r="B10815" t="s">
        <v>224</v>
      </c>
      <c r="C10815" t="s">
        <v>23342</v>
      </c>
      <c r="D10815" t="s">
        <v>18747</v>
      </c>
      <c r="E10815" s="1">
        <v>38496</v>
      </c>
      <c r="F10815" t="s">
        <v>658</v>
      </c>
      <c r="G10815" t="s">
        <v>660</v>
      </c>
      <c r="H10815" t="s">
        <v>29</v>
      </c>
      <c r="I10815" t="s">
        <v>225</v>
      </c>
      <c r="J10815" t="s">
        <v>7994</v>
      </c>
      <c r="K10815">
        <v>223500</v>
      </c>
      <c r="L10815" t="s">
        <v>23</v>
      </c>
      <c r="M10815">
        <v>0</v>
      </c>
      <c r="N10815">
        <v>3</v>
      </c>
      <c r="O10815">
        <v>0</v>
      </c>
      <c r="P10815">
        <v>1</v>
      </c>
      <c r="Q10815">
        <v>0</v>
      </c>
      <c r="S10815" t="str">
        <f t="shared" si="336"/>
        <v>G-PT095589</v>
      </c>
      <c r="T10815" t="str">
        <f t="shared" si="337"/>
        <v>I-Dumur</v>
      </c>
    </row>
    <row r="10816" spans="1:20" x14ac:dyDescent="0.3">
      <c r="A10816" t="s">
        <v>7993</v>
      </c>
      <c r="B10816" t="s">
        <v>660</v>
      </c>
      <c r="C10816" t="s">
        <v>23342</v>
      </c>
      <c r="D10816" t="s">
        <v>19017</v>
      </c>
      <c r="E10816" s="1">
        <v>38496</v>
      </c>
      <c r="F10816" t="s">
        <v>658</v>
      </c>
      <c r="G10816" t="s">
        <v>660</v>
      </c>
      <c r="H10816" t="s">
        <v>29</v>
      </c>
      <c r="I10816" t="s">
        <v>29</v>
      </c>
      <c r="J10816" t="s">
        <v>7994</v>
      </c>
      <c r="K10816">
        <v>223500</v>
      </c>
      <c r="L10816" t="s">
        <v>23</v>
      </c>
      <c r="M10816">
        <v>0</v>
      </c>
      <c r="N10816">
        <v>3</v>
      </c>
      <c r="O10816">
        <v>0</v>
      </c>
      <c r="P10816">
        <v>1</v>
      </c>
      <c r="Q10816">
        <v>0</v>
      </c>
      <c r="S10816" t="str">
        <f t="shared" si="336"/>
        <v>G-PT095589</v>
      </c>
      <c r="T10816" t="str">
        <f t="shared" si="337"/>
        <v>I-Fuss</v>
      </c>
    </row>
    <row r="10817" spans="1:20" x14ac:dyDescent="0.3">
      <c r="A10817" t="s">
        <v>7993</v>
      </c>
      <c r="B10817" t="s">
        <v>499</v>
      </c>
      <c r="C10817" t="s">
        <v>23342</v>
      </c>
      <c r="D10817" t="s">
        <v>18920</v>
      </c>
      <c r="E10817" s="1">
        <v>38496</v>
      </c>
      <c r="F10817" t="s">
        <v>658</v>
      </c>
      <c r="G10817" t="s">
        <v>660</v>
      </c>
      <c r="H10817" t="s">
        <v>29</v>
      </c>
      <c r="I10817" t="s">
        <v>29</v>
      </c>
      <c r="J10817" t="s">
        <v>7994</v>
      </c>
      <c r="K10817">
        <v>223500</v>
      </c>
      <c r="L10817" t="s">
        <v>23</v>
      </c>
      <c r="M10817">
        <v>0</v>
      </c>
      <c r="N10817">
        <v>3</v>
      </c>
      <c r="O10817">
        <v>0</v>
      </c>
      <c r="P10817">
        <v>1</v>
      </c>
      <c r="Q10817">
        <v>0</v>
      </c>
      <c r="S10817" t="str">
        <f t="shared" si="336"/>
        <v>G-PT095589</v>
      </c>
      <c r="T10817" t="str">
        <f t="shared" si="337"/>
        <v>I-Jacobs</v>
      </c>
    </row>
    <row r="10818" spans="1:20" x14ac:dyDescent="0.3">
      <c r="A10818" t="s">
        <v>7995</v>
      </c>
      <c r="B10818" t="s">
        <v>158</v>
      </c>
      <c r="C10818" t="s">
        <v>23343</v>
      </c>
      <c r="D10818" t="s">
        <v>18713</v>
      </c>
      <c r="E10818" s="1">
        <v>38499</v>
      </c>
      <c r="F10818" t="s">
        <v>6902</v>
      </c>
      <c r="G10818" t="s">
        <v>158</v>
      </c>
      <c r="H10818" t="s">
        <v>105</v>
      </c>
      <c r="I10818" t="s">
        <v>105</v>
      </c>
      <c r="J10818" t="s">
        <v>7328</v>
      </c>
      <c r="K10818">
        <v>372500</v>
      </c>
      <c r="L10818" t="s">
        <v>23</v>
      </c>
      <c r="M10818">
        <v>0</v>
      </c>
      <c r="N10818">
        <v>1</v>
      </c>
      <c r="O10818">
        <v>0</v>
      </c>
      <c r="P10818">
        <v>1</v>
      </c>
      <c r="Q10818">
        <v>0</v>
      </c>
      <c r="S10818" t="str">
        <f t="shared" si="336"/>
        <v>G-PT095590</v>
      </c>
      <c r="T10818" t="str">
        <f t="shared" si="337"/>
        <v>I-Nestler</v>
      </c>
    </row>
    <row r="10819" spans="1:20" x14ac:dyDescent="0.3">
      <c r="A10819" t="s">
        <v>7996</v>
      </c>
      <c r="B10819" t="s">
        <v>112</v>
      </c>
      <c r="C10819" t="s">
        <v>23344</v>
      </c>
      <c r="D10819" t="s">
        <v>18682</v>
      </c>
      <c r="E10819" s="1">
        <v>38503</v>
      </c>
      <c r="F10819" t="s">
        <v>6957</v>
      </c>
      <c r="G10819" t="s">
        <v>112</v>
      </c>
      <c r="H10819" t="s">
        <v>84</v>
      </c>
      <c r="I10819" t="s">
        <v>113</v>
      </c>
      <c r="J10819" t="s">
        <v>7997</v>
      </c>
      <c r="K10819">
        <v>223500</v>
      </c>
      <c r="L10819" t="s">
        <v>23</v>
      </c>
      <c r="M10819">
        <v>0</v>
      </c>
      <c r="N10819">
        <v>1</v>
      </c>
      <c r="O10819">
        <v>0</v>
      </c>
      <c r="P10819">
        <v>1</v>
      </c>
      <c r="Q10819">
        <v>0</v>
      </c>
      <c r="S10819" t="str">
        <f t="shared" ref="S10819:S10882" si="338">CONCATENATE("G-",A10819)</f>
        <v>G-PT095595</v>
      </c>
      <c r="T10819" t="str">
        <f t="shared" ref="T10819:T10882" si="339">CONCATENATE("I-",B10819)</f>
        <v>I-Van Den Oord</v>
      </c>
    </row>
    <row r="10820" spans="1:20" x14ac:dyDescent="0.3">
      <c r="A10820" t="s">
        <v>7998</v>
      </c>
      <c r="B10820" t="s">
        <v>7894</v>
      </c>
      <c r="C10820" t="s">
        <v>23345</v>
      </c>
      <c r="D10820" t="s">
        <v>23282</v>
      </c>
      <c r="E10820" s="1">
        <v>38504</v>
      </c>
      <c r="F10820" t="s">
        <v>7892</v>
      </c>
      <c r="G10820" t="s">
        <v>7894</v>
      </c>
      <c r="H10820" t="s">
        <v>505</v>
      </c>
      <c r="I10820" t="s">
        <v>505</v>
      </c>
      <c r="J10820" t="s">
        <v>7999</v>
      </c>
      <c r="K10820">
        <v>341834</v>
      </c>
      <c r="L10820" t="s">
        <v>23</v>
      </c>
      <c r="M10820">
        <v>780016</v>
      </c>
      <c r="N10820">
        <v>2</v>
      </c>
      <c r="O10820">
        <v>1</v>
      </c>
      <c r="P10820">
        <v>0</v>
      </c>
      <c r="Q10820">
        <v>0</v>
      </c>
      <c r="S10820" t="str">
        <f t="shared" si="338"/>
        <v>G-PT095596</v>
      </c>
      <c r="T10820" t="str">
        <f t="shared" si="339"/>
        <v>I-Felton</v>
      </c>
    </row>
    <row r="10821" spans="1:20" x14ac:dyDescent="0.3">
      <c r="A10821" t="s">
        <v>7998</v>
      </c>
      <c r="B10821" t="s">
        <v>129</v>
      </c>
      <c r="C10821" t="s">
        <v>23345</v>
      </c>
      <c r="D10821" t="s">
        <v>18691</v>
      </c>
      <c r="E10821" s="1">
        <v>38504</v>
      </c>
      <c r="F10821" t="s">
        <v>7892</v>
      </c>
      <c r="G10821" t="s">
        <v>7894</v>
      </c>
      <c r="H10821" t="s">
        <v>505</v>
      </c>
      <c r="I10821" t="s">
        <v>505</v>
      </c>
      <c r="J10821" t="s">
        <v>7999</v>
      </c>
      <c r="K10821">
        <v>341834</v>
      </c>
      <c r="L10821" t="s">
        <v>23</v>
      </c>
      <c r="M10821">
        <v>780016</v>
      </c>
      <c r="N10821">
        <v>2</v>
      </c>
      <c r="O10821">
        <v>1</v>
      </c>
      <c r="P10821">
        <v>0</v>
      </c>
      <c r="Q10821">
        <v>0</v>
      </c>
      <c r="S10821" t="str">
        <f t="shared" si="338"/>
        <v>G-PT095596</v>
      </c>
      <c r="T10821" t="str">
        <f t="shared" si="339"/>
        <v>I-Lee</v>
      </c>
    </row>
    <row r="10822" spans="1:20" x14ac:dyDescent="0.3">
      <c r="A10822" t="s">
        <v>8000</v>
      </c>
      <c r="B10822" t="s">
        <v>186</v>
      </c>
      <c r="C10822" t="s">
        <v>23346</v>
      </c>
      <c r="D10822" t="s">
        <v>18727</v>
      </c>
      <c r="E10822" s="1">
        <v>38497</v>
      </c>
      <c r="F10822" t="s">
        <v>7429</v>
      </c>
      <c r="G10822" t="s">
        <v>186</v>
      </c>
      <c r="H10822" t="s">
        <v>188</v>
      </c>
      <c r="I10822" t="s">
        <v>188</v>
      </c>
      <c r="J10822" t="s">
        <v>8001</v>
      </c>
      <c r="K10822">
        <v>39420</v>
      </c>
      <c r="L10822" t="s">
        <v>23</v>
      </c>
      <c r="M10822">
        <v>0</v>
      </c>
      <c r="N10822">
        <v>1</v>
      </c>
      <c r="O10822">
        <v>0</v>
      </c>
      <c r="P10822">
        <v>1</v>
      </c>
      <c r="Q10822">
        <v>0</v>
      </c>
      <c r="S10822" t="str">
        <f t="shared" si="338"/>
        <v>G-PT095597</v>
      </c>
      <c r="T10822" t="str">
        <f t="shared" si="339"/>
        <v>I-Ginder</v>
      </c>
    </row>
    <row r="10823" spans="1:20" x14ac:dyDescent="0.3">
      <c r="A10823" t="s">
        <v>8002</v>
      </c>
      <c r="B10823" t="s">
        <v>1757</v>
      </c>
      <c r="C10823" t="s">
        <v>23347</v>
      </c>
      <c r="D10823" t="s">
        <v>19698</v>
      </c>
      <c r="E10823" s="1">
        <v>38503</v>
      </c>
      <c r="F10823" t="s">
        <v>1755</v>
      </c>
      <c r="G10823" t="s">
        <v>1757</v>
      </c>
      <c r="H10823" t="s">
        <v>84</v>
      </c>
      <c r="I10823" t="s">
        <v>84</v>
      </c>
      <c r="J10823" t="s">
        <v>8003</v>
      </c>
      <c r="K10823">
        <v>157500</v>
      </c>
      <c r="L10823" t="s">
        <v>23</v>
      </c>
      <c r="M10823">
        <v>0</v>
      </c>
      <c r="N10823">
        <v>1</v>
      </c>
      <c r="O10823">
        <v>0</v>
      </c>
      <c r="P10823">
        <v>1</v>
      </c>
      <c r="Q10823">
        <v>0</v>
      </c>
      <c r="S10823" t="str">
        <f t="shared" si="338"/>
        <v>G-PT095598</v>
      </c>
      <c r="T10823" t="str">
        <f t="shared" si="339"/>
        <v>I-Kornstein</v>
      </c>
    </row>
    <row r="10824" spans="1:20" x14ac:dyDescent="0.3">
      <c r="A10824" t="s">
        <v>8004</v>
      </c>
      <c r="B10824" t="s">
        <v>110</v>
      </c>
      <c r="C10824" t="s">
        <v>23348</v>
      </c>
      <c r="D10824" t="s">
        <v>18681</v>
      </c>
      <c r="E10824" s="1">
        <v>38499</v>
      </c>
      <c r="F10824" t="s">
        <v>108</v>
      </c>
      <c r="G10824" t="s">
        <v>110</v>
      </c>
      <c r="H10824" t="s">
        <v>84</v>
      </c>
      <c r="I10824" t="s">
        <v>84</v>
      </c>
      <c r="J10824" t="s">
        <v>8005</v>
      </c>
      <c r="K10824">
        <v>357800</v>
      </c>
      <c r="L10824" t="s">
        <v>23</v>
      </c>
      <c r="M10824">
        <v>0</v>
      </c>
      <c r="N10824">
        <v>1</v>
      </c>
      <c r="O10824">
        <v>0</v>
      </c>
      <c r="P10824">
        <v>1</v>
      </c>
      <c r="Q10824">
        <v>0</v>
      </c>
      <c r="S10824" t="str">
        <f t="shared" si="338"/>
        <v>G-PT095602</v>
      </c>
      <c r="T10824" t="str">
        <f t="shared" si="339"/>
        <v>I-Chen</v>
      </c>
    </row>
    <row r="10825" spans="1:20" x14ac:dyDescent="0.3">
      <c r="A10825" t="s">
        <v>8006</v>
      </c>
      <c r="B10825" t="s">
        <v>504</v>
      </c>
      <c r="C10825" t="s">
        <v>23349</v>
      </c>
      <c r="D10825" t="s">
        <v>18922</v>
      </c>
      <c r="E10825" s="1">
        <v>38503</v>
      </c>
      <c r="F10825" t="s">
        <v>502</v>
      </c>
      <c r="G10825" t="s">
        <v>504</v>
      </c>
      <c r="H10825" t="s">
        <v>505</v>
      </c>
      <c r="I10825" t="s">
        <v>505</v>
      </c>
      <c r="J10825" t="s">
        <v>8007</v>
      </c>
      <c r="K10825">
        <v>186250</v>
      </c>
      <c r="L10825" t="s">
        <v>23</v>
      </c>
      <c r="M10825">
        <v>0</v>
      </c>
      <c r="N10825">
        <v>1</v>
      </c>
      <c r="O10825">
        <v>0</v>
      </c>
      <c r="P10825">
        <v>1</v>
      </c>
      <c r="Q10825">
        <v>0</v>
      </c>
      <c r="S10825" t="str">
        <f t="shared" si="338"/>
        <v>G-PT095603</v>
      </c>
      <c r="T10825" t="str">
        <f t="shared" si="339"/>
        <v>I-Churn</v>
      </c>
    </row>
    <row r="10826" spans="1:20" x14ac:dyDescent="0.3">
      <c r="A10826" t="s">
        <v>8008</v>
      </c>
      <c r="B10826" t="s">
        <v>462</v>
      </c>
      <c r="C10826" t="s">
        <v>23350</v>
      </c>
      <c r="D10826" t="s">
        <v>18895</v>
      </c>
      <c r="E10826" s="1">
        <v>38504</v>
      </c>
      <c r="F10826" t="s">
        <v>460</v>
      </c>
      <c r="G10826" t="s">
        <v>462</v>
      </c>
      <c r="H10826" t="s">
        <v>225</v>
      </c>
      <c r="I10826" t="s">
        <v>225</v>
      </c>
      <c r="J10826" t="s">
        <v>8009</v>
      </c>
      <c r="K10826">
        <v>149000</v>
      </c>
      <c r="L10826" t="s">
        <v>23</v>
      </c>
      <c r="M10826">
        <v>0</v>
      </c>
      <c r="N10826">
        <v>1</v>
      </c>
      <c r="O10826">
        <v>0</v>
      </c>
      <c r="P10826">
        <v>1</v>
      </c>
      <c r="Q10826">
        <v>0</v>
      </c>
      <c r="S10826" t="str">
        <f t="shared" si="338"/>
        <v>G-PT095604</v>
      </c>
      <c r="T10826" t="str">
        <f t="shared" si="339"/>
        <v>I-Oh</v>
      </c>
    </row>
    <row r="10827" spans="1:20" x14ac:dyDescent="0.3">
      <c r="A10827" t="s">
        <v>8010</v>
      </c>
      <c r="B10827" t="s">
        <v>989</v>
      </c>
      <c r="C10827" t="s">
        <v>23351</v>
      </c>
      <c r="D10827" t="s">
        <v>19217</v>
      </c>
      <c r="E10827" s="1">
        <v>38503</v>
      </c>
      <c r="F10827" t="s">
        <v>2900</v>
      </c>
      <c r="G10827" t="s">
        <v>989</v>
      </c>
      <c r="H10827" t="s">
        <v>331</v>
      </c>
      <c r="I10827" t="s">
        <v>331</v>
      </c>
      <c r="J10827" t="s">
        <v>8011</v>
      </c>
      <c r="K10827">
        <v>55511</v>
      </c>
      <c r="L10827" t="s">
        <v>23</v>
      </c>
      <c r="M10827">
        <v>0</v>
      </c>
      <c r="N10827">
        <v>1</v>
      </c>
      <c r="O10827">
        <v>0</v>
      </c>
      <c r="P10827">
        <v>0</v>
      </c>
      <c r="Q10827">
        <v>0</v>
      </c>
      <c r="S10827" t="str">
        <f t="shared" si="338"/>
        <v>G-PT095606</v>
      </c>
      <c r="T10827" t="str">
        <f t="shared" si="339"/>
        <v>I-Broaddus</v>
      </c>
    </row>
    <row r="10828" spans="1:20" x14ac:dyDescent="0.3">
      <c r="A10828" t="s">
        <v>8012</v>
      </c>
      <c r="B10828" t="s">
        <v>1005</v>
      </c>
      <c r="C10828" t="s">
        <v>23352</v>
      </c>
      <c r="D10828" t="s">
        <v>19226</v>
      </c>
      <c r="E10828" s="1">
        <v>38504</v>
      </c>
      <c r="F10828" t="s">
        <v>1373</v>
      </c>
      <c r="G10828" t="s">
        <v>1005</v>
      </c>
      <c r="H10828" t="s">
        <v>21</v>
      </c>
      <c r="I10828" t="s">
        <v>836</v>
      </c>
      <c r="J10828" t="s">
        <v>8013</v>
      </c>
      <c r="K10828">
        <v>677760</v>
      </c>
      <c r="L10828" t="s">
        <v>23</v>
      </c>
      <c r="M10828">
        <v>0</v>
      </c>
      <c r="N10828">
        <v>1</v>
      </c>
      <c r="O10828">
        <v>0</v>
      </c>
      <c r="P10828">
        <v>1</v>
      </c>
      <c r="Q10828">
        <v>0</v>
      </c>
      <c r="S10828" t="str">
        <f t="shared" si="338"/>
        <v>G-PT095608</v>
      </c>
      <c r="T10828" t="str">
        <f t="shared" si="339"/>
        <v>I-Buck</v>
      </c>
    </row>
    <row r="10829" spans="1:20" x14ac:dyDescent="0.3">
      <c r="A10829" t="s">
        <v>8014</v>
      </c>
      <c r="B10829" t="s">
        <v>2439</v>
      </c>
      <c r="C10829" t="s">
        <v>23353</v>
      </c>
      <c r="D10829" t="s">
        <v>20130</v>
      </c>
      <c r="E10829" s="1">
        <v>38504</v>
      </c>
      <c r="F10829" t="s">
        <v>4156</v>
      </c>
      <c r="G10829" t="s">
        <v>2439</v>
      </c>
      <c r="H10829" t="s">
        <v>64</v>
      </c>
      <c r="I10829" t="s">
        <v>64</v>
      </c>
      <c r="J10829" t="s">
        <v>8015</v>
      </c>
      <c r="K10829">
        <v>206105</v>
      </c>
      <c r="L10829" t="s">
        <v>23</v>
      </c>
      <c r="M10829">
        <v>0</v>
      </c>
      <c r="N10829">
        <v>1</v>
      </c>
      <c r="O10829">
        <v>0</v>
      </c>
      <c r="P10829">
        <v>1</v>
      </c>
      <c r="Q10829">
        <v>0</v>
      </c>
      <c r="S10829" t="str">
        <f t="shared" si="338"/>
        <v>G-PT095609</v>
      </c>
      <c r="T10829" t="str">
        <f t="shared" si="339"/>
        <v>I-Nicholson</v>
      </c>
    </row>
    <row r="10830" spans="1:20" x14ac:dyDescent="0.3">
      <c r="A10830" t="s">
        <v>8016</v>
      </c>
      <c r="B10830" t="s">
        <v>612</v>
      </c>
      <c r="C10830" t="s">
        <v>23354</v>
      </c>
      <c r="D10830" t="s">
        <v>18989</v>
      </c>
      <c r="E10830" s="1">
        <v>38504</v>
      </c>
      <c r="F10830" t="s">
        <v>610</v>
      </c>
      <c r="G10830" t="s">
        <v>612</v>
      </c>
      <c r="H10830" t="s">
        <v>21</v>
      </c>
      <c r="I10830" t="s">
        <v>21</v>
      </c>
      <c r="J10830" t="s">
        <v>8017</v>
      </c>
      <c r="K10830">
        <v>350450</v>
      </c>
      <c r="L10830" t="s">
        <v>23</v>
      </c>
      <c r="M10830">
        <v>0</v>
      </c>
      <c r="N10830">
        <v>1</v>
      </c>
      <c r="O10830">
        <v>0</v>
      </c>
      <c r="P10830">
        <v>1</v>
      </c>
      <c r="Q10830">
        <v>0</v>
      </c>
      <c r="S10830" t="str">
        <f t="shared" si="338"/>
        <v>G-PT095611</v>
      </c>
      <c r="T10830" t="str">
        <f t="shared" si="339"/>
        <v>I-Marconi</v>
      </c>
    </row>
    <row r="10831" spans="1:20" x14ac:dyDescent="0.3">
      <c r="A10831" t="s">
        <v>8018</v>
      </c>
      <c r="B10831" t="s">
        <v>6969</v>
      </c>
      <c r="C10831" t="s">
        <v>23355</v>
      </c>
      <c r="D10831" t="s">
        <v>22823</v>
      </c>
      <c r="E10831" s="1">
        <v>38503</v>
      </c>
      <c r="F10831" t="s">
        <v>519</v>
      </c>
      <c r="G10831" t="s">
        <v>521</v>
      </c>
      <c r="H10831" t="s">
        <v>55</v>
      </c>
      <c r="I10831" t="s">
        <v>55</v>
      </c>
      <c r="J10831" t="s">
        <v>7309</v>
      </c>
      <c r="K10831">
        <v>14932930</v>
      </c>
      <c r="L10831" t="s">
        <v>23</v>
      </c>
      <c r="M10831">
        <v>0</v>
      </c>
      <c r="N10831">
        <v>6</v>
      </c>
      <c r="O10831">
        <v>0</v>
      </c>
      <c r="P10831">
        <v>1</v>
      </c>
      <c r="Q10831">
        <v>0</v>
      </c>
      <c r="S10831" t="str">
        <f t="shared" si="338"/>
        <v>G-PT095613</v>
      </c>
      <c r="T10831" t="str">
        <f t="shared" si="339"/>
        <v>I-Abayomi</v>
      </c>
    </row>
    <row r="10832" spans="1:20" x14ac:dyDescent="0.3">
      <c r="A10832" t="s">
        <v>8018</v>
      </c>
      <c r="B10832" t="s">
        <v>8019</v>
      </c>
      <c r="C10832" t="s">
        <v>23355</v>
      </c>
      <c r="D10832" t="s">
        <v>23356</v>
      </c>
      <c r="E10832" s="1">
        <v>38503</v>
      </c>
      <c r="F10832" t="s">
        <v>519</v>
      </c>
      <c r="G10832" t="s">
        <v>521</v>
      </c>
      <c r="H10832" t="s">
        <v>55</v>
      </c>
      <c r="I10832" t="s">
        <v>55</v>
      </c>
      <c r="J10832" t="s">
        <v>7309</v>
      </c>
      <c r="K10832">
        <v>14932930</v>
      </c>
      <c r="L10832" t="s">
        <v>23</v>
      </c>
      <c r="M10832">
        <v>0</v>
      </c>
      <c r="N10832">
        <v>6</v>
      </c>
      <c r="O10832">
        <v>0</v>
      </c>
      <c r="P10832">
        <v>1</v>
      </c>
      <c r="Q10832">
        <v>0</v>
      </c>
      <c r="S10832" t="str">
        <f t="shared" si="338"/>
        <v>G-PT095613</v>
      </c>
      <c r="T10832" t="str">
        <f t="shared" si="339"/>
        <v>I-Dogan</v>
      </c>
    </row>
    <row r="10833" spans="1:20" x14ac:dyDescent="0.3">
      <c r="A10833" t="s">
        <v>8018</v>
      </c>
      <c r="B10833" t="s">
        <v>7169</v>
      </c>
      <c r="C10833" t="s">
        <v>23355</v>
      </c>
      <c r="D10833" t="s">
        <v>22918</v>
      </c>
      <c r="E10833" s="1">
        <v>38503</v>
      </c>
      <c r="F10833" t="s">
        <v>519</v>
      </c>
      <c r="G10833" t="s">
        <v>521</v>
      </c>
      <c r="H10833" t="s">
        <v>55</v>
      </c>
      <c r="I10833" t="s">
        <v>55</v>
      </c>
      <c r="J10833" t="s">
        <v>7309</v>
      </c>
      <c r="K10833">
        <v>14932930</v>
      </c>
      <c r="L10833" t="s">
        <v>23</v>
      </c>
      <c r="M10833">
        <v>0</v>
      </c>
      <c r="N10833">
        <v>6</v>
      </c>
      <c r="O10833">
        <v>0</v>
      </c>
      <c r="P10833">
        <v>1</v>
      </c>
      <c r="Q10833">
        <v>0</v>
      </c>
      <c r="S10833" t="str">
        <f t="shared" si="338"/>
        <v>G-PT095613</v>
      </c>
      <c r="T10833" t="str">
        <f t="shared" si="339"/>
        <v>I-Keall</v>
      </c>
    </row>
    <row r="10834" spans="1:20" x14ac:dyDescent="0.3">
      <c r="A10834" t="s">
        <v>8018</v>
      </c>
      <c r="B10834" t="s">
        <v>2005</v>
      </c>
      <c r="C10834" t="s">
        <v>23355</v>
      </c>
      <c r="D10834" t="s">
        <v>19860</v>
      </c>
      <c r="E10834" s="1">
        <v>38503</v>
      </c>
      <c r="F10834" t="s">
        <v>519</v>
      </c>
      <c r="G10834" t="s">
        <v>521</v>
      </c>
      <c r="H10834" t="s">
        <v>55</v>
      </c>
      <c r="I10834" t="s">
        <v>55</v>
      </c>
      <c r="J10834" t="s">
        <v>7309</v>
      </c>
      <c r="K10834">
        <v>14932930</v>
      </c>
      <c r="L10834" t="s">
        <v>23</v>
      </c>
      <c r="M10834">
        <v>0</v>
      </c>
      <c r="N10834">
        <v>6</v>
      </c>
      <c r="O10834">
        <v>0</v>
      </c>
      <c r="P10834">
        <v>1</v>
      </c>
      <c r="Q10834">
        <v>0</v>
      </c>
      <c r="S10834" t="str">
        <f t="shared" si="338"/>
        <v>G-PT095613</v>
      </c>
      <c r="T10834" t="str">
        <f t="shared" si="339"/>
        <v>I-Murphy</v>
      </c>
    </row>
    <row r="10835" spans="1:20" x14ac:dyDescent="0.3">
      <c r="A10835" t="s">
        <v>8018</v>
      </c>
      <c r="B10835" t="s">
        <v>3140</v>
      </c>
      <c r="C10835" t="s">
        <v>23355</v>
      </c>
      <c r="D10835" t="s">
        <v>20560</v>
      </c>
      <c r="E10835" s="1">
        <v>38503</v>
      </c>
      <c r="F10835" t="s">
        <v>519</v>
      </c>
      <c r="G10835" t="s">
        <v>521</v>
      </c>
      <c r="H10835" t="s">
        <v>55</v>
      </c>
      <c r="I10835" t="s">
        <v>55</v>
      </c>
      <c r="J10835" t="s">
        <v>7309</v>
      </c>
      <c r="K10835">
        <v>14932930</v>
      </c>
      <c r="L10835" t="s">
        <v>23</v>
      </c>
      <c r="M10835">
        <v>0</v>
      </c>
      <c r="N10835">
        <v>6</v>
      </c>
      <c r="O10835">
        <v>0</v>
      </c>
      <c r="P10835">
        <v>1</v>
      </c>
      <c r="Q10835">
        <v>0</v>
      </c>
      <c r="S10835" t="str">
        <f t="shared" si="338"/>
        <v>G-PT095613</v>
      </c>
      <c r="T10835" t="str">
        <f t="shared" si="339"/>
        <v>I-Siebers</v>
      </c>
    </row>
    <row r="10836" spans="1:20" x14ac:dyDescent="0.3">
      <c r="A10836" t="s">
        <v>8018</v>
      </c>
      <c r="B10836" t="s">
        <v>521</v>
      </c>
      <c r="C10836" t="s">
        <v>23355</v>
      </c>
      <c r="D10836" t="s">
        <v>18936</v>
      </c>
      <c r="E10836" s="1">
        <v>38503</v>
      </c>
      <c r="F10836" t="s">
        <v>519</v>
      </c>
      <c r="G10836" t="s">
        <v>521</v>
      </c>
      <c r="H10836" t="s">
        <v>55</v>
      </c>
      <c r="I10836" t="s">
        <v>55</v>
      </c>
      <c r="J10836" t="s">
        <v>7309</v>
      </c>
      <c r="K10836">
        <v>14932930</v>
      </c>
      <c r="L10836" t="s">
        <v>23</v>
      </c>
      <c r="M10836">
        <v>0</v>
      </c>
      <c r="N10836">
        <v>6</v>
      </c>
      <c r="O10836">
        <v>0</v>
      </c>
      <c r="P10836">
        <v>1</v>
      </c>
      <c r="Q10836">
        <v>0</v>
      </c>
      <c r="S10836" t="str">
        <f t="shared" si="338"/>
        <v>G-PT095613</v>
      </c>
      <c r="T10836" t="str">
        <f t="shared" si="339"/>
        <v>I-Williamson</v>
      </c>
    </row>
    <row r="10837" spans="1:20" x14ac:dyDescent="0.3">
      <c r="A10837" t="s">
        <v>8020</v>
      </c>
      <c r="B10837" t="s">
        <v>410</v>
      </c>
      <c r="C10837" t="s">
        <v>23357</v>
      </c>
      <c r="D10837" t="s">
        <v>18862</v>
      </c>
      <c r="E10837" s="1">
        <v>38503</v>
      </c>
      <c r="F10837" t="s">
        <v>1145</v>
      </c>
      <c r="G10837" t="s">
        <v>410</v>
      </c>
      <c r="H10837" t="s">
        <v>47</v>
      </c>
      <c r="I10837" t="s">
        <v>47</v>
      </c>
      <c r="J10837" t="s">
        <v>8021</v>
      </c>
      <c r="K10837">
        <v>323000</v>
      </c>
      <c r="L10837" t="s">
        <v>23</v>
      </c>
      <c r="M10837">
        <v>0</v>
      </c>
      <c r="N10837">
        <v>1</v>
      </c>
      <c r="O10837">
        <v>0</v>
      </c>
      <c r="P10837">
        <v>1</v>
      </c>
      <c r="Q10837">
        <v>0</v>
      </c>
      <c r="S10837" t="str">
        <f t="shared" si="338"/>
        <v>G-PT095614</v>
      </c>
      <c r="T10837" t="str">
        <f t="shared" si="339"/>
        <v>I-Deb</v>
      </c>
    </row>
    <row r="10838" spans="1:20" x14ac:dyDescent="0.3">
      <c r="A10838" t="s">
        <v>8022</v>
      </c>
      <c r="B10838" t="s">
        <v>2418</v>
      </c>
      <c r="C10838" t="s">
        <v>23358</v>
      </c>
      <c r="D10838" t="s">
        <v>20121</v>
      </c>
      <c r="E10838" s="1">
        <v>38503</v>
      </c>
      <c r="F10838" t="s">
        <v>2558</v>
      </c>
      <c r="G10838" t="s">
        <v>2418</v>
      </c>
      <c r="H10838" t="s">
        <v>219</v>
      </c>
      <c r="I10838" t="s">
        <v>219</v>
      </c>
      <c r="J10838" t="s">
        <v>8023</v>
      </c>
      <c r="K10838">
        <v>251296</v>
      </c>
      <c r="L10838" t="s">
        <v>23</v>
      </c>
      <c r="M10838">
        <v>0</v>
      </c>
      <c r="N10838">
        <v>1</v>
      </c>
      <c r="O10838">
        <v>0</v>
      </c>
      <c r="P10838">
        <v>0</v>
      </c>
      <c r="Q10838">
        <v>0</v>
      </c>
      <c r="S10838" t="str">
        <f t="shared" si="338"/>
        <v>G-PT095615</v>
      </c>
      <c r="T10838" t="str">
        <f t="shared" si="339"/>
        <v>I-Rafiq</v>
      </c>
    </row>
    <row r="10839" spans="1:20" x14ac:dyDescent="0.3">
      <c r="A10839" t="s">
        <v>8024</v>
      </c>
      <c r="B10839" t="s">
        <v>884</v>
      </c>
      <c r="C10839" t="s">
        <v>23359</v>
      </c>
      <c r="D10839" t="s">
        <v>19155</v>
      </c>
      <c r="E10839" s="1">
        <v>38504</v>
      </c>
      <c r="F10839" t="s">
        <v>882</v>
      </c>
      <c r="G10839" t="s">
        <v>884</v>
      </c>
      <c r="H10839" t="s">
        <v>860</v>
      </c>
      <c r="I10839" t="s">
        <v>860</v>
      </c>
      <c r="J10839" t="s">
        <v>8025</v>
      </c>
      <c r="K10839">
        <v>186250</v>
      </c>
      <c r="L10839" t="s">
        <v>23</v>
      </c>
      <c r="M10839">
        <v>0</v>
      </c>
      <c r="N10839">
        <v>1</v>
      </c>
      <c r="O10839">
        <v>0</v>
      </c>
      <c r="P10839">
        <v>1</v>
      </c>
      <c r="Q10839">
        <v>0</v>
      </c>
      <c r="S10839" t="str">
        <f t="shared" si="338"/>
        <v>G-PT095617</v>
      </c>
      <c r="T10839" t="str">
        <f t="shared" si="339"/>
        <v>I-Fawcett</v>
      </c>
    </row>
    <row r="10840" spans="1:20" x14ac:dyDescent="0.3">
      <c r="A10840" t="s">
        <v>8027</v>
      </c>
      <c r="B10840" t="s">
        <v>259</v>
      </c>
      <c r="C10840" t="s">
        <v>23360</v>
      </c>
      <c r="D10840" t="s">
        <v>18770</v>
      </c>
      <c r="E10840" s="1">
        <v>38503</v>
      </c>
      <c r="F10840" t="s">
        <v>8026</v>
      </c>
      <c r="G10840" t="s">
        <v>259</v>
      </c>
      <c r="H10840" t="s">
        <v>97</v>
      </c>
      <c r="I10840" t="s">
        <v>97</v>
      </c>
      <c r="J10840" t="s">
        <v>8028</v>
      </c>
      <c r="K10840">
        <v>81749</v>
      </c>
      <c r="L10840" t="s">
        <v>23</v>
      </c>
      <c r="M10840">
        <v>0</v>
      </c>
      <c r="N10840">
        <v>1</v>
      </c>
      <c r="O10840">
        <v>0</v>
      </c>
      <c r="P10840">
        <v>0</v>
      </c>
      <c r="Q10840">
        <v>0</v>
      </c>
      <c r="S10840" t="str">
        <f t="shared" si="338"/>
        <v>G-PT095618</v>
      </c>
      <c r="T10840" t="str">
        <f t="shared" si="339"/>
        <v>I-Johnson</v>
      </c>
    </row>
    <row r="10841" spans="1:20" x14ac:dyDescent="0.3">
      <c r="A10841" t="s">
        <v>8029</v>
      </c>
      <c r="B10841" t="s">
        <v>2520</v>
      </c>
      <c r="C10841" t="s">
        <v>23361</v>
      </c>
      <c r="D10841" t="s">
        <v>20178</v>
      </c>
      <c r="E10841" s="1">
        <v>38373</v>
      </c>
      <c r="F10841" t="s">
        <v>7664</v>
      </c>
      <c r="G10841" t="s">
        <v>2520</v>
      </c>
      <c r="H10841" t="s">
        <v>386</v>
      </c>
      <c r="I10841" t="s">
        <v>386</v>
      </c>
      <c r="J10841" t="s">
        <v>8030</v>
      </c>
      <c r="K10841">
        <v>94000</v>
      </c>
      <c r="L10841" t="s">
        <v>23</v>
      </c>
      <c r="M10841">
        <v>94000</v>
      </c>
      <c r="N10841">
        <v>1</v>
      </c>
      <c r="O10841">
        <v>0</v>
      </c>
      <c r="P10841">
        <v>0</v>
      </c>
      <c r="Q10841">
        <v>0</v>
      </c>
      <c r="S10841" t="str">
        <f t="shared" si="338"/>
        <v>G-PT095642</v>
      </c>
      <c r="T10841" t="str">
        <f t="shared" si="339"/>
        <v>I-Vetrovec</v>
      </c>
    </row>
    <row r="10842" spans="1:20" x14ac:dyDescent="0.3">
      <c r="A10842" t="s">
        <v>8031</v>
      </c>
      <c r="B10842" t="s">
        <v>8037</v>
      </c>
      <c r="C10842" t="s">
        <v>23362</v>
      </c>
      <c r="D10842" t="s">
        <v>23363</v>
      </c>
      <c r="E10842" s="1">
        <v>38450</v>
      </c>
      <c r="F10842" t="s">
        <v>6694</v>
      </c>
      <c r="G10842" t="s">
        <v>6696</v>
      </c>
      <c r="H10842" t="s">
        <v>84</v>
      </c>
      <c r="I10842" t="s">
        <v>6264</v>
      </c>
      <c r="J10842" t="s">
        <v>8032</v>
      </c>
      <c r="K10842">
        <v>1995645</v>
      </c>
      <c r="L10842" t="s">
        <v>23</v>
      </c>
      <c r="M10842">
        <v>1825685</v>
      </c>
      <c r="N10842">
        <v>5</v>
      </c>
      <c r="O10842">
        <v>0</v>
      </c>
      <c r="P10842">
        <v>1</v>
      </c>
      <c r="Q10842">
        <v>0</v>
      </c>
      <c r="S10842" t="str">
        <f t="shared" si="338"/>
        <v>G-PT096151</v>
      </c>
      <c r="T10842" t="str">
        <f t="shared" si="339"/>
        <v>I-Friedland</v>
      </c>
    </row>
    <row r="10843" spans="1:20" x14ac:dyDescent="0.3">
      <c r="A10843" t="s">
        <v>8031</v>
      </c>
      <c r="B10843" t="s">
        <v>6696</v>
      </c>
      <c r="C10843" t="s">
        <v>23362</v>
      </c>
      <c r="D10843" t="s">
        <v>22681</v>
      </c>
      <c r="E10843" s="1">
        <v>38450</v>
      </c>
      <c r="F10843" t="s">
        <v>6694</v>
      </c>
      <c r="G10843" t="s">
        <v>6696</v>
      </c>
      <c r="H10843" t="s">
        <v>84</v>
      </c>
      <c r="I10843" t="s">
        <v>84</v>
      </c>
      <c r="J10843" t="s">
        <v>8032</v>
      </c>
      <c r="K10843">
        <v>1995645</v>
      </c>
      <c r="L10843" t="s">
        <v>23</v>
      </c>
      <c r="M10843">
        <v>1825685</v>
      </c>
      <c r="N10843">
        <v>5</v>
      </c>
      <c r="O10843">
        <v>0</v>
      </c>
      <c r="P10843">
        <v>1</v>
      </c>
      <c r="Q10843">
        <v>0</v>
      </c>
      <c r="S10843" t="str">
        <f t="shared" si="338"/>
        <v>G-PT096151</v>
      </c>
      <c r="T10843" t="str">
        <f t="shared" si="339"/>
        <v>I-McCance-Katz</v>
      </c>
    </row>
    <row r="10844" spans="1:20" x14ac:dyDescent="0.3">
      <c r="A10844" t="s">
        <v>8031</v>
      </c>
      <c r="B10844" t="s">
        <v>8035</v>
      </c>
      <c r="C10844" t="s">
        <v>23362</v>
      </c>
      <c r="D10844" t="s">
        <v>23364</v>
      </c>
      <c r="E10844" s="1">
        <v>38450</v>
      </c>
      <c r="F10844" t="s">
        <v>6694</v>
      </c>
      <c r="G10844" t="s">
        <v>6696</v>
      </c>
      <c r="H10844" t="s">
        <v>84</v>
      </c>
      <c r="I10844" t="s">
        <v>8036</v>
      </c>
      <c r="J10844" t="s">
        <v>8032</v>
      </c>
      <c r="K10844">
        <v>1995645</v>
      </c>
      <c r="L10844" t="s">
        <v>23</v>
      </c>
      <c r="M10844">
        <v>1825685</v>
      </c>
      <c r="N10844">
        <v>5</v>
      </c>
      <c r="O10844">
        <v>0</v>
      </c>
      <c r="P10844">
        <v>1</v>
      </c>
      <c r="Q10844">
        <v>0</v>
      </c>
      <c r="S10844" t="str">
        <f t="shared" si="338"/>
        <v>G-PT096151</v>
      </c>
      <c r="T10844" t="str">
        <f t="shared" si="339"/>
        <v>I-Moody</v>
      </c>
    </row>
    <row r="10845" spans="1:20" x14ac:dyDescent="0.3">
      <c r="A10845" t="s">
        <v>8031</v>
      </c>
      <c r="B10845" t="s">
        <v>8033</v>
      </c>
      <c r="C10845" t="s">
        <v>23362</v>
      </c>
      <c r="D10845" t="s">
        <v>23365</v>
      </c>
      <c r="E10845" s="1">
        <v>38450</v>
      </c>
      <c r="F10845" t="s">
        <v>6694</v>
      </c>
      <c r="G10845" t="s">
        <v>6696</v>
      </c>
      <c r="H10845" t="s">
        <v>84</v>
      </c>
      <c r="I10845" t="s">
        <v>8034</v>
      </c>
      <c r="J10845" t="s">
        <v>8032</v>
      </c>
      <c r="K10845">
        <v>1995645</v>
      </c>
      <c r="L10845" t="s">
        <v>23</v>
      </c>
      <c r="M10845">
        <v>1825685</v>
      </c>
      <c r="N10845">
        <v>5</v>
      </c>
      <c r="O10845">
        <v>0</v>
      </c>
      <c r="P10845">
        <v>1</v>
      </c>
      <c r="Q10845">
        <v>0</v>
      </c>
      <c r="S10845" t="str">
        <f t="shared" si="338"/>
        <v>G-PT096151</v>
      </c>
      <c r="T10845" t="str">
        <f t="shared" si="339"/>
        <v>I-Morse</v>
      </c>
    </row>
    <row r="10846" spans="1:20" x14ac:dyDescent="0.3">
      <c r="A10846" t="s">
        <v>8031</v>
      </c>
      <c r="B10846" t="s">
        <v>8038</v>
      </c>
      <c r="C10846" t="s">
        <v>23362</v>
      </c>
      <c r="D10846" t="s">
        <v>23366</v>
      </c>
      <c r="E10846" s="1">
        <v>38450</v>
      </c>
      <c r="F10846" t="s">
        <v>6694</v>
      </c>
      <c r="G10846" t="s">
        <v>6696</v>
      </c>
      <c r="H10846" t="s">
        <v>84</v>
      </c>
      <c r="I10846" t="s">
        <v>906</v>
      </c>
      <c r="J10846" t="s">
        <v>8032</v>
      </c>
      <c r="K10846">
        <v>1995645</v>
      </c>
      <c r="L10846" t="s">
        <v>23</v>
      </c>
      <c r="M10846">
        <v>1825685</v>
      </c>
      <c r="N10846">
        <v>5</v>
      </c>
      <c r="O10846">
        <v>0</v>
      </c>
      <c r="P10846">
        <v>1</v>
      </c>
      <c r="Q10846">
        <v>0</v>
      </c>
      <c r="S10846" t="str">
        <f t="shared" si="338"/>
        <v>G-PT096151</v>
      </c>
      <c r="T10846" t="str">
        <f t="shared" si="339"/>
        <v>I-Rainey</v>
      </c>
    </row>
    <row r="10847" spans="1:20" x14ac:dyDescent="0.3">
      <c r="A10847" t="s">
        <v>8039</v>
      </c>
      <c r="B10847" t="s">
        <v>4926</v>
      </c>
      <c r="C10847" t="s">
        <v>23367</v>
      </c>
      <c r="D10847" t="s">
        <v>21614</v>
      </c>
      <c r="E10847" s="1">
        <v>38582</v>
      </c>
      <c r="F10847" t="s">
        <v>6691</v>
      </c>
      <c r="G10847" t="s">
        <v>4926</v>
      </c>
      <c r="H10847" t="s">
        <v>97</v>
      </c>
      <c r="I10847" t="s">
        <v>97</v>
      </c>
      <c r="J10847" t="s">
        <v>8040</v>
      </c>
      <c r="K10847">
        <v>20520</v>
      </c>
      <c r="L10847" t="s">
        <v>23</v>
      </c>
      <c r="M10847">
        <v>20520</v>
      </c>
      <c r="N10847">
        <v>1</v>
      </c>
      <c r="O10847">
        <v>0</v>
      </c>
      <c r="P10847">
        <v>0</v>
      </c>
      <c r="Q10847">
        <v>0</v>
      </c>
      <c r="S10847" t="str">
        <f t="shared" si="338"/>
        <v>G-PT096160</v>
      </c>
      <c r="T10847" t="str">
        <f t="shared" si="339"/>
        <v>I-Klein</v>
      </c>
    </row>
    <row r="10848" spans="1:20" x14ac:dyDescent="0.3">
      <c r="A10848" t="s">
        <v>8041</v>
      </c>
      <c r="B10848" t="s">
        <v>8042</v>
      </c>
      <c r="C10848" t="s">
        <v>23368</v>
      </c>
      <c r="D10848" t="s">
        <v>23369</v>
      </c>
      <c r="E10848" s="1">
        <v>38626</v>
      </c>
      <c r="F10848" t="s">
        <v>6926</v>
      </c>
      <c r="G10848" t="s">
        <v>297</v>
      </c>
      <c r="H10848" t="s">
        <v>286</v>
      </c>
      <c r="I10848" t="s">
        <v>286</v>
      </c>
      <c r="J10848" t="s">
        <v>8043</v>
      </c>
      <c r="K10848">
        <v>65116</v>
      </c>
      <c r="L10848" t="s">
        <v>23</v>
      </c>
      <c r="M10848">
        <v>65116</v>
      </c>
      <c r="N10848">
        <v>2</v>
      </c>
      <c r="O10848">
        <v>1</v>
      </c>
      <c r="P10848">
        <v>0</v>
      </c>
      <c r="Q10848">
        <v>0</v>
      </c>
      <c r="S10848" t="str">
        <f t="shared" si="338"/>
        <v>G-PT096184</v>
      </c>
      <c r="T10848" t="str">
        <f t="shared" si="339"/>
        <v>I-Page</v>
      </c>
    </row>
    <row r="10849" spans="1:20" x14ac:dyDescent="0.3">
      <c r="A10849" t="s">
        <v>8041</v>
      </c>
      <c r="B10849" t="s">
        <v>297</v>
      </c>
      <c r="C10849" t="s">
        <v>23368</v>
      </c>
      <c r="D10849" t="s">
        <v>18797</v>
      </c>
      <c r="E10849" s="1">
        <v>38626</v>
      </c>
      <c r="F10849" t="s">
        <v>6926</v>
      </c>
      <c r="G10849" t="s">
        <v>297</v>
      </c>
      <c r="H10849" t="s">
        <v>286</v>
      </c>
      <c r="I10849" t="s">
        <v>286</v>
      </c>
      <c r="J10849" t="s">
        <v>8043</v>
      </c>
      <c r="K10849">
        <v>65116</v>
      </c>
      <c r="L10849" t="s">
        <v>23</v>
      </c>
      <c r="M10849">
        <v>65116</v>
      </c>
      <c r="N10849">
        <v>2</v>
      </c>
      <c r="O10849">
        <v>1</v>
      </c>
      <c r="P10849">
        <v>0</v>
      </c>
      <c r="Q10849">
        <v>0</v>
      </c>
      <c r="S10849" t="str">
        <f t="shared" si="338"/>
        <v>G-PT096184</v>
      </c>
      <c r="T10849" t="str">
        <f t="shared" si="339"/>
        <v>I-Schwartz</v>
      </c>
    </row>
    <row r="10850" spans="1:20" x14ac:dyDescent="0.3">
      <c r="A10850" t="s">
        <v>8045</v>
      </c>
      <c r="B10850" t="s">
        <v>2393</v>
      </c>
      <c r="C10850" t="s">
        <v>23370</v>
      </c>
      <c r="D10850" t="s">
        <v>20104</v>
      </c>
      <c r="E10850" s="1">
        <v>38587</v>
      </c>
      <c r="F10850" t="s">
        <v>8044</v>
      </c>
      <c r="G10850" t="s">
        <v>2393</v>
      </c>
      <c r="H10850" t="s">
        <v>308</v>
      </c>
      <c r="I10850" t="s">
        <v>308</v>
      </c>
      <c r="J10850" t="s">
        <v>8046</v>
      </c>
      <c r="K10850">
        <v>0</v>
      </c>
      <c r="L10850" t="s">
        <v>23</v>
      </c>
      <c r="M10850">
        <v>0</v>
      </c>
      <c r="N10850">
        <v>1</v>
      </c>
      <c r="O10850">
        <v>0</v>
      </c>
      <c r="P10850">
        <v>0</v>
      </c>
      <c r="Q10850">
        <v>0</v>
      </c>
      <c r="S10850" t="str">
        <f t="shared" si="338"/>
        <v>G-PT096185</v>
      </c>
      <c r="T10850" t="str">
        <f t="shared" si="339"/>
        <v>I-Grizzard</v>
      </c>
    </row>
    <row r="10851" spans="1:20" x14ac:dyDescent="0.3">
      <c r="A10851" t="s">
        <v>8047</v>
      </c>
      <c r="B10851" t="s">
        <v>479</v>
      </c>
      <c r="C10851" t="s">
        <v>23371</v>
      </c>
      <c r="D10851" t="s">
        <v>18905</v>
      </c>
      <c r="E10851" s="1">
        <v>38523</v>
      </c>
      <c r="F10851" t="s">
        <v>472</v>
      </c>
      <c r="G10851" t="s">
        <v>235</v>
      </c>
      <c r="H10851" t="s">
        <v>47</v>
      </c>
      <c r="I10851" t="s">
        <v>47</v>
      </c>
      <c r="J10851" t="s">
        <v>8048</v>
      </c>
      <c r="K10851">
        <v>30000</v>
      </c>
      <c r="L10851" t="s">
        <v>23</v>
      </c>
      <c r="M10851">
        <v>0</v>
      </c>
      <c r="N10851">
        <v>2</v>
      </c>
      <c r="O10851">
        <v>0</v>
      </c>
      <c r="P10851">
        <v>0</v>
      </c>
      <c r="Q10851">
        <v>0</v>
      </c>
      <c r="S10851" t="str">
        <f t="shared" si="338"/>
        <v>G-PT096220</v>
      </c>
      <c r="T10851" t="str">
        <f t="shared" si="339"/>
        <v>I-Mitra</v>
      </c>
    </row>
    <row r="10852" spans="1:20" x14ac:dyDescent="0.3">
      <c r="A10852" t="s">
        <v>8047</v>
      </c>
      <c r="B10852" t="s">
        <v>235</v>
      </c>
      <c r="C10852" t="s">
        <v>23371</v>
      </c>
      <c r="D10852" t="s">
        <v>18760</v>
      </c>
      <c r="E10852" s="1">
        <v>38523</v>
      </c>
      <c r="F10852" t="s">
        <v>472</v>
      </c>
      <c r="G10852" t="s">
        <v>235</v>
      </c>
      <c r="H10852" t="s">
        <v>47</v>
      </c>
      <c r="I10852" t="s">
        <v>47</v>
      </c>
      <c r="J10852" t="s">
        <v>8048</v>
      </c>
      <c r="K10852">
        <v>30000</v>
      </c>
      <c r="L10852" t="s">
        <v>23</v>
      </c>
      <c r="M10852">
        <v>0</v>
      </c>
      <c r="N10852">
        <v>2</v>
      </c>
      <c r="O10852">
        <v>0</v>
      </c>
      <c r="P10852">
        <v>0</v>
      </c>
      <c r="Q10852">
        <v>0</v>
      </c>
      <c r="S10852" t="str">
        <f t="shared" si="338"/>
        <v>G-PT096220</v>
      </c>
      <c r="T10852" t="str">
        <f t="shared" si="339"/>
        <v>I-Spiegel</v>
      </c>
    </row>
    <row r="10853" spans="1:20" x14ac:dyDescent="0.3">
      <c r="A10853" t="s">
        <v>8049</v>
      </c>
      <c r="B10853" t="s">
        <v>1207</v>
      </c>
      <c r="C10853" t="s">
        <v>23372</v>
      </c>
      <c r="D10853" t="s">
        <v>19359</v>
      </c>
      <c r="E10853" s="1">
        <v>38523</v>
      </c>
      <c r="F10853" t="s">
        <v>1205</v>
      </c>
      <c r="G10853" t="s">
        <v>1207</v>
      </c>
      <c r="H10853" t="s">
        <v>177</v>
      </c>
      <c r="I10853" t="s">
        <v>177</v>
      </c>
      <c r="J10853" t="s">
        <v>7259</v>
      </c>
      <c r="K10853">
        <v>258300</v>
      </c>
      <c r="L10853" t="s">
        <v>23</v>
      </c>
      <c r="M10853">
        <v>0</v>
      </c>
      <c r="N10853">
        <v>1</v>
      </c>
      <c r="O10853">
        <v>0</v>
      </c>
      <c r="P10853">
        <v>1</v>
      </c>
      <c r="Q10853">
        <v>0</v>
      </c>
      <c r="S10853" t="str">
        <f t="shared" si="338"/>
        <v>G-PT096221</v>
      </c>
      <c r="T10853" t="str">
        <f t="shared" si="339"/>
        <v>I-Ripley</v>
      </c>
    </row>
    <row r="10854" spans="1:20" x14ac:dyDescent="0.3">
      <c r="A10854" t="s">
        <v>8050</v>
      </c>
      <c r="B10854" t="s">
        <v>705</v>
      </c>
      <c r="C10854" t="s">
        <v>23373</v>
      </c>
      <c r="D10854" t="s">
        <v>19042</v>
      </c>
      <c r="E10854" s="1">
        <v>38523</v>
      </c>
      <c r="F10854" t="s">
        <v>703</v>
      </c>
      <c r="G10854" t="s">
        <v>705</v>
      </c>
      <c r="H10854" t="s">
        <v>331</v>
      </c>
      <c r="I10854" t="s">
        <v>331</v>
      </c>
      <c r="J10854" t="s">
        <v>7268</v>
      </c>
      <c r="K10854">
        <v>1079632</v>
      </c>
      <c r="L10854" t="s">
        <v>23</v>
      </c>
      <c r="M10854">
        <v>567816</v>
      </c>
      <c r="N10854">
        <v>5</v>
      </c>
      <c r="O10854">
        <v>1</v>
      </c>
      <c r="P10854">
        <v>1</v>
      </c>
      <c r="Q10854">
        <v>1</v>
      </c>
      <c r="S10854" t="str">
        <f t="shared" si="338"/>
        <v>G-PT096223</v>
      </c>
      <c r="T10854" t="str">
        <f t="shared" si="339"/>
        <v>I-Graf</v>
      </c>
    </row>
    <row r="10855" spans="1:20" x14ac:dyDescent="0.3">
      <c r="A10855" t="s">
        <v>8050</v>
      </c>
      <c r="B10855" t="s">
        <v>706</v>
      </c>
      <c r="C10855" t="s">
        <v>23373</v>
      </c>
      <c r="D10855" t="s">
        <v>19043</v>
      </c>
      <c r="E10855" s="1">
        <v>38523</v>
      </c>
      <c r="F10855" t="s">
        <v>703</v>
      </c>
      <c r="G10855" t="s">
        <v>705</v>
      </c>
      <c r="H10855" t="s">
        <v>331</v>
      </c>
      <c r="I10855" t="s">
        <v>331</v>
      </c>
      <c r="J10855" t="s">
        <v>7268</v>
      </c>
      <c r="K10855">
        <v>1079632</v>
      </c>
      <c r="L10855" t="s">
        <v>23</v>
      </c>
      <c r="M10855">
        <v>567816</v>
      </c>
      <c r="N10855">
        <v>5</v>
      </c>
      <c r="O10855">
        <v>1</v>
      </c>
      <c r="P10855">
        <v>1</v>
      </c>
      <c r="Q10855">
        <v>1</v>
      </c>
      <c r="S10855" t="str">
        <f t="shared" si="338"/>
        <v>G-PT096223</v>
      </c>
      <c r="T10855" t="str">
        <f t="shared" si="339"/>
        <v>I-Jia</v>
      </c>
    </row>
    <row r="10856" spans="1:20" x14ac:dyDescent="0.3">
      <c r="A10856" t="s">
        <v>8050</v>
      </c>
      <c r="B10856" t="s">
        <v>8051</v>
      </c>
      <c r="C10856" t="s">
        <v>23373</v>
      </c>
      <c r="D10856" t="s">
        <v>23374</v>
      </c>
      <c r="E10856" s="1">
        <v>38523</v>
      </c>
      <c r="F10856" t="s">
        <v>703</v>
      </c>
      <c r="G10856" t="s">
        <v>705</v>
      </c>
      <c r="H10856" t="s">
        <v>331</v>
      </c>
      <c r="I10856" t="s">
        <v>219</v>
      </c>
      <c r="J10856" t="s">
        <v>7268</v>
      </c>
      <c r="K10856">
        <v>1079632</v>
      </c>
      <c r="L10856" t="s">
        <v>23</v>
      </c>
      <c r="M10856">
        <v>567816</v>
      </c>
      <c r="N10856">
        <v>5</v>
      </c>
      <c r="O10856">
        <v>1</v>
      </c>
      <c r="P10856">
        <v>1</v>
      </c>
      <c r="Q10856">
        <v>1</v>
      </c>
      <c r="S10856" t="str">
        <f t="shared" si="338"/>
        <v>G-PT096223</v>
      </c>
      <c r="T10856" t="str">
        <f t="shared" si="339"/>
        <v>I-Liau</v>
      </c>
    </row>
    <row r="10857" spans="1:20" x14ac:dyDescent="0.3">
      <c r="A10857" t="s">
        <v>8050</v>
      </c>
      <c r="B10857" t="s">
        <v>7898</v>
      </c>
      <c r="C10857" t="s">
        <v>23373</v>
      </c>
      <c r="D10857" t="s">
        <v>23284</v>
      </c>
      <c r="E10857" s="1">
        <v>38523</v>
      </c>
      <c r="F10857" t="s">
        <v>703</v>
      </c>
      <c r="G10857" t="s">
        <v>705</v>
      </c>
      <c r="H10857" t="s">
        <v>331</v>
      </c>
      <c r="I10857" t="s">
        <v>29</v>
      </c>
      <c r="J10857" t="s">
        <v>7268</v>
      </c>
      <c r="K10857">
        <v>1079632</v>
      </c>
      <c r="L10857" t="s">
        <v>23</v>
      </c>
      <c r="M10857">
        <v>567816</v>
      </c>
      <c r="N10857">
        <v>5</v>
      </c>
      <c r="O10857">
        <v>1</v>
      </c>
      <c r="P10857">
        <v>1</v>
      </c>
      <c r="Q10857">
        <v>1</v>
      </c>
      <c r="S10857" t="str">
        <f t="shared" si="338"/>
        <v>G-PT096223</v>
      </c>
      <c r="T10857" t="str">
        <f t="shared" si="339"/>
        <v>I-Merchant</v>
      </c>
    </row>
    <row r="10858" spans="1:20" x14ac:dyDescent="0.3">
      <c r="A10858" t="s">
        <v>8050</v>
      </c>
      <c r="B10858" t="s">
        <v>7830</v>
      </c>
      <c r="C10858" t="s">
        <v>23373</v>
      </c>
      <c r="D10858" t="s">
        <v>23250</v>
      </c>
      <c r="E10858" s="1">
        <v>38523</v>
      </c>
      <c r="F10858" t="s">
        <v>703</v>
      </c>
      <c r="G10858" t="s">
        <v>705</v>
      </c>
      <c r="H10858" t="s">
        <v>331</v>
      </c>
      <c r="I10858" t="s">
        <v>945</v>
      </c>
      <c r="J10858" t="s">
        <v>7268</v>
      </c>
      <c r="K10858">
        <v>1079632</v>
      </c>
      <c r="L10858" t="s">
        <v>23</v>
      </c>
      <c r="M10858">
        <v>567816</v>
      </c>
      <c r="N10858">
        <v>5</v>
      </c>
      <c r="O10858">
        <v>1</v>
      </c>
      <c r="P10858">
        <v>1</v>
      </c>
      <c r="Q10858">
        <v>1</v>
      </c>
      <c r="S10858" t="str">
        <f t="shared" si="338"/>
        <v>G-PT096223</v>
      </c>
      <c r="T10858" t="str">
        <f t="shared" si="339"/>
        <v>I-Sykes</v>
      </c>
    </row>
    <row r="10859" spans="1:20" x14ac:dyDescent="0.3">
      <c r="A10859" t="s">
        <v>8053</v>
      </c>
      <c r="B10859" t="s">
        <v>700</v>
      </c>
      <c r="C10859" t="s">
        <v>23375</v>
      </c>
      <c r="D10859" t="s">
        <v>19039</v>
      </c>
      <c r="E10859" s="1">
        <v>38524</v>
      </c>
      <c r="F10859" t="s">
        <v>8052</v>
      </c>
      <c r="G10859" t="s">
        <v>700</v>
      </c>
      <c r="H10859" t="s">
        <v>21</v>
      </c>
      <c r="I10859" t="s">
        <v>432</v>
      </c>
      <c r="J10859" t="s">
        <v>8054</v>
      </c>
      <c r="K10859">
        <v>326920</v>
      </c>
      <c r="L10859" t="s">
        <v>23</v>
      </c>
      <c r="M10859">
        <v>0</v>
      </c>
      <c r="N10859">
        <v>1</v>
      </c>
      <c r="O10859">
        <v>0</v>
      </c>
      <c r="P10859">
        <v>1</v>
      </c>
      <c r="Q10859">
        <v>0</v>
      </c>
      <c r="S10859" t="str">
        <f t="shared" si="338"/>
        <v>G-PT096224</v>
      </c>
      <c r="T10859" t="str">
        <f t="shared" si="339"/>
        <v>I-Xu</v>
      </c>
    </row>
    <row r="10860" spans="1:20" x14ac:dyDescent="0.3">
      <c r="A10860" t="s">
        <v>8055</v>
      </c>
      <c r="B10860" t="s">
        <v>5984</v>
      </c>
      <c r="C10860" t="s">
        <v>23376</v>
      </c>
      <c r="D10860" t="s">
        <v>22250</v>
      </c>
      <c r="E10860" s="1">
        <v>38524</v>
      </c>
      <c r="F10860" t="s">
        <v>7195</v>
      </c>
      <c r="G10860" t="s">
        <v>5984</v>
      </c>
      <c r="H10860" t="s">
        <v>64</v>
      </c>
      <c r="I10860" t="s">
        <v>64</v>
      </c>
      <c r="J10860" t="s">
        <v>8056</v>
      </c>
      <c r="K10860">
        <v>16000</v>
      </c>
      <c r="L10860" t="s">
        <v>23</v>
      </c>
      <c r="M10860">
        <v>0</v>
      </c>
      <c r="N10860">
        <v>1</v>
      </c>
      <c r="O10860">
        <v>0</v>
      </c>
      <c r="P10860">
        <v>0</v>
      </c>
      <c r="Q10860">
        <v>0</v>
      </c>
      <c r="S10860" t="str">
        <f t="shared" si="338"/>
        <v>G-PT096226</v>
      </c>
      <c r="T10860" t="str">
        <f t="shared" si="339"/>
        <v>I-Cook</v>
      </c>
    </row>
    <row r="10861" spans="1:20" x14ac:dyDescent="0.3">
      <c r="A10861" t="s">
        <v>8057</v>
      </c>
      <c r="B10861" t="s">
        <v>5984</v>
      </c>
      <c r="C10861" t="s">
        <v>23377</v>
      </c>
      <c r="D10861" t="s">
        <v>22250</v>
      </c>
      <c r="E10861" s="1">
        <v>38524</v>
      </c>
      <c r="F10861" t="s">
        <v>7195</v>
      </c>
      <c r="G10861" t="s">
        <v>5984</v>
      </c>
      <c r="H10861" t="s">
        <v>64</v>
      </c>
      <c r="I10861" t="s">
        <v>64</v>
      </c>
      <c r="J10861" t="s">
        <v>8058</v>
      </c>
      <c r="K10861">
        <v>260750</v>
      </c>
      <c r="L10861" t="s">
        <v>23</v>
      </c>
      <c r="M10861">
        <v>0</v>
      </c>
      <c r="N10861">
        <v>1</v>
      </c>
      <c r="O10861">
        <v>0</v>
      </c>
      <c r="P10861">
        <v>1</v>
      </c>
      <c r="Q10861">
        <v>0</v>
      </c>
      <c r="S10861" t="str">
        <f t="shared" si="338"/>
        <v>G-PT096227</v>
      </c>
      <c r="T10861" t="str">
        <f t="shared" si="339"/>
        <v>I-Cook</v>
      </c>
    </row>
    <row r="10862" spans="1:20" x14ac:dyDescent="0.3">
      <c r="A10862" t="s">
        <v>8059</v>
      </c>
      <c r="B10862" t="s">
        <v>504</v>
      </c>
      <c r="C10862" t="s">
        <v>23378</v>
      </c>
      <c r="D10862" t="s">
        <v>18922</v>
      </c>
      <c r="E10862" s="1">
        <v>38524</v>
      </c>
      <c r="F10862" t="s">
        <v>502</v>
      </c>
      <c r="G10862" t="s">
        <v>504</v>
      </c>
      <c r="H10862" t="s">
        <v>505</v>
      </c>
      <c r="I10862" t="s">
        <v>505</v>
      </c>
      <c r="J10862" t="s">
        <v>6791</v>
      </c>
      <c r="K10862">
        <v>335250</v>
      </c>
      <c r="L10862" t="s">
        <v>23</v>
      </c>
      <c r="M10862">
        <v>0</v>
      </c>
      <c r="N10862">
        <v>1</v>
      </c>
      <c r="O10862">
        <v>0</v>
      </c>
      <c r="P10862">
        <v>1</v>
      </c>
      <c r="Q10862">
        <v>0</v>
      </c>
      <c r="S10862" t="str">
        <f t="shared" si="338"/>
        <v>G-PT096228</v>
      </c>
      <c r="T10862" t="str">
        <f t="shared" si="339"/>
        <v>I-Churn</v>
      </c>
    </row>
    <row r="10863" spans="1:20" x14ac:dyDescent="0.3">
      <c r="A10863" t="s">
        <v>8060</v>
      </c>
      <c r="B10863" t="s">
        <v>518</v>
      </c>
      <c r="C10863" t="s">
        <v>23379</v>
      </c>
      <c r="D10863" t="s">
        <v>18928</v>
      </c>
      <c r="E10863" s="1">
        <v>38524</v>
      </c>
      <c r="F10863" t="s">
        <v>273</v>
      </c>
      <c r="G10863" t="s">
        <v>275</v>
      </c>
      <c r="H10863" t="s">
        <v>237</v>
      </c>
      <c r="I10863" t="s">
        <v>171</v>
      </c>
      <c r="J10863" t="s">
        <v>8061</v>
      </c>
      <c r="K10863">
        <v>1999328</v>
      </c>
      <c r="L10863" t="s">
        <v>23</v>
      </c>
      <c r="M10863">
        <v>1481619</v>
      </c>
      <c r="N10863">
        <v>3</v>
      </c>
      <c r="O10863">
        <v>1</v>
      </c>
      <c r="P10863">
        <v>1</v>
      </c>
      <c r="Q10863">
        <v>1</v>
      </c>
      <c r="S10863" t="str">
        <f t="shared" si="338"/>
        <v>G-PT096229</v>
      </c>
      <c r="T10863" t="str">
        <f t="shared" si="339"/>
        <v>I-Ghosh</v>
      </c>
    </row>
    <row r="10864" spans="1:20" x14ac:dyDescent="0.3">
      <c r="A10864" t="s">
        <v>8060</v>
      </c>
      <c r="B10864" t="s">
        <v>282</v>
      </c>
      <c r="C10864" t="s">
        <v>23379</v>
      </c>
      <c r="D10864" t="s">
        <v>18785</v>
      </c>
      <c r="E10864" s="1">
        <v>38524</v>
      </c>
      <c r="F10864" t="s">
        <v>273</v>
      </c>
      <c r="G10864" t="s">
        <v>275</v>
      </c>
      <c r="H10864" t="s">
        <v>237</v>
      </c>
      <c r="I10864" t="s">
        <v>237</v>
      </c>
      <c r="J10864" t="s">
        <v>8061</v>
      </c>
      <c r="K10864">
        <v>1999328</v>
      </c>
      <c r="L10864" t="s">
        <v>23</v>
      </c>
      <c r="M10864">
        <v>1481619</v>
      </c>
      <c r="N10864">
        <v>3</v>
      </c>
      <c r="O10864">
        <v>1</v>
      </c>
      <c r="P10864">
        <v>1</v>
      </c>
      <c r="Q10864">
        <v>1</v>
      </c>
      <c r="S10864" t="str">
        <f t="shared" si="338"/>
        <v>G-PT096229</v>
      </c>
      <c r="T10864" t="str">
        <f t="shared" si="339"/>
        <v>I-Heck</v>
      </c>
    </row>
    <row r="10865" spans="1:20" x14ac:dyDescent="0.3">
      <c r="A10865" t="s">
        <v>8060</v>
      </c>
      <c r="B10865" t="s">
        <v>275</v>
      </c>
      <c r="C10865" t="s">
        <v>23379</v>
      </c>
      <c r="D10865" t="s">
        <v>18786</v>
      </c>
      <c r="E10865" s="1">
        <v>38524</v>
      </c>
      <c r="F10865" t="s">
        <v>273</v>
      </c>
      <c r="G10865" t="s">
        <v>275</v>
      </c>
      <c r="H10865" t="s">
        <v>237</v>
      </c>
      <c r="I10865" t="s">
        <v>237</v>
      </c>
      <c r="J10865" t="s">
        <v>8061</v>
      </c>
      <c r="K10865">
        <v>1999328</v>
      </c>
      <c r="L10865" t="s">
        <v>23</v>
      </c>
      <c r="M10865">
        <v>1481619</v>
      </c>
      <c r="N10865">
        <v>3</v>
      </c>
      <c r="O10865">
        <v>1</v>
      </c>
      <c r="P10865">
        <v>1</v>
      </c>
      <c r="Q10865">
        <v>1</v>
      </c>
      <c r="S10865" t="str">
        <f t="shared" si="338"/>
        <v>G-PT096229</v>
      </c>
      <c r="T10865" t="str">
        <f t="shared" si="339"/>
        <v>I-Lyall</v>
      </c>
    </row>
    <row r="10866" spans="1:20" x14ac:dyDescent="0.3">
      <c r="A10866" t="s">
        <v>8062</v>
      </c>
      <c r="B10866" t="s">
        <v>542</v>
      </c>
      <c r="C10866" t="s">
        <v>23380</v>
      </c>
      <c r="D10866" t="s">
        <v>18944</v>
      </c>
      <c r="E10866" s="1">
        <v>38582</v>
      </c>
      <c r="F10866" t="s">
        <v>540</v>
      </c>
      <c r="G10866" t="s">
        <v>542</v>
      </c>
      <c r="H10866" t="s">
        <v>310</v>
      </c>
      <c r="I10866" t="s">
        <v>47</v>
      </c>
      <c r="J10866" t="s">
        <v>8063</v>
      </c>
      <c r="K10866">
        <v>74500</v>
      </c>
      <c r="L10866" t="s">
        <v>23</v>
      </c>
      <c r="M10866">
        <v>68336</v>
      </c>
      <c r="N10866">
        <v>1</v>
      </c>
      <c r="O10866">
        <v>0</v>
      </c>
      <c r="P10866">
        <v>0</v>
      </c>
      <c r="Q10866">
        <v>0</v>
      </c>
      <c r="S10866" t="str">
        <f t="shared" si="338"/>
        <v>G-PT096233</v>
      </c>
      <c r="T10866" t="str">
        <f t="shared" si="339"/>
        <v>I-Barton</v>
      </c>
    </row>
    <row r="10867" spans="1:20" x14ac:dyDescent="0.3">
      <c r="A10867" t="s">
        <v>8064</v>
      </c>
      <c r="B10867" t="s">
        <v>8066</v>
      </c>
      <c r="C10867" t="s">
        <v>23381</v>
      </c>
      <c r="D10867" t="s">
        <v>23382</v>
      </c>
      <c r="E10867" s="1">
        <v>38306</v>
      </c>
      <c r="F10867" t="s">
        <v>6729</v>
      </c>
      <c r="G10867" t="s">
        <v>1413</v>
      </c>
      <c r="H10867" t="s">
        <v>505</v>
      </c>
      <c r="I10867" t="s">
        <v>505</v>
      </c>
      <c r="J10867" t="s">
        <v>8065</v>
      </c>
      <c r="K10867">
        <v>270953</v>
      </c>
      <c r="L10867" t="s">
        <v>23</v>
      </c>
      <c r="M10867">
        <v>270953</v>
      </c>
      <c r="N10867">
        <v>2</v>
      </c>
      <c r="O10867">
        <v>0</v>
      </c>
      <c r="P10867">
        <v>0</v>
      </c>
      <c r="Q10867">
        <v>0</v>
      </c>
      <c r="S10867" t="str">
        <f t="shared" si="338"/>
        <v>G-PT096234</v>
      </c>
      <c r="T10867" t="str">
        <f t="shared" si="339"/>
        <v>I-OHara</v>
      </c>
    </row>
    <row r="10868" spans="1:20" x14ac:dyDescent="0.3">
      <c r="A10868" t="s">
        <v>8064</v>
      </c>
      <c r="B10868" t="s">
        <v>1413</v>
      </c>
      <c r="C10868" t="s">
        <v>23381</v>
      </c>
      <c r="D10868" t="s">
        <v>19480</v>
      </c>
      <c r="E10868" s="1">
        <v>38306</v>
      </c>
      <c r="F10868" t="s">
        <v>6729</v>
      </c>
      <c r="G10868" t="s">
        <v>1413</v>
      </c>
      <c r="H10868" t="s">
        <v>505</v>
      </c>
      <c r="I10868" t="s">
        <v>505</v>
      </c>
      <c r="J10868" t="s">
        <v>8065</v>
      </c>
      <c r="K10868">
        <v>270953</v>
      </c>
      <c r="L10868" t="s">
        <v>23</v>
      </c>
      <c r="M10868">
        <v>270953</v>
      </c>
      <c r="N10868">
        <v>2</v>
      </c>
      <c r="O10868">
        <v>0</v>
      </c>
      <c r="P10868">
        <v>0</v>
      </c>
      <c r="Q10868">
        <v>0</v>
      </c>
      <c r="S10868" t="str">
        <f t="shared" si="338"/>
        <v>G-PT096234</v>
      </c>
      <c r="T10868" t="str">
        <f t="shared" si="339"/>
        <v>I-Pellock</v>
      </c>
    </row>
    <row r="10869" spans="1:20" x14ac:dyDescent="0.3">
      <c r="A10869" t="s">
        <v>8067</v>
      </c>
      <c r="B10869" t="s">
        <v>257</v>
      </c>
      <c r="C10869" t="s">
        <v>23383</v>
      </c>
      <c r="D10869" t="s">
        <v>18778</v>
      </c>
      <c r="E10869" s="1">
        <v>38433</v>
      </c>
      <c r="F10869" t="s">
        <v>4696</v>
      </c>
      <c r="G10869" t="s">
        <v>257</v>
      </c>
      <c r="H10869" t="s">
        <v>247</v>
      </c>
      <c r="I10869" t="s">
        <v>247</v>
      </c>
      <c r="J10869" t="s">
        <v>8068</v>
      </c>
      <c r="K10869">
        <v>50410</v>
      </c>
      <c r="L10869" t="s">
        <v>23</v>
      </c>
      <c r="M10869">
        <v>0</v>
      </c>
      <c r="N10869">
        <v>1</v>
      </c>
      <c r="O10869">
        <v>0</v>
      </c>
      <c r="P10869">
        <v>0</v>
      </c>
      <c r="Q10869">
        <v>0</v>
      </c>
      <c r="S10869" t="str">
        <f t="shared" si="338"/>
        <v>G-PT096236</v>
      </c>
      <c r="T10869" t="str">
        <f t="shared" si="339"/>
        <v>I-Woolf</v>
      </c>
    </row>
    <row r="10870" spans="1:20" x14ac:dyDescent="0.3">
      <c r="A10870" t="s">
        <v>8069</v>
      </c>
      <c r="B10870" t="s">
        <v>806</v>
      </c>
      <c r="C10870" t="s">
        <v>23384</v>
      </c>
      <c r="D10870" t="s">
        <v>19108</v>
      </c>
      <c r="E10870" s="1">
        <v>38576</v>
      </c>
      <c r="F10870" t="s">
        <v>1014</v>
      </c>
      <c r="G10870" t="s">
        <v>806</v>
      </c>
      <c r="H10870" t="s">
        <v>29</v>
      </c>
      <c r="I10870" t="s">
        <v>29</v>
      </c>
      <c r="J10870" t="s">
        <v>8070</v>
      </c>
      <c r="K10870">
        <v>44000</v>
      </c>
      <c r="L10870" t="s">
        <v>23</v>
      </c>
      <c r="M10870">
        <v>44000</v>
      </c>
      <c r="N10870">
        <v>1</v>
      </c>
      <c r="O10870">
        <v>0</v>
      </c>
      <c r="P10870">
        <v>0</v>
      </c>
      <c r="Q10870">
        <v>0</v>
      </c>
      <c r="S10870" t="str">
        <f t="shared" si="338"/>
        <v>G-PT096244</v>
      </c>
      <c r="T10870" t="str">
        <f t="shared" si="339"/>
        <v>I-Dupree</v>
      </c>
    </row>
    <row r="10871" spans="1:20" x14ac:dyDescent="0.3">
      <c r="A10871" t="s">
        <v>8071</v>
      </c>
      <c r="B10871" t="s">
        <v>1062</v>
      </c>
      <c r="C10871" t="s">
        <v>23385</v>
      </c>
      <c r="D10871" t="s">
        <v>19263</v>
      </c>
      <c r="E10871" s="1">
        <v>38576</v>
      </c>
      <c r="F10871" t="s">
        <v>1060</v>
      </c>
      <c r="G10871" t="s">
        <v>1062</v>
      </c>
      <c r="H10871" t="s">
        <v>64</v>
      </c>
      <c r="I10871" t="s">
        <v>64</v>
      </c>
      <c r="J10871" t="s">
        <v>8072</v>
      </c>
      <c r="K10871">
        <v>0</v>
      </c>
      <c r="L10871" t="s">
        <v>23</v>
      </c>
      <c r="M10871">
        <v>0</v>
      </c>
      <c r="N10871">
        <v>1</v>
      </c>
      <c r="O10871">
        <v>0</v>
      </c>
      <c r="P10871">
        <v>0</v>
      </c>
      <c r="Q10871">
        <v>0</v>
      </c>
      <c r="S10871" t="str">
        <f t="shared" si="338"/>
        <v>G-PT096246</v>
      </c>
      <c r="T10871" t="str">
        <f t="shared" si="339"/>
        <v>I-Gewirtz</v>
      </c>
    </row>
    <row r="10872" spans="1:20" x14ac:dyDescent="0.3">
      <c r="A10872" t="s">
        <v>8073</v>
      </c>
      <c r="B10872" t="s">
        <v>4926</v>
      </c>
      <c r="C10872" t="s">
        <v>23386</v>
      </c>
      <c r="D10872" t="s">
        <v>21614</v>
      </c>
      <c r="E10872" s="1">
        <v>38576</v>
      </c>
      <c r="F10872" t="s">
        <v>6691</v>
      </c>
      <c r="G10872" t="s">
        <v>4926</v>
      </c>
      <c r="H10872" t="s">
        <v>97</v>
      </c>
      <c r="I10872" t="s">
        <v>97</v>
      </c>
      <c r="J10872" t="s">
        <v>8074</v>
      </c>
      <c r="K10872">
        <v>49703</v>
      </c>
      <c r="L10872" t="s">
        <v>23</v>
      </c>
      <c r="M10872">
        <v>0</v>
      </c>
      <c r="N10872">
        <v>1</v>
      </c>
      <c r="O10872">
        <v>0</v>
      </c>
      <c r="P10872">
        <v>1</v>
      </c>
      <c r="Q10872">
        <v>0</v>
      </c>
      <c r="S10872" t="str">
        <f t="shared" si="338"/>
        <v>G-PT096247</v>
      </c>
      <c r="T10872" t="str">
        <f t="shared" si="339"/>
        <v>I-Klein</v>
      </c>
    </row>
    <row r="10873" spans="1:20" x14ac:dyDescent="0.3">
      <c r="A10873" t="s">
        <v>8076</v>
      </c>
      <c r="B10873" t="s">
        <v>8077</v>
      </c>
      <c r="C10873" t="s">
        <v>23387</v>
      </c>
      <c r="D10873" t="s">
        <v>23388</v>
      </c>
      <c r="E10873" s="1">
        <v>38576</v>
      </c>
      <c r="F10873" t="s">
        <v>8075</v>
      </c>
      <c r="G10873" t="s">
        <v>8077</v>
      </c>
      <c r="H10873" t="s">
        <v>308</v>
      </c>
      <c r="I10873" t="s">
        <v>308</v>
      </c>
      <c r="J10873" t="s">
        <v>8078</v>
      </c>
      <c r="K10873">
        <v>7365</v>
      </c>
      <c r="L10873" t="s">
        <v>23</v>
      </c>
      <c r="M10873">
        <v>5764</v>
      </c>
      <c r="N10873">
        <v>1</v>
      </c>
      <c r="O10873">
        <v>0</v>
      </c>
      <c r="P10873">
        <v>0</v>
      </c>
      <c r="Q10873">
        <v>0</v>
      </c>
      <c r="S10873" t="str">
        <f t="shared" si="338"/>
        <v>G-PT096248</v>
      </c>
      <c r="T10873" t="str">
        <f t="shared" si="339"/>
        <v>I-Fauber</v>
      </c>
    </row>
    <row r="10874" spans="1:20" x14ac:dyDescent="0.3">
      <c r="A10874" t="s">
        <v>8079</v>
      </c>
      <c r="B10874" t="s">
        <v>884</v>
      </c>
      <c r="C10874" t="s">
        <v>23389</v>
      </c>
      <c r="D10874" t="s">
        <v>19155</v>
      </c>
      <c r="E10874" s="1">
        <v>38539</v>
      </c>
      <c r="F10874" t="s">
        <v>882</v>
      </c>
      <c r="G10874" t="s">
        <v>884</v>
      </c>
      <c r="H10874" t="s">
        <v>860</v>
      </c>
      <c r="I10874" t="s">
        <v>860</v>
      </c>
      <c r="J10874" t="s">
        <v>8080</v>
      </c>
      <c r="K10874">
        <v>367600</v>
      </c>
      <c r="L10874" t="s">
        <v>23</v>
      </c>
      <c r="M10874">
        <v>0</v>
      </c>
      <c r="N10874">
        <v>1</v>
      </c>
      <c r="O10874">
        <v>0</v>
      </c>
      <c r="P10874">
        <v>1</v>
      </c>
      <c r="Q10874">
        <v>0</v>
      </c>
      <c r="S10874" t="str">
        <f t="shared" si="338"/>
        <v>G-PT096256</v>
      </c>
      <c r="T10874" t="str">
        <f t="shared" si="339"/>
        <v>I-Fawcett</v>
      </c>
    </row>
    <row r="10875" spans="1:20" x14ac:dyDescent="0.3">
      <c r="A10875" t="s">
        <v>8081</v>
      </c>
      <c r="B10875" t="s">
        <v>186</v>
      </c>
      <c r="C10875" t="s">
        <v>23390</v>
      </c>
      <c r="D10875" t="s">
        <v>18727</v>
      </c>
      <c r="E10875" s="1">
        <v>38539</v>
      </c>
      <c r="F10875" t="s">
        <v>7429</v>
      </c>
      <c r="G10875" t="s">
        <v>186</v>
      </c>
      <c r="H10875" t="s">
        <v>188</v>
      </c>
      <c r="I10875" t="s">
        <v>188</v>
      </c>
      <c r="J10875" t="s">
        <v>8082</v>
      </c>
      <c r="K10875">
        <v>982000</v>
      </c>
      <c r="L10875" t="s">
        <v>23</v>
      </c>
      <c r="M10875">
        <v>982065</v>
      </c>
      <c r="N10875">
        <v>1</v>
      </c>
      <c r="O10875">
        <v>0</v>
      </c>
      <c r="P10875">
        <v>0</v>
      </c>
      <c r="Q10875">
        <v>0</v>
      </c>
      <c r="S10875" t="str">
        <f t="shared" si="338"/>
        <v>G-PT096258</v>
      </c>
      <c r="T10875" t="str">
        <f t="shared" si="339"/>
        <v>I-Ginder</v>
      </c>
    </row>
    <row r="10876" spans="1:20" x14ac:dyDescent="0.3">
      <c r="A10876" t="s">
        <v>8083</v>
      </c>
      <c r="B10876" t="s">
        <v>406</v>
      </c>
      <c r="C10876" t="s">
        <v>23391</v>
      </c>
      <c r="D10876" t="s">
        <v>18857</v>
      </c>
      <c r="E10876" s="1">
        <v>38286</v>
      </c>
      <c r="F10876" t="s">
        <v>1320</v>
      </c>
      <c r="G10876" t="s">
        <v>236</v>
      </c>
      <c r="H10876" t="s">
        <v>237</v>
      </c>
      <c r="I10876" t="s">
        <v>237</v>
      </c>
      <c r="J10876" t="s">
        <v>3041</v>
      </c>
      <c r="K10876">
        <v>1862500</v>
      </c>
      <c r="L10876" t="s">
        <v>23</v>
      </c>
      <c r="M10876">
        <v>1471115</v>
      </c>
      <c r="N10876">
        <v>5</v>
      </c>
      <c r="O10876">
        <v>1</v>
      </c>
      <c r="P10876">
        <v>1</v>
      </c>
      <c r="Q10876">
        <v>1</v>
      </c>
      <c r="S10876" t="str">
        <f t="shared" si="338"/>
        <v>G-PT096265</v>
      </c>
      <c r="T10876" t="str">
        <f t="shared" si="339"/>
        <v>I-Grider</v>
      </c>
    </row>
    <row r="10877" spans="1:20" x14ac:dyDescent="0.3">
      <c r="A10877" t="s">
        <v>8083</v>
      </c>
      <c r="B10877" t="s">
        <v>753</v>
      </c>
      <c r="C10877" t="s">
        <v>23391</v>
      </c>
      <c r="D10877" t="s">
        <v>19074</v>
      </c>
      <c r="E10877" s="1">
        <v>38286</v>
      </c>
      <c r="F10877" t="s">
        <v>1320</v>
      </c>
      <c r="G10877" t="s">
        <v>236</v>
      </c>
      <c r="H10877" t="s">
        <v>237</v>
      </c>
      <c r="I10877" t="s">
        <v>237</v>
      </c>
      <c r="J10877" t="s">
        <v>3041</v>
      </c>
      <c r="K10877">
        <v>1862500</v>
      </c>
      <c r="L10877" t="s">
        <v>23</v>
      </c>
      <c r="M10877">
        <v>1471115</v>
      </c>
      <c r="N10877">
        <v>5</v>
      </c>
      <c r="O10877">
        <v>1</v>
      </c>
      <c r="P10877">
        <v>1</v>
      </c>
      <c r="Q10877">
        <v>1</v>
      </c>
      <c r="S10877" t="str">
        <f t="shared" si="338"/>
        <v>G-PT096265</v>
      </c>
      <c r="T10877" t="str">
        <f t="shared" si="339"/>
        <v>I-Hu</v>
      </c>
    </row>
    <row r="10878" spans="1:20" x14ac:dyDescent="0.3">
      <c r="A10878" t="s">
        <v>8083</v>
      </c>
      <c r="B10878" t="s">
        <v>991</v>
      </c>
      <c r="C10878" t="s">
        <v>23391</v>
      </c>
      <c r="D10878" t="s">
        <v>19220</v>
      </c>
      <c r="E10878" s="1">
        <v>38286</v>
      </c>
      <c r="F10878" t="s">
        <v>1320</v>
      </c>
      <c r="G10878" t="s">
        <v>236</v>
      </c>
      <c r="H10878" t="s">
        <v>237</v>
      </c>
      <c r="I10878" t="s">
        <v>237</v>
      </c>
      <c r="J10878" t="s">
        <v>3041</v>
      </c>
      <c r="K10878">
        <v>1862500</v>
      </c>
      <c r="L10878" t="s">
        <v>23</v>
      </c>
      <c r="M10878">
        <v>1471115</v>
      </c>
      <c r="N10878">
        <v>5</v>
      </c>
      <c r="O10878">
        <v>1</v>
      </c>
      <c r="P10878">
        <v>1</v>
      </c>
      <c r="Q10878">
        <v>1</v>
      </c>
      <c r="S10878" t="str">
        <f t="shared" si="338"/>
        <v>G-PT096265</v>
      </c>
      <c r="T10878" t="str">
        <f t="shared" si="339"/>
        <v>I-Huang</v>
      </c>
    </row>
    <row r="10879" spans="1:20" x14ac:dyDescent="0.3">
      <c r="A10879" t="s">
        <v>8083</v>
      </c>
      <c r="B10879" t="s">
        <v>236</v>
      </c>
      <c r="C10879" t="s">
        <v>23391</v>
      </c>
      <c r="D10879" t="s">
        <v>18758</v>
      </c>
      <c r="E10879" s="1">
        <v>38286</v>
      </c>
      <c r="F10879" t="s">
        <v>1320</v>
      </c>
      <c r="G10879" t="s">
        <v>236</v>
      </c>
      <c r="H10879" t="s">
        <v>237</v>
      </c>
      <c r="I10879" t="s">
        <v>237</v>
      </c>
      <c r="J10879" t="s">
        <v>3041</v>
      </c>
      <c r="K10879">
        <v>1862500</v>
      </c>
      <c r="L10879" t="s">
        <v>23</v>
      </c>
      <c r="M10879">
        <v>1471115</v>
      </c>
      <c r="N10879">
        <v>5</v>
      </c>
      <c r="O10879">
        <v>1</v>
      </c>
      <c r="P10879">
        <v>1</v>
      </c>
      <c r="Q10879">
        <v>1</v>
      </c>
      <c r="S10879" t="str">
        <f t="shared" si="338"/>
        <v>G-PT096265</v>
      </c>
      <c r="T10879" t="str">
        <f t="shared" si="339"/>
        <v>I-Karnam</v>
      </c>
    </row>
    <row r="10880" spans="1:20" x14ac:dyDescent="0.3">
      <c r="A10880" t="s">
        <v>8083</v>
      </c>
      <c r="B10880" t="s">
        <v>1325</v>
      </c>
      <c r="C10880" t="s">
        <v>23391</v>
      </c>
      <c r="D10880" t="s">
        <v>19427</v>
      </c>
      <c r="E10880" s="1">
        <v>38286</v>
      </c>
      <c r="F10880" t="s">
        <v>1320</v>
      </c>
      <c r="G10880" t="s">
        <v>236</v>
      </c>
      <c r="H10880" t="s">
        <v>237</v>
      </c>
      <c r="I10880" t="s">
        <v>57</v>
      </c>
      <c r="J10880" t="s">
        <v>3041</v>
      </c>
      <c r="K10880">
        <v>1862500</v>
      </c>
      <c r="L10880" t="s">
        <v>23</v>
      </c>
      <c r="M10880">
        <v>1471115</v>
      </c>
      <c r="N10880">
        <v>5</v>
      </c>
      <c r="O10880">
        <v>1</v>
      </c>
      <c r="P10880">
        <v>1</v>
      </c>
      <c r="Q10880">
        <v>1</v>
      </c>
      <c r="S10880" t="str">
        <f t="shared" si="338"/>
        <v>G-PT096265</v>
      </c>
      <c r="T10880" t="str">
        <f t="shared" si="339"/>
        <v>I-Makhlouf</v>
      </c>
    </row>
    <row r="10881" spans="1:20" x14ac:dyDescent="0.3">
      <c r="A10881" t="s">
        <v>8084</v>
      </c>
      <c r="B10881" t="s">
        <v>193</v>
      </c>
      <c r="C10881" t="s">
        <v>23392</v>
      </c>
      <c r="D10881" t="s">
        <v>18734</v>
      </c>
      <c r="E10881" s="1">
        <v>38405</v>
      </c>
      <c r="F10881" t="s">
        <v>191</v>
      </c>
      <c r="G10881" t="s">
        <v>193</v>
      </c>
      <c r="H10881" t="s">
        <v>29</v>
      </c>
      <c r="I10881" t="s">
        <v>29</v>
      </c>
      <c r="J10881" t="s">
        <v>2880</v>
      </c>
      <c r="K10881">
        <v>1853680</v>
      </c>
      <c r="L10881" t="s">
        <v>23</v>
      </c>
      <c r="M10881">
        <v>1304127</v>
      </c>
      <c r="N10881">
        <v>1</v>
      </c>
      <c r="O10881">
        <v>1</v>
      </c>
      <c r="P10881">
        <v>1</v>
      </c>
      <c r="Q10881">
        <v>1</v>
      </c>
      <c r="S10881" t="str">
        <f t="shared" si="338"/>
        <v>G-PT096267</v>
      </c>
      <c r="T10881" t="str">
        <f t="shared" si="339"/>
        <v>I-Medina de Jesus</v>
      </c>
    </row>
    <row r="10882" spans="1:20" x14ac:dyDescent="0.3">
      <c r="A10882" t="s">
        <v>8085</v>
      </c>
      <c r="B10882" t="s">
        <v>1413</v>
      </c>
      <c r="C10882" t="s">
        <v>23393</v>
      </c>
      <c r="D10882" t="s">
        <v>19480</v>
      </c>
      <c r="E10882" s="1">
        <v>38587</v>
      </c>
      <c r="F10882" t="s">
        <v>6729</v>
      </c>
      <c r="G10882" t="s">
        <v>1413</v>
      </c>
      <c r="H10882" t="s">
        <v>505</v>
      </c>
      <c r="I10882" t="s">
        <v>505</v>
      </c>
      <c r="J10882" t="s">
        <v>8086</v>
      </c>
      <c r="K10882">
        <v>111958</v>
      </c>
      <c r="L10882" t="s">
        <v>23</v>
      </c>
      <c r="M10882">
        <v>109723</v>
      </c>
      <c r="N10882">
        <v>1</v>
      </c>
      <c r="O10882">
        <v>0</v>
      </c>
      <c r="P10882">
        <v>0</v>
      </c>
      <c r="Q10882">
        <v>0</v>
      </c>
      <c r="S10882" t="str">
        <f t="shared" si="338"/>
        <v>G-PT096270</v>
      </c>
      <c r="T10882" t="str">
        <f t="shared" si="339"/>
        <v>I-Pellock</v>
      </c>
    </row>
    <row r="10883" spans="1:20" x14ac:dyDescent="0.3">
      <c r="A10883" t="s">
        <v>8087</v>
      </c>
      <c r="B10883" t="s">
        <v>927</v>
      </c>
      <c r="C10883" t="s">
        <v>23394</v>
      </c>
      <c r="D10883" t="s">
        <v>19180</v>
      </c>
      <c r="E10883" s="1">
        <v>38517</v>
      </c>
      <c r="F10883" t="s">
        <v>1662</v>
      </c>
      <c r="G10883" t="s">
        <v>1664</v>
      </c>
      <c r="H10883" t="s">
        <v>47</v>
      </c>
      <c r="I10883" t="s">
        <v>836</v>
      </c>
      <c r="J10883" t="s">
        <v>8088</v>
      </c>
      <c r="K10883">
        <v>233808</v>
      </c>
      <c r="L10883" t="s">
        <v>23</v>
      </c>
      <c r="M10883">
        <v>0</v>
      </c>
      <c r="N10883">
        <v>2</v>
      </c>
      <c r="O10883">
        <v>0</v>
      </c>
      <c r="P10883">
        <v>0</v>
      </c>
      <c r="Q10883">
        <v>0</v>
      </c>
      <c r="S10883" t="str">
        <f t="shared" ref="S10883:S10946" si="340">CONCATENATE("G-",A10883)</f>
        <v>G-PT096276</v>
      </c>
      <c r="T10883" t="str">
        <f t="shared" ref="T10883:T10946" si="341">CONCATENATE("I-",B10883)</f>
        <v>I-Scarsdale</v>
      </c>
    </row>
    <row r="10884" spans="1:20" x14ac:dyDescent="0.3">
      <c r="A10884" t="s">
        <v>8087</v>
      </c>
      <c r="B10884" t="s">
        <v>1664</v>
      </c>
      <c r="C10884" t="s">
        <v>23394</v>
      </c>
      <c r="D10884" t="s">
        <v>19639</v>
      </c>
      <c r="E10884" s="1">
        <v>38517</v>
      </c>
      <c r="F10884" t="s">
        <v>1662</v>
      </c>
      <c r="G10884" t="s">
        <v>1664</v>
      </c>
      <c r="H10884" t="s">
        <v>47</v>
      </c>
      <c r="I10884" t="s">
        <v>47</v>
      </c>
      <c r="J10884" t="s">
        <v>8088</v>
      </c>
      <c r="K10884">
        <v>233808</v>
      </c>
      <c r="L10884" t="s">
        <v>23</v>
      </c>
      <c r="M10884">
        <v>0</v>
      </c>
      <c r="N10884">
        <v>2</v>
      </c>
      <c r="O10884">
        <v>0</v>
      </c>
      <c r="P10884">
        <v>0</v>
      </c>
      <c r="Q10884">
        <v>0</v>
      </c>
      <c r="S10884" t="str">
        <f t="shared" si="340"/>
        <v>G-PT096276</v>
      </c>
      <c r="T10884" t="str">
        <f t="shared" si="341"/>
        <v>I-Wright</v>
      </c>
    </row>
    <row r="10885" spans="1:20" x14ac:dyDescent="0.3">
      <c r="A10885" t="s">
        <v>8089</v>
      </c>
      <c r="B10885" t="s">
        <v>1472</v>
      </c>
      <c r="C10885" t="s">
        <v>23395</v>
      </c>
      <c r="D10885" t="s">
        <v>19519</v>
      </c>
      <c r="E10885" s="1">
        <v>38517</v>
      </c>
      <c r="F10885" t="s">
        <v>1470</v>
      </c>
      <c r="G10885" t="s">
        <v>1472</v>
      </c>
      <c r="H10885" t="s">
        <v>237</v>
      </c>
      <c r="I10885" t="s">
        <v>237</v>
      </c>
      <c r="J10885" t="s">
        <v>8090</v>
      </c>
      <c r="K10885">
        <v>150000</v>
      </c>
      <c r="L10885" t="s">
        <v>23</v>
      </c>
      <c r="M10885">
        <v>0</v>
      </c>
      <c r="N10885">
        <v>1</v>
      </c>
      <c r="O10885">
        <v>0</v>
      </c>
      <c r="P10885">
        <v>0</v>
      </c>
      <c r="Q10885">
        <v>0</v>
      </c>
      <c r="S10885" t="str">
        <f t="shared" si="340"/>
        <v>G-PT096278</v>
      </c>
      <c r="T10885" t="str">
        <f t="shared" si="341"/>
        <v>I-Costanzo</v>
      </c>
    </row>
    <row r="10886" spans="1:20" x14ac:dyDescent="0.3">
      <c r="A10886" t="s">
        <v>8091</v>
      </c>
      <c r="B10886" t="s">
        <v>89</v>
      </c>
      <c r="C10886" t="s">
        <v>23396</v>
      </c>
      <c r="D10886" t="s">
        <v>18668</v>
      </c>
      <c r="E10886" s="1">
        <v>38517</v>
      </c>
      <c r="F10886" t="s">
        <v>2883</v>
      </c>
      <c r="G10886" t="s">
        <v>89</v>
      </c>
      <c r="H10886" t="s">
        <v>84</v>
      </c>
      <c r="I10886" t="s">
        <v>84</v>
      </c>
      <c r="J10886" t="s">
        <v>8092</v>
      </c>
      <c r="K10886">
        <v>223500</v>
      </c>
      <c r="L10886" t="s">
        <v>23</v>
      </c>
      <c r="M10886">
        <v>0</v>
      </c>
      <c r="N10886">
        <v>1</v>
      </c>
      <c r="O10886">
        <v>0</v>
      </c>
      <c r="P10886">
        <v>1</v>
      </c>
      <c r="Q10886">
        <v>0</v>
      </c>
      <c r="S10886" t="str">
        <f t="shared" si="340"/>
        <v>G-PT096279</v>
      </c>
      <c r="T10886" t="str">
        <f t="shared" si="341"/>
        <v>I-Kendler</v>
      </c>
    </row>
    <row r="10887" spans="1:20" x14ac:dyDescent="0.3">
      <c r="A10887" t="s">
        <v>8093</v>
      </c>
      <c r="B10887" t="s">
        <v>151</v>
      </c>
      <c r="C10887" t="s">
        <v>23397</v>
      </c>
      <c r="D10887" t="s">
        <v>18705</v>
      </c>
      <c r="E10887" s="1">
        <v>38518</v>
      </c>
      <c r="F10887" t="s">
        <v>7352</v>
      </c>
      <c r="G10887" t="s">
        <v>151</v>
      </c>
      <c r="H10887" t="s">
        <v>150</v>
      </c>
      <c r="I10887" t="s">
        <v>150</v>
      </c>
      <c r="J10887" t="s">
        <v>8094</v>
      </c>
      <c r="K10887">
        <v>253827</v>
      </c>
      <c r="L10887" t="s">
        <v>23</v>
      </c>
      <c r="M10887">
        <v>0</v>
      </c>
      <c r="N10887">
        <v>1</v>
      </c>
      <c r="O10887">
        <v>0</v>
      </c>
      <c r="P10887">
        <v>0</v>
      </c>
      <c r="Q10887">
        <v>0</v>
      </c>
      <c r="S10887" t="str">
        <f t="shared" si="340"/>
        <v>G-PT096281</v>
      </c>
      <c r="T10887" t="str">
        <f t="shared" si="341"/>
        <v>I-Windle</v>
      </c>
    </row>
    <row r="10888" spans="1:20" x14ac:dyDescent="0.3">
      <c r="A10888" t="s">
        <v>8095</v>
      </c>
      <c r="B10888" t="s">
        <v>7593</v>
      </c>
      <c r="C10888" t="s">
        <v>23398</v>
      </c>
      <c r="D10888" t="s">
        <v>23127</v>
      </c>
      <c r="E10888" s="1">
        <v>38519</v>
      </c>
      <c r="F10888" t="s">
        <v>7591</v>
      </c>
      <c r="G10888" t="s">
        <v>7593</v>
      </c>
      <c r="H10888" t="s">
        <v>150</v>
      </c>
      <c r="I10888" t="s">
        <v>150</v>
      </c>
      <c r="J10888" t="s">
        <v>8096</v>
      </c>
      <c r="K10888">
        <v>100000</v>
      </c>
      <c r="L10888" t="s">
        <v>23</v>
      </c>
      <c r="M10888">
        <v>0</v>
      </c>
      <c r="N10888">
        <v>1</v>
      </c>
      <c r="O10888">
        <v>0</v>
      </c>
      <c r="P10888">
        <v>0</v>
      </c>
      <c r="Q10888">
        <v>0</v>
      </c>
      <c r="S10888" t="str">
        <f t="shared" si="340"/>
        <v>G-PT096283</v>
      </c>
      <c r="T10888" t="str">
        <f t="shared" si="341"/>
        <v>I-Townson</v>
      </c>
    </row>
    <row r="10889" spans="1:20" x14ac:dyDescent="0.3">
      <c r="A10889" t="s">
        <v>8097</v>
      </c>
      <c r="B10889" t="s">
        <v>1472</v>
      </c>
      <c r="C10889" t="s">
        <v>23399</v>
      </c>
      <c r="D10889" t="s">
        <v>19519</v>
      </c>
      <c r="E10889" s="1">
        <v>38525</v>
      </c>
      <c r="F10889" t="s">
        <v>1470</v>
      </c>
      <c r="G10889" t="s">
        <v>1472</v>
      </c>
      <c r="H10889" t="s">
        <v>237</v>
      </c>
      <c r="I10889" t="s">
        <v>237</v>
      </c>
      <c r="J10889" t="s">
        <v>8098</v>
      </c>
      <c r="K10889">
        <v>670500</v>
      </c>
      <c r="L10889" t="s">
        <v>23</v>
      </c>
      <c r="M10889">
        <v>654717</v>
      </c>
      <c r="N10889">
        <v>1</v>
      </c>
      <c r="O10889">
        <v>1</v>
      </c>
      <c r="P10889">
        <v>1</v>
      </c>
      <c r="Q10889">
        <v>1</v>
      </c>
      <c r="S10889" t="str">
        <f t="shared" si="340"/>
        <v>G-PT096291</v>
      </c>
      <c r="T10889" t="str">
        <f t="shared" si="341"/>
        <v>I-Costanzo</v>
      </c>
    </row>
    <row r="10890" spans="1:20" x14ac:dyDescent="0.3">
      <c r="A10890" t="s">
        <v>8099</v>
      </c>
      <c r="B10890" t="s">
        <v>330</v>
      </c>
      <c r="C10890" t="s">
        <v>23400</v>
      </c>
      <c r="D10890" t="s">
        <v>18813</v>
      </c>
      <c r="E10890" s="1">
        <v>38526</v>
      </c>
      <c r="F10890" t="s">
        <v>985</v>
      </c>
      <c r="G10890" t="s">
        <v>330</v>
      </c>
      <c r="H10890" t="s">
        <v>331</v>
      </c>
      <c r="I10890" t="s">
        <v>331</v>
      </c>
      <c r="J10890" t="s">
        <v>8100</v>
      </c>
      <c r="K10890">
        <v>223500</v>
      </c>
      <c r="L10890" t="s">
        <v>23</v>
      </c>
      <c r="M10890">
        <v>0</v>
      </c>
      <c r="N10890">
        <v>1</v>
      </c>
      <c r="O10890">
        <v>0</v>
      </c>
      <c r="P10890">
        <v>1</v>
      </c>
      <c r="Q10890">
        <v>0</v>
      </c>
      <c r="S10890" t="str">
        <f t="shared" si="340"/>
        <v>G-PT096296</v>
      </c>
      <c r="T10890" t="str">
        <f t="shared" si="341"/>
        <v>I-Fillmore</v>
      </c>
    </row>
    <row r="10891" spans="1:20" x14ac:dyDescent="0.3">
      <c r="A10891" t="s">
        <v>8101</v>
      </c>
      <c r="B10891" t="s">
        <v>3608</v>
      </c>
      <c r="C10891" t="s">
        <v>23401</v>
      </c>
      <c r="D10891" t="s">
        <v>20829</v>
      </c>
      <c r="E10891" s="1">
        <v>38527</v>
      </c>
      <c r="F10891" t="s">
        <v>7450</v>
      </c>
      <c r="G10891" t="s">
        <v>3608</v>
      </c>
      <c r="H10891" t="s">
        <v>188</v>
      </c>
      <c r="I10891" t="s">
        <v>432</v>
      </c>
      <c r="J10891" t="s">
        <v>8102</v>
      </c>
      <c r="K10891">
        <v>372500</v>
      </c>
      <c r="L10891" t="s">
        <v>23</v>
      </c>
      <c r="M10891">
        <v>0</v>
      </c>
      <c r="N10891">
        <v>1</v>
      </c>
      <c r="O10891">
        <v>0</v>
      </c>
      <c r="P10891">
        <v>1</v>
      </c>
      <c r="Q10891">
        <v>0</v>
      </c>
      <c r="S10891" t="str">
        <f t="shared" si="340"/>
        <v>G-PT096297</v>
      </c>
      <c r="T10891" t="str">
        <f t="shared" si="341"/>
        <v>I-Harada</v>
      </c>
    </row>
    <row r="10892" spans="1:20" x14ac:dyDescent="0.3">
      <c r="A10892" t="s">
        <v>8103</v>
      </c>
      <c r="B10892" t="s">
        <v>297</v>
      </c>
      <c r="C10892" t="s">
        <v>23402</v>
      </c>
      <c r="D10892" t="s">
        <v>18797</v>
      </c>
      <c r="E10892" s="1">
        <v>38527</v>
      </c>
      <c r="F10892" t="s">
        <v>6926</v>
      </c>
      <c r="G10892" t="s">
        <v>297</v>
      </c>
      <c r="H10892" t="s">
        <v>286</v>
      </c>
      <c r="I10892" t="s">
        <v>286</v>
      </c>
      <c r="J10892" t="s">
        <v>6928</v>
      </c>
      <c r="K10892">
        <v>372500</v>
      </c>
      <c r="L10892" t="s">
        <v>23</v>
      </c>
      <c r="M10892">
        <v>0</v>
      </c>
      <c r="N10892">
        <v>1</v>
      </c>
      <c r="O10892">
        <v>0</v>
      </c>
      <c r="P10892">
        <v>1</v>
      </c>
      <c r="Q10892">
        <v>0</v>
      </c>
      <c r="S10892" t="str">
        <f t="shared" si="340"/>
        <v>G-PT096298</v>
      </c>
      <c r="T10892" t="str">
        <f t="shared" si="341"/>
        <v>I-Schwartz</v>
      </c>
    </row>
    <row r="10893" spans="1:20" x14ac:dyDescent="0.3">
      <c r="A10893" t="s">
        <v>8104</v>
      </c>
      <c r="B10893" t="s">
        <v>8107</v>
      </c>
      <c r="C10893" t="s">
        <v>23403</v>
      </c>
      <c r="D10893" t="s">
        <v>23404</v>
      </c>
      <c r="E10893" s="1">
        <v>38583</v>
      </c>
      <c r="F10893" t="s">
        <v>507</v>
      </c>
      <c r="G10893" t="s">
        <v>509</v>
      </c>
      <c r="H10893" t="s">
        <v>346</v>
      </c>
      <c r="I10893" t="s">
        <v>142</v>
      </c>
      <c r="J10893" t="s">
        <v>8106</v>
      </c>
      <c r="K10893">
        <v>3081808</v>
      </c>
      <c r="L10893" t="s">
        <v>23</v>
      </c>
      <c r="M10893">
        <v>3020770</v>
      </c>
      <c r="N10893">
        <v>5</v>
      </c>
      <c r="O10893">
        <v>0</v>
      </c>
      <c r="P10893">
        <v>1</v>
      </c>
      <c r="Q10893">
        <v>0</v>
      </c>
      <c r="S10893" t="str">
        <f t="shared" si="340"/>
        <v>G-PT096303</v>
      </c>
      <c r="T10893" t="str">
        <f t="shared" si="341"/>
        <v>I-Berkowitz</v>
      </c>
    </row>
    <row r="10894" spans="1:20" x14ac:dyDescent="0.3">
      <c r="A10894" t="s">
        <v>8104</v>
      </c>
      <c r="B10894" t="s">
        <v>8105</v>
      </c>
      <c r="C10894" t="s">
        <v>23403</v>
      </c>
      <c r="D10894" t="s">
        <v>23405</v>
      </c>
      <c r="E10894" s="1">
        <v>38583</v>
      </c>
      <c r="F10894" t="s">
        <v>507</v>
      </c>
      <c r="G10894" t="s">
        <v>509</v>
      </c>
      <c r="H10894" t="s">
        <v>346</v>
      </c>
      <c r="I10894" t="s">
        <v>3711</v>
      </c>
      <c r="J10894" t="s">
        <v>8106</v>
      </c>
      <c r="K10894">
        <v>3081808</v>
      </c>
      <c r="L10894" t="s">
        <v>23</v>
      </c>
      <c r="M10894">
        <v>3020770</v>
      </c>
      <c r="N10894">
        <v>5</v>
      </c>
      <c r="O10894">
        <v>0</v>
      </c>
      <c r="P10894">
        <v>1</v>
      </c>
      <c r="Q10894">
        <v>0</v>
      </c>
      <c r="S10894" t="str">
        <f t="shared" si="340"/>
        <v>G-PT096303</v>
      </c>
      <c r="T10894" t="str">
        <f t="shared" si="341"/>
        <v>I-Dunaif</v>
      </c>
    </row>
    <row r="10895" spans="1:20" x14ac:dyDescent="0.3">
      <c r="A10895" t="s">
        <v>8104</v>
      </c>
      <c r="B10895" t="s">
        <v>5581</v>
      </c>
      <c r="C10895" t="s">
        <v>23403</v>
      </c>
      <c r="D10895" t="s">
        <v>22004</v>
      </c>
      <c r="E10895" s="1">
        <v>38583</v>
      </c>
      <c r="F10895" t="s">
        <v>507</v>
      </c>
      <c r="G10895" t="s">
        <v>509</v>
      </c>
      <c r="H10895" t="s">
        <v>346</v>
      </c>
      <c r="I10895" t="s">
        <v>5582</v>
      </c>
      <c r="J10895" t="s">
        <v>8106</v>
      </c>
      <c r="K10895">
        <v>3081808</v>
      </c>
      <c r="L10895" t="s">
        <v>23</v>
      </c>
      <c r="M10895">
        <v>3020770</v>
      </c>
      <c r="N10895">
        <v>5</v>
      </c>
      <c r="O10895">
        <v>0</v>
      </c>
      <c r="P10895">
        <v>1</v>
      </c>
      <c r="Q10895">
        <v>0</v>
      </c>
      <c r="S10895" t="str">
        <f t="shared" si="340"/>
        <v>G-PT096303</v>
      </c>
      <c r="T10895" t="str">
        <f t="shared" si="341"/>
        <v>I-McAllister</v>
      </c>
    </row>
    <row r="10896" spans="1:20" x14ac:dyDescent="0.3">
      <c r="A10896" t="s">
        <v>8104</v>
      </c>
      <c r="B10896" t="s">
        <v>8108</v>
      </c>
      <c r="C10896" t="s">
        <v>23403</v>
      </c>
      <c r="D10896" t="s">
        <v>23406</v>
      </c>
      <c r="E10896" s="1">
        <v>38583</v>
      </c>
      <c r="F10896" t="s">
        <v>507</v>
      </c>
      <c r="G10896" t="s">
        <v>509</v>
      </c>
      <c r="H10896" t="s">
        <v>346</v>
      </c>
      <c r="I10896" t="s">
        <v>4341</v>
      </c>
      <c r="J10896" t="s">
        <v>8106</v>
      </c>
      <c r="K10896">
        <v>3081808</v>
      </c>
      <c r="L10896" t="s">
        <v>23</v>
      </c>
      <c r="M10896">
        <v>3020770</v>
      </c>
      <c r="N10896">
        <v>5</v>
      </c>
      <c r="O10896">
        <v>0</v>
      </c>
      <c r="P10896">
        <v>1</v>
      </c>
      <c r="Q10896">
        <v>0</v>
      </c>
      <c r="S10896" t="str">
        <f t="shared" si="340"/>
        <v>G-PT096303</v>
      </c>
      <c r="T10896" t="str">
        <f t="shared" si="341"/>
        <v>I-Spielman</v>
      </c>
    </row>
    <row r="10897" spans="1:20" x14ac:dyDescent="0.3">
      <c r="A10897" t="s">
        <v>8104</v>
      </c>
      <c r="B10897" t="s">
        <v>509</v>
      </c>
      <c r="C10897" t="s">
        <v>23403</v>
      </c>
      <c r="D10897" t="s">
        <v>18925</v>
      </c>
      <c r="E10897" s="1">
        <v>38583</v>
      </c>
      <c r="F10897" t="s">
        <v>507</v>
      </c>
      <c r="G10897" t="s">
        <v>509</v>
      </c>
      <c r="H10897" t="s">
        <v>346</v>
      </c>
      <c r="I10897" t="s">
        <v>510</v>
      </c>
      <c r="J10897" t="s">
        <v>8106</v>
      </c>
      <c r="K10897">
        <v>3081808</v>
      </c>
      <c r="L10897" t="s">
        <v>23</v>
      </c>
      <c r="M10897">
        <v>3020770</v>
      </c>
      <c r="N10897">
        <v>5</v>
      </c>
      <c r="O10897">
        <v>0</v>
      </c>
      <c r="P10897">
        <v>1</v>
      </c>
      <c r="Q10897">
        <v>0</v>
      </c>
      <c r="S10897" t="str">
        <f t="shared" si="340"/>
        <v>G-PT096303</v>
      </c>
      <c r="T10897" t="str">
        <f t="shared" si="341"/>
        <v>I-Strauss</v>
      </c>
    </row>
    <row r="10898" spans="1:20" x14ac:dyDescent="0.3">
      <c r="A10898" t="s">
        <v>8109</v>
      </c>
      <c r="B10898" t="s">
        <v>3071</v>
      </c>
      <c r="C10898" t="s">
        <v>23407</v>
      </c>
      <c r="D10898" t="s">
        <v>20519</v>
      </c>
      <c r="E10898" s="1">
        <v>38509</v>
      </c>
      <c r="F10898" t="s">
        <v>6749</v>
      </c>
      <c r="G10898" t="s">
        <v>3071</v>
      </c>
      <c r="H10898" t="s">
        <v>97</v>
      </c>
      <c r="I10898" t="s">
        <v>97</v>
      </c>
      <c r="J10898" t="s">
        <v>8110</v>
      </c>
      <c r="K10898">
        <v>2883763</v>
      </c>
      <c r="L10898" t="s">
        <v>23</v>
      </c>
      <c r="M10898">
        <v>0</v>
      </c>
      <c r="N10898">
        <v>1</v>
      </c>
      <c r="O10898">
        <v>0</v>
      </c>
      <c r="P10898">
        <v>1</v>
      </c>
      <c r="Q10898">
        <v>0</v>
      </c>
      <c r="S10898" t="str">
        <f t="shared" si="340"/>
        <v>G-PT096311</v>
      </c>
      <c r="T10898" t="str">
        <f t="shared" si="341"/>
        <v>I-Retchin</v>
      </c>
    </row>
    <row r="10899" spans="1:20" x14ac:dyDescent="0.3">
      <c r="A10899" t="s">
        <v>8111</v>
      </c>
      <c r="B10899" t="s">
        <v>391</v>
      </c>
      <c r="C10899" t="s">
        <v>23408</v>
      </c>
      <c r="D10899" t="s">
        <v>18852</v>
      </c>
      <c r="E10899" s="1">
        <v>38509</v>
      </c>
      <c r="F10899" t="s">
        <v>389</v>
      </c>
      <c r="G10899" t="s">
        <v>391</v>
      </c>
      <c r="H10899" t="s">
        <v>150</v>
      </c>
      <c r="I10899" t="s">
        <v>150</v>
      </c>
      <c r="J10899" t="s">
        <v>8112</v>
      </c>
      <c r="K10899">
        <v>372500</v>
      </c>
      <c r="L10899" t="s">
        <v>23</v>
      </c>
      <c r="M10899">
        <v>0</v>
      </c>
      <c r="N10899">
        <v>1</v>
      </c>
      <c r="O10899">
        <v>0</v>
      </c>
      <c r="P10899">
        <v>1</v>
      </c>
      <c r="Q10899">
        <v>0</v>
      </c>
      <c r="S10899" t="str">
        <f t="shared" si="340"/>
        <v>G-PT096313</v>
      </c>
      <c r="T10899" t="str">
        <f t="shared" si="341"/>
        <v>I-Lloyd</v>
      </c>
    </row>
    <row r="10900" spans="1:20" x14ac:dyDescent="0.3">
      <c r="A10900" t="s">
        <v>8113</v>
      </c>
      <c r="B10900" t="s">
        <v>517</v>
      </c>
      <c r="C10900" t="s">
        <v>23409</v>
      </c>
      <c r="D10900" t="s">
        <v>18929</v>
      </c>
      <c r="E10900" s="1">
        <v>38516</v>
      </c>
      <c r="F10900" t="s">
        <v>950</v>
      </c>
      <c r="G10900" t="s">
        <v>517</v>
      </c>
      <c r="H10900" t="s">
        <v>57</v>
      </c>
      <c r="I10900" t="s">
        <v>57</v>
      </c>
      <c r="J10900" t="s">
        <v>8114</v>
      </c>
      <c r="K10900">
        <v>149000</v>
      </c>
      <c r="L10900" t="s">
        <v>23</v>
      </c>
      <c r="M10900">
        <v>0</v>
      </c>
      <c r="N10900">
        <v>1</v>
      </c>
      <c r="O10900">
        <v>0</v>
      </c>
      <c r="P10900">
        <v>1</v>
      </c>
      <c r="Q10900">
        <v>0</v>
      </c>
      <c r="S10900" t="str">
        <f t="shared" si="340"/>
        <v>G-PT096314</v>
      </c>
      <c r="T10900" t="str">
        <f t="shared" si="341"/>
        <v>I-Sanyal</v>
      </c>
    </row>
    <row r="10901" spans="1:20" x14ac:dyDescent="0.3">
      <c r="A10901" t="s">
        <v>8115</v>
      </c>
      <c r="B10901" t="s">
        <v>110</v>
      </c>
      <c r="C10901" t="s">
        <v>23410</v>
      </c>
      <c r="D10901" t="s">
        <v>18681</v>
      </c>
      <c r="E10901" s="1">
        <v>38517</v>
      </c>
      <c r="F10901" t="s">
        <v>108</v>
      </c>
      <c r="G10901" t="s">
        <v>110</v>
      </c>
      <c r="H10901" t="s">
        <v>84</v>
      </c>
      <c r="I10901" t="s">
        <v>84</v>
      </c>
      <c r="J10901" t="s">
        <v>8116</v>
      </c>
      <c r="K10901">
        <v>37250</v>
      </c>
      <c r="L10901" t="s">
        <v>23</v>
      </c>
      <c r="M10901">
        <v>0</v>
      </c>
      <c r="N10901">
        <v>1</v>
      </c>
      <c r="O10901">
        <v>0</v>
      </c>
      <c r="P10901">
        <v>0</v>
      </c>
      <c r="Q10901">
        <v>0</v>
      </c>
      <c r="S10901" t="str">
        <f t="shared" si="340"/>
        <v>G-PT096319</v>
      </c>
      <c r="T10901" t="str">
        <f t="shared" si="341"/>
        <v>I-Chen</v>
      </c>
    </row>
    <row r="10902" spans="1:20" x14ac:dyDescent="0.3">
      <c r="A10902" t="s">
        <v>8117</v>
      </c>
      <c r="B10902" t="s">
        <v>112</v>
      </c>
      <c r="C10902" t="s">
        <v>23411</v>
      </c>
      <c r="D10902" t="s">
        <v>18682</v>
      </c>
      <c r="E10902" s="1">
        <v>38558</v>
      </c>
      <c r="F10902" t="s">
        <v>6957</v>
      </c>
      <c r="G10902" t="s">
        <v>112</v>
      </c>
      <c r="H10902" t="s">
        <v>84</v>
      </c>
      <c r="I10902" t="s">
        <v>113</v>
      </c>
      <c r="J10902" t="s">
        <v>8118</v>
      </c>
      <c r="K10902">
        <v>298000</v>
      </c>
      <c r="L10902" t="s">
        <v>23</v>
      </c>
      <c r="M10902">
        <v>0</v>
      </c>
      <c r="N10902">
        <v>1</v>
      </c>
      <c r="O10902">
        <v>0</v>
      </c>
      <c r="P10902">
        <v>1</v>
      </c>
      <c r="Q10902">
        <v>0</v>
      </c>
      <c r="S10902" t="str">
        <f t="shared" si="340"/>
        <v>G-PT096328</v>
      </c>
      <c r="T10902" t="str">
        <f t="shared" si="341"/>
        <v>I-Van Den Oord</v>
      </c>
    </row>
    <row r="10903" spans="1:20" x14ac:dyDescent="0.3">
      <c r="A10903" t="s">
        <v>8119</v>
      </c>
      <c r="B10903" t="s">
        <v>5133</v>
      </c>
      <c r="C10903" t="s">
        <v>23412</v>
      </c>
      <c r="D10903" t="s">
        <v>21737</v>
      </c>
      <c r="E10903" s="1">
        <v>38558</v>
      </c>
      <c r="F10903" t="s">
        <v>6659</v>
      </c>
      <c r="G10903" t="s">
        <v>5133</v>
      </c>
      <c r="H10903" t="s">
        <v>84</v>
      </c>
      <c r="I10903" t="s">
        <v>84</v>
      </c>
      <c r="J10903" t="s">
        <v>8120</v>
      </c>
      <c r="K10903">
        <v>56985</v>
      </c>
      <c r="L10903" t="s">
        <v>23</v>
      </c>
      <c r="M10903">
        <v>56984</v>
      </c>
      <c r="N10903">
        <v>1</v>
      </c>
      <c r="O10903">
        <v>0</v>
      </c>
      <c r="P10903">
        <v>0</v>
      </c>
      <c r="Q10903">
        <v>0</v>
      </c>
      <c r="S10903" t="str">
        <f t="shared" si="340"/>
        <v>G-PT096330</v>
      </c>
      <c r="T10903" t="str">
        <f t="shared" si="341"/>
        <v>I-Linker</v>
      </c>
    </row>
    <row r="10904" spans="1:20" x14ac:dyDescent="0.3">
      <c r="A10904" t="s">
        <v>8122</v>
      </c>
      <c r="B10904" t="s">
        <v>8123</v>
      </c>
      <c r="C10904" t="s">
        <v>23413</v>
      </c>
      <c r="D10904" t="s">
        <v>23414</v>
      </c>
      <c r="E10904" s="1">
        <v>38558</v>
      </c>
      <c r="F10904" t="s">
        <v>8121</v>
      </c>
      <c r="G10904" t="s">
        <v>8123</v>
      </c>
      <c r="H10904" t="s">
        <v>373</v>
      </c>
      <c r="I10904" t="s">
        <v>373</v>
      </c>
      <c r="J10904" t="s">
        <v>8124</v>
      </c>
      <c r="K10904">
        <v>56788</v>
      </c>
      <c r="L10904" t="s">
        <v>23</v>
      </c>
      <c r="M10904">
        <v>0</v>
      </c>
      <c r="N10904">
        <v>1</v>
      </c>
      <c r="O10904">
        <v>0</v>
      </c>
      <c r="P10904">
        <v>0</v>
      </c>
      <c r="Q10904">
        <v>0</v>
      </c>
      <c r="S10904" t="str">
        <f t="shared" si="340"/>
        <v>G-PT096331</v>
      </c>
      <c r="T10904" t="str">
        <f t="shared" si="341"/>
        <v>I-Livingston-Guice</v>
      </c>
    </row>
    <row r="10905" spans="1:20" x14ac:dyDescent="0.3">
      <c r="A10905" t="s">
        <v>8125</v>
      </c>
      <c r="B10905" t="s">
        <v>316</v>
      </c>
      <c r="C10905" t="s">
        <v>23415</v>
      </c>
      <c r="D10905" t="s">
        <v>18809</v>
      </c>
      <c r="E10905" s="1">
        <v>38559</v>
      </c>
      <c r="F10905" t="s">
        <v>314</v>
      </c>
      <c r="G10905" t="s">
        <v>316</v>
      </c>
      <c r="H10905" t="s">
        <v>21</v>
      </c>
      <c r="I10905" t="s">
        <v>306</v>
      </c>
      <c r="J10905" t="s">
        <v>8126</v>
      </c>
      <c r="K10905">
        <v>23951</v>
      </c>
      <c r="L10905" t="s">
        <v>23</v>
      </c>
      <c r="M10905">
        <v>0</v>
      </c>
      <c r="N10905">
        <v>1</v>
      </c>
      <c r="O10905">
        <v>0</v>
      </c>
      <c r="P10905">
        <v>0</v>
      </c>
      <c r="Q10905">
        <v>0</v>
      </c>
      <c r="S10905" t="str">
        <f t="shared" si="340"/>
        <v>G-PT096338</v>
      </c>
      <c r="T10905" t="str">
        <f t="shared" si="341"/>
        <v>I-Manjili</v>
      </c>
    </row>
    <row r="10906" spans="1:20" x14ac:dyDescent="0.3">
      <c r="A10906" t="s">
        <v>8127</v>
      </c>
      <c r="B10906" t="s">
        <v>819</v>
      </c>
      <c r="C10906" t="s">
        <v>23416</v>
      </c>
      <c r="D10906" t="s">
        <v>19117</v>
      </c>
      <c r="E10906" s="1">
        <v>38506</v>
      </c>
      <c r="F10906" t="s">
        <v>1328</v>
      </c>
      <c r="G10906" t="s">
        <v>819</v>
      </c>
      <c r="H10906" t="s">
        <v>331</v>
      </c>
      <c r="I10906" t="s">
        <v>505</v>
      </c>
      <c r="J10906" t="s">
        <v>8128</v>
      </c>
      <c r="K10906">
        <v>216640</v>
      </c>
      <c r="L10906" t="s">
        <v>23</v>
      </c>
      <c r="M10906">
        <v>0</v>
      </c>
      <c r="N10906">
        <v>1</v>
      </c>
      <c r="O10906">
        <v>0</v>
      </c>
      <c r="P10906">
        <v>1</v>
      </c>
      <c r="Q10906">
        <v>0</v>
      </c>
      <c r="S10906" t="str">
        <f t="shared" si="340"/>
        <v>G-PT096341</v>
      </c>
      <c r="T10906" t="str">
        <f t="shared" si="341"/>
        <v>I-Rice</v>
      </c>
    </row>
    <row r="10907" spans="1:20" x14ac:dyDescent="0.3">
      <c r="A10907" t="s">
        <v>8129</v>
      </c>
      <c r="B10907" t="s">
        <v>499</v>
      </c>
      <c r="C10907" t="s">
        <v>23417</v>
      </c>
      <c r="D10907" t="s">
        <v>18920</v>
      </c>
      <c r="E10907" s="1">
        <v>38506</v>
      </c>
      <c r="F10907" t="s">
        <v>497</v>
      </c>
      <c r="G10907" t="s">
        <v>499</v>
      </c>
      <c r="H10907" t="s">
        <v>29</v>
      </c>
      <c r="I10907" t="s">
        <v>29</v>
      </c>
      <c r="J10907" t="s">
        <v>8130</v>
      </c>
      <c r="K10907">
        <v>206350</v>
      </c>
      <c r="L10907" t="s">
        <v>23</v>
      </c>
      <c r="M10907">
        <v>0</v>
      </c>
      <c r="N10907">
        <v>1</v>
      </c>
      <c r="O10907">
        <v>0</v>
      </c>
      <c r="P10907">
        <v>1</v>
      </c>
      <c r="Q10907">
        <v>0</v>
      </c>
      <c r="S10907" t="str">
        <f t="shared" si="340"/>
        <v>G-PT096342</v>
      </c>
      <c r="T10907" t="str">
        <f t="shared" si="341"/>
        <v>I-Jacobs</v>
      </c>
    </row>
    <row r="10908" spans="1:20" x14ac:dyDescent="0.3">
      <c r="A10908" t="s">
        <v>8131</v>
      </c>
      <c r="B10908" t="s">
        <v>151</v>
      </c>
      <c r="C10908" t="s">
        <v>23418</v>
      </c>
      <c r="D10908" t="s">
        <v>18705</v>
      </c>
      <c r="E10908" s="1">
        <v>38506</v>
      </c>
      <c r="F10908" t="s">
        <v>7352</v>
      </c>
      <c r="G10908" t="s">
        <v>151</v>
      </c>
      <c r="H10908" t="s">
        <v>150</v>
      </c>
      <c r="I10908" t="s">
        <v>150</v>
      </c>
      <c r="J10908" t="s">
        <v>8132</v>
      </c>
      <c r="K10908">
        <v>390818</v>
      </c>
      <c r="L10908" t="s">
        <v>23</v>
      </c>
      <c r="M10908">
        <v>0</v>
      </c>
      <c r="N10908">
        <v>1</v>
      </c>
      <c r="O10908">
        <v>0</v>
      </c>
      <c r="P10908">
        <v>1</v>
      </c>
      <c r="Q10908">
        <v>0</v>
      </c>
      <c r="S10908" t="str">
        <f t="shared" si="340"/>
        <v>G-PT096344</v>
      </c>
      <c r="T10908" t="str">
        <f t="shared" si="341"/>
        <v>I-Windle</v>
      </c>
    </row>
    <row r="10909" spans="1:20" x14ac:dyDescent="0.3">
      <c r="A10909" t="s">
        <v>8133</v>
      </c>
      <c r="B10909" t="s">
        <v>1493</v>
      </c>
      <c r="C10909" t="s">
        <v>23419</v>
      </c>
      <c r="D10909" t="s">
        <v>19528</v>
      </c>
      <c r="E10909" s="1">
        <v>38506</v>
      </c>
      <c r="F10909" t="s">
        <v>1798</v>
      </c>
      <c r="G10909" t="s">
        <v>1493</v>
      </c>
      <c r="H10909" t="s">
        <v>21</v>
      </c>
      <c r="I10909" t="s">
        <v>21</v>
      </c>
      <c r="J10909" t="s">
        <v>8134</v>
      </c>
      <c r="K10909">
        <v>343100</v>
      </c>
      <c r="L10909" t="s">
        <v>23</v>
      </c>
      <c r="M10909">
        <v>0</v>
      </c>
      <c r="N10909">
        <v>1</v>
      </c>
      <c r="O10909">
        <v>0</v>
      </c>
      <c r="P10909">
        <v>1</v>
      </c>
      <c r="Q10909">
        <v>0</v>
      </c>
      <c r="S10909" t="str">
        <f t="shared" si="340"/>
        <v>G-PT096345</v>
      </c>
      <c r="T10909" t="str">
        <f t="shared" si="341"/>
        <v>I-Jefferson</v>
      </c>
    </row>
    <row r="10910" spans="1:20" x14ac:dyDescent="0.3">
      <c r="A10910" t="s">
        <v>8135</v>
      </c>
      <c r="B10910" t="s">
        <v>227</v>
      </c>
      <c r="C10910" t="s">
        <v>23420</v>
      </c>
      <c r="D10910" t="s">
        <v>18748</v>
      </c>
      <c r="E10910" s="1">
        <v>38509</v>
      </c>
      <c r="F10910" t="s">
        <v>6805</v>
      </c>
      <c r="G10910" t="s">
        <v>227</v>
      </c>
      <c r="H10910" t="s">
        <v>219</v>
      </c>
      <c r="I10910" t="s">
        <v>219</v>
      </c>
      <c r="J10910" t="s">
        <v>8136</v>
      </c>
      <c r="K10910">
        <v>12000</v>
      </c>
      <c r="L10910" t="s">
        <v>23</v>
      </c>
      <c r="M10910">
        <v>12000</v>
      </c>
      <c r="N10910">
        <v>1</v>
      </c>
      <c r="O10910">
        <v>0</v>
      </c>
      <c r="P10910">
        <v>0</v>
      </c>
      <c r="Q10910">
        <v>0</v>
      </c>
      <c r="S10910" t="str">
        <f t="shared" si="340"/>
        <v>G-PT096350</v>
      </c>
      <c r="T10910" t="str">
        <f t="shared" si="341"/>
        <v>I-Fisher</v>
      </c>
    </row>
    <row r="10911" spans="1:20" x14ac:dyDescent="0.3">
      <c r="A10911" t="s">
        <v>8137</v>
      </c>
      <c r="B10911" t="s">
        <v>1816</v>
      </c>
      <c r="C10911" t="s">
        <v>23421</v>
      </c>
      <c r="D10911" t="s">
        <v>19736</v>
      </c>
      <c r="E10911" s="1">
        <v>38506</v>
      </c>
      <c r="F10911" t="s">
        <v>1814</v>
      </c>
      <c r="G10911" t="s">
        <v>1816</v>
      </c>
      <c r="H10911" t="s">
        <v>1334</v>
      </c>
      <c r="I10911" t="s">
        <v>97</v>
      </c>
      <c r="J10911" t="s">
        <v>7947</v>
      </c>
      <c r="K10911">
        <v>14623</v>
      </c>
      <c r="L10911" t="s">
        <v>23</v>
      </c>
      <c r="M10911">
        <v>17452</v>
      </c>
      <c r="N10911">
        <v>1</v>
      </c>
      <c r="O10911">
        <v>0</v>
      </c>
      <c r="P10911">
        <v>0</v>
      </c>
      <c r="Q10911">
        <v>0</v>
      </c>
      <c r="S10911" t="str">
        <f t="shared" si="340"/>
        <v>G-PT096353</v>
      </c>
      <c r="T10911" t="str">
        <f t="shared" si="341"/>
        <v>I-Hart</v>
      </c>
    </row>
    <row r="10912" spans="1:20" x14ac:dyDescent="0.3">
      <c r="A10912" t="s">
        <v>8138</v>
      </c>
      <c r="B10912" t="s">
        <v>330</v>
      </c>
      <c r="C10912" t="s">
        <v>23422</v>
      </c>
      <c r="D10912" t="s">
        <v>18813</v>
      </c>
      <c r="E10912" s="1">
        <v>38509</v>
      </c>
      <c r="F10912" t="s">
        <v>985</v>
      </c>
      <c r="G10912" t="s">
        <v>330</v>
      </c>
      <c r="H10912" t="s">
        <v>331</v>
      </c>
      <c r="I10912" t="s">
        <v>331</v>
      </c>
      <c r="J10912" t="s">
        <v>8139</v>
      </c>
      <c r="K10912">
        <v>37250</v>
      </c>
      <c r="L10912" t="s">
        <v>23</v>
      </c>
      <c r="M10912">
        <v>0</v>
      </c>
      <c r="N10912">
        <v>1</v>
      </c>
      <c r="O10912">
        <v>0</v>
      </c>
      <c r="P10912">
        <v>0</v>
      </c>
      <c r="Q10912">
        <v>0</v>
      </c>
      <c r="S10912" t="str">
        <f t="shared" si="340"/>
        <v>G-PT096354</v>
      </c>
      <c r="T10912" t="str">
        <f t="shared" si="341"/>
        <v>I-Fillmore</v>
      </c>
    </row>
    <row r="10913" spans="1:20" x14ac:dyDescent="0.3">
      <c r="A10913" t="s">
        <v>8140</v>
      </c>
      <c r="B10913" t="s">
        <v>6954</v>
      </c>
      <c r="C10913" t="s">
        <v>23423</v>
      </c>
      <c r="D10913" t="s">
        <v>22815</v>
      </c>
      <c r="E10913" s="1">
        <v>38509</v>
      </c>
      <c r="F10913" t="s">
        <v>7429</v>
      </c>
      <c r="G10913" t="s">
        <v>186</v>
      </c>
      <c r="H10913" t="s">
        <v>188</v>
      </c>
      <c r="I10913" t="s">
        <v>55</v>
      </c>
      <c r="J10913" t="s">
        <v>8141</v>
      </c>
      <c r="K10913">
        <v>713833</v>
      </c>
      <c r="L10913" t="s">
        <v>23</v>
      </c>
      <c r="M10913">
        <v>0</v>
      </c>
      <c r="N10913">
        <v>6</v>
      </c>
      <c r="O10913">
        <v>0</v>
      </c>
      <c r="P10913">
        <v>1</v>
      </c>
      <c r="Q10913">
        <v>0</v>
      </c>
      <c r="S10913" t="str">
        <f t="shared" si="340"/>
        <v>G-PT096356</v>
      </c>
      <c r="T10913" t="str">
        <f t="shared" si="341"/>
        <v>I-Benedict</v>
      </c>
    </row>
    <row r="10914" spans="1:20" x14ac:dyDescent="0.3">
      <c r="A10914" t="s">
        <v>8140</v>
      </c>
      <c r="B10914" t="s">
        <v>307</v>
      </c>
      <c r="C10914" t="s">
        <v>23423</v>
      </c>
      <c r="D10914" t="s">
        <v>18801</v>
      </c>
      <c r="E10914" s="1">
        <v>38509</v>
      </c>
      <c r="F10914" t="s">
        <v>7429</v>
      </c>
      <c r="G10914" t="s">
        <v>186</v>
      </c>
      <c r="H10914" t="s">
        <v>188</v>
      </c>
      <c r="I10914" t="s">
        <v>308</v>
      </c>
      <c r="J10914" t="s">
        <v>8141</v>
      </c>
      <c r="K10914">
        <v>713833</v>
      </c>
      <c r="L10914" t="s">
        <v>23</v>
      </c>
      <c r="M10914">
        <v>0</v>
      </c>
      <c r="N10914">
        <v>6</v>
      </c>
      <c r="O10914">
        <v>0</v>
      </c>
      <c r="P10914">
        <v>1</v>
      </c>
      <c r="Q10914">
        <v>0</v>
      </c>
      <c r="S10914" t="str">
        <f t="shared" si="340"/>
        <v>G-PT096356</v>
      </c>
      <c r="T10914" t="str">
        <f t="shared" si="341"/>
        <v>I-Fatouros</v>
      </c>
    </row>
    <row r="10915" spans="1:20" x14ac:dyDescent="0.3">
      <c r="A10915" t="s">
        <v>8140</v>
      </c>
      <c r="B10915" t="s">
        <v>186</v>
      </c>
      <c r="C10915" t="s">
        <v>23423</v>
      </c>
      <c r="D10915" t="s">
        <v>18727</v>
      </c>
      <c r="E10915" s="1">
        <v>38509</v>
      </c>
      <c r="F10915" t="s">
        <v>7429</v>
      </c>
      <c r="G10915" t="s">
        <v>186</v>
      </c>
      <c r="H10915" t="s">
        <v>188</v>
      </c>
      <c r="I10915" t="s">
        <v>188</v>
      </c>
      <c r="J10915" t="s">
        <v>8141</v>
      </c>
      <c r="K10915">
        <v>713833</v>
      </c>
      <c r="L10915" t="s">
        <v>23</v>
      </c>
      <c r="M10915">
        <v>0</v>
      </c>
      <c r="N10915">
        <v>6</v>
      </c>
      <c r="O10915">
        <v>0</v>
      </c>
      <c r="P10915">
        <v>1</v>
      </c>
      <c r="Q10915">
        <v>0</v>
      </c>
      <c r="S10915" t="str">
        <f t="shared" si="340"/>
        <v>G-PT096356</v>
      </c>
      <c r="T10915" t="str">
        <f t="shared" si="341"/>
        <v>I-Ginder</v>
      </c>
    </row>
    <row r="10916" spans="1:20" x14ac:dyDescent="0.3">
      <c r="A10916" t="s">
        <v>8140</v>
      </c>
      <c r="B10916" t="s">
        <v>6623</v>
      </c>
      <c r="C10916" t="s">
        <v>23423</v>
      </c>
      <c r="D10916" t="s">
        <v>22645</v>
      </c>
      <c r="E10916" s="1">
        <v>38509</v>
      </c>
      <c r="F10916" t="s">
        <v>7429</v>
      </c>
      <c r="G10916" t="s">
        <v>186</v>
      </c>
      <c r="H10916" t="s">
        <v>188</v>
      </c>
      <c r="I10916" t="s">
        <v>308</v>
      </c>
      <c r="J10916" t="s">
        <v>8141</v>
      </c>
      <c r="K10916">
        <v>713833</v>
      </c>
      <c r="L10916" t="s">
        <v>23</v>
      </c>
      <c r="M10916">
        <v>0</v>
      </c>
      <c r="N10916">
        <v>6</v>
      </c>
      <c r="O10916">
        <v>0</v>
      </c>
      <c r="P10916">
        <v>1</v>
      </c>
      <c r="Q10916">
        <v>0</v>
      </c>
      <c r="S10916" t="str">
        <f t="shared" si="340"/>
        <v>G-PT096356</v>
      </c>
      <c r="T10916" t="str">
        <f t="shared" si="341"/>
        <v>I-Halvorsen</v>
      </c>
    </row>
    <row r="10917" spans="1:20" x14ac:dyDescent="0.3">
      <c r="A10917" t="s">
        <v>8140</v>
      </c>
      <c r="B10917" t="s">
        <v>7833</v>
      </c>
      <c r="C10917" t="s">
        <v>23423</v>
      </c>
      <c r="D10917" t="s">
        <v>23248</v>
      </c>
      <c r="E10917" s="1">
        <v>38509</v>
      </c>
      <c r="F10917" t="s">
        <v>7429</v>
      </c>
      <c r="G10917" t="s">
        <v>186</v>
      </c>
      <c r="H10917" t="s">
        <v>188</v>
      </c>
      <c r="I10917" t="s">
        <v>308</v>
      </c>
      <c r="J10917" t="s">
        <v>8141</v>
      </c>
      <c r="K10917">
        <v>713833</v>
      </c>
      <c r="L10917" t="s">
        <v>23</v>
      </c>
      <c r="M10917">
        <v>0</v>
      </c>
      <c r="N10917">
        <v>6</v>
      </c>
      <c r="O10917">
        <v>0</v>
      </c>
      <c r="P10917">
        <v>1</v>
      </c>
      <c r="Q10917">
        <v>0</v>
      </c>
      <c r="S10917" t="str">
        <f t="shared" si="340"/>
        <v>G-PT096356</v>
      </c>
      <c r="T10917" t="str">
        <f t="shared" si="341"/>
        <v>I-Kalen</v>
      </c>
    </row>
    <row r="10918" spans="1:20" x14ac:dyDescent="0.3">
      <c r="A10918" t="s">
        <v>8140</v>
      </c>
      <c r="B10918" t="s">
        <v>624</v>
      </c>
      <c r="C10918" t="s">
        <v>23423</v>
      </c>
      <c r="D10918" t="s">
        <v>18997</v>
      </c>
      <c r="E10918" s="1">
        <v>38509</v>
      </c>
      <c r="F10918" t="s">
        <v>7429</v>
      </c>
      <c r="G10918" t="s">
        <v>186</v>
      </c>
      <c r="H10918" t="s">
        <v>188</v>
      </c>
      <c r="I10918" t="s">
        <v>308</v>
      </c>
      <c r="J10918" t="s">
        <v>8141</v>
      </c>
      <c r="K10918">
        <v>713833</v>
      </c>
      <c r="L10918" t="s">
        <v>23</v>
      </c>
      <c r="M10918">
        <v>0</v>
      </c>
      <c r="N10918">
        <v>6</v>
      </c>
      <c r="O10918">
        <v>0</v>
      </c>
      <c r="P10918">
        <v>1</v>
      </c>
      <c r="Q10918">
        <v>0</v>
      </c>
      <c r="S10918" t="str">
        <f t="shared" si="340"/>
        <v>G-PT096356</v>
      </c>
      <c r="T10918" t="str">
        <f t="shared" si="341"/>
        <v>I-Kurdziel</v>
      </c>
    </row>
    <row r="10919" spans="1:20" x14ac:dyDescent="0.3">
      <c r="A10919" t="s">
        <v>8142</v>
      </c>
      <c r="B10919" t="s">
        <v>6742</v>
      </c>
      <c r="C10919" t="s">
        <v>23424</v>
      </c>
      <c r="D10919" t="s">
        <v>22703</v>
      </c>
      <c r="E10919" s="1">
        <v>38509</v>
      </c>
      <c r="F10919" t="s">
        <v>6740</v>
      </c>
      <c r="G10919" t="s">
        <v>6742</v>
      </c>
      <c r="H10919" t="s">
        <v>331</v>
      </c>
      <c r="I10919" t="s">
        <v>331</v>
      </c>
      <c r="J10919" t="s">
        <v>2576</v>
      </c>
      <c r="K10919">
        <v>355840</v>
      </c>
      <c r="L10919" t="s">
        <v>23</v>
      </c>
      <c r="M10919">
        <v>0</v>
      </c>
      <c r="N10919">
        <v>1</v>
      </c>
      <c r="O10919">
        <v>0</v>
      </c>
      <c r="P10919">
        <v>1</v>
      </c>
      <c r="Q10919">
        <v>0</v>
      </c>
      <c r="S10919" t="str">
        <f t="shared" si="340"/>
        <v>G-PT096360</v>
      </c>
      <c r="T10919" t="str">
        <f t="shared" si="341"/>
        <v>I-Bullock</v>
      </c>
    </row>
    <row r="10920" spans="1:20" x14ac:dyDescent="0.3">
      <c r="A10920" t="s">
        <v>8143</v>
      </c>
      <c r="B10920" t="s">
        <v>8123</v>
      </c>
      <c r="C10920" t="s">
        <v>23425</v>
      </c>
      <c r="D10920" t="s">
        <v>23414</v>
      </c>
      <c r="E10920" s="1">
        <v>38509</v>
      </c>
      <c r="F10920" t="s">
        <v>8121</v>
      </c>
      <c r="G10920" t="s">
        <v>8123</v>
      </c>
      <c r="H10920" t="s">
        <v>373</v>
      </c>
      <c r="I10920" t="s">
        <v>373</v>
      </c>
      <c r="J10920" t="s">
        <v>8144</v>
      </c>
      <c r="K10920">
        <v>72674</v>
      </c>
      <c r="L10920" t="s">
        <v>23</v>
      </c>
      <c r="M10920">
        <v>0</v>
      </c>
      <c r="N10920">
        <v>2</v>
      </c>
      <c r="O10920">
        <v>0</v>
      </c>
      <c r="P10920">
        <v>1</v>
      </c>
      <c r="Q10920">
        <v>0</v>
      </c>
      <c r="S10920" t="str">
        <f t="shared" si="340"/>
        <v>G-PT096361</v>
      </c>
      <c r="T10920" t="str">
        <f t="shared" si="341"/>
        <v>I-Livingston-Guice</v>
      </c>
    </row>
    <row r="10921" spans="1:20" x14ac:dyDescent="0.3">
      <c r="A10921" t="s">
        <v>8143</v>
      </c>
      <c r="B10921" t="s">
        <v>8123</v>
      </c>
      <c r="C10921" t="s">
        <v>23425</v>
      </c>
      <c r="D10921" t="s">
        <v>23414</v>
      </c>
      <c r="E10921" s="1">
        <v>38509</v>
      </c>
      <c r="F10921" t="s">
        <v>8121</v>
      </c>
      <c r="G10921" t="s">
        <v>8123</v>
      </c>
      <c r="H10921" t="s">
        <v>373</v>
      </c>
      <c r="I10921" t="s">
        <v>373</v>
      </c>
      <c r="J10921" t="s">
        <v>8144</v>
      </c>
      <c r="K10921">
        <v>72674</v>
      </c>
      <c r="L10921" t="s">
        <v>23</v>
      </c>
      <c r="M10921">
        <v>0</v>
      </c>
      <c r="N10921">
        <v>2</v>
      </c>
      <c r="O10921">
        <v>0</v>
      </c>
      <c r="P10921">
        <v>1</v>
      </c>
      <c r="Q10921">
        <v>0</v>
      </c>
      <c r="S10921" t="str">
        <f t="shared" si="340"/>
        <v>G-PT096361</v>
      </c>
      <c r="T10921" t="str">
        <f t="shared" si="341"/>
        <v>I-Livingston-Guice</v>
      </c>
    </row>
    <row r="10922" spans="1:20" x14ac:dyDescent="0.3">
      <c r="A10922" t="s">
        <v>8145</v>
      </c>
      <c r="B10922" t="s">
        <v>63</v>
      </c>
      <c r="C10922" t="s">
        <v>23426</v>
      </c>
      <c r="D10922" t="s">
        <v>18654</v>
      </c>
      <c r="E10922" s="1">
        <v>38601</v>
      </c>
      <c r="F10922" t="s">
        <v>61</v>
      </c>
      <c r="G10922" t="s">
        <v>63</v>
      </c>
      <c r="H10922" t="s">
        <v>64</v>
      </c>
      <c r="I10922" t="s">
        <v>64</v>
      </c>
      <c r="J10922" t="s">
        <v>8146</v>
      </c>
      <c r="K10922">
        <v>927820</v>
      </c>
      <c r="L10922" t="s">
        <v>23</v>
      </c>
      <c r="M10922">
        <v>915627</v>
      </c>
      <c r="N10922">
        <v>2</v>
      </c>
      <c r="O10922">
        <v>1</v>
      </c>
      <c r="P10922">
        <v>1</v>
      </c>
      <c r="Q10922">
        <v>1</v>
      </c>
      <c r="S10922" t="str">
        <f t="shared" si="340"/>
        <v>G-PT096363</v>
      </c>
      <c r="T10922" t="str">
        <f t="shared" si="341"/>
        <v>I-Akbarali</v>
      </c>
    </row>
    <row r="10923" spans="1:20" x14ac:dyDescent="0.3">
      <c r="A10923" t="s">
        <v>8145</v>
      </c>
      <c r="B10923" t="s">
        <v>8147</v>
      </c>
      <c r="C10923" t="s">
        <v>23426</v>
      </c>
      <c r="D10923" t="s">
        <v>23427</v>
      </c>
      <c r="E10923" s="1">
        <v>38601</v>
      </c>
      <c r="F10923" t="s">
        <v>61</v>
      </c>
      <c r="G10923" t="s">
        <v>63</v>
      </c>
      <c r="H10923" t="s">
        <v>64</v>
      </c>
      <c r="I10923" t="s">
        <v>195</v>
      </c>
      <c r="J10923" t="s">
        <v>8146</v>
      </c>
      <c r="K10923">
        <v>927820</v>
      </c>
      <c r="L10923" t="s">
        <v>23</v>
      </c>
      <c r="M10923">
        <v>915627</v>
      </c>
      <c r="N10923">
        <v>2</v>
      </c>
      <c r="O10923">
        <v>1</v>
      </c>
      <c r="P10923">
        <v>1</v>
      </c>
      <c r="Q10923">
        <v>1</v>
      </c>
      <c r="S10923" t="str">
        <f t="shared" si="340"/>
        <v>G-PT096363</v>
      </c>
      <c r="T10923" t="str">
        <f t="shared" si="341"/>
        <v>I-Foreman</v>
      </c>
    </row>
    <row r="10924" spans="1:20" x14ac:dyDescent="0.3">
      <c r="A10924" t="s">
        <v>8148</v>
      </c>
      <c r="B10924" t="s">
        <v>1207</v>
      </c>
      <c r="C10924" t="s">
        <v>23428</v>
      </c>
      <c r="D10924" t="s">
        <v>19359</v>
      </c>
      <c r="E10924" s="1">
        <v>38610</v>
      </c>
      <c r="F10924" t="s">
        <v>1205</v>
      </c>
      <c r="G10924" t="s">
        <v>1207</v>
      </c>
      <c r="H10924" t="s">
        <v>177</v>
      </c>
      <c r="I10924" t="s">
        <v>177</v>
      </c>
      <c r="J10924" t="s">
        <v>8149</v>
      </c>
      <c r="K10924">
        <v>149000</v>
      </c>
      <c r="L10924" t="s">
        <v>23</v>
      </c>
      <c r="M10924">
        <v>0</v>
      </c>
      <c r="N10924">
        <v>1</v>
      </c>
      <c r="O10924">
        <v>0</v>
      </c>
      <c r="P10924">
        <v>1</v>
      </c>
      <c r="Q10924">
        <v>0</v>
      </c>
      <c r="S10924" t="str">
        <f t="shared" si="340"/>
        <v>G-PT096367</v>
      </c>
      <c r="T10924" t="str">
        <f t="shared" si="341"/>
        <v>I-Ripley</v>
      </c>
    </row>
    <row r="10925" spans="1:20" x14ac:dyDescent="0.3">
      <c r="A10925" t="s">
        <v>8150</v>
      </c>
      <c r="B10925" t="s">
        <v>276</v>
      </c>
      <c r="C10925" t="s">
        <v>23429</v>
      </c>
      <c r="D10925" t="s">
        <v>18790</v>
      </c>
      <c r="E10925" s="1">
        <v>38614</v>
      </c>
      <c r="F10925" t="s">
        <v>3403</v>
      </c>
      <c r="G10925" t="s">
        <v>276</v>
      </c>
      <c r="H10925" t="s">
        <v>57</v>
      </c>
      <c r="I10925" t="s">
        <v>57</v>
      </c>
      <c r="J10925" t="s">
        <v>8151</v>
      </c>
      <c r="K10925">
        <v>100000</v>
      </c>
      <c r="L10925" t="s">
        <v>23</v>
      </c>
      <c r="M10925">
        <v>0</v>
      </c>
      <c r="N10925">
        <v>1</v>
      </c>
      <c r="O10925">
        <v>0</v>
      </c>
      <c r="P10925">
        <v>0</v>
      </c>
      <c r="Q10925">
        <v>0</v>
      </c>
      <c r="S10925" t="str">
        <f t="shared" si="340"/>
        <v>G-PT096368</v>
      </c>
      <c r="T10925" t="str">
        <f t="shared" si="341"/>
        <v>I-Ren</v>
      </c>
    </row>
    <row r="10926" spans="1:20" x14ac:dyDescent="0.3">
      <c r="A10926" t="s">
        <v>8152</v>
      </c>
      <c r="B10926" t="s">
        <v>7756</v>
      </c>
      <c r="C10926" t="s">
        <v>23430</v>
      </c>
      <c r="D10926" t="s">
        <v>23210</v>
      </c>
      <c r="E10926" s="1">
        <v>38614</v>
      </c>
      <c r="F10926" t="s">
        <v>7754</v>
      </c>
      <c r="G10926" t="s">
        <v>7756</v>
      </c>
      <c r="H10926" t="s">
        <v>146</v>
      </c>
      <c r="I10926" t="s">
        <v>84</v>
      </c>
      <c r="J10926" t="s">
        <v>8153</v>
      </c>
      <c r="K10926">
        <v>230323</v>
      </c>
      <c r="L10926" t="s">
        <v>23</v>
      </c>
      <c r="M10926">
        <v>0</v>
      </c>
      <c r="N10926">
        <v>2</v>
      </c>
      <c r="O10926">
        <v>0</v>
      </c>
      <c r="P10926">
        <v>0</v>
      </c>
      <c r="Q10926">
        <v>0</v>
      </c>
      <c r="S10926" t="str">
        <f t="shared" si="340"/>
        <v>G-PT096370</v>
      </c>
      <c r="T10926" t="str">
        <f t="shared" si="341"/>
        <v>I-Britt</v>
      </c>
    </row>
    <row r="10927" spans="1:20" x14ac:dyDescent="0.3">
      <c r="A10927" t="s">
        <v>8152</v>
      </c>
      <c r="B10927" t="s">
        <v>3092</v>
      </c>
      <c r="C10927" t="s">
        <v>23430</v>
      </c>
      <c r="D10927" t="s">
        <v>20531</v>
      </c>
      <c r="E10927" s="1">
        <v>38614</v>
      </c>
      <c r="F10927" t="s">
        <v>7754</v>
      </c>
      <c r="G10927" t="s">
        <v>7756</v>
      </c>
      <c r="H10927" t="s">
        <v>146</v>
      </c>
      <c r="I10927" t="s">
        <v>860</v>
      </c>
      <c r="J10927" t="s">
        <v>8153</v>
      </c>
      <c r="K10927">
        <v>230323</v>
      </c>
      <c r="L10927" t="s">
        <v>23</v>
      </c>
      <c r="M10927">
        <v>0</v>
      </c>
      <c r="N10927">
        <v>2</v>
      </c>
      <c r="O10927">
        <v>0</v>
      </c>
      <c r="P10927">
        <v>0</v>
      </c>
      <c r="Q10927">
        <v>0</v>
      </c>
      <c r="S10927" t="str">
        <f t="shared" si="340"/>
        <v>G-PT096370</v>
      </c>
      <c r="T10927" t="str">
        <f t="shared" si="341"/>
        <v>I-Monroe</v>
      </c>
    </row>
    <row r="10928" spans="1:20" x14ac:dyDescent="0.3">
      <c r="A10928" t="s">
        <v>8154</v>
      </c>
      <c r="B10928" t="s">
        <v>89</v>
      </c>
      <c r="C10928" t="s">
        <v>23431</v>
      </c>
      <c r="D10928" t="s">
        <v>18668</v>
      </c>
      <c r="E10928" s="1">
        <v>38614</v>
      </c>
      <c r="F10928" t="s">
        <v>2883</v>
      </c>
      <c r="G10928" t="s">
        <v>89</v>
      </c>
      <c r="H10928" t="s">
        <v>84</v>
      </c>
      <c r="I10928" t="s">
        <v>84</v>
      </c>
      <c r="J10928" t="s">
        <v>8155</v>
      </c>
      <c r="K10928">
        <v>74500</v>
      </c>
      <c r="L10928" t="s">
        <v>23</v>
      </c>
      <c r="M10928">
        <v>0</v>
      </c>
      <c r="N10928">
        <v>2</v>
      </c>
      <c r="O10928">
        <v>0</v>
      </c>
      <c r="P10928">
        <v>1</v>
      </c>
      <c r="Q10928">
        <v>0</v>
      </c>
      <c r="S10928" t="str">
        <f t="shared" si="340"/>
        <v>G-PT096373</v>
      </c>
      <c r="T10928" t="str">
        <f t="shared" si="341"/>
        <v>I-Kendler</v>
      </c>
    </row>
    <row r="10929" spans="1:20" x14ac:dyDescent="0.3">
      <c r="A10929" t="s">
        <v>8154</v>
      </c>
      <c r="B10929" t="s">
        <v>921</v>
      </c>
      <c r="C10929" t="s">
        <v>23431</v>
      </c>
      <c r="D10929" t="s">
        <v>19171</v>
      </c>
      <c r="E10929" s="1">
        <v>38614</v>
      </c>
      <c r="F10929" t="s">
        <v>2883</v>
      </c>
      <c r="G10929" t="s">
        <v>89</v>
      </c>
      <c r="H10929" t="s">
        <v>84</v>
      </c>
      <c r="I10929" t="s">
        <v>84</v>
      </c>
      <c r="J10929" t="s">
        <v>8155</v>
      </c>
      <c r="K10929">
        <v>74500</v>
      </c>
      <c r="L10929" t="s">
        <v>23</v>
      </c>
      <c r="M10929">
        <v>0</v>
      </c>
      <c r="N10929">
        <v>2</v>
      </c>
      <c r="O10929">
        <v>0</v>
      </c>
      <c r="P10929">
        <v>1</v>
      </c>
      <c r="Q10929">
        <v>0</v>
      </c>
      <c r="S10929" t="str">
        <f t="shared" si="340"/>
        <v>G-PT096373</v>
      </c>
      <c r="T10929" t="str">
        <f t="shared" si="341"/>
        <v>I-Neale</v>
      </c>
    </row>
    <row r="10930" spans="1:20" x14ac:dyDescent="0.3">
      <c r="A10930" t="s">
        <v>8157</v>
      </c>
      <c r="B10930" t="s">
        <v>104</v>
      </c>
      <c r="C10930" t="s">
        <v>23432</v>
      </c>
      <c r="D10930" t="s">
        <v>18674</v>
      </c>
      <c r="E10930" s="1">
        <v>38656</v>
      </c>
      <c r="F10930" t="s">
        <v>8156</v>
      </c>
      <c r="G10930" t="s">
        <v>104</v>
      </c>
      <c r="H10930" t="s">
        <v>105</v>
      </c>
      <c r="I10930" t="s">
        <v>105</v>
      </c>
      <c r="J10930" t="s">
        <v>8158</v>
      </c>
      <c r="K10930">
        <v>58944</v>
      </c>
      <c r="L10930" t="s">
        <v>23</v>
      </c>
      <c r="M10930">
        <v>58944</v>
      </c>
      <c r="N10930">
        <v>1</v>
      </c>
      <c r="O10930">
        <v>0</v>
      </c>
      <c r="P10930">
        <v>0</v>
      </c>
      <c r="Q10930">
        <v>0</v>
      </c>
      <c r="S10930" t="str">
        <f t="shared" si="340"/>
        <v>G-PT096376</v>
      </c>
      <c r="T10930" t="str">
        <f t="shared" si="341"/>
        <v>I-Downs</v>
      </c>
    </row>
    <row r="10931" spans="1:20" x14ac:dyDescent="0.3">
      <c r="A10931" t="s">
        <v>8159</v>
      </c>
      <c r="B10931" t="s">
        <v>436</v>
      </c>
      <c r="C10931" t="s">
        <v>23433</v>
      </c>
      <c r="D10931" t="s">
        <v>18885</v>
      </c>
      <c r="E10931" s="1">
        <v>38610</v>
      </c>
      <c r="F10931" t="s">
        <v>434</v>
      </c>
      <c r="G10931" t="s">
        <v>436</v>
      </c>
      <c r="H10931" t="s">
        <v>373</v>
      </c>
      <c r="I10931" t="s">
        <v>373</v>
      </c>
      <c r="J10931" t="s">
        <v>8160</v>
      </c>
      <c r="K10931">
        <v>7527</v>
      </c>
      <c r="L10931" t="s">
        <v>23</v>
      </c>
      <c r="M10931">
        <v>10507</v>
      </c>
      <c r="N10931">
        <v>1</v>
      </c>
      <c r="O10931">
        <v>0</v>
      </c>
      <c r="P10931">
        <v>0</v>
      </c>
      <c r="Q10931">
        <v>0</v>
      </c>
      <c r="S10931" t="str">
        <f t="shared" si="340"/>
        <v>G-PT096377</v>
      </c>
      <c r="T10931" t="str">
        <f t="shared" si="341"/>
        <v>I-Niemeier</v>
      </c>
    </row>
    <row r="10932" spans="1:20" x14ac:dyDescent="0.3">
      <c r="A10932" t="s">
        <v>8161</v>
      </c>
      <c r="B10932" t="s">
        <v>1976</v>
      </c>
      <c r="C10932" t="s">
        <v>23434</v>
      </c>
      <c r="D10932" t="s">
        <v>19842</v>
      </c>
      <c r="E10932" s="1">
        <v>38527</v>
      </c>
      <c r="F10932" t="s">
        <v>1974</v>
      </c>
      <c r="G10932" t="s">
        <v>1976</v>
      </c>
      <c r="H10932" t="s">
        <v>21</v>
      </c>
      <c r="I10932" t="s">
        <v>21</v>
      </c>
      <c r="J10932" t="s">
        <v>7264</v>
      </c>
      <c r="K10932">
        <v>363092</v>
      </c>
      <c r="L10932" t="s">
        <v>23</v>
      </c>
      <c r="M10932">
        <v>357964</v>
      </c>
      <c r="N10932">
        <v>1</v>
      </c>
      <c r="O10932">
        <v>0</v>
      </c>
      <c r="P10932">
        <v>1</v>
      </c>
      <c r="Q10932">
        <v>0</v>
      </c>
      <c r="S10932" t="str">
        <f t="shared" si="340"/>
        <v>G-PT096382</v>
      </c>
      <c r="T10932" t="str">
        <f t="shared" si="341"/>
        <v>I-Cornelissen</v>
      </c>
    </row>
    <row r="10933" spans="1:20" x14ac:dyDescent="0.3">
      <c r="A10933" t="s">
        <v>8162</v>
      </c>
      <c r="B10933" t="s">
        <v>296</v>
      </c>
      <c r="C10933" t="s">
        <v>23435</v>
      </c>
      <c r="D10933" t="s">
        <v>18794</v>
      </c>
      <c r="E10933" s="1">
        <v>38531</v>
      </c>
      <c r="F10933" t="s">
        <v>580</v>
      </c>
      <c r="G10933" t="s">
        <v>296</v>
      </c>
      <c r="H10933" t="s">
        <v>21</v>
      </c>
      <c r="I10933" t="s">
        <v>21</v>
      </c>
      <c r="J10933" t="s">
        <v>7574</v>
      </c>
      <c r="K10933">
        <v>343590</v>
      </c>
      <c r="L10933" t="s">
        <v>23</v>
      </c>
      <c r="M10933">
        <v>0</v>
      </c>
      <c r="N10933">
        <v>1</v>
      </c>
      <c r="O10933">
        <v>0</v>
      </c>
      <c r="P10933">
        <v>1</v>
      </c>
      <c r="Q10933">
        <v>0</v>
      </c>
      <c r="S10933" t="str">
        <f t="shared" si="340"/>
        <v>G-PT096391</v>
      </c>
      <c r="T10933" t="str">
        <f t="shared" si="341"/>
        <v>I-Conrad</v>
      </c>
    </row>
    <row r="10934" spans="1:20" x14ac:dyDescent="0.3">
      <c r="A10934" t="s">
        <v>8163</v>
      </c>
      <c r="B10934" t="s">
        <v>7851</v>
      </c>
      <c r="C10934" t="s">
        <v>23436</v>
      </c>
      <c r="D10934" t="s">
        <v>23260</v>
      </c>
      <c r="E10934" s="1">
        <v>38544</v>
      </c>
      <c r="F10934" t="s">
        <v>889</v>
      </c>
      <c r="G10934" t="s">
        <v>469</v>
      </c>
      <c r="H10934" t="s">
        <v>150</v>
      </c>
      <c r="I10934" t="s">
        <v>846</v>
      </c>
      <c r="J10934" t="s">
        <v>8164</v>
      </c>
      <c r="K10934">
        <v>0</v>
      </c>
      <c r="L10934" t="s">
        <v>23</v>
      </c>
      <c r="M10934">
        <v>0</v>
      </c>
      <c r="N10934">
        <v>2</v>
      </c>
      <c r="O10934">
        <v>0</v>
      </c>
      <c r="P10934">
        <v>1</v>
      </c>
      <c r="Q10934">
        <v>0</v>
      </c>
      <c r="S10934" t="str">
        <f t="shared" si="340"/>
        <v>G-PT096394</v>
      </c>
      <c r="T10934" t="str">
        <f t="shared" si="341"/>
        <v>I-Fries</v>
      </c>
    </row>
    <row r="10935" spans="1:20" x14ac:dyDescent="0.3">
      <c r="A10935" t="s">
        <v>8163</v>
      </c>
      <c r="B10935" t="s">
        <v>469</v>
      </c>
      <c r="C10935" t="s">
        <v>23436</v>
      </c>
      <c r="D10935" t="s">
        <v>18899</v>
      </c>
      <c r="E10935" s="1">
        <v>38544</v>
      </c>
      <c r="F10935" t="s">
        <v>889</v>
      </c>
      <c r="G10935" t="s">
        <v>469</v>
      </c>
      <c r="H10935" t="s">
        <v>150</v>
      </c>
      <c r="I10935" t="s">
        <v>150</v>
      </c>
      <c r="J10935" t="s">
        <v>8164</v>
      </c>
      <c r="K10935">
        <v>0</v>
      </c>
      <c r="L10935" t="s">
        <v>23</v>
      </c>
      <c r="M10935">
        <v>0</v>
      </c>
      <c r="N10935">
        <v>2</v>
      </c>
      <c r="O10935">
        <v>0</v>
      </c>
      <c r="P10935">
        <v>1</v>
      </c>
      <c r="Q10935">
        <v>0</v>
      </c>
      <c r="S10935" t="str">
        <f t="shared" si="340"/>
        <v>G-PT096394</v>
      </c>
      <c r="T10935" t="str">
        <f t="shared" si="341"/>
        <v>I-Maes</v>
      </c>
    </row>
    <row r="10936" spans="1:20" x14ac:dyDescent="0.3">
      <c r="A10936" t="s">
        <v>8166</v>
      </c>
      <c r="B10936" t="s">
        <v>226</v>
      </c>
      <c r="C10936" t="s">
        <v>23437</v>
      </c>
      <c r="D10936" t="s">
        <v>18750</v>
      </c>
      <c r="E10936" s="1">
        <v>38544</v>
      </c>
      <c r="F10936" t="s">
        <v>8165</v>
      </c>
      <c r="G10936" t="s">
        <v>226</v>
      </c>
      <c r="H10936" t="s">
        <v>177</v>
      </c>
      <c r="I10936" t="s">
        <v>177</v>
      </c>
      <c r="J10936" t="s">
        <v>8167</v>
      </c>
      <c r="K10936">
        <v>52535</v>
      </c>
      <c r="L10936" t="s">
        <v>23</v>
      </c>
      <c r="M10936">
        <v>0</v>
      </c>
      <c r="N10936">
        <v>1</v>
      </c>
      <c r="O10936">
        <v>0</v>
      </c>
      <c r="P10936">
        <v>0</v>
      </c>
      <c r="Q10936">
        <v>0</v>
      </c>
      <c r="S10936" t="str">
        <f t="shared" si="340"/>
        <v>G-PT096396</v>
      </c>
      <c r="T10936" t="str">
        <f t="shared" si="341"/>
        <v>I-King</v>
      </c>
    </row>
    <row r="10937" spans="1:20" x14ac:dyDescent="0.3">
      <c r="A10937" t="s">
        <v>8168</v>
      </c>
      <c r="B10937" t="s">
        <v>201</v>
      </c>
      <c r="C10937" t="s">
        <v>23438</v>
      </c>
      <c r="D10937" t="s">
        <v>18736</v>
      </c>
      <c r="E10937" s="1">
        <v>38545</v>
      </c>
      <c r="F10937" t="s">
        <v>199</v>
      </c>
      <c r="G10937" t="s">
        <v>201</v>
      </c>
      <c r="H10937" t="s">
        <v>47</v>
      </c>
      <c r="I10937" t="s">
        <v>47</v>
      </c>
      <c r="J10937" t="s">
        <v>7495</v>
      </c>
      <c r="K10937">
        <v>898292</v>
      </c>
      <c r="L10937" t="s">
        <v>23</v>
      </c>
      <c r="M10937">
        <v>579995</v>
      </c>
      <c r="N10937">
        <v>1</v>
      </c>
      <c r="O10937">
        <v>1</v>
      </c>
      <c r="P10937">
        <v>0</v>
      </c>
      <c r="Q10937">
        <v>0</v>
      </c>
      <c r="S10937" t="str">
        <f t="shared" si="340"/>
        <v>G-PT096402</v>
      </c>
      <c r="T10937" t="str">
        <f t="shared" si="341"/>
        <v>I-Barbour</v>
      </c>
    </row>
    <row r="10938" spans="1:20" x14ac:dyDescent="0.3">
      <c r="A10938" t="s">
        <v>8169</v>
      </c>
      <c r="B10938" t="s">
        <v>59</v>
      </c>
      <c r="C10938" t="s">
        <v>23439</v>
      </c>
      <c r="D10938" t="s">
        <v>18648</v>
      </c>
      <c r="E10938" s="1">
        <v>38545</v>
      </c>
      <c r="F10938" t="s">
        <v>448</v>
      </c>
      <c r="G10938" t="s">
        <v>59</v>
      </c>
      <c r="H10938" t="s">
        <v>64</v>
      </c>
      <c r="I10938" t="s">
        <v>64</v>
      </c>
      <c r="J10938" t="s">
        <v>8170</v>
      </c>
      <c r="K10938">
        <v>260000</v>
      </c>
      <c r="L10938" t="s">
        <v>23</v>
      </c>
      <c r="M10938">
        <v>0</v>
      </c>
      <c r="N10938">
        <v>1</v>
      </c>
      <c r="O10938">
        <v>0</v>
      </c>
      <c r="P10938">
        <v>0</v>
      </c>
      <c r="Q10938">
        <v>0</v>
      </c>
      <c r="S10938" t="str">
        <f t="shared" si="340"/>
        <v>G-PT096404</v>
      </c>
      <c r="T10938" t="str">
        <f t="shared" si="341"/>
        <v>I-Li</v>
      </c>
    </row>
    <row r="10939" spans="1:20" x14ac:dyDescent="0.3">
      <c r="A10939" t="s">
        <v>8171</v>
      </c>
      <c r="B10939" t="s">
        <v>165</v>
      </c>
      <c r="C10939" t="s">
        <v>23440</v>
      </c>
      <c r="D10939" t="s">
        <v>18711</v>
      </c>
      <c r="E10939" s="1">
        <v>38569</v>
      </c>
      <c r="F10939" t="s">
        <v>2183</v>
      </c>
      <c r="G10939" t="s">
        <v>165</v>
      </c>
      <c r="H10939" t="s">
        <v>64</v>
      </c>
      <c r="I10939" t="s">
        <v>64</v>
      </c>
      <c r="J10939" t="s">
        <v>8172</v>
      </c>
      <c r="K10939">
        <v>45976</v>
      </c>
      <c r="L10939" t="s">
        <v>23</v>
      </c>
      <c r="M10939">
        <v>0</v>
      </c>
      <c r="N10939">
        <v>1</v>
      </c>
      <c r="O10939">
        <v>0</v>
      </c>
      <c r="P10939">
        <v>1</v>
      </c>
      <c r="Q10939">
        <v>0</v>
      </c>
      <c r="S10939" t="str">
        <f t="shared" si="340"/>
        <v>G-PT096407</v>
      </c>
      <c r="T10939" t="str">
        <f t="shared" si="341"/>
        <v>I-Lichtman</v>
      </c>
    </row>
    <row r="10940" spans="1:20" x14ac:dyDescent="0.3">
      <c r="A10940" t="s">
        <v>8173</v>
      </c>
      <c r="B10940" t="s">
        <v>1104</v>
      </c>
      <c r="C10940" t="s">
        <v>23441</v>
      </c>
      <c r="D10940" t="s">
        <v>19289</v>
      </c>
      <c r="E10940" s="1">
        <v>38569</v>
      </c>
      <c r="F10940" t="s">
        <v>610</v>
      </c>
      <c r="G10940" t="s">
        <v>612</v>
      </c>
      <c r="H10940" t="s">
        <v>21</v>
      </c>
      <c r="I10940" t="s">
        <v>21</v>
      </c>
      <c r="J10940" t="s">
        <v>7445</v>
      </c>
      <c r="K10940">
        <v>139200</v>
      </c>
      <c r="L10940" t="s">
        <v>23</v>
      </c>
      <c r="M10940">
        <v>0</v>
      </c>
      <c r="N10940">
        <v>2</v>
      </c>
      <c r="O10940">
        <v>0</v>
      </c>
      <c r="P10940">
        <v>1</v>
      </c>
      <c r="Q10940">
        <v>0</v>
      </c>
      <c r="S10940" t="str">
        <f t="shared" si="340"/>
        <v>G-PT096408</v>
      </c>
      <c r="T10940" t="str">
        <f t="shared" si="341"/>
        <v>I-Earnhart</v>
      </c>
    </row>
    <row r="10941" spans="1:20" x14ac:dyDescent="0.3">
      <c r="A10941" t="s">
        <v>8173</v>
      </c>
      <c r="B10941" t="s">
        <v>612</v>
      </c>
      <c r="C10941" t="s">
        <v>23441</v>
      </c>
      <c r="D10941" t="s">
        <v>18989</v>
      </c>
      <c r="E10941" s="1">
        <v>38569</v>
      </c>
      <c r="F10941" t="s">
        <v>610</v>
      </c>
      <c r="G10941" t="s">
        <v>612</v>
      </c>
      <c r="H10941" t="s">
        <v>21</v>
      </c>
      <c r="I10941" t="s">
        <v>21</v>
      </c>
      <c r="J10941" t="s">
        <v>7445</v>
      </c>
      <c r="K10941">
        <v>139200</v>
      </c>
      <c r="L10941" t="s">
        <v>23</v>
      </c>
      <c r="M10941">
        <v>0</v>
      </c>
      <c r="N10941">
        <v>2</v>
      </c>
      <c r="O10941">
        <v>0</v>
      </c>
      <c r="P10941">
        <v>1</v>
      </c>
      <c r="Q10941">
        <v>0</v>
      </c>
      <c r="S10941" t="str">
        <f t="shared" si="340"/>
        <v>G-PT096408</v>
      </c>
      <c r="T10941" t="str">
        <f t="shared" si="341"/>
        <v>I-Marconi</v>
      </c>
    </row>
    <row r="10942" spans="1:20" x14ac:dyDescent="0.3">
      <c r="A10942" t="s">
        <v>8175</v>
      </c>
      <c r="B10942" t="s">
        <v>8180</v>
      </c>
      <c r="C10942" t="s">
        <v>23442</v>
      </c>
      <c r="D10942" t="s">
        <v>23443</v>
      </c>
      <c r="E10942" s="1">
        <v>38569</v>
      </c>
      <c r="F10942" t="s">
        <v>8174</v>
      </c>
      <c r="G10942" t="s">
        <v>8176</v>
      </c>
      <c r="H10942" t="s">
        <v>8177</v>
      </c>
      <c r="I10942" t="s">
        <v>146</v>
      </c>
      <c r="J10942" t="s">
        <v>8179</v>
      </c>
      <c r="K10942">
        <v>638418</v>
      </c>
      <c r="L10942" t="s">
        <v>23</v>
      </c>
      <c r="M10942">
        <v>635477</v>
      </c>
      <c r="N10942">
        <v>4</v>
      </c>
      <c r="O10942">
        <v>0</v>
      </c>
      <c r="P10942">
        <v>0</v>
      </c>
      <c r="Q10942">
        <v>0</v>
      </c>
      <c r="S10942" t="str">
        <f t="shared" si="340"/>
        <v>G-PT096413</v>
      </c>
      <c r="T10942" t="str">
        <f t="shared" si="341"/>
        <v>I-Connors</v>
      </c>
    </row>
    <row r="10943" spans="1:20" x14ac:dyDescent="0.3">
      <c r="A10943" t="s">
        <v>8175</v>
      </c>
      <c r="B10943" t="s">
        <v>8178</v>
      </c>
      <c r="C10943" t="s">
        <v>23442</v>
      </c>
      <c r="D10943" t="s">
        <v>23444</v>
      </c>
      <c r="E10943" s="1">
        <v>38569</v>
      </c>
      <c r="F10943" t="s">
        <v>8174</v>
      </c>
      <c r="G10943" t="s">
        <v>8176</v>
      </c>
      <c r="H10943" t="s">
        <v>8177</v>
      </c>
      <c r="I10943" t="s">
        <v>146</v>
      </c>
      <c r="J10943" t="s">
        <v>8179</v>
      </c>
      <c r="K10943">
        <v>638418</v>
      </c>
      <c r="L10943" t="s">
        <v>23</v>
      </c>
      <c r="M10943">
        <v>635477</v>
      </c>
      <c r="N10943">
        <v>4</v>
      </c>
      <c r="O10943">
        <v>0</v>
      </c>
      <c r="P10943">
        <v>0</v>
      </c>
      <c r="Q10943">
        <v>0</v>
      </c>
      <c r="S10943" t="str">
        <f t="shared" si="340"/>
        <v>G-PT096413</v>
      </c>
      <c r="T10943" t="str">
        <f t="shared" si="341"/>
        <v>I-Jean-Gilles</v>
      </c>
    </row>
    <row r="10944" spans="1:20" x14ac:dyDescent="0.3">
      <c r="A10944" t="s">
        <v>8175</v>
      </c>
      <c r="B10944" t="s">
        <v>8176</v>
      </c>
      <c r="C10944" t="s">
        <v>23442</v>
      </c>
      <c r="D10944" t="s">
        <v>23445</v>
      </c>
      <c r="E10944" s="1">
        <v>38569</v>
      </c>
      <c r="F10944" t="s">
        <v>8174</v>
      </c>
      <c r="G10944" t="s">
        <v>8176</v>
      </c>
      <c r="H10944" t="s">
        <v>8177</v>
      </c>
      <c r="I10944" t="s">
        <v>8177</v>
      </c>
      <c r="J10944" t="s">
        <v>8179</v>
      </c>
      <c r="K10944">
        <v>638418</v>
      </c>
      <c r="L10944" t="s">
        <v>23</v>
      </c>
      <c r="M10944">
        <v>635477</v>
      </c>
      <c r="N10944">
        <v>4</v>
      </c>
      <c r="O10944">
        <v>0</v>
      </c>
      <c r="P10944">
        <v>0</v>
      </c>
      <c r="Q10944">
        <v>0</v>
      </c>
      <c r="S10944" t="str">
        <f t="shared" si="340"/>
        <v>G-PT096413</v>
      </c>
      <c r="T10944" t="str">
        <f t="shared" si="341"/>
        <v>I-Sarrett</v>
      </c>
    </row>
    <row r="10945" spans="1:20" x14ac:dyDescent="0.3">
      <c r="A10945" t="s">
        <v>8175</v>
      </c>
      <c r="B10945" t="s">
        <v>6704</v>
      </c>
      <c r="C10945" t="s">
        <v>23442</v>
      </c>
      <c r="D10945" t="s">
        <v>22685</v>
      </c>
      <c r="E10945" s="1">
        <v>38569</v>
      </c>
      <c r="F10945" t="s">
        <v>8174</v>
      </c>
      <c r="G10945" t="s">
        <v>8176</v>
      </c>
      <c r="H10945" t="s">
        <v>8177</v>
      </c>
      <c r="I10945" t="s">
        <v>992</v>
      </c>
      <c r="J10945" t="s">
        <v>8179</v>
      </c>
      <c r="K10945">
        <v>638418</v>
      </c>
      <c r="L10945" t="s">
        <v>23</v>
      </c>
      <c r="M10945">
        <v>635477</v>
      </c>
      <c r="N10945">
        <v>4</v>
      </c>
      <c r="O10945">
        <v>0</v>
      </c>
      <c r="P10945">
        <v>0</v>
      </c>
      <c r="Q10945">
        <v>0</v>
      </c>
      <c r="S10945" t="str">
        <f t="shared" si="340"/>
        <v>G-PT096413</v>
      </c>
      <c r="T10945" t="str">
        <f t="shared" si="341"/>
        <v>I-Schuman</v>
      </c>
    </row>
    <row r="10946" spans="1:20" x14ac:dyDescent="0.3">
      <c r="A10946" t="s">
        <v>8181</v>
      </c>
      <c r="B10946" t="s">
        <v>6112</v>
      </c>
      <c r="C10946" t="s">
        <v>23446</v>
      </c>
      <c r="D10946" t="s">
        <v>23339</v>
      </c>
      <c r="E10946" s="1">
        <v>38569</v>
      </c>
      <c r="F10946" t="s">
        <v>7985</v>
      </c>
      <c r="G10946" t="s">
        <v>6112</v>
      </c>
      <c r="H10946" t="s">
        <v>84</v>
      </c>
      <c r="I10946" t="s">
        <v>84</v>
      </c>
      <c r="J10946" t="s">
        <v>8182</v>
      </c>
      <c r="K10946">
        <v>46296</v>
      </c>
      <c r="L10946" t="s">
        <v>23</v>
      </c>
      <c r="M10946">
        <v>0</v>
      </c>
      <c r="N10946">
        <v>1</v>
      </c>
      <c r="O10946">
        <v>0</v>
      </c>
      <c r="P10946">
        <v>0</v>
      </c>
      <c r="Q10946">
        <v>0</v>
      </c>
      <c r="S10946" t="str">
        <f t="shared" si="340"/>
        <v>G-PT096419</v>
      </c>
      <c r="T10946" t="str">
        <f t="shared" si="341"/>
        <v>I-Oswald</v>
      </c>
    </row>
    <row r="10947" spans="1:20" x14ac:dyDescent="0.3">
      <c r="A10947" t="s">
        <v>8183</v>
      </c>
      <c r="B10947" t="s">
        <v>410</v>
      </c>
      <c r="C10947" t="s">
        <v>23447</v>
      </c>
      <c r="D10947" t="s">
        <v>18862</v>
      </c>
      <c r="E10947" s="1">
        <v>38569</v>
      </c>
      <c r="F10947" t="s">
        <v>408</v>
      </c>
      <c r="G10947" t="s">
        <v>410</v>
      </c>
      <c r="H10947" t="s">
        <v>47</v>
      </c>
      <c r="I10947" t="s">
        <v>47</v>
      </c>
      <c r="J10947" t="s">
        <v>7649</v>
      </c>
      <c r="K10947">
        <v>61788</v>
      </c>
      <c r="L10947" t="s">
        <v>23</v>
      </c>
      <c r="M10947">
        <v>0</v>
      </c>
      <c r="N10947">
        <v>1</v>
      </c>
      <c r="O10947">
        <v>0</v>
      </c>
      <c r="P10947">
        <v>0</v>
      </c>
      <c r="Q10947">
        <v>0</v>
      </c>
      <c r="S10947" t="str">
        <f t="shared" ref="S10947:S11010" si="342">CONCATENATE("G-",A10947)</f>
        <v>G-PT096420</v>
      </c>
      <c r="T10947" t="str">
        <f t="shared" ref="T10947:T11010" si="343">CONCATENATE("I-",B10947)</f>
        <v>I-Deb</v>
      </c>
    </row>
    <row r="10948" spans="1:20" x14ac:dyDescent="0.3">
      <c r="A10948" t="s">
        <v>8184</v>
      </c>
      <c r="B10948" t="s">
        <v>1062</v>
      </c>
      <c r="C10948" t="s">
        <v>23448</v>
      </c>
      <c r="D10948" t="s">
        <v>19263</v>
      </c>
      <c r="E10948" s="1">
        <v>38572</v>
      </c>
      <c r="F10948" t="s">
        <v>1060</v>
      </c>
      <c r="G10948" t="s">
        <v>1062</v>
      </c>
      <c r="H10948" t="s">
        <v>64</v>
      </c>
      <c r="I10948" t="s">
        <v>64</v>
      </c>
      <c r="J10948" t="s">
        <v>8185</v>
      </c>
      <c r="K10948">
        <v>250000</v>
      </c>
      <c r="L10948" t="s">
        <v>23</v>
      </c>
      <c r="M10948">
        <v>0</v>
      </c>
      <c r="N10948">
        <v>2</v>
      </c>
      <c r="O10948">
        <v>0</v>
      </c>
      <c r="P10948">
        <v>0</v>
      </c>
      <c r="Q10948">
        <v>0</v>
      </c>
      <c r="S10948" t="str">
        <f t="shared" si="342"/>
        <v>G-PT096422</v>
      </c>
      <c r="T10948" t="str">
        <f t="shared" si="343"/>
        <v>I-Gewirtz</v>
      </c>
    </row>
    <row r="10949" spans="1:20" x14ac:dyDescent="0.3">
      <c r="A10949" t="s">
        <v>8184</v>
      </c>
      <c r="B10949" t="s">
        <v>397</v>
      </c>
      <c r="C10949" t="s">
        <v>23448</v>
      </c>
      <c r="D10949" t="s">
        <v>18854</v>
      </c>
      <c r="E10949" s="1">
        <v>38572</v>
      </c>
      <c r="F10949" t="s">
        <v>1060</v>
      </c>
      <c r="G10949" t="s">
        <v>1062</v>
      </c>
      <c r="H10949" t="s">
        <v>64</v>
      </c>
      <c r="I10949" t="s">
        <v>64</v>
      </c>
      <c r="J10949" t="s">
        <v>8185</v>
      </c>
      <c r="K10949">
        <v>250000</v>
      </c>
      <c r="L10949" t="s">
        <v>23</v>
      </c>
      <c r="M10949">
        <v>0</v>
      </c>
      <c r="N10949">
        <v>2</v>
      </c>
      <c r="O10949">
        <v>0</v>
      </c>
      <c r="P10949">
        <v>0</v>
      </c>
      <c r="Q10949">
        <v>0</v>
      </c>
      <c r="S10949" t="str">
        <f t="shared" si="342"/>
        <v>G-PT096422</v>
      </c>
      <c r="T10949" t="str">
        <f t="shared" si="343"/>
        <v>I-Sawyer</v>
      </c>
    </row>
    <row r="10950" spans="1:20" x14ac:dyDescent="0.3">
      <c r="A10950" t="s">
        <v>8186</v>
      </c>
      <c r="B10950" t="s">
        <v>6948</v>
      </c>
      <c r="C10950" t="s">
        <v>23449</v>
      </c>
      <c r="D10950" t="s">
        <v>22812</v>
      </c>
      <c r="E10950" s="1">
        <v>38527</v>
      </c>
      <c r="F10950" t="s">
        <v>6946</v>
      </c>
      <c r="G10950" t="s">
        <v>6948</v>
      </c>
      <c r="H10950" t="s">
        <v>308</v>
      </c>
      <c r="I10950" t="s">
        <v>308</v>
      </c>
      <c r="J10950" t="s">
        <v>6949</v>
      </c>
      <c r="K10950">
        <v>91969</v>
      </c>
      <c r="L10950" t="s">
        <v>23</v>
      </c>
      <c r="M10950">
        <v>43219</v>
      </c>
      <c r="N10950">
        <v>1</v>
      </c>
      <c r="O10950">
        <v>0</v>
      </c>
      <c r="P10950">
        <v>1</v>
      </c>
      <c r="Q10950">
        <v>0</v>
      </c>
      <c r="S10950" t="str">
        <f t="shared" si="342"/>
        <v>G-PT096425</v>
      </c>
      <c r="T10950" t="str">
        <f t="shared" si="343"/>
        <v>I-Tatum</v>
      </c>
    </row>
    <row r="10951" spans="1:20" x14ac:dyDescent="0.3">
      <c r="A10951" t="s">
        <v>8187</v>
      </c>
      <c r="B10951" t="s">
        <v>382</v>
      </c>
      <c r="C10951" t="s">
        <v>23450</v>
      </c>
      <c r="D10951" t="s">
        <v>18846</v>
      </c>
      <c r="E10951" s="1">
        <v>38593</v>
      </c>
      <c r="F10951" t="s">
        <v>380</v>
      </c>
      <c r="G10951" t="s">
        <v>382</v>
      </c>
      <c r="H10951" t="s">
        <v>237</v>
      </c>
      <c r="I10951" t="s">
        <v>237</v>
      </c>
      <c r="J10951" t="s">
        <v>8188</v>
      </c>
      <c r="K10951">
        <v>30000</v>
      </c>
      <c r="L10951" t="s">
        <v>23</v>
      </c>
      <c r="M10951">
        <v>0</v>
      </c>
      <c r="N10951">
        <v>1</v>
      </c>
      <c r="O10951">
        <v>0</v>
      </c>
      <c r="P10951">
        <v>0</v>
      </c>
      <c r="Q10951">
        <v>0</v>
      </c>
      <c r="S10951" t="str">
        <f t="shared" si="342"/>
        <v>G-PT096429</v>
      </c>
      <c r="T10951" t="str">
        <f t="shared" si="343"/>
        <v>I-Tseng</v>
      </c>
    </row>
    <row r="10952" spans="1:20" x14ac:dyDescent="0.3">
      <c r="A10952" t="s">
        <v>8190</v>
      </c>
      <c r="B10952" t="s">
        <v>8191</v>
      </c>
      <c r="C10952" t="s">
        <v>23451</v>
      </c>
      <c r="D10952" t="s">
        <v>23452</v>
      </c>
      <c r="E10952" s="1">
        <v>38587</v>
      </c>
      <c r="F10952" t="s">
        <v>8189</v>
      </c>
      <c r="G10952" t="s">
        <v>8191</v>
      </c>
      <c r="H10952" t="s">
        <v>64</v>
      </c>
      <c r="I10952" t="s">
        <v>64</v>
      </c>
      <c r="J10952" t="s">
        <v>8192</v>
      </c>
      <c r="K10952">
        <v>29960</v>
      </c>
      <c r="L10952" t="s">
        <v>23</v>
      </c>
      <c r="M10952">
        <v>0</v>
      </c>
      <c r="N10952">
        <v>1</v>
      </c>
      <c r="O10952">
        <v>0</v>
      </c>
      <c r="P10952">
        <v>0</v>
      </c>
      <c r="Q10952">
        <v>0</v>
      </c>
      <c r="S10952" t="str">
        <f t="shared" si="342"/>
        <v>G-PT096430</v>
      </c>
      <c r="T10952" t="str">
        <f t="shared" si="343"/>
        <v>I-Khisti</v>
      </c>
    </row>
    <row r="10953" spans="1:20" x14ac:dyDescent="0.3">
      <c r="A10953" t="s">
        <v>8193</v>
      </c>
      <c r="B10953" t="s">
        <v>1472</v>
      </c>
      <c r="C10953" t="s">
        <v>23453</v>
      </c>
      <c r="D10953" t="s">
        <v>19519</v>
      </c>
      <c r="E10953" s="1">
        <v>38593</v>
      </c>
      <c r="F10953" t="s">
        <v>1470</v>
      </c>
      <c r="G10953" t="s">
        <v>1472</v>
      </c>
      <c r="H10953" t="s">
        <v>237</v>
      </c>
      <c r="I10953" t="s">
        <v>237</v>
      </c>
      <c r="J10953" t="s">
        <v>8194</v>
      </c>
      <c r="K10953">
        <v>10000</v>
      </c>
      <c r="L10953" t="s">
        <v>23</v>
      </c>
      <c r="M10953">
        <v>0</v>
      </c>
      <c r="N10953">
        <v>1</v>
      </c>
      <c r="O10953">
        <v>0</v>
      </c>
      <c r="P10953">
        <v>0</v>
      </c>
      <c r="Q10953">
        <v>0</v>
      </c>
      <c r="S10953" t="str">
        <f t="shared" si="342"/>
        <v>G-PT096431</v>
      </c>
      <c r="T10953" t="str">
        <f t="shared" si="343"/>
        <v>I-Costanzo</v>
      </c>
    </row>
    <row r="10954" spans="1:20" x14ac:dyDescent="0.3">
      <c r="A10954" t="s">
        <v>8195</v>
      </c>
      <c r="B10954" t="s">
        <v>636</v>
      </c>
      <c r="C10954" t="s">
        <v>23454</v>
      </c>
      <c r="D10954" t="s">
        <v>19003</v>
      </c>
      <c r="E10954" s="1">
        <v>38593</v>
      </c>
      <c r="F10954" t="s">
        <v>751</v>
      </c>
      <c r="G10954" t="s">
        <v>636</v>
      </c>
      <c r="H10954" t="s">
        <v>331</v>
      </c>
      <c r="I10954" t="s">
        <v>331</v>
      </c>
      <c r="J10954" t="s">
        <v>8196</v>
      </c>
      <c r="K10954">
        <v>30000</v>
      </c>
      <c r="L10954" t="s">
        <v>23</v>
      </c>
      <c r="M10954">
        <v>25000</v>
      </c>
      <c r="N10954">
        <v>1</v>
      </c>
      <c r="O10954">
        <v>0</v>
      </c>
      <c r="P10954">
        <v>0</v>
      </c>
      <c r="Q10954">
        <v>0</v>
      </c>
      <c r="S10954" t="str">
        <f t="shared" si="342"/>
        <v>G-PT096435</v>
      </c>
      <c r="T10954" t="str">
        <f t="shared" si="343"/>
        <v>I-Sun</v>
      </c>
    </row>
    <row r="10955" spans="1:20" x14ac:dyDescent="0.3">
      <c r="A10955" t="s">
        <v>8197</v>
      </c>
      <c r="B10955" t="s">
        <v>6680</v>
      </c>
      <c r="C10955" t="s">
        <v>23455</v>
      </c>
      <c r="D10955" t="s">
        <v>22674</v>
      </c>
      <c r="E10955" s="1">
        <v>38594</v>
      </c>
      <c r="F10955" t="s">
        <v>6678</v>
      </c>
      <c r="G10955" t="s">
        <v>6680</v>
      </c>
      <c r="H10955" t="s">
        <v>84</v>
      </c>
      <c r="I10955" t="s">
        <v>84</v>
      </c>
      <c r="J10955" t="s">
        <v>8198</v>
      </c>
      <c r="K10955">
        <v>1455</v>
      </c>
      <c r="L10955" t="s">
        <v>23</v>
      </c>
      <c r="M10955">
        <v>1455</v>
      </c>
      <c r="N10955">
        <v>1</v>
      </c>
      <c r="O10955">
        <v>0</v>
      </c>
      <c r="P10955">
        <v>0</v>
      </c>
      <c r="Q10955">
        <v>0</v>
      </c>
      <c r="S10955" t="str">
        <f t="shared" si="342"/>
        <v>G-PT096437</v>
      </c>
      <c r="T10955" t="str">
        <f t="shared" si="343"/>
        <v>I-Forte</v>
      </c>
    </row>
    <row r="10956" spans="1:20" x14ac:dyDescent="0.3">
      <c r="A10956" t="s">
        <v>8199</v>
      </c>
      <c r="B10956" t="s">
        <v>1005</v>
      </c>
      <c r="C10956" t="s">
        <v>23456</v>
      </c>
      <c r="D10956" t="s">
        <v>19226</v>
      </c>
      <c r="E10956" s="1">
        <v>38593</v>
      </c>
      <c r="F10956" t="s">
        <v>1373</v>
      </c>
      <c r="G10956" t="s">
        <v>1005</v>
      </c>
      <c r="H10956" t="s">
        <v>21</v>
      </c>
      <c r="I10956" t="s">
        <v>836</v>
      </c>
      <c r="J10956" t="s">
        <v>8201</v>
      </c>
      <c r="K10956">
        <v>1019129</v>
      </c>
      <c r="L10956" t="s">
        <v>23</v>
      </c>
      <c r="M10956">
        <v>893776</v>
      </c>
      <c r="N10956">
        <v>2</v>
      </c>
      <c r="O10956">
        <v>0</v>
      </c>
      <c r="P10956">
        <v>0</v>
      </c>
      <c r="Q10956">
        <v>0</v>
      </c>
      <c r="S10956" t="str">
        <f t="shared" si="342"/>
        <v>G-PT096438</v>
      </c>
      <c r="T10956" t="str">
        <f t="shared" si="343"/>
        <v>I-Buck</v>
      </c>
    </row>
    <row r="10957" spans="1:20" x14ac:dyDescent="0.3">
      <c r="A10957" t="s">
        <v>8199</v>
      </c>
      <c r="B10957" t="s">
        <v>8200</v>
      </c>
      <c r="C10957" t="s">
        <v>23456</v>
      </c>
      <c r="D10957" t="s">
        <v>23457</v>
      </c>
      <c r="E10957" s="1">
        <v>38593</v>
      </c>
      <c r="F10957" t="s">
        <v>1373</v>
      </c>
      <c r="G10957" t="s">
        <v>1005</v>
      </c>
      <c r="H10957" t="s">
        <v>21</v>
      </c>
      <c r="I10957" t="s">
        <v>21</v>
      </c>
      <c r="J10957" t="s">
        <v>8201</v>
      </c>
      <c r="K10957">
        <v>1019129</v>
      </c>
      <c r="L10957" t="s">
        <v>23</v>
      </c>
      <c r="M10957">
        <v>893776</v>
      </c>
      <c r="N10957">
        <v>2</v>
      </c>
      <c r="O10957">
        <v>0</v>
      </c>
      <c r="P10957">
        <v>0</v>
      </c>
      <c r="Q10957">
        <v>0</v>
      </c>
      <c r="S10957" t="str">
        <f t="shared" si="342"/>
        <v>G-PT096438</v>
      </c>
      <c r="T10957" t="str">
        <f t="shared" si="343"/>
        <v>I-Mazurie</v>
      </c>
    </row>
    <row r="10958" spans="1:20" x14ac:dyDescent="0.3">
      <c r="A10958" t="s">
        <v>8202</v>
      </c>
      <c r="B10958" t="s">
        <v>830</v>
      </c>
      <c r="C10958" t="s">
        <v>23458</v>
      </c>
      <c r="D10958" t="s">
        <v>19124</v>
      </c>
      <c r="E10958" s="1">
        <v>38594</v>
      </c>
      <c r="F10958" t="s">
        <v>1027</v>
      </c>
      <c r="G10958" t="s">
        <v>830</v>
      </c>
      <c r="H10958" t="s">
        <v>21</v>
      </c>
      <c r="I10958" t="s">
        <v>21</v>
      </c>
      <c r="J10958" t="s">
        <v>8203</v>
      </c>
      <c r="K10958">
        <v>30000</v>
      </c>
      <c r="L10958" t="s">
        <v>23</v>
      </c>
      <c r="M10958">
        <v>0</v>
      </c>
      <c r="N10958">
        <v>1</v>
      </c>
      <c r="O10958">
        <v>0</v>
      </c>
      <c r="P10958">
        <v>0</v>
      </c>
      <c r="Q10958">
        <v>0</v>
      </c>
      <c r="S10958" t="str">
        <f t="shared" si="342"/>
        <v>G-PT096439</v>
      </c>
      <c r="T10958" t="str">
        <f t="shared" si="343"/>
        <v>I-McCoy</v>
      </c>
    </row>
    <row r="10959" spans="1:20" x14ac:dyDescent="0.3">
      <c r="A10959" t="s">
        <v>8204</v>
      </c>
      <c r="B10959" t="s">
        <v>2633</v>
      </c>
      <c r="C10959" t="s">
        <v>23459</v>
      </c>
      <c r="D10959" t="s">
        <v>20249</v>
      </c>
      <c r="E10959" s="1">
        <v>38594</v>
      </c>
      <c r="F10959" t="s">
        <v>2631</v>
      </c>
      <c r="G10959" t="s">
        <v>2633</v>
      </c>
      <c r="H10959" t="s">
        <v>219</v>
      </c>
      <c r="I10959" t="s">
        <v>219</v>
      </c>
      <c r="J10959" t="s">
        <v>8205</v>
      </c>
      <c r="K10959">
        <v>9860</v>
      </c>
      <c r="L10959" t="s">
        <v>23</v>
      </c>
      <c r="M10959">
        <v>0</v>
      </c>
      <c r="N10959">
        <v>1</v>
      </c>
      <c r="O10959">
        <v>0</v>
      </c>
      <c r="P10959">
        <v>0</v>
      </c>
      <c r="Q10959">
        <v>0</v>
      </c>
      <c r="S10959" t="str">
        <f t="shared" si="342"/>
        <v>G-PT096443</v>
      </c>
      <c r="T10959" t="str">
        <f t="shared" si="343"/>
        <v>I-Lanning</v>
      </c>
    </row>
    <row r="10960" spans="1:20" x14ac:dyDescent="0.3">
      <c r="A10960" t="s">
        <v>8206</v>
      </c>
      <c r="B10960" t="s">
        <v>296</v>
      </c>
      <c r="C10960" t="s">
        <v>23460</v>
      </c>
      <c r="D10960" t="s">
        <v>18794</v>
      </c>
      <c r="E10960" s="1">
        <v>38616</v>
      </c>
      <c r="F10960" t="s">
        <v>8052</v>
      </c>
      <c r="G10960" t="s">
        <v>700</v>
      </c>
      <c r="H10960" t="s">
        <v>21</v>
      </c>
      <c r="I10960" t="s">
        <v>21</v>
      </c>
      <c r="J10960" t="s">
        <v>8207</v>
      </c>
      <c r="K10960">
        <v>186250</v>
      </c>
      <c r="L10960" t="s">
        <v>23</v>
      </c>
      <c r="M10960">
        <v>0</v>
      </c>
      <c r="N10960">
        <v>4</v>
      </c>
      <c r="O10960">
        <v>0</v>
      </c>
      <c r="P10960">
        <v>1</v>
      </c>
      <c r="Q10960">
        <v>0</v>
      </c>
      <c r="S10960" t="str">
        <f t="shared" si="342"/>
        <v>G-PT096445</v>
      </c>
      <c r="T10960" t="str">
        <f t="shared" si="343"/>
        <v>I-Conrad</v>
      </c>
    </row>
    <row r="10961" spans="1:20" x14ac:dyDescent="0.3">
      <c r="A10961" t="s">
        <v>8206</v>
      </c>
      <c r="B10961" t="s">
        <v>7011</v>
      </c>
      <c r="C10961" t="s">
        <v>23460</v>
      </c>
      <c r="D10961" t="s">
        <v>22846</v>
      </c>
      <c r="E10961" s="1">
        <v>38616</v>
      </c>
      <c r="F10961" t="s">
        <v>8052</v>
      </c>
      <c r="G10961" t="s">
        <v>700</v>
      </c>
      <c r="H10961" t="s">
        <v>21</v>
      </c>
      <c r="I10961" t="s">
        <v>432</v>
      </c>
      <c r="J10961" t="s">
        <v>8207</v>
      </c>
      <c r="K10961">
        <v>186250</v>
      </c>
      <c r="L10961" t="s">
        <v>23</v>
      </c>
      <c r="M10961">
        <v>0</v>
      </c>
      <c r="N10961">
        <v>4</v>
      </c>
      <c r="O10961">
        <v>0</v>
      </c>
      <c r="P10961">
        <v>1</v>
      </c>
      <c r="Q10961">
        <v>0</v>
      </c>
      <c r="S10961" t="str">
        <f t="shared" si="342"/>
        <v>G-PT096445</v>
      </c>
      <c r="T10961" t="str">
        <f t="shared" si="343"/>
        <v>I-Kitten</v>
      </c>
    </row>
    <row r="10962" spans="1:20" x14ac:dyDescent="0.3">
      <c r="A10962" t="s">
        <v>8206</v>
      </c>
      <c r="B10962" t="s">
        <v>5615</v>
      </c>
      <c r="C10962" t="s">
        <v>23460</v>
      </c>
      <c r="D10962" t="s">
        <v>22028</v>
      </c>
      <c r="E10962" s="1">
        <v>38616</v>
      </c>
      <c r="F10962" t="s">
        <v>8052</v>
      </c>
      <c r="G10962" t="s">
        <v>700</v>
      </c>
      <c r="H10962" t="s">
        <v>21</v>
      </c>
      <c r="I10962" t="s">
        <v>605</v>
      </c>
      <c r="J10962" t="s">
        <v>8207</v>
      </c>
      <c r="K10962">
        <v>186250</v>
      </c>
      <c r="L10962" t="s">
        <v>23</v>
      </c>
      <c r="M10962">
        <v>0</v>
      </c>
      <c r="N10962">
        <v>4</v>
      </c>
      <c r="O10962">
        <v>0</v>
      </c>
      <c r="P10962">
        <v>1</v>
      </c>
      <c r="Q10962">
        <v>0</v>
      </c>
      <c r="S10962" t="str">
        <f t="shared" si="342"/>
        <v>G-PT096445</v>
      </c>
      <c r="T10962" t="str">
        <f t="shared" si="343"/>
        <v>I-Munro</v>
      </c>
    </row>
    <row r="10963" spans="1:20" x14ac:dyDescent="0.3">
      <c r="A10963" t="s">
        <v>8206</v>
      </c>
      <c r="B10963" t="s">
        <v>700</v>
      </c>
      <c r="C10963" t="s">
        <v>23460</v>
      </c>
      <c r="D10963" t="s">
        <v>19039</v>
      </c>
      <c r="E10963" s="1">
        <v>38616</v>
      </c>
      <c r="F10963" t="s">
        <v>8052</v>
      </c>
      <c r="G10963" t="s">
        <v>700</v>
      </c>
      <c r="H10963" t="s">
        <v>21</v>
      </c>
      <c r="I10963" t="s">
        <v>432</v>
      </c>
      <c r="J10963" t="s">
        <v>8207</v>
      </c>
      <c r="K10963">
        <v>186250</v>
      </c>
      <c r="L10963" t="s">
        <v>23</v>
      </c>
      <c r="M10963">
        <v>0</v>
      </c>
      <c r="N10963">
        <v>4</v>
      </c>
      <c r="O10963">
        <v>0</v>
      </c>
      <c r="P10963">
        <v>1</v>
      </c>
      <c r="Q10963">
        <v>0</v>
      </c>
      <c r="S10963" t="str">
        <f t="shared" si="342"/>
        <v>G-PT096445</v>
      </c>
      <c r="T10963" t="str">
        <f t="shared" si="343"/>
        <v>I-Xu</v>
      </c>
    </row>
    <row r="10964" spans="1:20" x14ac:dyDescent="0.3">
      <c r="A10964" t="s">
        <v>8208</v>
      </c>
      <c r="B10964" t="s">
        <v>709</v>
      </c>
      <c r="C10964" t="s">
        <v>23461</v>
      </c>
      <c r="D10964" t="s">
        <v>19041</v>
      </c>
      <c r="E10964" s="1">
        <v>38531</v>
      </c>
      <c r="F10964" t="s">
        <v>426</v>
      </c>
      <c r="G10964" t="s">
        <v>428</v>
      </c>
      <c r="H10964" t="s">
        <v>21</v>
      </c>
      <c r="I10964" t="s">
        <v>47</v>
      </c>
      <c r="J10964" t="s">
        <v>8209</v>
      </c>
      <c r="K10964">
        <v>2022834</v>
      </c>
      <c r="L10964" t="s">
        <v>23</v>
      </c>
      <c r="M10964">
        <v>1637050</v>
      </c>
      <c r="N10964">
        <v>4</v>
      </c>
      <c r="O10964">
        <v>1</v>
      </c>
      <c r="P10964">
        <v>1</v>
      </c>
      <c r="Q10964">
        <v>1</v>
      </c>
      <c r="S10964" t="str">
        <f t="shared" si="342"/>
        <v>G-PT096447</v>
      </c>
      <c r="T10964" t="str">
        <f t="shared" si="343"/>
        <v>I-Dent</v>
      </c>
    </row>
    <row r="10965" spans="1:20" x14ac:dyDescent="0.3">
      <c r="A10965" t="s">
        <v>8208</v>
      </c>
      <c r="B10965" t="s">
        <v>428</v>
      </c>
      <c r="C10965" t="s">
        <v>23461</v>
      </c>
      <c r="D10965" t="s">
        <v>18873</v>
      </c>
      <c r="E10965" s="1">
        <v>38531</v>
      </c>
      <c r="F10965" t="s">
        <v>426</v>
      </c>
      <c r="G10965" t="s">
        <v>428</v>
      </c>
      <c r="H10965" t="s">
        <v>21</v>
      </c>
      <c r="I10965" t="s">
        <v>21</v>
      </c>
      <c r="J10965" t="s">
        <v>8209</v>
      </c>
      <c r="K10965">
        <v>2022834</v>
      </c>
      <c r="L10965" t="s">
        <v>23</v>
      </c>
      <c r="M10965">
        <v>1637050</v>
      </c>
      <c r="N10965">
        <v>4</v>
      </c>
      <c r="O10965">
        <v>1</v>
      </c>
      <c r="P10965">
        <v>1</v>
      </c>
      <c r="Q10965">
        <v>1</v>
      </c>
      <c r="S10965" t="str">
        <f t="shared" si="342"/>
        <v>G-PT096447</v>
      </c>
      <c r="T10965" t="str">
        <f t="shared" si="343"/>
        <v>I-Hylemon</v>
      </c>
    </row>
    <row r="10966" spans="1:20" x14ac:dyDescent="0.3">
      <c r="A10966" t="s">
        <v>8208</v>
      </c>
      <c r="B10966" t="s">
        <v>686</v>
      </c>
      <c r="C10966" t="s">
        <v>23461</v>
      </c>
      <c r="D10966" t="s">
        <v>19032</v>
      </c>
      <c r="E10966" s="1">
        <v>38531</v>
      </c>
      <c r="F10966" t="s">
        <v>426</v>
      </c>
      <c r="G10966" t="s">
        <v>428</v>
      </c>
      <c r="H10966" t="s">
        <v>21</v>
      </c>
      <c r="I10966" t="s">
        <v>21</v>
      </c>
      <c r="J10966" t="s">
        <v>8209</v>
      </c>
      <c r="K10966">
        <v>2022834</v>
      </c>
      <c r="L10966" t="s">
        <v>23</v>
      </c>
      <c r="M10966">
        <v>1637050</v>
      </c>
      <c r="N10966">
        <v>4</v>
      </c>
      <c r="O10966">
        <v>1</v>
      </c>
      <c r="P10966">
        <v>1</v>
      </c>
      <c r="Q10966">
        <v>1</v>
      </c>
      <c r="S10966" t="str">
        <f t="shared" si="342"/>
        <v>G-PT096447</v>
      </c>
      <c r="T10966" t="str">
        <f t="shared" si="343"/>
        <v>I-Kennedy</v>
      </c>
    </row>
    <row r="10967" spans="1:20" x14ac:dyDescent="0.3">
      <c r="A10967" t="s">
        <v>8208</v>
      </c>
      <c r="B10967" t="s">
        <v>429</v>
      </c>
      <c r="C10967" t="s">
        <v>23461</v>
      </c>
      <c r="D10967" t="s">
        <v>18876</v>
      </c>
      <c r="E10967" s="1">
        <v>38531</v>
      </c>
      <c r="F10967" t="s">
        <v>426</v>
      </c>
      <c r="G10967" t="s">
        <v>428</v>
      </c>
      <c r="H10967" t="s">
        <v>21</v>
      </c>
      <c r="I10967" t="s">
        <v>21</v>
      </c>
      <c r="J10967" t="s">
        <v>8209</v>
      </c>
      <c r="K10967">
        <v>2022834</v>
      </c>
      <c r="L10967" t="s">
        <v>23</v>
      </c>
      <c r="M10967">
        <v>1637050</v>
      </c>
      <c r="N10967">
        <v>4</v>
      </c>
      <c r="O10967">
        <v>1</v>
      </c>
      <c r="P10967">
        <v>1</v>
      </c>
      <c r="Q10967">
        <v>1</v>
      </c>
      <c r="S10967" t="str">
        <f t="shared" si="342"/>
        <v>G-PT096447</v>
      </c>
      <c r="T10967" t="str">
        <f t="shared" si="343"/>
        <v>I-Ridlon</v>
      </c>
    </row>
    <row r="10968" spans="1:20" x14ac:dyDescent="0.3">
      <c r="A10968" t="s">
        <v>8210</v>
      </c>
      <c r="B10968" t="s">
        <v>1672</v>
      </c>
      <c r="C10968" t="s">
        <v>23462</v>
      </c>
      <c r="D10968" t="s">
        <v>19634</v>
      </c>
      <c r="E10968" s="1">
        <v>38531</v>
      </c>
      <c r="F10968" t="s">
        <v>1662</v>
      </c>
      <c r="G10968" t="s">
        <v>1664</v>
      </c>
      <c r="H10968" t="s">
        <v>47</v>
      </c>
      <c r="I10968" t="s">
        <v>310</v>
      </c>
      <c r="J10968" t="s">
        <v>8211</v>
      </c>
      <c r="K10968">
        <v>329887</v>
      </c>
      <c r="L10968" t="s">
        <v>23</v>
      </c>
      <c r="M10968">
        <v>274157</v>
      </c>
      <c r="N10968">
        <v>6</v>
      </c>
      <c r="O10968">
        <v>1</v>
      </c>
      <c r="P10968">
        <v>0</v>
      </c>
      <c r="Q10968">
        <v>0</v>
      </c>
      <c r="S10968" t="str">
        <f t="shared" si="342"/>
        <v>G-PT096448</v>
      </c>
      <c r="T10968" t="str">
        <f t="shared" si="343"/>
        <v>I-Desai</v>
      </c>
    </row>
    <row r="10969" spans="1:20" x14ac:dyDescent="0.3">
      <c r="A10969" t="s">
        <v>8210</v>
      </c>
      <c r="B10969" t="s">
        <v>309</v>
      </c>
      <c r="C10969" t="s">
        <v>23462</v>
      </c>
      <c r="D10969" t="s">
        <v>18802</v>
      </c>
      <c r="E10969" s="1">
        <v>38531</v>
      </c>
      <c r="F10969" t="s">
        <v>1662</v>
      </c>
      <c r="G10969" t="s">
        <v>1664</v>
      </c>
      <c r="H10969" t="s">
        <v>47</v>
      </c>
      <c r="I10969" t="s">
        <v>310</v>
      </c>
      <c r="J10969" t="s">
        <v>8211</v>
      </c>
      <c r="K10969">
        <v>329887</v>
      </c>
      <c r="L10969" t="s">
        <v>23</v>
      </c>
      <c r="M10969">
        <v>274157</v>
      </c>
      <c r="N10969">
        <v>6</v>
      </c>
      <c r="O10969">
        <v>1</v>
      </c>
      <c r="P10969">
        <v>0</v>
      </c>
      <c r="Q10969">
        <v>0</v>
      </c>
      <c r="S10969" t="str">
        <f t="shared" si="342"/>
        <v>G-PT096448</v>
      </c>
      <c r="T10969" t="str">
        <f t="shared" si="343"/>
        <v>I-Kellogg</v>
      </c>
    </row>
    <row r="10970" spans="1:20" x14ac:dyDescent="0.3">
      <c r="A10970" t="s">
        <v>8210</v>
      </c>
      <c r="B10970" t="s">
        <v>2659</v>
      </c>
      <c r="C10970" t="s">
        <v>23462</v>
      </c>
      <c r="D10970" t="s">
        <v>20262</v>
      </c>
      <c r="E10970" s="1">
        <v>38531</v>
      </c>
      <c r="F10970" t="s">
        <v>1662</v>
      </c>
      <c r="G10970" t="s">
        <v>1664</v>
      </c>
      <c r="H10970" t="s">
        <v>47</v>
      </c>
      <c r="I10970" t="s">
        <v>310</v>
      </c>
      <c r="J10970" t="s">
        <v>8211</v>
      </c>
      <c r="K10970">
        <v>329887</v>
      </c>
      <c r="L10970" t="s">
        <v>23</v>
      </c>
      <c r="M10970">
        <v>274157</v>
      </c>
      <c r="N10970">
        <v>6</v>
      </c>
      <c r="O10970">
        <v>1</v>
      </c>
      <c r="P10970">
        <v>0</v>
      </c>
      <c r="Q10970">
        <v>0</v>
      </c>
      <c r="S10970" t="str">
        <f t="shared" si="342"/>
        <v>G-PT096448</v>
      </c>
      <c r="T10970" t="str">
        <f t="shared" si="343"/>
        <v>I-Musayev</v>
      </c>
    </row>
    <row r="10971" spans="1:20" x14ac:dyDescent="0.3">
      <c r="A10971" t="s">
        <v>8210</v>
      </c>
      <c r="B10971" t="s">
        <v>2659</v>
      </c>
      <c r="C10971" t="s">
        <v>23462</v>
      </c>
      <c r="D10971" t="s">
        <v>20262</v>
      </c>
      <c r="E10971" s="1">
        <v>38531</v>
      </c>
      <c r="F10971" t="s">
        <v>1662</v>
      </c>
      <c r="G10971" t="s">
        <v>1664</v>
      </c>
      <c r="H10971" t="s">
        <v>47</v>
      </c>
      <c r="I10971" t="s">
        <v>310</v>
      </c>
      <c r="J10971" t="s">
        <v>8211</v>
      </c>
      <c r="K10971">
        <v>329887</v>
      </c>
      <c r="L10971" t="s">
        <v>23</v>
      </c>
      <c r="M10971">
        <v>274157</v>
      </c>
      <c r="N10971">
        <v>6</v>
      </c>
      <c r="O10971">
        <v>1</v>
      </c>
      <c r="P10971">
        <v>0</v>
      </c>
      <c r="Q10971">
        <v>0</v>
      </c>
      <c r="S10971" t="str">
        <f t="shared" si="342"/>
        <v>G-PT096448</v>
      </c>
      <c r="T10971" t="str">
        <f t="shared" si="343"/>
        <v>I-Musayev</v>
      </c>
    </row>
    <row r="10972" spans="1:20" x14ac:dyDescent="0.3">
      <c r="A10972" t="s">
        <v>8210</v>
      </c>
      <c r="B10972" t="s">
        <v>927</v>
      </c>
      <c r="C10972" t="s">
        <v>23462</v>
      </c>
      <c r="D10972" t="s">
        <v>19180</v>
      </c>
      <c r="E10972" s="1">
        <v>38531</v>
      </c>
      <c r="F10972" t="s">
        <v>1662</v>
      </c>
      <c r="G10972" t="s">
        <v>1664</v>
      </c>
      <c r="H10972" t="s">
        <v>47</v>
      </c>
      <c r="I10972" t="s">
        <v>836</v>
      </c>
      <c r="J10972" t="s">
        <v>8211</v>
      </c>
      <c r="K10972">
        <v>329887</v>
      </c>
      <c r="L10972" t="s">
        <v>23</v>
      </c>
      <c r="M10972">
        <v>274157</v>
      </c>
      <c r="N10972">
        <v>6</v>
      </c>
      <c r="O10972">
        <v>1</v>
      </c>
      <c r="P10972">
        <v>0</v>
      </c>
      <c r="Q10972">
        <v>0</v>
      </c>
      <c r="S10972" t="str">
        <f t="shared" si="342"/>
        <v>G-PT096448</v>
      </c>
      <c r="T10972" t="str">
        <f t="shared" si="343"/>
        <v>I-Scarsdale</v>
      </c>
    </row>
    <row r="10973" spans="1:20" x14ac:dyDescent="0.3">
      <c r="A10973" t="s">
        <v>8210</v>
      </c>
      <c r="B10973" t="s">
        <v>1664</v>
      </c>
      <c r="C10973" t="s">
        <v>23462</v>
      </c>
      <c r="D10973" t="s">
        <v>19639</v>
      </c>
      <c r="E10973" s="1">
        <v>38531</v>
      </c>
      <c r="F10973" t="s">
        <v>1662</v>
      </c>
      <c r="G10973" t="s">
        <v>1664</v>
      </c>
      <c r="H10973" t="s">
        <v>47</v>
      </c>
      <c r="I10973" t="s">
        <v>47</v>
      </c>
      <c r="J10973" t="s">
        <v>8211</v>
      </c>
      <c r="K10973">
        <v>329887</v>
      </c>
      <c r="L10973" t="s">
        <v>23</v>
      </c>
      <c r="M10973">
        <v>274157</v>
      </c>
      <c r="N10973">
        <v>6</v>
      </c>
      <c r="O10973">
        <v>1</v>
      </c>
      <c r="P10973">
        <v>0</v>
      </c>
      <c r="Q10973">
        <v>0</v>
      </c>
      <c r="S10973" t="str">
        <f t="shared" si="342"/>
        <v>G-PT096448</v>
      </c>
      <c r="T10973" t="str">
        <f t="shared" si="343"/>
        <v>I-Wright</v>
      </c>
    </row>
    <row r="10974" spans="1:20" x14ac:dyDescent="0.3">
      <c r="A10974" t="s">
        <v>8213</v>
      </c>
      <c r="B10974" t="s">
        <v>143</v>
      </c>
      <c r="C10974" t="s">
        <v>23463</v>
      </c>
      <c r="D10974" t="s">
        <v>18700</v>
      </c>
      <c r="E10974" s="1">
        <v>38531</v>
      </c>
      <c r="F10974" t="s">
        <v>8212</v>
      </c>
      <c r="G10974" t="s">
        <v>143</v>
      </c>
      <c r="H10974" t="s">
        <v>64</v>
      </c>
      <c r="I10974" t="s">
        <v>64</v>
      </c>
      <c r="J10974" t="s">
        <v>8214</v>
      </c>
      <c r="K10974">
        <v>223500</v>
      </c>
      <c r="L10974" t="s">
        <v>23</v>
      </c>
      <c r="M10974">
        <v>0</v>
      </c>
      <c r="N10974">
        <v>1</v>
      </c>
      <c r="O10974">
        <v>0</v>
      </c>
      <c r="P10974">
        <v>1</v>
      </c>
      <c r="Q10974">
        <v>0</v>
      </c>
      <c r="S10974" t="str">
        <f t="shared" si="342"/>
        <v>G-PT096451</v>
      </c>
      <c r="T10974" t="str">
        <f t="shared" si="343"/>
        <v>I-Smith</v>
      </c>
    </row>
    <row r="10975" spans="1:20" x14ac:dyDescent="0.3">
      <c r="A10975" t="s">
        <v>8215</v>
      </c>
      <c r="B10975" t="s">
        <v>186</v>
      </c>
      <c r="C10975" t="s">
        <v>23464</v>
      </c>
      <c r="D10975" t="s">
        <v>18727</v>
      </c>
      <c r="E10975" s="1">
        <v>38531</v>
      </c>
      <c r="F10975" t="s">
        <v>7429</v>
      </c>
      <c r="G10975" t="s">
        <v>186</v>
      </c>
      <c r="H10975" t="s">
        <v>188</v>
      </c>
      <c r="I10975" t="s">
        <v>188</v>
      </c>
      <c r="J10975" t="s">
        <v>8217</v>
      </c>
      <c r="K10975">
        <v>1490000</v>
      </c>
      <c r="L10975" t="s">
        <v>23</v>
      </c>
      <c r="M10975">
        <v>0</v>
      </c>
      <c r="N10975">
        <v>3</v>
      </c>
      <c r="O10975">
        <v>0</v>
      </c>
      <c r="P10975">
        <v>1</v>
      </c>
      <c r="Q10975">
        <v>0</v>
      </c>
      <c r="S10975" t="str">
        <f t="shared" si="342"/>
        <v>G-PT096452</v>
      </c>
      <c r="T10975" t="str">
        <f t="shared" si="343"/>
        <v>I-Ginder</v>
      </c>
    </row>
    <row r="10976" spans="1:20" x14ac:dyDescent="0.3">
      <c r="A10976" t="s">
        <v>8215</v>
      </c>
      <c r="B10976" t="s">
        <v>8216</v>
      </c>
      <c r="C10976" t="s">
        <v>23464</v>
      </c>
      <c r="D10976" t="s">
        <v>23465</v>
      </c>
      <c r="E10976" s="1">
        <v>38531</v>
      </c>
      <c r="F10976" t="s">
        <v>7429</v>
      </c>
      <c r="G10976" t="s">
        <v>186</v>
      </c>
      <c r="H10976" t="s">
        <v>188</v>
      </c>
      <c r="I10976" t="s">
        <v>47</v>
      </c>
      <c r="J10976" t="s">
        <v>8217</v>
      </c>
      <c r="K10976">
        <v>1490000</v>
      </c>
      <c r="L10976" t="s">
        <v>23</v>
      </c>
      <c r="M10976">
        <v>0</v>
      </c>
      <c r="N10976">
        <v>3</v>
      </c>
      <c r="O10976">
        <v>0</v>
      </c>
      <c r="P10976">
        <v>1</v>
      </c>
      <c r="Q10976">
        <v>0</v>
      </c>
      <c r="S10976" t="str">
        <f t="shared" si="342"/>
        <v>G-PT096452</v>
      </c>
      <c r="T10976" t="str">
        <f t="shared" si="343"/>
        <v>I-Roesser</v>
      </c>
    </row>
    <row r="10977" spans="1:20" x14ac:dyDescent="0.3">
      <c r="A10977" t="s">
        <v>8215</v>
      </c>
      <c r="B10977" t="s">
        <v>2001</v>
      </c>
      <c r="C10977" t="s">
        <v>23464</v>
      </c>
      <c r="D10977" t="s">
        <v>19857</v>
      </c>
      <c r="E10977" s="1">
        <v>38531</v>
      </c>
      <c r="F10977" t="s">
        <v>7429</v>
      </c>
      <c r="G10977" t="s">
        <v>186</v>
      </c>
      <c r="H10977" t="s">
        <v>188</v>
      </c>
      <c r="I10977" t="s">
        <v>306</v>
      </c>
      <c r="J10977" t="s">
        <v>8217</v>
      </c>
      <c r="K10977">
        <v>1490000</v>
      </c>
      <c r="L10977" t="s">
        <v>23</v>
      </c>
      <c r="M10977">
        <v>0</v>
      </c>
      <c r="N10977">
        <v>3</v>
      </c>
      <c r="O10977">
        <v>0</v>
      </c>
      <c r="P10977">
        <v>1</v>
      </c>
      <c r="Q10977">
        <v>0</v>
      </c>
      <c r="S10977" t="str">
        <f t="shared" si="342"/>
        <v>G-PT096452</v>
      </c>
      <c r="T10977" t="str">
        <f t="shared" si="343"/>
        <v>I-Zhu</v>
      </c>
    </row>
    <row r="10978" spans="1:20" x14ac:dyDescent="0.3">
      <c r="A10978" t="s">
        <v>8218</v>
      </c>
      <c r="B10978" t="s">
        <v>602</v>
      </c>
      <c r="C10978" t="s">
        <v>23466</v>
      </c>
      <c r="D10978" t="s">
        <v>18980</v>
      </c>
      <c r="E10978" s="1">
        <v>38532</v>
      </c>
      <c r="F10978" t="s">
        <v>2522</v>
      </c>
      <c r="G10978" t="s">
        <v>143</v>
      </c>
      <c r="H10978" t="s">
        <v>188</v>
      </c>
      <c r="I10978" t="s">
        <v>594</v>
      </c>
      <c r="J10978" t="s">
        <v>7232</v>
      </c>
      <c r="K10978">
        <v>1097331</v>
      </c>
      <c r="L10978" t="s">
        <v>23</v>
      </c>
      <c r="M10978">
        <v>0</v>
      </c>
      <c r="N10978">
        <v>2</v>
      </c>
      <c r="O10978">
        <v>0</v>
      </c>
      <c r="P10978">
        <v>0</v>
      </c>
      <c r="Q10978">
        <v>0</v>
      </c>
      <c r="S10978" t="str">
        <f t="shared" si="342"/>
        <v>G-PT096457</v>
      </c>
      <c r="T10978" t="str">
        <f t="shared" si="343"/>
        <v>I-Coyne</v>
      </c>
    </row>
    <row r="10979" spans="1:20" x14ac:dyDescent="0.3">
      <c r="A10979" t="s">
        <v>8218</v>
      </c>
      <c r="B10979" t="s">
        <v>143</v>
      </c>
      <c r="C10979" t="s">
        <v>23466</v>
      </c>
      <c r="D10979" t="s">
        <v>18700</v>
      </c>
      <c r="E10979" s="1">
        <v>38532</v>
      </c>
      <c r="F10979" t="s">
        <v>2522</v>
      </c>
      <c r="G10979" t="s">
        <v>143</v>
      </c>
      <c r="H10979" t="s">
        <v>188</v>
      </c>
      <c r="I10979" t="s">
        <v>188</v>
      </c>
      <c r="J10979" t="s">
        <v>7232</v>
      </c>
      <c r="K10979">
        <v>1097331</v>
      </c>
      <c r="L10979" t="s">
        <v>23</v>
      </c>
      <c r="M10979">
        <v>0</v>
      </c>
      <c r="N10979">
        <v>2</v>
      </c>
      <c r="O10979">
        <v>0</v>
      </c>
      <c r="P10979">
        <v>0</v>
      </c>
      <c r="Q10979">
        <v>0</v>
      </c>
      <c r="S10979" t="str">
        <f t="shared" si="342"/>
        <v>G-PT096457</v>
      </c>
      <c r="T10979" t="str">
        <f t="shared" si="343"/>
        <v>I-Smith</v>
      </c>
    </row>
    <row r="10980" spans="1:20" x14ac:dyDescent="0.3">
      <c r="A10980" t="s">
        <v>8219</v>
      </c>
      <c r="B10980" t="s">
        <v>784</v>
      </c>
      <c r="C10980" t="s">
        <v>23467</v>
      </c>
      <c r="D10980" t="s">
        <v>19097</v>
      </c>
      <c r="E10980" s="1">
        <v>38532</v>
      </c>
      <c r="F10980" t="s">
        <v>782</v>
      </c>
      <c r="G10980" t="s">
        <v>784</v>
      </c>
      <c r="H10980" t="s">
        <v>21</v>
      </c>
      <c r="I10980" t="s">
        <v>21</v>
      </c>
      <c r="J10980" t="s">
        <v>8220</v>
      </c>
      <c r="K10980">
        <v>700000</v>
      </c>
      <c r="L10980" t="s">
        <v>23</v>
      </c>
      <c r="M10980">
        <v>700000</v>
      </c>
      <c r="N10980">
        <v>1</v>
      </c>
      <c r="O10980">
        <v>0</v>
      </c>
      <c r="P10980">
        <v>0</v>
      </c>
      <c r="Q10980">
        <v>0</v>
      </c>
      <c r="S10980" t="str">
        <f t="shared" si="342"/>
        <v>G-PT096459</v>
      </c>
      <c r="T10980" t="str">
        <f t="shared" si="343"/>
        <v>I-Tew</v>
      </c>
    </row>
    <row r="10981" spans="1:20" x14ac:dyDescent="0.3">
      <c r="A10981" t="s">
        <v>8222</v>
      </c>
      <c r="B10981" t="s">
        <v>8223</v>
      </c>
      <c r="C10981" t="s">
        <v>23468</v>
      </c>
      <c r="D10981" t="s">
        <v>23469</v>
      </c>
      <c r="E10981" s="1">
        <v>38532</v>
      </c>
      <c r="F10981" t="s">
        <v>8221</v>
      </c>
      <c r="G10981" t="s">
        <v>8223</v>
      </c>
      <c r="H10981" t="s">
        <v>373</v>
      </c>
      <c r="I10981" t="s">
        <v>19</v>
      </c>
      <c r="J10981" t="s">
        <v>8224</v>
      </c>
      <c r="K10981">
        <v>9776</v>
      </c>
      <c r="L10981" t="s">
        <v>23</v>
      </c>
      <c r="M10981">
        <v>0</v>
      </c>
      <c r="N10981">
        <v>1</v>
      </c>
      <c r="O10981">
        <v>0</v>
      </c>
      <c r="P10981">
        <v>0</v>
      </c>
      <c r="Q10981">
        <v>0</v>
      </c>
      <c r="S10981" t="str">
        <f t="shared" si="342"/>
        <v>G-PT096460</v>
      </c>
      <c r="T10981" t="str">
        <f t="shared" si="343"/>
        <v>I-Neufeld</v>
      </c>
    </row>
    <row r="10982" spans="1:20" x14ac:dyDescent="0.3">
      <c r="A10982" t="s">
        <v>8225</v>
      </c>
      <c r="B10982" t="s">
        <v>569</v>
      </c>
      <c r="C10982" t="s">
        <v>23470</v>
      </c>
      <c r="D10982" t="s">
        <v>18960</v>
      </c>
      <c r="E10982" s="1">
        <v>38532</v>
      </c>
      <c r="F10982" t="s">
        <v>7147</v>
      </c>
      <c r="G10982" t="s">
        <v>569</v>
      </c>
      <c r="H10982" t="s">
        <v>219</v>
      </c>
      <c r="I10982" t="s">
        <v>219</v>
      </c>
      <c r="J10982" t="s">
        <v>8226</v>
      </c>
      <c r="K10982">
        <v>100000</v>
      </c>
      <c r="L10982" t="s">
        <v>23</v>
      </c>
      <c r="M10982">
        <v>0</v>
      </c>
      <c r="N10982">
        <v>1</v>
      </c>
      <c r="O10982">
        <v>0</v>
      </c>
      <c r="P10982">
        <v>0</v>
      </c>
      <c r="Q10982">
        <v>0</v>
      </c>
      <c r="S10982" t="str">
        <f t="shared" si="342"/>
        <v>G-PT096463</v>
      </c>
      <c r="T10982" t="str">
        <f t="shared" si="343"/>
        <v>I-Bear</v>
      </c>
    </row>
    <row r="10983" spans="1:20" x14ac:dyDescent="0.3">
      <c r="A10983" t="s">
        <v>8227</v>
      </c>
      <c r="B10983" t="s">
        <v>4070</v>
      </c>
      <c r="C10983" t="s">
        <v>23471</v>
      </c>
      <c r="D10983" t="s">
        <v>21099</v>
      </c>
      <c r="E10983" s="1">
        <v>38533</v>
      </c>
      <c r="F10983" t="s">
        <v>950</v>
      </c>
      <c r="G10983" t="s">
        <v>517</v>
      </c>
      <c r="H10983" t="s">
        <v>57</v>
      </c>
      <c r="I10983" t="s">
        <v>57</v>
      </c>
      <c r="J10983" t="s">
        <v>8228</v>
      </c>
      <c r="K10983">
        <v>447000</v>
      </c>
      <c r="L10983" t="s">
        <v>23</v>
      </c>
      <c r="M10983">
        <v>0</v>
      </c>
      <c r="N10983">
        <v>4</v>
      </c>
      <c r="O10983">
        <v>0</v>
      </c>
      <c r="P10983">
        <v>1</v>
      </c>
      <c r="Q10983">
        <v>0</v>
      </c>
      <c r="S10983" t="str">
        <f t="shared" si="342"/>
        <v>G-PT096464</v>
      </c>
      <c r="T10983" t="str">
        <f t="shared" si="343"/>
        <v>I-Gupta</v>
      </c>
    </row>
    <row r="10984" spans="1:20" x14ac:dyDescent="0.3">
      <c r="A10984" t="s">
        <v>8227</v>
      </c>
      <c r="B10984" t="s">
        <v>7469</v>
      </c>
      <c r="C10984" t="s">
        <v>23471</v>
      </c>
      <c r="D10984" t="s">
        <v>23064</v>
      </c>
      <c r="E10984" s="1">
        <v>38533</v>
      </c>
      <c r="F10984" t="s">
        <v>950</v>
      </c>
      <c r="G10984" t="s">
        <v>517</v>
      </c>
      <c r="H10984" t="s">
        <v>57</v>
      </c>
      <c r="I10984" t="s">
        <v>57</v>
      </c>
      <c r="J10984" t="s">
        <v>8228</v>
      </c>
      <c r="K10984">
        <v>447000</v>
      </c>
      <c r="L10984" t="s">
        <v>23</v>
      </c>
      <c r="M10984">
        <v>0</v>
      </c>
      <c r="N10984">
        <v>4</v>
      </c>
      <c r="O10984">
        <v>0</v>
      </c>
      <c r="P10984">
        <v>1</v>
      </c>
      <c r="Q10984">
        <v>0</v>
      </c>
      <c r="S10984" t="str">
        <f t="shared" si="342"/>
        <v>G-PT096464</v>
      </c>
      <c r="T10984" t="str">
        <f t="shared" si="343"/>
        <v>I-McLeod</v>
      </c>
    </row>
    <row r="10985" spans="1:20" x14ac:dyDescent="0.3">
      <c r="A10985" t="s">
        <v>8227</v>
      </c>
      <c r="B10985" t="s">
        <v>955</v>
      </c>
      <c r="C10985" t="s">
        <v>23471</v>
      </c>
      <c r="D10985" t="s">
        <v>19194</v>
      </c>
      <c r="E10985" s="1">
        <v>38533</v>
      </c>
      <c r="F10985" t="s">
        <v>950</v>
      </c>
      <c r="G10985" t="s">
        <v>517</v>
      </c>
      <c r="H10985" t="s">
        <v>57</v>
      </c>
      <c r="I10985" t="s">
        <v>57</v>
      </c>
      <c r="J10985" t="s">
        <v>8228</v>
      </c>
      <c r="K10985">
        <v>447000</v>
      </c>
      <c r="L10985" t="s">
        <v>23</v>
      </c>
      <c r="M10985">
        <v>0</v>
      </c>
      <c r="N10985">
        <v>4</v>
      </c>
      <c r="O10985">
        <v>0</v>
      </c>
      <c r="P10985">
        <v>1</v>
      </c>
      <c r="Q10985">
        <v>0</v>
      </c>
      <c r="S10985" t="str">
        <f t="shared" si="342"/>
        <v>G-PT096464</v>
      </c>
      <c r="T10985" t="str">
        <f t="shared" si="343"/>
        <v>I-Mirshahi</v>
      </c>
    </row>
    <row r="10986" spans="1:20" x14ac:dyDescent="0.3">
      <c r="A10986" t="s">
        <v>8227</v>
      </c>
      <c r="B10986" t="s">
        <v>517</v>
      </c>
      <c r="C10986" t="s">
        <v>23471</v>
      </c>
      <c r="D10986" t="s">
        <v>18929</v>
      </c>
      <c r="E10986" s="1">
        <v>38533</v>
      </c>
      <c r="F10986" t="s">
        <v>950</v>
      </c>
      <c r="G10986" t="s">
        <v>517</v>
      </c>
      <c r="H10986" t="s">
        <v>57</v>
      </c>
      <c r="I10986" t="s">
        <v>57</v>
      </c>
      <c r="J10986" t="s">
        <v>8228</v>
      </c>
      <c r="K10986">
        <v>447000</v>
      </c>
      <c r="L10986" t="s">
        <v>23</v>
      </c>
      <c r="M10986">
        <v>0</v>
      </c>
      <c r="N10986">
        <v>4</v>
      </c>
      <c r="O10986">
        <v>0</v>
      </c>
      <c r="P10986">
        <v>1</v>
      </c>
      <c r="Q10986">
        <v>0</v>
      </c>
      <c r="S10986" t="str">
        <f t="shared" si="342"/>
        <v>G-PT096464</v>
      </c>
      <c r="T10986" t="str">
        <f t="shared" si="343"/>
        <v>I-Sanyal</v>
      </c>
    </row>
    <row r="10987" spans="1:20" x14ac:dyDescent="0.3">
      <c r="A10987" t="s">
        <v>8230</v>
      </c>
      <c r="B10987" t="s">
        <v>3496</v>
      </c>
      <c r="C10987" t="s">
        <v>23472</v>
      </c>
      <c r="D10987" t="s">
        <v>20764</v>
      </c>
      <c r="E10987" s="1">
        <v>38532</v>
      </c>
      <c r="F10987" t="s">
        <v>8229</v>
      </c>
      <c r="G10987" t="s">
        <v>3496</v>
      </c>
      <c r="H10987" t="s">
        <v>219</v>
      </c>
      <c r="I10987" t="s">
        <v>219</v>
      </c>
      <c r="J10987" t="s">
        <v>8231</v>
      </c>
      <c r="K10987">
        <v>568270</v>
      </c>
      <c r="L10987" t="s">
        <v>23</v>
      </c>
      <c r="M10987">
        <v>0</v>
      </c>
      <c r="N10987">
        <v>2</v>
      </c>
      <c r="O10987">
        <v>0</v>
      </c>
      <c r="P10987">
        <v>0</v>
      </c>
      <c r="Q10987">
        <v>0</v>
      </c>
      <c r="S10987" t="str">
        <f t="shared" si="342"/>
        <v>G-PT096465</v>
      </c>
      <c r="T10987" t="str">
        <f t="shared" si="343"/>
        <v>I-Cotterell</v>
      </c>
    </row>
    <row r="10988" spans="1:20" x14ac:dyDescent="0.3">
      <c r="A10988" t="s">
        <v>8230</v>
      </c>
      <c r="B10988" t="s">
        <v>227</v>
      </c>
      <c r="C10988" t="s">
        <v>23472</v>
      </c>
      <c r="D10988" t="s">
        <v>18748</v>
      </c>
      <c r="E10988" s="1">
        <v>38532</v>
      </c>
      <c r="F10988" t="s">
        <v>8229</v>
      </c>
      <c r="G10988" t="s">
        <v>3496</v>
      </c>
      <c r="H10988" t="s">
        <v>219</v>
      </c>
      <c r="I10988" t="s">
        <v>295</v>
      </c>
      <c r="J10988" t="s">
        <v>8231</v>
      </c>
      <c r="K10988">
        <v>568270</v>
      </c>
      <c r="L10988" t="s">
        <v>23</v>
      </c>
      <c r="M10988">
        <v>0</v>
      </c>
      <c r="N10988">
        <v>2</v>
      </c>
      <c r="O10988">
        <v>0</v>
      </c>
      <c r="P10988">
        <v>0</v>
      </c>
      <c r="Q10988">
        <v>0</v>
      </c>
      <c r="S10988" t="str">
        <f t="shared" si="342"/>
        <v>G-PT096465</v>
      </c>
      <c r="T10988" t="str">
        <f t="shared" si="343"/>
        <v>I-Fisher</v>
      </c>
    </row>
    <row r="10989" spans="1:20" x14ac:dyDescent="0.3">
      <c r="A10989" t="s">
        <v>8232</v>
      </c>
      <c r="B10989" t="s">
        <v>1757</v>
      </c>
      <c r="C10989" t="s">
        <v>23473</v>
      </c>
      <c r="D10989" t="s">
        <v>19698</v>
      </c>
      <c r="E10989" s="1">
        <v>38532</v>
      </c>
      <c r="F10989" t="s">
        <v>1755</v>
      </c>
      <c r="G10989" t="s">
        <v>1757</v>
      </c>
      <c r="H10989" t="s">
        <v>84</v>
      </c>
      <c r="I10989" t="s">
        <v>84</v>
      </c>
      <c r="J10989" t="s">
        <v>8233</v>
      </c>
      <c r="K10989">
        <v>155128</v>
      </c>
      <c r="L10989" t="s">
        <v>23</v>
      </c>
      <c r="M10989">
        <v>0</v>
      </c>
      <c r="N10989">
        <v>1</v>
      </c>
      <c r="O10989">
        <v>0</v>
      </c>
      <c r="P10989">
        <v>1</v>
      </c>
      <c r="Q10989">
        <v>0</v>
      </c>
      <c r="S10989" t="str">
        <f t="shared" si="342"/>
        <v>G-PT096466</v>
      </c>
      <c r="T10989" t="str">
        <f t="shared" si="343"/>
        <v>I-Kornstein</v>
      </c>
    </row>
    <row r="10990" spans="1:20" x14ac:dyDescent="0.3">
      <c r="A10990" t="s">
        <v>8234</v>
      </c>
      <c r="B10990" t="s">
        <v>1310</v>
      </c>
      <c r="C10990" t="s">
        <v>23474</v>
      </c>
      <c r="D10990" t="s">
        <v>19416</v>
      </c>
      <c r="E10990" s="1">
        <v>38532</v>
      </c>
      <c r="F10990" t="s">
        <v>6644</v>
      </c>
      <c r="G10990" t="s">
        <v>1310</v>
      </c>
      <c r="H10990" t="s">
        <v>64</v>
      </c>
      <c r="I10990" t="s">
        <v>64</v>
      </c>
      <c r="J10990" t="s">
        <v>8235</v>
      </c>
      <c r="K10990">
        <v>365567</v>
      </c>
      <c r="L10990" t="s">
        <v>23</v>
      </c>
      <c r="M10990">
        <v>0</v>
      </c>
      <c r="N10990">
        <v>1</v>
      </c>
      <c r="O10990">
        <v>0</v>
      </c>
      <c r="P10990">
        <v>1</v>
      </c>
      <c r="Q10990">
        <v>0</v>
      </c>
      <c r="S10990" t="str">
        <f t="shared" si="342"/>
        <v>G-PT096467</v>
      </c>
      <c r="T10990" t="str">
        <f t="shared" si="343"/>
        <v>I-Satin</v>
      </c>
    </row>
    <row r="10991" spans="1:20" x14ac:dyDescent="0.3">
      <c r="A10991" t="s">
        <v>8236</v>
      </c>
      <c r="B10991" t="s">
        <v>818</v>
      </c>
      <c r="C10991" t="s">
        <v>23475</v>
      </c>
      <c r="D10991" t="s">
        <v>19118</v>
      </c>
      <c r="E10991" s="1">
        <v>38532</v>
      </c>
      <c r="F10991" t="s">
        <v>816</v>
      </c>
      <c r="G10991" t="s">
        <v>818</v>
      </c>
      <c r="H10991" t="s">
        <v>505</v>
      </c>
      <c r="I10991" t="s">
        <v>505</v>
      </c>
      <c r="J10991" t="s">
        <v>6932</v>
      </c>
      <c r="K10991">
        <v>348000</v>
      </c>
      <c r="L10991" t="s">
        <v>23</v>
      </c>
      <c r="M10991">
        <v>0</v>
      </c>
      <c r="N10991">
        <v>1</v>
      </c>
      <c r="O10991">
        <v>0</v>
      </c>
      <c r="P10991">
        <v>1</v>
      </c>
      <c r="Q10991">
        <v>0</v>
      </c>
      <c r="S10991" t="str">
        <f t="shared" si="342"/>
        <v>G-PT096469</v>
      </c>
      <c r="T10991" t="str">
        <f t="shared" si="343"/>
        <v>I-Shapiro</v>
      </c>
    </row>
    <row r="10992" spans="1:20" x14ac:dyDescent="0.3">
      <c r="A10992" t="s">
        <v>8237</v>
      </c>
      <c r="B10992" t="s">
        <v>7469</v>
      </c>
      <c r="C10992" t="s">
        <v>23476</v>
      </c>
      <c r="D10992" t="s">
        <v>23064</v>
      </c>
      <c r="E10992" s="1">
        <v>38533</v>
      </c>
      <c r="F10992" t="s">
        <v>950</v>
      </c>
      <c r="G10992" t="s">
        <v>517</v>
      </c>
      <c r="H10992" t="s">
        <v>57</v>
      </c>
      <c r="I10992" t="s">
        <v>57</v>
      </c>
      <c r="J10992" t="s">
        <v>8238</v>
      </c>
      <c r="K10992">
        <v>381062</v>
      </c>
      <c r="L10992" t="s">
        <v>23</v>
      </c>
      <c r="M10992">
        <v>372225</v>
      </c>
      <c r="N10992">
        <v>4</v>
      </c>
      <c r="O10992">
        <v>0</v>
      </c>
      <c r="P10992">
        <v>1</v>
      </c>
      <c r="Q10992">
        <v>0</v>
      </c>
      <c r="S10992" t="str">
        <f t="shared" si="342"/>
        <v>G-PT096471</v>
      </c>
      <c r="T10992" t="str">
        <f t="shared" si="343"/>
        <v>I-McLeod</v>
      </c>
    </row>
    <row r="10993" spans="1:20" x14ac:dyDescent="0.3">
      <c r="A10993" t="s">
        <v>8237</v>
      </c>
      <c r="B10993" t="s">
        <v>955</v>
      </c>
      <c r="C10993" t="s">
        <v>23476</v>
      </c>
      <c r="D10993" t="s">
        <v>19194</v>
      </c>
      <c r="E10993" s="1">
        <v>38533</v>
      </c>
      <c r="F10993" t="s">
        <v>950</v>
      </c>
      <c r="G10993" t="s">
        <v>517</v>
      </c>
      <c r="H10993" t="s">
        <v>57</v>
      </c>
      <c r="I10993" t="s">
        <v>57</v>
      </c>
      <c r="J10993" t="s">
        <v>8238</v>
      </c>
      <c r="K10993">
        <v>381062</v>
      </c>
      <c r="L10993" t="s">
        <v>23</v>
      </c>
      <c r="M10993">
        <v>372225</v>
      </c>
      <c r="N10993">
        <v>4</v>
      </c>
      <c r="O10993">
        <v>0</v>
      </c>
      <c r="P10993">
        <v>1</v>
      </c>
      <c r="Q10993">
        <v>0</v>
      </c>
      <c r="S10993" t="str">
        <f t="shared" si="342"/>
        <v>G-PT096471</v>
      </c>
      <c r="T10993" t="str">
        <f t="shared" si="343"/>
        <v>I-Mirshahi</v>
      </c>
    </row>
    <row r="10994" spans="1:20" x14ac:dyDescent="0.3">
      <c r="A10994" t="s">
        <v>8237</v>
      </c>
      <c r="B10994" t="s">
        <v>517</v>
      </c>
      <c r="C10994" t="s">
        <v>23476</v>
      </c>
      <c r="D10994" t="s">
        <v>18929</v>
      </c>
      <c r="E10994" s="1">
        <v>38533</v>
      </c>
      <c r="F10994" t="s">
        <v>950</v>
      </c>
      <c r="G10994" t="s">
        <v>517</v>
      </c>
      <c r="H10994" t="s">
        <v>57</v>
      </c>
      <c r="I10994" t="s">
        <v>57</v>
      </c>
      <c r="J10994" t="s">
        <v>8238</v>
      </c>
      <c r="K10994">
        <v>381062</v>
      </c>
      <c r="L10994" t="s">
        <v>23</v>
      </c>
      <c r="M10994">
        <v>372225</v>
      </c>
      <c r="N10994">
        <v>4</v>
      </c>
      <c r="O10994">
        <v>0</v>
      </c>
      <c r="P10994">
        <v>1</v>
      </c>
      <c r="Q10994">
        <v>0</v>
      </c>
      <c r="S10994" t="str">
        <f t="shared" si="342"/>
        <v>G-PT096471</v>
      </c>
      <c r="T10994" t="str">
        <f t="shared" si="343"/>
        <v>I-Sanyal</v>
      </c>
    </row>
    <row r="10995" spans="1:20" x14ac:dyDescent="0.3">
      <c r="A10995" t="s">
        <v>8237</v>
      </c>
      <c r="B10995" t="s">
        <v>1764</v>
      </c>
      <c r="C10995" t="s">
        <v>23476</v>
      </c>
      <c r="D10995" t="s">
        <v>19699</v>
      </c>
      <c r="E10995" s="1">
        <v>38533</v>
      </c>
      <c r="F10995" t="s">
        <v>950</v>
      </c>
      <c r="G10995" t="s">
        <v>517</v>
      </c>
      <c r="H10995" t="s">
        <v>57</v>
      </c>
      <c r="I10995" t="s">
        <v>846</v>
      </c>
      <c r="J10995" t="s">
        <v>8238</v>
      </c>
      <c r="K10995">
        <v>381062</v>
      </c>
      <c r="L10995" t="s">
        <v>23</v>
      </c>
      <c r="M10995">
        <v>372225</v>
      </c>
      <c r="N10995">
        <v>4</v>
      </c>
      <c r="O10995">
        <v>0</v>
      </c>
      <c r="P10995">
        <v>1</v>
      </c>
      <c r="Q10995">
        <v>0</v>
      </c>
      <c r="S10995" t="str">
        <f t="shared" si="342"/>
        <v>G-PT096471</v>
      </c>
      <c r="T10995" t="str">
        <f t="shared" si="343"/>
        <v>I-Svikis Pickens</v>
      </c>
    </row>
    <row r="10996" spans="1:20" x14ac:dyDescent="0.3">
      <c r="A10996" t="s">
        <v>8239</v>
      </c>
      <c r="B10996" t="s">
        <v>148</v>
      </c>
      <c r="C10996" t="s">
        <v>23477</v>
      </c>
      <c r="D10996" t="s">
        <v>18699</v>
      </c>
      <c r="E10996" s="1">
        <v>38533</v>
      </c>
      <c r="F10996" t="s">
        <v>5950</v>
      </c>
      <c r="G10996" t="s">
        <v>148</v>
      </c>
      <c r="H10996" t="s">
        <v>150</v>
      </c>
      <c r="I10996" t="s">
        <v>150</v>
      </c>
      <c r="J10996" t="s">
        <v>8240</v>
      </c>
      <c r="K10996">
        <v>75000</v>
      </c>
      <c r="L10996" t="s">
        <v>23</v>
      </c>
      <c r="M10996">
        <v>0</v>
      </c>
      <c r="N10996">
        <v>1</v>
      </c>
      <c r="O10996">
        <v>0</v>
      </c>
      <c r="P10996">
        <v>0</v>
      </c>
      <c r="Q10996">
        <v>0</v>
      </c>
      <c r="S10996" t="str">
        <f t="shared" si="342"/>
        <v>G-PT096472</v>
      </c>
      <c r="T10996" t="str">
        <f t="shared" si="343"/>
        <v>I-Lister</v>
      </c>
    </row>
    <row r="10997" spans="1:20" x14ac:dyDescent="0.3">
      <c r="A10997" t="s">
        <v>8241</v>
      </c>
      <c r="B10997" t="s">
        <v>397</v>
      </c>
      <c r="C10997" t="s">
        <v>23478</v>
      </c>
      <c r="D10997" t="s">
        <v>18854</v>
      </c>
      <c r="E10997" s="1">
        <v>38533</v>
      </c>
      <c r="F10997" t="s">
        <v>7385</v>
      </c>
      <c r="G10997" t="s">
        <v>397</v>
      </c>
      <c r="H10997" t="s">
        <v>64</v>
      </c>
      <c r="I10997" t="s">
        <v>64</v>
      </c>
      <c r="J10997" t="s">
        <v>8242</v>
      </c>
      <c r="K10997">
        <v>298000</v>
      </c>
      <c r="L10997" t="s">
        <v>23</v>
      </c>
      <c r="M10997">
        <v>0</v>
      </c>
      <c r="N10997">
        <v>1</v>
      </c>
      <c r="O10997">
        <v>0</v>
      </c>
      <c r="P10997">
        <v>1</v>
      </c>
      <c r="Q10997">
        <v>0</v>
      </c>
      <c r="S10997" t="str">
        <f t="shared" si="342"/>
        <v>G-PT096474</v>
      </c>
      <c r="T10997" t="str">
        <f t="shared" si="343"/>
        <v>I-Sawyer</v>
      </c>
    </row>
    <row r="10998" spans="1:20" x14ac:dyDescent="0.3">
      <c r="A10998" t="s">
        <v>8243</v>
      </c>
      <c r="B10998" t="s">
        <v>243</v>
      </c>
      <c r="C10998" t="s">
        <v>23479</v>
      </c>
      <c r="D10998" t="s">
        <v>18764</v>
      </c>
      <c r="E10998" s="1">
        <v>38533</v>
      </c>
      <c r="F10998" t="s">
        <v>3317</v>
      </c>
      <c r="G10998" t="s">
        <v>243</v>
      </c>
      <c r="H10998" t="s">
        <v>64</v>
      </c>
      <c r="I10998" t="s">
        <v>64</v>
      </c>
      <c r="J10998" t="s">
        <v>7366</v>
      </c>
      <c r="K10998">
        <v>223500</v>
      </c>
      <c r="L10998" t="s">
        <v>23</v>
      </c>
      <c r="M10998">
        <v>0</v>
      </c>
      <c r="N10998">
        <v>1</v>
      </c>
      <c r="O10998">
        <v>0</v>
      </c>
      <c r="P10998">
        <v>1</v>
      </c>
      <c r="Q10998">
        <v>0</v>
      </c>
      <c r="S10998" t="str">
        <f t="shared" si="342"/>
        <v>G-PT096476</v>
      </c>
      <c r="T10998" t="str">
        <f t="shared" si="343"/>
        <v>I-Damaj</v>
      </c>
    </row>
    <row r="10999" spans="1:20" x14ac:dyDescent="0.3">
      <c r="A10999" t="s">
        <v>8244</v>
      </c>
      <c r="B10999" t="s">
        <v>569</v>
      </c>
      <c r="C10999" t="s">
        <v>23480</v>
      </c>
      <c r="D10999" t="s">
        <v>18960</v>
      </c>
      <c r="E10999" s="1">
        <v>38533</v>
      </c>
      <c r="F10999" t="s">
        <v>7147</v>
      </c>
      <c r="G10999" t="s">
        <v>569</v>
      </c>
      <c r="H10999" t="s">
        <v>219</v>
      </c>
      <c r="I10999" t="s">
        <v>219</v>
      </c>
      <c r="J10999" t="s">
        <v>8245</v>
      </c>
      <c r="K10999">
        <v>1117500</v>
      </c>
      <c r="L10999" t="s">
        <v>23</v>
      </c>
      <c r="M10999">
        <v>0</v>
      </c>
      <c r="N10999">
        <v>5</v>
      </c>
      <c r="O10999">
        <v>0</v>
      </c>
      <c r="P10999">
        <v>1</v>
      </c>
      <c r="Q10999">
        <v>0</v>
      </c>
      <c r="S10999" t="str">
        <f t="shared" si="342"/>
        <v>G-PT096477</v>
      </c>
      <c r="T10999" t="str">
        <f t="shared" si="343"/>
        <v>I-Bear</v>
      </c>
    </row>
    <row r="11000" spans="1:20" x14ac:dyDescent="0.3">
      <c r="A11000" t="s">
        <v>8244</v>
      </c>
      <c r="B11000" t="s">
        <v>738</v>
      </c>
      <c r="C11000" t="s">
        <v>23480</v>
      </c>
      <c r="D11000" t="s">
        <v>19060</v>
      </c>
      <c r="E11000" s="1">
        <v>38533</v>
      </c>
      <c r="F11000" t="s">
        <v>7147</v>
      </c>
      <c r="G11000" t="s">
        <v>569</v>
      </c>
      <c r="H11000" t="s">
        <v>219</v>
      </c>
      <c r="I11000" t="s">
        <v>188</v>
      </c>
      <c r="J11000" t="s">
        <v>8245</v>
      </c>
      <c r="K11000">
        <v>1117500</v>
      </c>
      <c r="L11000" t="s">
        <v>23</v>
      </c>
      <c r="M11000">
        <v>0</v>
      </c>
      <c r="N11000">
        <v>5</v>
      </c>
      <c r="O11000">
        <v>0</v>
      </c>
      <c r="P11000">
        <v>1</v>
      </c>
      <c r="Q11000">
        <v>0</v>
      </c>
      <c r="S11000" t="str">
        <f t="shared" si="342"/>
        <v>G-PT096477</v>
      </c>
      <c r="T11000" t="str">
        <f t="shared" si="343"/>
        <v>I-Dai</v>
      </c>
    </row>
    <row r="11001" spans="1:20" x14ac:dyDescent="0.3">
      <c r="A11001" t="s">
        <v>8244</v>
      </c>
      <c r="B11001" t="s">
        <v>4356</v>
      </c>
      <c r="C11001" t="s">
        <v>23480</v>
      </c>
      <c r="D11001" t="s">
        <v>21268</v>
      </c>
      <c r="E11001" s="1">
        <v>38533</v>
      </c>
      <c r="F11001" t="s">
        <v>7147</v>
      </c>
      <c r="G11001" t="s">
        <v>569</v>
      </c>
      <c r="H11001" t="s">
        <v>219</v>
      </c>
      <c r="I11001" t="s">
        <v>219</v>
      </c>
      <c r="J11001" t="s">
        <v>8245</v>
      </c>
      <c r="K11001">
        <v>1117500</v>
      </c>
      <c r="L11001" t="s">
        <v>23</v>
      </c>
      <c r="M11001">
        <v>0</v>
      </c>
      <c r="N11001">
        <v>5</v>
      </c>
      <c r="O11001">
        <v>0</v>
      </c>
      <c r="P11001">
        <v>1</v>
      </c>
      <c r="Q11001">
        <v>0</v>
      </c>
      <c r="S11001" t="str">
        <f t="shared" si="342"/>
        <v>G-PT096477</v>
      </c>
      <c r="T11001" t="str">
        <f t="shared" si="343"/>
        <v>I-Graham</v>
      </c>
    </row>
    <row r="11002" spans="1:20" x14ac:dyDescent="0.3">
      <c r="A11002" t="s">
        <v>8244</v>
      </c>
      <c r="B11002" t="s">
        <v>316</v>
      </c>
      <c r="C11002" t="s">
        <v>23480</v>
      </c>
      <c r="D11002" t="s">
        <v>18809</v>
      </c>
      <c r="E11002" s="1">
        <v>38533</v>
      </c>
      <c r="F11002" t="s">
        <v>7147</v>
      </c>
      <c r="G11002" t="s">
        <v>569</v>
      </c>
      <c r="H11002" t="s">
        <v>219</v>
      </c>
      <c r="I11002" t="s">
        <v>306</v>
      </c>
      <c r="J11002" t="s">
        <v>8245</v>
      </c>
      <c r="K11002">
        <v>1117500</v>
      </c>
      <c r="L11002" t="s">
        <v>23</v>
      </c>
      <c r="M11002">
        <v>0</v>
      </c>
      <c r="N11002">
        <v>5</v>
      </c>
      <c r="O11002">
        <v>0</v>
      </c>
      <c r="P11002">
        <v>1</v>
      </c>
      <c r="Q11002">
        <v>0</v>
      </c>
      <c r="S11002" t="str">
        <f t="shared" si="342"/>
        <v>G-PT096477</v>
      </c>
      <c r="T11002" t="str">
        <f t="shared" si="343"/>
        <v>I-Manjili</v>
      </c>
    </row>
    <row r="11003" spans="1:20" x14ac:dyDescent="0.3">
      <c r="A11003" t="s">
        <v>8244</v>
      </c>
      <c r="B11003" t="s">
        <v>741</v>
      </c>
      <c r="C11003" t="s">
        <v>23480</v>
      </c>
      <c r="D11003" t="s">
        <v>19066</v>
      </c>
      <c r="E11003" s="1">
        <v>38533</v>
      </c>
      <c r="F11003" t="s">
        <v>7147</v>
      </c>
      <c r="G11003" t="s">
        <v>569</v>
      </c>
      <c r="H11003" t="s">
        <v>219</v>
      </c>
      <c r="I11003" t="s">
        <v>21</v>
      </c>
      <c r="J11003" t="s">
        <v>8245</v>
      </c>
      <c r="K11003">
        <v>1117500</v>
      </c>
      <c r="L11003" t="s">
        <v>23</v>
      </c>
      <c r="M11003">
        <v>0</v>
      </c>
      <c r="N11003">
        <v>5</v>
      </c>
      <c r="O11003">
        <v>0</v>
      </c>
      <c r="P11003">
        <v>1</v>
      </c>
      <c r="Q11003">
        <v>0</v>
      </c>
      <c r="S11003" t="str">
        <f t="shared" si="342"/>
        <v>G-PT096477</v>
      </c>
      <c r="T11003" t="str">
        <f t="shared" si="343"/>
        <v>I-Straus</v>
      </c>
    </row>
    <row r="11004" spans="1:20" x14ac:dyDescent="0.3">
      <c r="A11004" t="s">
        <v>8246</v>
      </c>
      <c r="B11004" t="s">
        <v>407</v>
      </c>
      <c r="C11004" t="s">
        <v>23481</v>
      </c>
      <c r="D11004" t="s">
        <v>18860</v>
      </c>
      <c r="E11004" s="1">
        <v>38533</v>
      </c>
      <c r="F11004" t="s">
        <v>1359</v>
      </c>
      <c r="G11004" t="s">
        <v>407</v>
      </c>
      <c r="H11004" t="s">
        <v>219</v>
      </c>
      <c r="I11004" t="s">
        <v>219</v>
      </c>
      <c r="J11004" t="s">
        <v>8247</v>
      </c>
      <c r="K11004">
        <v>360250</v>
      </c>
      <c r="L11004" t="s">
        <v>23</v>
      </c>
      <c r="M11004">
        <v>0</v>
      </c>
      <c r="N11004">
        <v>1</v>
      </c>
      <c r="O11004">
        <v>0</v>
      </c>
      <c r="P11004">
        <v>1</v>
      </c>
      <c r="Q11004">
        <v>0</v>
      </c>
      <c r="S11004" t="str">
        <f t="shared" si="342"/>
        <v>G-PT096478</v>
      </c>
      <c r="T11004" t="str">
        <f t="shared" si="343"/>
        <v>I-Yager</v>
      </c>
    </row>
    <row r="11005" spans="1:20" x14ac:dyDescent="0.3">
      <c r="A11005" t="s">
        <v>8248</v>
      </c>
      <c r="B11005" t="s">
        <v>8252</v>
      </c>
      <c r="C11005" t="s">
        <v>23482</v>
      </c>
      <c r="D11005" t="s">
        <v>23483</v>
      </c>
      <c r="E11005" s="1">
        <v>38533</v>
      </c>
      <c r="F11005" t="s">
        <v>6805</v>
      </c>
      <c r="G11005" t="s">
        <v>227</v>
      </c>
      <c r="H11005" t="s">
        <v>219</v>
      </c>
      <c r="I11005" t="s">
        <v>219</v>
      </c>
      <c r="J11005" t="s">
        <v>7407</v>
      </c>
      <c r="K11005">
        <v>3093119</v>
      </c>
      <c r="L11005" t="s">
        <v>23</v>
      </c>
      <c r="M11005">
        <v>2073870</v>
      </c>
      <c r="N11005">
        <v>8</v>
      </c>
      <c r="O11005">
        <v>1</v>
      </c>
      <c r="P11005">
        <v>1</v>
      </c>
      <c r="Q11005">
        <v>1</v>
      </c>
      <c r="S11005" t="str">
        <f t="shared" si="342"/>
        <v>G-PT096479</v>
      </c>
      <c r="T11005" t="str">
        <f t="shared" si="343"/>
        <v>I-Abecassis</v>
      </c>
    </row>
    <row r="11006" spans="1:20" x14ac:dyDescent="0.3">
      <c r="A11006" t="s">
        <v>8248</v>
      </c>
      <c r="B11006" t="s">
        <v>230</v>
      </c>
      <c r="C11006" t="s">
        <v>23482</v>
      </c>
      <c r="D11006" t="s">
        <v>18746</v>
      </c>
      <c r="E11006" s="1">
        <v>38533</v>
      </c>
      <c r="F11006" t="s">
        <v>6805</v>
      </c>
      <c r="G11006" t="s">
        <v>227</v>
      </c>
      <c r="H11006" t="s">
        <v>219</v>
      </c>
      <c r="I11006" t="s">
        <v>88</v>
      </c>
      <c r="J11006" t="s">
        <v>7407</v>
      </c>
      <c r="K11006">
        <v>3093119</v>
      </c>
      <c r="L11006" t="s">
        <v>23</v>
      </c>
      <c r="M11006">
        <v>2073870</v>
      </c>
      <c r="N11006">
        <v>8</v>
      </c>
      <c r="O11006">
        <v>1</v>
      </c>
      <c r="P11006">
        <v>1</v>
      </c>
      <c r="Q11006">
        <v>1</v>
      </c>
      <c r="S11006" t="str">
        <f t="shared" si="342"/>
        <v>G-PT096479</v>
      </c>
      <c r="T11006" t="str">
        <f t="shared" si="343"/>
        <v>I-Archer</v>
      </c>
    </row>
    <row r="11007" spans="1:20" x14ac:dyDescent="0.3">
      <c r="A11007" t="s">
        <v>8248</v>
      </c>
      <c r="B11007" t="s">
        <v>227</v>
      </c>
      <c r="C11007" t="s">
        <v>23482</v>
      </c>
      <c r="D11007" t="s">
        <v>18748</v>
      </c>
      <c r="E11007" s="1">
        <v>38533</v>
      </c>
      <c r="F11007" t="s">
        <v>6805</v>
      </c>
      <c r="G11007" t="s">
        <v>227</v>
      </c>
      <c r="H11007" t="s">
        <v>219</v>
      </c>
      <c r="I11007" t="s">
        <v>219</v>
      </c>
      <c r="J11007" t="s">
        <v>7407</v>
      </c>
      <c r="K11007">
        <v>3093119</v>
      </c>
      <c r="L11007" t="s">
        <v>23</v>
      </c>
      <c r="M11007">
        <v>2073870</v>
      </c>
      <c r="N11007">
        <v>8</v>
      </c>
      <c r="O11007">
        <v>1</v>
      </c>
      <c r="P11007">
        <v>1</v>
      </c>
      <c r="Q11007">
        <v>1</v>
      </c>
      <c r="S11007" t="str">
        <f t="shared" si="342"/>
        <v>G-PT096479</v>
      </c>
      <c r="T11007" t="str">
        <f t="shared" si="343"/>
        <v>I-Fisher</v>
      </c>
    </row>
    <row r="11008" spans="1:20" x14ac:dyDescent="0.3">
      <c r="A11008" t="s">
        <v>8248</v>
      </c>
      <c r="B11008" t="s">
        <v>8249</v>
      </c>
      <c r="C11008" t="s">
        <v>23482</v>
      </c>
      <c r="D11008" t="s">
        <v>23484</v>
      </c>
      <c r="E11008" s="1">
        <v>38533</v>
      </c>
      <c r="F11008" t="s">
        <v>6805</v>
      </c>
      <c r="G11008" t="s">
        <v>227</v>
      </c>
      <c r="H11008" t="s">
        <v>219</v>
      </c>
      <c r="I11008" t="s">
        <v>8250</v>
      </c>
      <c r="J11008" t="s">
        <v>7407</v>
      </c>
      <c r="K11008">
        <v>3093119</v>
      </c>
      <c r="L11008" t="s">
        <v>23</v>
      </c>
      <c r="M11008">
        <v>2073870</v>
      </c>
      <c r="N11008">
        <v>8</v>
      </c>
      <c r="O11008">
        <v>1</v>
      </c>
      <c r="P11008">
        <v>1</v>
      </c>
      <c r="Q11008">
        <v>1</v>
      </c>
      <c r="S11008" t="str">
        <f t="shared" si="342"/>
        <v>G-PT096479</v>
      </c>
      <c r="T11008" t="str">
        <f t="shared" si="343"/>
        <v>I-Freise</v>
      </c>
    </row>
    <row r="11009" spans="1:20" x14ac:dyDescent="0.3">
      <c r="A11009" t="s">
        <v>8248</v>
      </c>
      <c r="B11009" t="s">
        <v>8253</v>
      </c>
      <c r="C11009" t="s">
        <v>23482</v>
      </c>
      <c r="D11009" t="s">
        <v>23485</v>
      </c>
      <c r="E11009" s="1">
        <v>38533</v>
      </c>
      <c r="F11009" t="s">
        <v>6805</v>
      </c>
      <c r="G11009" t="s">
        <v>227</v>
      </c>
      <c r="H11009" t="s">
        <v>219</v>
      </c>
      <c r="I11009" t="s">
        <v>219</v>
      </c>
      <c r="J11009" t="s">
        <v>7407</v>
      </c>
      <c r="K11009">
        <v>3093119</v>
      </c>
      <c r="L11009" t="s">
        <v>23</v>
      </c>
      <c r="M11009">
        <v>2073870</v>
      </c>
      <c r="N11009">
        <v>8</v>
      </c>
      <c r="O11009">
        <v>1</v>
      </c>
      <c r="P11009">
        <v>1</v>
      </c>
      <c r="Q11009">
        <v>1</v>
      </c>
      <c r="S11009" t="str">
        <f t="shared" si="342"/>
        <v>G-PT096479</v>
      </c>
      <c r="T11009" t="str">
        <f t="shared" si="343"/>
        <v>I-Ghobrial</v>
      </c>
    </row>
    <row r="11010" spans="1:20" x14ac:dyDescent="0.3">
      <c r="A11010" t="s">
        <v>8248</v>
      </c>
      <c r="B11010" t="s">
        <v>8251</v>
      </c>
      <c r="C11010" t="s">
        <v>23482</v>
      </c>
      <c r="D11010" t="s">
        <v>23486</v>
      </c>
      <c r="E11010" s="1">
        <v>38533</v>
      </c>
      <c r="F11010" t="s">
        <v>6805</v>
      </c>
      <c r="G11010" t="s">
        <v>227</v>
      </c>
      <c r="H11010" t="s">
        <v>219</v>
      </c>
      <c r="I11010" t="s">
        <v>219</v>
      </c>
      <c r="J11010" t="s">
        <v>7407</v>
      </c>
      <c r="K11010">
        <v>3093119</v>
      </c>
      <c r="L11010" t="s">
        <v>23</v>
      </c>
      <c r="M11010">
        <v>2073870</v>
      </c>
      <c r="N11010">
        <v>8</v>
      </c>
      <c r="O11010">
        <v>1</v>
      </c>
      <c r="P11010">
        <v>1</v>
      </c>
      <c r="Q11010">
        <v>1</v>
      </c>
      <c r="S11010" t="str">
        <f t="shared" si="342"/>
        <v>G-PT096479</v>
      </c>
      <c r="T11010" t="str">
        <f t="shared" si="343"/>
        <v>I-Kozlowski</v>
      </c>
    </row>
    <row r="11011" spans="1:20" x14ac:dyDescent="0.3">
      <c r="A11011" t="s">
        <v>8248</v>
      </c>
      <c r="B11011" t="s">
        <v>218</v>
      </c>
      <c r="C11011" t="s">
        <v>23482</v>
      </c>
      <c r="D11011" t="s">
        <v>18753</v>
      </c>
      <c r="E11011" s="1">
        <v>38533</v>
      </c>
      <c r="F11011" t="s">
        <v>6805</v>
      </c>
      <c r="G11011" t="s">
        <v>227</v>
      </c>
      <c r="H11011" t="s">
        <v>219</v>
      </c>
      <c r="I11011" t="s">
        <v>219</v>
      </c>
      <c r="J11011" t="s">
        <v>7407</v>
      </c>
      <c r="K11011">
        <v>3093119</v>
      </c>
      <c r="L11011" t="s">
        <v>23</v>
      </c>
      <c r="M11011">
        <v>2073870</v>
      </c>
      <c r="N11011">
        <v>8</v>
      </c>
      <c r="O11011">
        <v>1</v>
      </c>
      <c r="P11011">
        <v>1</v>
      </c>
      <c r="Q11011">
        <v>1</v>
      </c>
      <c r="S11011" t="str">
        <f t="shared" ref="S11011:S11074" si="344">CONCATENATE("G-",A11011)</f>
        <v>G-PT096479</v>
      </c>
      <c r="T11011" t="str">
        <f t="shared" ref="T11011:T11074" si="345">CONCATENATE("I-",B11011)</f>
        <v>I-Mas</v>
      </c>
    </row>
    <row r="11012" spans="1:20" x14ac:dyDescent="0.3">
      <c r="A11012" t="s">
        <v>8248</v>
      </c>
      <c r="B11012" t="s">
        <v>3093</v>
      </c>
      <c r="C11012" t="s">
        <v>23482</v>
      </c>
      <c r="D11012" t="s">
        <v>20533</v>
      </c>
      <c r="E11012" s="1">
        <v>38533</v>
      </c>
      <c r="F11012" t="s">
        <v>6805</v>
      </c>
      <c r="G11012" t="s">
        <v>227</v>
      </c>
      <c r="H11012" t="s">
        <v>219</v>
      </c>
      <c r="I11012" t="s">
        <v>2643</v>
      </c>
      <c r="J11012" t="s">
        <v>7407</v>
      </c>
      <c r="K11012">
        <v>3093119</v>
      </c>
      <c r="L11012" t="s">
        <v>23</v>
      </c>
      <c r="M11012">
        <v>2073870</v>
      </c>
      <c r="N11012">
        <v>8</v>
      </c>
      <c r="O11012">
        <v>1</v>
      </c>
      <c r="P11012">
        <v>1</v>
      </c>
      <c r="Q11012">
        <v>1</v>
      </c>
      <c r="S11012" t="str">
        <f t="shared" si="344"/>
        <v>G-PT096479</v>
      </c>
      <c r="T11012" t="str">
        <f t="shared" si="345"/>
        <v>I-Reddy</v>
      </c>
    </row>
    <row r="11013" spans="1:20" x14ac:dyDescent="0.3">
      <c r="A11013" t="s">
        <v>8254</v>
      </c>
      <c r="B11013" t="s">
        <v>599</v>
      </c>
      <c r="C11013" t="s">
        <v>23487</v>
      </c>
      <c r="D11013" t="s">
        <v>18979</v>
      </c>
      <c r="E11013" s="1">
        <v>38533</v>
      </c>
      <c r="F11013" t="s">
        <v>597</v>
      </c>
      <c r="G11013" t="s">
        <v>599</v>
      </c>
      <c r="H11013" t="s">
        <v>84</v>
      </c>
      <c r="I11013" t="s">
        <v>84</v>
      </c>
      <c r="J11013" t="s">
        <v>8255</v>
      </c>
      <c r="K11013">
        <v>186250</v>
      </c>
      <c r="L11013" t="s">
        <v>23</v>
      </c>
      <c r="M11013">
        <v>0</v>
      </c>
      <c r="N11013">
        <v>1</v>
      </c>
      <c r="O11013">
        <v>0</v>
      </c>
      <c r="P11013">
        <v>1</v>
      </c>
      <c r="Q11013">
        <v>0</v>
      </c>
      <c r="S11013" t="str">
        <f t="shared" si="344"/>
        <v>G-PT096480</v>
      </c>
      <c r="T11013" t="str">
        <f t="shared" si="345"/>
        <v>I-Barker</v>
      </c>
    </row>
    <row r="11014" spans="1:20" x14ac:dyDescent="0.3">
      <c r="A11014" t="s">
        <v>8256</v>
      </c>
      <c r="B11014" t="s">
        <v>349</v>
      </c>
      <c r="C11014" t="s">
        <v>23488</v>
      </c>
      <c r="D11014" t="s">
        <v>18822</v>
      </c>
      <c r="E11014" s="1">
        <v>38533</v>
      </c>
      <c r="F11014" t="s">
        <v>414</v>
      </c>
      <c r="G11014" t="s">
        <v>349</v>
      </c>
      <c r="H11014" t="s">
        <v>19</v>
      </c>
      <c r="I11014" t="s">
        <v>47</v>
      </c>
      <c r="J11014" t="s">
        <v>8257</v>
      </c>
      <c r="K11014">
        <v>357800</v>
      </c>
      <c r="L11014" t="s">
        <v>23</v>
      </c>
      <c r="M11014">
        <v>0</v>
      </c>
      <c r="N11014">
        <v>1</v>
      </c>
      <c r="O11014">
        <v>0</v>
      </c>
      <c r="P11014">
        <v>1</v>
      </c>
      <c r="Q11014">
        <v>0</v>
      </c>
      <c r="S11014" t="str">
        <f t="shared" si="344"/>
        <v>G-PT096481</v>
      </c>
      <c r="T11014" t="str">
        <f t="shared" si="345"/>
        <v>I-Ratz</v>
      </c>
    </row>
    <row r="11015" spans="1:20" x14ac:dyDescent="0.3">
      <c r="A11015" t="s">
        <v>8258</v>
      </c>
      <c r="B11015" t="s">
        <v>363</v>
      </c>
      <c r="C11015" t="s">
        <v>23489</v>
      </c>
      <c r="D11015" t="s">
        <v>18836</v>
      </c>
      <c r="E11015" s="1">
        <v>38533</v>
      </c>
      <c r="F11015" t="s">
        <v>361</v>
      </c>
      <c r="G11015" t="s">
        <v>363</v>
      </c>
      <c r="H11015" t="s">
        <v>64</v>
      </c>
      <c r="I11015" t="s">
        <v>64</v>
      </c>
      <c r="J11015" t="s">
        <v>8259</v>
      </c>
      <c r="K11015">
        <v>317120</v>
      </c>
      <c r="L11015" t="s">
        <v>23</v>
      </c>
      <c r="M11015">
        <v>0</v>
      </c>
      <c r="N11015">
        <v>1</v>
      </c>
      <c r="O11015">
        <v>0</v>
      </c>
      <c r="P11015">
        <v>1</v>
      </c>
      <c r="Q11015">
        <v>0</v>
      </c>
      <c r="S11015" t="str">
        <f t="shared" si="344"/>
        <v>G-PT096483</v>
      </c>
      <c r="T11015" t="str">
        <f t="shared" si="345"/>
        <v>I-Ritter</v>
      </c>
    </row>
    <row r="11016" spans="1:20" x14ac:dyDescent="0.3">
      <c r="A11016" t="s">
        <v>8260</v>
      </c>
      <c r="B11016" t="s">
        <v>738</v>
      </c>
      <c r="C11016" t="s">
        <v>23490</v>
      </c>
      <c r="D11016" t="s">
        <v>19060</v>
      </c>
      <c r="E11016" s="1">
        <v>38547</v>
      </c>
      <c r="F11016" t="s">
        <v>731</v>
      </c>
      <c r="G11016" t="s">
        <v>733</v>
      </c>
      <c r="H11016" t="s">
        <v>188</v>
      </c>
      <c r="I11016" t="s">
        <v>188</v>
      </c>
      <c r="J11016" t="s">
        <v>4821</v>
      </c>
      <c r="K11016">
        <v>1676250</v>
      </c>
      <c r="L11016" t="s">
        <v>23</v>
      </c>
      <c r="M11016">
        <v>0</v>
      </c>
      <c r="N11016">
        <v>5</v>
      </c>
      <c r="O11016">
        <v>0</v>
      </c>
      <c r="P11016">
        <v>1</v>
      </c>
      <c r="Q11016">
        <v>0</v>
      </c>
      <c r="S11016" t="str">
        <f t="shared" si="344"/>
        <v>G-PT096488</v>
      </c>
      <c r="T11016" t="str">
        <f t="shared" si="345"/>
        <v>I-Dai</v>
      </c>
    </row>
    <row r="11017" spans="1:20" x14ac:dyDescent="0.3">
      <c r="A11017" t="s">
        <v>8260</v>
      </c>
      <c r="B11017" t="s">
        <v>709</v>
      </c>
      <c r="C11017" t="s">
        <v>23490</v>
      </c>
      <c r="D11017" t="s">
        <v>19041</v>
      </c>
      <c r="E11017" s="1">
        <v>38547</v>
      </c>
      <c r="F11017" t="s">
        <v>731</v>
      </c>
      <c r="G11017" t="s">
        <v>733</v>
      </c>
      <c r="H11017" t="s">
        <v>188</v>
      </c>
      <c r="I11017" t="s">
        <v>47</v>
      </c>
      <c r="J11017" t="s">
        <v>4821</v>
      </c>
      <c r="K11017">
        <v>1676250</v>
      </c>
      <c r="L11017" t="s">
        <v>23</v>
      </c>
      <c r="M11017">
        <v>0</v>
      </c>
      <c r="N11017">
        <v>5</v>
      </c>
      <c r="O11017">
        <v>0</v>
      </c>
      <c r="P11017">
        <v>1</v>
      </c>
      <c r="Q11017">
        <v>0</v>
      </c>
      <c r="S11017" t="str">
        <f t="shared" si="344"/>
        <v>G-PT096488</v>
      </c>
      <c r="T11017" t="str">
        <f t="shared" si="345"/>
        <v>I-Dent</v>
      </c>
    </row>
    <row r="11018" spans="1:20" x14ac:dyDescent="0.3">
      <c r="A11018" t="s">
        <v>8260</v>
      </c>
      <c r="B11018" t="s">
        <v>733</v>
      </c>
      <c r="C11018" t="s">
        <v>23490</v>
      </c>
      <c r="D11018" t="s">
        <v>19061</v>
      </c>
      <c r="E11018" s="1">
        <v>38547</v>
      </c>
      <c r="F11018" t="s">
        <v>731</v>
      </c>
      <c r="G11018" t="s">
        <v>733</v>
      </c>
      <c r="H11018" t="s">
        <v>188</v>
      </c>
      <c r="I11018" t="s">
        <v>188</v>
      </c>
      <c r="J11018" t="s">
        <v>4821</v>
      </c>
      <c r="K11018">
        <v>1676250</v>
      </c>
      <c r="L11018" t="s">
        <v>23</v>
      </c>
      <c r="M11018">
        <v>0</v>
      </c>
      <c r="N11018">
        <v>5</v>
      </c>
      <c r="O11018">
        <v>0</v>
      </c>
      <c r="P11018">
        <v>1</v>
      </c>
      <c r="Q11018">
        <v>0</v>
      </c>
      <c r="S11018" t="str">
        <f t="shared" si="344"/>
        <v>G-PT096488</v>
      </c>
      <c r="T11018" t="str">
        <f t="shared" si="345"/>
        <v>I-Grant</v>
      </c>
    </row>
    <row r="11019" spans="1:20" x14ac:dyDescent="0.3">
      <c r="A11019" t="s">
        <v>8260</v>
      </c>
      <c r="B11019" t="s">
        <v>710</v>
      </c>
      <c r="C11019" t="s">
        <v>23490</v>
      </c>
      <c r="D11019" t="s">
        <v>19045</v>
      </c>
      <c r="E11019" s="1">
        <v>38547</v>
      </c>
      <c r="F11019" t="s">
        <v>731</v>
      </c>
      <c r="G11019" t="s">
        <v>733</v>
      </c>
      <c r="H11019" t="s">
        <v>188</v>
      </c>
      <c r="I11019" t="s">
        <v>88</v>
      </c>
      <c r="J11019" t="s">
        <v>4821</v>
      </c>
      <c r="K11019">
        <v>1676250</v>
      </c>
      <c r="L11019" t="s">
        <v>23</v>
      </c>
      <c r="M11019">
        <v>0</v>
      </c>
      <c r="N11019">
        <v>5</v>
      </c>
      <c r="O11019">
        <v>0</v>
      </c>
      <c r="P11019">
        <v>1</v>
      </c>
      <c r="Q11019">
        <v>0</v>
      </c>
      <c r="S11019" t="str">
        <f t="shared" si="344"/>
        <v>G-PT096488</v>
      </c>
      <c r="T11019" t="str">
        <f t="shared" si="345"/>
        <v>I-Ramakrishnan</v>
      </c>
    </row>
    <row r="11020" spans="1:20" x14ac:dyDescent="0.3">
      <c r="A11020" t="s">
        <v>8260</v>
      </c>
      <c r="B11020" t="s">
        <v>859</v>
      </c>
      <c r="C11020" t="s">
        <v>23490</v>
      </c>
      <c r="D11020" t="s">
        <v>19144</v>
      </c>
      <c r="E11020" s="1">
        <v>38547</v>
      </c>
      <c r="F11020" t="s">
        <v>731</v>
      </c>
      <c r="G11020" t="s">
        <v>733</v>
      </c>
      <c r="H11020" t="s">
        <v>188</v>
      </c>
      <c r="I11020" t="s">
        <v>188</v>
      </c>
      <c r="J11020" t="s">
        <v>4821</v>
      </c>
      <c r="K11020">
        <v>1676250</v>
      </c>
      <c r="L11020" t="s">
        <v>23</v>
      </c>
      <c r="M11020">
        <v>0</v>
      </c>
      <c r="N11020">
        <v>5</v>
      </c>
      <c r="O11020">
        <v>0</v>
      </c>
      <c r="P11020">
        <v>1</v>
      </c>
      <c r="Q11020">
        <v>0</v>
      </c>
      <c r="S11020" t="str">
        <f t="shared" si="344"/>
        <v>G-PT096488</v>
      </c>
      <c r="T11020" t="str">
        <f t="shared" si="345"/>
        <v>I-Rosato</v>
      </c>
    </row>
    <row r="11021" spans="1:20" x14ac:dyDescent="0.3">
      <c r="A11021" t="s">
        <v>8261</v>
      </c>
      <c r="B11021" t="s">
        <v>513</v>
      </c>
      <c r="C11021" t="s">
        <v>23491</v>
      </c>
      <c r="D11021" t="s">
        <v>18924</v>
      </c>
      <c r="E11021" s="1">
        <v>38547</v>
      </c>
      <c r="F11021" t="s">
        <v>1401</v>
      </c>
      <c r="G11021" t="s">
        <v>513</v>
      </c>
      <c r="H11021" t="s">
        <v>150</v>
      </c>
      <c r="I11021" t="s">
        <v>150</v>
      </c>
      <c r="J11021" t="s">
        <v>7414</v>
      </c>
      <c r="K11021">
        <v>1267861</v>
      </c>
      <c r="L11021" t="s">
        <v>23</v>
      </c>
      <c r="M11021">
        <v>0</v>
      </c>
      <c r="N11021">
        <v>1</v>
      </c>
      <c r="O11021">
        <v>0</v>
      </c>
      <c r="P11021">
        <v>1</v>
      </c>
      <c r="Q11021">
        <v>0</v>
      </c>
      <c r="S11021" t="str">
        <f t="shared" si="344"/>
        <v>G-PT096489</v>
      </c>
      <c r="T11021" t="str">
        <f t="shared" si="345"/>
        <v>I-Corey</v>
      </c>
    </row>
    <row r="11022" spans="1:20" x14ac:dyDescent="0.3">
      <c r="A11022" t="s">
        <v>8262</v>
      </c>
      <c r="B11022" t="s">
        <v>6974</v>
      </c>
      <c r="C11022" t="s">
        <v>23492</v>
      </c>
      <c r="D11022" t="s">
        <v>22826</v>
      </c>
      <c r="E11022" s="1">
        <v>38559</v>
      </c>
      <c r="F11022" t="s">
        <v>6972</v>
      </c>
      <c r="G11022" t="s">
        <v>6974</v>
      </c>
      <c r="H11022" t="s">
        <v>188</v>
      </c>
      <c r="I11022" t="s">
        <v>188</v>
      </c>
      <c r="J11022" t="s">
        <v>8263</v>
      </c>
      <c r="K11022">
        <v>17679</v>
      </c>
      <c r="L11022" t="s">
        <v>23</v>
      </c>
      <c r="M11022">
        <v>0</v>
      </c>
      <c r="N11022">
        <v>1</v>
      </c>
      <c r="O11022">
        <v>0</v>
      </c>
      <c r="P11022">
        <v>0</v>
      </c>
      <c r="Q11022">
        <v>0</v>
      </c>
      <c r="S11022" t="str">
        <f t="shared" si="344"/>
        <v>G-PT096494</v>
      </c>
      <c r="T11022" t="str">
        <f t="shared" si="345"/>
        <v>I-McCarty</v>
      </c>
    </row>
    <row r="11023" spans="1:20" x14ac:dyDescent="0.3">
      <c r="A11023" t="s">
        <v>8265</v>
      </c>
      <c r="B11023" t="s">
        <v>91</v>
      </c>
      <c r="C11023" t="s">
        <v>23493</v>
      </c>
      <c r="D11023" t="s">
        <v>18667</v>
      </c>
      <c r="E11023" s="1">
        <v>38559</v>
      </c>
      <c r="F11023" t="s">
        <v>8264</v>
      </c>
      <c r="G11023" t="s">
        <v>91</v>
      </c>
      <c r="H11023" t="s">
        <v>84</v>
      </c>
      <c r="I11023" t="s">
        <v>84</v>
      </c>
      <c r="J11023" t="s">
        <v>8266</v>
      </c>
      <c r="K11023">
        <v>58799</v>
      </c>
      <c r="L11023" t="s">
        <v>23</v>
      </c>
      <c r="M11023">
        <v>0</v>
      </c>
      <c r="N11023">
        <v>1</v>
      </c>
      <c r="O11023">
        <v>0</v>
      </c>
      <c r="P11023">
        <v>0</v>
      </c>
      <c r="Q11023">
        <v>0</v>
      </c>
      <c r="S11023" t="str">
        <f t="shared" si="344"/>
        <v>G-PT096496</v>
      </c>
      <c r="T11023" t="str">
        <f t="shared" si="345"/>
        <v>I-Kalsi</v>
      </c>
    </row>
    <row r="11024" spans="1:20" x14ac:dyDescent="0.3">
      <c r="A11024" t="s">
        <v>8268</v>
      </c>
      <c r="B11024" t="s">
        <v>90</v>
      </c>
      <c r="C11024" t="s">
        <v>23494</v>
      </c>
      <c r="D11024" t="s">
        <v>18669</v>
      </c>
      <c r="E11024" s="1">
        <v>38559</v>
      </c>
      <c r="F11024" t="s">
        <v>8267</v>
      </c>
      <c r="G11024" t="s">
        <v>90</v>
      </c>
      <c r="H11024" t="s">
        <v>84</v>
      </c>
      <c r="I11024" t="s">
        <v>84</v>
      </c>
      <c r="J11024" t="s">
        <v>8269</v>
      </c>
      <c r="K11024">
        <v>58800</v>
      </c>
      <c r="L11024" t="s">
        <v>23</v>
      </c>
      <c r="M11024">
        <v>14700</v>
      </c>
      <c r="N11024">
        <v>1</v>
      </c>
      <c r="O11024">
        <v>0</v>
      </c>
      <c r="P11024">
        <v>0</v>
      </c>
      <c r="Q11024">
        <v>0</v>
      </c>
      <c r="S11024" t="str">
        <f t="shared" si="344"/>
        <v>G-PT096497</v>
      </c>
      <c r="T11024" t="str">
        <f t="shared" si="345"/>
        <v>I-Kuo</v>
      </c>
    </row>
    <row r="11025" spans="1:20" x14ac:dyDescent="0.3">
      <c r="A11025" t="s">
        <v>8271</v>
      </c>
      <c r="B11025" t="s">
        <v>1737</v>
      </c>
      <c r="C11025" t="s">
        <v>23495</v>
      </c>
      <c r="D11025" t="s">
        <v>19681</v>
      </c>
      <c r="E11025" s="1">
        <v>38534</v>
      </c>
      <c r="F11025" t="s">
        <v>8270</v>
      </c>
      <c r="G11025" t="s">
        <v>3638</v>
      </c>
      <c r="H11025" t="s">
        <v>331</v>
      </c>
      <c r="I11025" t="s">
        <v>331</v>
      </c>
      <c r="J11025" t="s">
        <v>8272</v>
      </c>
      <c r="K11025">
        <v>350456</v>
      </c>
      <c r="L11025" t="s">
        <v>23</v>
      </c>
      <c r="M11025">
        <v>333193</v>
      </c>
      <c r="N11025">
        <v>4</v>
      </c>
      <c r="O11025">
        <v>1</v>
      </c>
      <c r="P11025">
        <v>0</v>
      </c>
      <c r="Q11025">
        <v>0</v>
      </c>
      <c r="S11025" t="str">
        <f t="shared" si="344"/>
        <v>G-PT096508</v>
      </c>
      <c r="T11025" t="str">
        <f t="shared" si="345"/>
        <v>I-Galloway</v>
      </c>
    </row>
    <row r="11026" spans="1:20" x14ac:dyDescent="0.3">
      <c r="A11026" t="s">
        <v>8271</v>
      </c>
      <c r="B11026" t="s">
        <v>1883</v>
      </c>
      <c r="C11026" t="s">
        <v>23495</v>
      </c>
      <c r="D11026" t="s">
        <v>19774</v>
      </c>
      <c r="E11026" s="1">
        <v>38534</v>
      </c>
      <c r="F11026" t="s">
        <v>8270</v>
      </c>
      <c r="G11026" t="s">
        <v>3638</v>
      </c>
      <c r="H11026" t="s">
        <v>331</v>
      </c>
      <c r="I11026" t="s">
        <v>247</v>
      </c>
      <c r="J11026" t="s">
        <v>8272</v>
      </c>
      <c r="K11026">
        <v>350456</v>
      </c>
      <c r="L11026" t="s">
        <v>23</v>
      </c>
      <c r="M11026">
        <v>333193</v>
      </c>
      <c r="N11026">
        <v>4</v>
      </c>
      <c r="O11026">
        <v>1</v>
      </c>
      <c r="P11026">
        <v>0</v>
      </c>
      <c r="Q11026">
        <v>0</v>
      </c>
      <c r="S11026" t="str">
        <f t="shared" si="344"/>
        <v>G-PT096508</v>
      </c>
      <c r="T11026" t="str">
        <f t="shared" si="345"/>
        <v>I-Lu</v>
      </c>
    </row>
    <row r="11027" spans="1:20" x14ac:dyDescent="0.3">
      <c r="A11027" t="s">
        <v>8271</v>
      </c>
      <c r="B11027" t="s">
        <v>1112</v>
      </c>
      <c r="C11027" t="s">
        <v>23495</v>
      </c>
      <c r="D11027" t="s">
        <v>19295</v>
      </c>
      <c r="E11027" s="1">
        <v>38534</v>
      </c>
      <c r="F11027" t="s">
        <v>8270</v>
      </c>
      <c r="G11027" t="s">
        <v>3638</v>
      </c>
      <c r="H11027" t="s">
        <v>331</v>
      </c>
      <c r="I11027" t="s">
        <v>331</v>
      </c>
      <c r="J11027" t="s">
        <v>8272</v>
      </c>
      <c r="K11027">
        <v>350456</v>
      </c>
      <c r="L11027" t="s">
        <v>23</v>
      </c>
      <c r="M11027">
        <v>333193</v>
      </c>
      <c r="N11027">
        <v>4</v>
      </c>
      <c r="O11027">
        <v>1</v>
      </c>
      <c r="P11027">
        <v>0</v>
      </c>
      <c r="Q11027">
        <v>0</v>
      </c>
      <c r="S11027" t="str">
        <f t="shared" si="344"/>
        <v>G-PT096508</v>
      </c>
      <c r="T11027" t="str">
        <f t="shared" si="345"/>
        <v>I-Marmarou</v>
      </c>
    </row>
    <row r="11028" spans="1:20" x14ac:dyDescent="0.3">
      <c r="A11028" t="s">
        <v>8271</v>
      </c>
      <c r="B11028" t="s">
        <v>3638</v>
      </c>
      <c r="C11028" t="s">
        <v>23495</v>
      </c>
      <c r="D11028" t="s">
        <v>22437</v>
      </c>
      <c r="E11028" s="1">
        <v>38534</v>
      </c>
      <c r="F11028" t="s">
        <v>8270</v>
      </c>
      <c r="G11028" t="s">
        <v>3638</v>
      </c>
      <c r="H11028" t="s">
        <v>331</v>
      </c>
      <c r="I11028" t="s">
        <v>331</v>
      </c>
      <c r="J11028" t="s">
        <v>8272</v>
      </c>
      <c r="K11028">
        <v>350456</v>
      </c>
      <c r="L11028" t="s">
        <v>23</v>
      </c>
      <c r="M11028">
        <v>333193</v>
      </c>
      <c r="N11028">
        <v>4</v>
      </c>
      <c r="O11028">
        <v>1</v>
      </c>
      <c r="P11028">
        <v>0</v>
      </c>
      <c r="Q11028">
        <v>0</v>
      </c>
      <c r="S11028" t="str">
        <f t="shared" si="344"/>
        <v>G-PT096508</v>
      </c>
      <c r="T11028" t="str">
        <f t="shared" si="345"/>
        <v>I-Young</v>
      </c>
    </row>
    <row r="11029" spans="1:20" x14ac:dyDescent="0.3">
      <c r="A11029" t="s">
        <v>8273</v>
      </c>
      <c r="B11029" t="s">
        <v>809</v>
      </c>
      <c r="C11029" t="s">
        <v>23496</v>
      </c>
      <c r="D11029" t="s">
        <v>19114</v>
      </c>
      <c r="E11029" s="1">
        <v>38534</v>
      </c>
      <c r="F11029" t="s">
        <v>2462</v>
      </c>
      <c r="G11029" t="s">
        <v>1637</v>
      </c>
      <c r="H11029" t="s">
        <v>1633</v>
      </c>
      <c r="I11029" t="s">
        <v>237</v>
      </c>
      <c r="J11029" t="s">
        <v>7299</v>
      </c>
      <c r="K11029">
        <v>2045392</v>
      </c>
      <c r="L11029" t="s">
        <v>23</v>
      </c>
      <c r="M11029">
        <v>0</v>
      </c>
      <c r="N11029">
        <v>3</v>
      </c>
      <c r="O11029">
        <v>0</v>
      </c>
      <c r="P11029">
        <v>1</v>
      </c>
      <c r="Q11029">
        <v>0</v>
      </c>
      <c r="S11029" t="str">
        <f t="shared" si="344"/>
        <v>G-PT096509</v>
      </c>
      <c r="T11029" t="str">
        <f t="shared" si="345"/>
        <v>I-Pittman</v>
      </c>
    </row>
    <row r="11030" spans="1:20" x14ac:dyDescent="0.3">
      <c r="A11030" t="s">
        <v>8273</v>
      </c>
      <c r="B11030" t="s">
        <v>4934</v>
      </c>
      <c r="C11030" t="s">
        <v>23496</v>
      </c>
      <c r="D11030" t="s">
        <v>21620</v>
      </c>
      <c r="E11030" s="1">
        <v>38534</v>
      </c>
      <c r="F11030" t="s">
        <v>2462</v>
      </c>
      <c r="G11030" t="s">
        <v>1637</v>
      </c>
      <c r="H11030" t="s">
        <v>1633</v>
      </c>
      <c r="I11030" t="s">
        <v>1633</v>
      </c>
      <c r="J11030" t="s">
        <v>7299</v>
      </c>
      <c r="K11030">
        <v>2045392</v>
      </c>
      <c r="L11030" t="s">
        <v>23</v>
      </c>
      <c r="M11030">
        <v>0</v>
      </c>
      <c r="N11030">
        <v>3</v>
      </c>
      <c r="O11030">
        <v>0</v>
      </c>
      <c r="P11030">
        <v>1</v>
      </c>
      <c r="Q11030">
        <v>0</v>
      </c>
      <c r="S11030" t="str">
        <f t="shared" si="344"/>
        <v>G-PT096509</v>
      </c>
      <c r="T11030" t="str">
        <f t="shared" si="345"/>
        <v>I-Spiess</v>
      </c>
    </row>
    <row r="11031" spans="1:20" x14ac:dyDescent="0.3">
      <c r="A11031" t="s">
        <v>8273</v>
      </c>
      <c r="B11031" t="s">
        <v>1637</v>
      </c>
      <c r="C11031" t="s">
        <v>23496</v>
      </c>
      <c r="D11031" t="s">
        <v>19617</v>
      </c>
      <c r="E11031" s="1">
        <v>38534</v>
      </c>
      <c r="F11031" t="s">
        <v>2462</v>
      </c>
      <c r="G11031" t="s">
        <v>1637</v>
      </c>
      <c r="H11031" t="s">
        <v>1633</v>
      </c>
      <c r="I11031" t="s">
        <v>146</v>
      </c>
      <c r="J11031" t="s">
        <v>7299</v>
      </c>
      <c r="K11031">
        <v>2045392</v>
      </c>
      <c r="L11031" t="s">
        <v>23</v>
      </c>
      <c r="M11031">
        <v>0</v>
      </c>
      <c r="N11031">
        <v>3</v>
      </c>
      <c r="O11031">
        <v>0</v>
      </c>
      <c r="P11031">
        <v>1</v>
      </c>
      <c r="Q11031">
        <v>0</v>
      </c>
      <c r="S11031" t="str">
        <f t="shared" si="344"/>
        <v>G-PT096509</v>
      </c>
      <c r="T11031" t="str">
        <f t="shared" si="345"/>
        <v>I-Torres Filho</v>
      </c>
    </row>
    <row r="11032" spans="1:20" x14ac:dyDescent="0.3">
      <c r="A11032" t="s">
        <v>8274</v>
      </c>
      <c r="B11032" t="s">
        <v>3595</v>
      </c>
      <c r="C11032" t="s">
        <v>23497</v>
      </c>
      <c r="D11032" t="s">
        <v>20819</v>
      </c>
      <c r="E11032" s="1">
        <v>38534</v>
      </c>
      <c r="F11032" t="s">
        <v>114</v>
      </c>
      <c r="G11032" t="s">
        <v>59</v>
      </c>
      <c r="H11032" t="s">
        <v>64</v>
      </c>
      <c r="I11032" t="s">
        <v>1669</v>
      </c>
      <c r="J11032" t="s">
        <v>8275</v>
      </c>
      <c r="K11032">
        <v>1494426</v>
      </c>
      <c r="L11032" t="s">
        <v>23</v>
      </c>
      <c r="M11032">
        <v>1824693</v>
      </c>
      <c r="N11032">
        <v>3</v>
      </c>
      <c r="O11032">
        <v>1</v>
      </c>
      <c r="P11032">
        <v>1</v>
      </c>
      <c r="Q11032">
        <v>1</v>
      </c>
      <c r="S11032" t="str">
        <f t="shared" si="344"/>
        <v>G-PT096510</v>
      </c>
      <c r="T11032" t="str">
        <f t="shared" si="345"/>
        <v>I-Cai</v>
      </c>
    </row>
    <row r="11033" spans="1:20" x14ac:dyDescent="0.3">
      <c r="A11033" t="s">
        <v>8274</v>
      </c>
      <c r="B11033" t="s">
        <v>3595</v>
      </c>
      <c r="C11033" t="s">
        <v>23497</v>
      </c>
      <c r="D11033" t="s">
        <v>20819</v>
      </c>
      <c r="E11033" s="1">
        <v>38534</v>
      </c>
      <c r="F11033" t="s">
        <v>114</v>
      </c>
      <c r="G11033" t="s">
        <v>59</v>
      </c>
      <c r="H11033" t="s">
        <v>64</v>
      </c>
      <c r="I11033" t="s">
        <v>1633</v>
      </c>
      <c r="J11033" t="s">
        <v>8275</v>
      </c>
      <c r="K11033">
        <v>1494426</v>
      </c>
      <c r="L11033" t="s">
        <v>23</v>
      </c>
      <c r="M11033">
        <v>1824693</v>
      </c>
      <c r="N11033">
        <v>3</v>
      </c>
      <c r="O11033">
        <v>1</v>
      </c>
      <c r="P11033">
        <v>1</v>
      </c>
      <c r="Q11033">
        <v>1</v>
      </c>
      <c r="S11033" t="str">
        <f t="shared" si="344"/>
        <v>G-PT096510</v>
      </c>
      <c r="T11033" t="str">
        <f t="shared" si="345"/>
        <v>I-Cai</v>
      </c>
    </row>
    <row r="11034" spans="1:20" x14ac:dyDescent="0.3">
      <c r="A11034" t="s">
        <v>8274</v>
      </c>
      <c r="B11034" t="s">
        <v>59</v>
      </c>
      <c r="C11034" t="s">
        <v>23497</v>
      </c>
      <c r="D11034" t="s">
        <v>18648</v>
      </c>
      <c r="E11034" s="1">
        <v>38534</v>
      </c>
      <c r="F11034" t="s">
        <v>114</v>
      </c>
      <c r="G11034" t="s">
        <v>59</v>
      </c>
      <c r="H11034" t="s">
        <v>64</v>
      </c>
      <c r="I11034" t="s">
        <v>64</v>
      </c>
      <c r="J11034" t="s">
        <v>8275</v>
      </c>
      <c r="K11034">
        <v>1494426</v>
      </c>
      <c r="L11034" t="s">
        <v>23</v>
      </c>
      <c r="M11034">
        <v>1824693</v>
      </c>
      <c r="N11034">
        <v>3</v>
      </c>
      <c r="O11034">
        <v>1</v>
      </c>
      <c r="P11034">
        <v>1</v>
      </c>
      <c r="Q11034">
        <v>1</v>
      </c>
      <c r="S11034" t="str">
        <f t="shared" si="344"/>
        <v>G-PT096510</v>
      </c>
      <c r="T11034" t="str">
        <f t="shared" si="345"/>
        <v>I-Li</v>
      </c>
    </row>
    <row r="11035" spans="1:20" x14ac:dyDescent="0.3">
      <c r="A11035" t="s">
        <v>8276</v>
      </c>
      <c r="B11035" t="s">
        <v>2795</v>
      </c>
      <c r="C11035" t="s">
        <v>23498</v>
      </c>
      <c r="D11035" t="s">
        <v>20352</v>
      </c>
      <c r="E11035" s="1">
        <v>38534</v>
      </c>
      <c r="F11035" t="s">
        <v>2793</v>
      </c>
      <c r="G11035" t="s">
        <v>2795</v>
      </c>
      <c r="H11035" t="s">
        <v>21</v>
      </c>
      <c r="I11035" t="s">
        <v>21</v>
      </c>
      <c r="J11035" t="s">
        <v>7405</v>
      </c>
      <c r="K11035">
        <v>367762</v>
      </c>
      <c r="L11035" t="s">
        <v>23</v>
      </c>
      <c r="M11035">
        <v>0</v>
      </c>
      <c r="N11035">
        <v>1</v>
      </c>
      <c r="O11035">
        <v>0</v>
      </c>
      <c r="P11035">
        <v>1</v>
      </c>
      <c r="Q11035">
        <v>0</v>
      </c>
      <c r="S11035" t="str">
        <f t="shared" si="344"/>
        <v>G-PT096511</v>
      </c>
      <c r="T11035" t="str">
        <f t="shared" si="345"/>
        <v>I-Ohman</v>
      </c>
    </row>
    <row r="11036" spans="1:20" x14ac:dyDescent="0.3">
      <c r="A11036" t="s">
        <v>8277</v>
      </c>
      <c r="B11036" t="s">
        <v>649</v>
      </c>
      <c r="C11036" t="s">
        <v>23499</v>
      </c>
      <c r="D11036" t="s">
        <v>19009</v>
      </c>
      <c r="E11036" s="1">
        <v>38534</v>
      </c>
      <c r="F11036" t="s">
        <v>644</v>
      </c>
      <c r="G11036" t="s">
        <v>646</v>
      </c>
      <c r="H11036" t="s">
        <v>150</v>
      </c>
      <c r="I11036" t="s">
        <v>150</v>
      </c>
      <c r="J11036" t="s">
        <v>7363</v>
      </c>
      <c r="K11036">
        <v>409750</v>
      </c>
      <c r="L11036" t="s">
        <v>23</v>
      </c>
      <c r="M11036">
        <v>331567</v>
      </c>
      <c r="N11036">
        <v>2</v>
      </c>
      <c r="O11036">
        <v>0</v>
      </c>
      <c r="P11036">
        <v>1</v>
      </c>
      <c r="Q11036">
        <v>0</v>
      </c>
      <c r="S11036" t="str">
        <f t="shared" si="344"/>
        <v>G-PT096513</v>
      </c>
      <c r="T11036" t="str">
        <f t="shared" si="345"/>
        <v>I-Bhandari</v>
      </c>
    </row>
    <row r="11037" spans="1:20" x14ac:dyDescent="0.3">
      <c r="A11037" t="s">
        <v>8277</v>
      </c>
      <c r="B11037" t="s">
        <v>646</v>
      </c>
      <c r="C11037" t="s">
        <v>23499</v>
      </c>
      <c r="D11037" t="s">
        <v>19010</v>
      </c>
      <c r="E11037" s="1">
        <v>38534</v>
      </c>
      <c r="F11037" t="s">
        <v>644</v>
      </c>
      <c r="G11037" t="s">
        <v>646</v>
      </c>
      <c r="H11037" t="s">
        <v>150</v>
      </c>
      <c r="I11037" t="s">
        <v>150</v>
      </c>
      <c r="J11037" t="s">
        <v>7363</v>
      </c>
      <c r="K11037">
        <v>409750</v>
      </c>
      <c r="L11037" t="s">
        <v>23</v>
      </c>
      <c r="M11037">
        <v>331567</v>
      </c>
      <c r="N11037">
        <v>2</v>
      </c>
      <c r="O11037">
        <v>0</v>
      </c>
      <c r="P11037">
        <v>1</v>
      </c>
      <c r="Q11037">
        <v>0</v>
      </c>
      <c r="S11037" t="str">
        <f t="shared" si="344"/>
        <v>G-PT096513</v>
      </c>
      <c r="T11037" t="str">
        <f t="shared" si="345"/>
        <v>I-Grotewiel</v>
      </c>
    </row>
    <row r="11038" spans="1:20" x14ac:dyDescent="0.3">
      <c r="A11038" t="s">
        <v>8278</v>
      </c>
      <c r="B11038" t="s">
        <v>1289</v>
      </c>
      <c r="C11038" t="s">
        <v>23500</v>
      </c>
      <c r="D11038" t="s">
        <v>19408</v>
      </c>
      <c r="E11038" s="1">
        <v>38558</v>
      </c>
      <c r="F11038" t="s">
        <v>1476</v>
      </c>
      <c r="G11038" t="s">
        <v>1289</v>
      </c>
      <c r="H11038" t="s">
        <v>84</v>
      </c>
      <c r="I11038" t="s">
        <v>84</v>
      </c>
      <c r="J11038" t="s">
        <v>8279</v>
      </c>
      <c r="K11038">
        <v>59223</v>
      </c>
      <c r="L11038" t="s">
        <v>23</v>
      </c>
      <c r="M11038">
        <v>59223</v>
      </c>
      <c r="N11038">
        <v>1</v>
      </c>
      <c r="O11038">
        <v>1</v>
      </c>
      <c r="P11038">
        <v>0</v>
      </c>
      <c r="Q11038">
        <v>0</v>
      </c>
      <c r="S11038" t="str">
        <f t="shared" si="344"/>
        <v>G-PT096515</v>
      </c>
      <c r="T11038" t="str">
        <f t="shared" si="345"/>
        <v>I-Vladimirov</v>
      </c>
    </row>
    <row r="11039" spans="1:20" x14ac:dyDescent="0.3">
      <c r="A11039" t="s">
        <v>8280</v>
      </c>
      <c r="B11039" t="s">
        <v>443</v>
      </c>
      <c r="C11039" t="s">
        <v>23501</v>
      </c>
      <c r="D11039" t="s">
        <v>18878</v>
      </c>
      <c r="E11039" s="1">
        <v>38575</v>
      </c>
      <c r="F11039" t="s">
        <v>5088</v>
      </c>
      <c r="G11039" t="s">
        <v>443</v>
      </c>
      <c r="H11039" t="s">
        <v>373</v>
      </c>
      <c r="I11039" t="s">
        <v>373</v>
      </c>
      <c r="J11039" t="s">
        <v>8281</v>
      </c>
      <c r="K11039">
        <v>450000</v>
      </c>
      <c r="L11039" t="s">
        <v>23</v>
      </c>
      <c r="M11039">
        <v>0</v>
      </c>
      <c r="N11039">
        <v>2</v>
      </c>
      <c r="O11039">
        <v>0</v>
      </c>
      <c r="P11039">
        <v>0</v>
      </c>
      <c r="Q11039">
        <v>0</v>
      </c>
      <c r="S11039" t="str">
        <f t="shared" si="344"/>
        <v>G-PT096523</v>
      </c>
      <c r="T11039" t="str">
        <f t="shared" si="345"/>
        <v>I-Cifu</v>
      </c>
    </row>
    <row r="11040" spans="1:20" x14ac:dyDescent="0.3">
      <c r="A11040" t="s">
        <v>8280</v>
      </c>
      <c r="B11040" t="s">
        <v>2004</v>
      </c>
      <c r="C11040" t="s">
        <v>23501</v>
      </c>
      <c r="D11040" t="s">
        <v>19859</v>
      </c>
      <c r="E11040" s="1">
        <v>38575</v>
      </c>
      <c r="F11040" t="s">
        <v>5088</v>
      </c>
      <c r="G11040" t="s">
        <v>443</v>
      </c>
      <c r="H11040" t="s">
        <v>373</v>
      </c>
      <c r="I11040" t="s">
        <v>373</v>
      </c>
      <c r="J11040" t="s">
        <v>8281</v>
      </c>
      <c r="K11040">
        <v>450000</v>
      </c>
      <c r="L11040" t="s">
        <v>23</v>
      </c>
      <c r="M11040">
        <v>0</v>
      </c>
      <c r="N11040">
        <v>2</v>
      </c>
      <c r="O11040">
        <v>0</v>
      </c>
      <c r="P11040">
        <v>0</v>
      </c>
      <c r="Q11040">
        <v>0</v>
      </c>
      <c r="S11040" t="str">
        <f t="shared" si="344"/>
        <v>G-PT096523</v>
      </c>
      <c r="T11040" t="str">
        <f t="shared" si="345"/>
        <v>I-Meade</v>
      </c>
    </row>
    <row r="11041" spans="1:20" x14ac:dyDescent="0.3">
      <c r="A11041" t="s">
        <v>8282</v>
      </c>
      <c r="B11041" t="s">
        <v>2042</v>
      </c>
      <c r="C11041" t="s">
        <v>23502</v>
      </c>
      <c r="D11041" t="s">
        <v>19881</v>
      </c>
      <c r="E11041" s="1">
        <v>38574</v>
      </c>
      <c r="F11041" t="s">
        <v>6614</v>
      </c>
      <c r="G11041" t="s">
        <v>2042</v>
      </c>
      <c r="H11041" t="s">
        <v>97</v>
      </c>
      <c r="I11041" t="s">
        <v>97</v>
      </c>
      <c r="J11041" t="s">
        <v>8283</v>
      </c>
      <c r="K11041">
        <v>51858</v>
      </c>
      <c r="L11041" t="s">
        <v>23</v>
      </c>
      <c r="M11041">
        <v>51857</v>
      </c>
      <c r="N11041">
        <v>1</v>
      </c>
      <c r="O11041">
        <v>0</v>
      </c>
      <c r="P11041">
        <v>0</v>
      </c>
      <c r="Q11041">
        <v>0</v>
      </c>
      <c r="S11041" t="str">
        <f t="shared" si="344"/>
        <v>G-PT096525</v>
      </c>
      <c r="T11041" t="str">
        <f t="shared" si="345"/>
        <v>I-Hillner</v>
      </c>
    </row>
    <row r="11042" spans="1:20" x14ac:dyDescent="0.3">
      <c r="A11042" t="s">
        <v>8284</v>
      </c>
      <c r="B11042" t="s">
        <v>410</v>
      </c>
      <c r="C11042" t="s">
        <v>23503</v>
      </c>
      <c r="D11042" t="s">
        <v>18862</v>
      </c>
      <c r="E11042" s="1">
        <v>38575</v>
      </c>
      <c r="F11042" t="s">
        <v>1145</v>
      </c>
      <c r="G11042" t="s">
        <v>410</v>
      </c>
      <c r="H11042" t="s">
        <v>47</v>
      </c>
      <c r="I11042" t="s">
        <v>47</v>
      </c>
      <c r="J11042" t="s">
        <v>7162</v>
      </c>
      <c r="K11042">
        <v>88269</v>
      </c>
      <c r="L11042" t="s">
        <v>23</v>
      </c>
      <c r="M11042">
        <v>0</v>
      </c>
      <c r="N11042">
        <v>2</v>
      </c>
      <c r="O11042">
        <v>0</v>
      </c>
      <c r="P11042">
        <v>0</v>
      </c>
      <c r="Q11042">
        <v>0</v>
      </c>
      <c r="S11042" t="str">
        <f t="shared" si="344"/>
        <v>G-PT096526</v>
      </c>
      <c r="T11042" t="str">
        <f t="shared" si="345"/>
        <v>I-Deb</v>
      </c>
    </row>
    <row r="11043" spans="1:20" x14ac:dyDescent="0.3">
      <c r="A11043" t="s">
        <v>8284</v>
      </c>
      <c r="B11043" t="s">
        <v>8285</v>
      </c>
      <c r="C11043" t="s">
        <v>23503</v>
      </c>
      <c r="D11043" t="s">
        <v>23504</v>
      </c>
      <c r="E11043" s="1">
        <v>38575</v>
      </c>
      <c r="F11043" t="s">
        <v>1145</v>
      </c>
      <c r="G11043" t="s">
        <v>410</v>
      </c>
      <c r="H11043" t="s">
        <v>47</v>
      </c>
      <c r="I11043" t="s">
        <v>47</v>
      </c>
      <c r="J11043" t="s">
        <v>7162</v>
      </c>
      <c r="K11043">
        <v>88269</v>
      </c>
      <c r="L11043" t="s">
        <v>23</v>
      </c>
      <c r="M11043">
        <v>0</v>
      </c>
      <c r="N11043">
        <v>2</v>
      </c>
      <c r="O11043">
        <v>0</v>
      </c>
      <c r="P11043">
        <v>0</v>
      </c>
      <c r="Q11043">
        <v>0</v>
      </c>
      <c r="S11043" t="str">
        <f t="shared" si="344"/>
        <v>G-PT096526</v>
      </c>
      <c r="T11043" t="str">
        <f t="shared" si="345"/>
        <v>I-Scian</v>
      </c>
    </row>
    <row r="11044" spans="1:20" x14ac:dyDescent="0.3">
      <c r="A11044" t="s">
        <v>8286</v>
      </c>
      <c r="B11044" t="s">
        <v>5966</v>
      </c>
      <c r="C11044" t="s">
        <v>23505</v>
      </c>
      <c r="D11044" t="s">
        <v>22257</v>
      </c>
      <c r="E11044" s="1">
        <v>38581</v>
      </c>
      <c r="F11044" t="s">
        <v>5964</v>
      </c>
      <c r="G11044" t="s">
        <v>5966</v>
      </c>
      <c r="H11044" t="s">
        <v>247</v>
      </c>
      <c r="I11044" t="s">
        <v>247</v>
      </c>
      <c r="J11044" t="s">
        <v>8287</v>
      </c>
      <c r="K11044">
        <v>660000</v>
      </c>
      <c r="L11044" t="s">
        <v>23</v>
      </c>
      <c r="M11044">
        <v>660000</v>
      </c>
      <c r="N11044">
        <v>1</v>
      </c>
      <c r="O11044">
        <v>0</v>
      </c>
      <c r="P11044">
        <v>0</v>
      </c>
      <c r="Q11044">
        <v>0</v>
      </c>
      <c r="S11044" t="str">
        <f t="shared" si="344"/>
        <v>G-PT096530</v>
      </c>
      <c r="T11044" t="str">
        <f t="shared" si="345"/>
        <v>I-Kuzel</v>
      </c>
    </row>
    <row r="11045" spans="1:20" x14ac:dyDescent="0.3">
      <c r="A11045" t="s">
        <v>8288</v>
      </c>
      <c r="B11045" t="s">
        <v>7636</v>
      </c>
      <c r="C11045" t="s">
        <v>23506</v>
      </c>
      <c r="D11045" t="s">
        <v>23148</v>
      </c>
      <c r="E11045" s="1">
        <v>38582</v>
      </c>
      <c r="F11045" t="s">
        <v>7634</v>
      </c>
      <c r="G11045" t="s">
        <v>7636</v>
      </c>
      <c r="H11045" t="s">
        <v>19</v>
      </c>
      <c r="I11045" t="s">
        <v>19</v>
      </c>
      <c r="J11045" t="s">
        <v>8289</v>
      </c>
      <c r="K11045">
        <v>149000</v>
      </c>
      <c r="L11045" t="s">
        <v>23</v>
      </c>
      <c r="M11045">
        <v>0</v>
      </c>
      <c r="N11045">
        <v>1</v>
      </c>
      <c r="O11045">
        <v>0</v>
      </c>
      <c r="P11045">
        <v>1</v>
      </c>
      <c r="Q11045">
        <v>0</v>
      </c>
      <c r="S11045" t="str">
        <f t="shared" si="344"/>
        <v>G-PT096532</v>
      </c>
      <c r="T11045" t="str">
        <f t="shared" si="345"/>
        <v>I-Mainali</v>
      </c>
    </row>
    <row r="11046" spans="1:20" x14ac:dyDescent="0.3">
      <c r="A11046" t="s">
        <v>8290</v>
      </c>
      <c r="B11046" t="s">
        <v>2994</v>
      </c>
      <c r="C11046" t="s">
        <v>23507</v>
      </c>
      <c r="D11046" t="s">
        <v>20469</v>
      </c>
      <c r="E11046" s="1">
        <v>38588</v>
      </c>
      <c r="F11046" t="s">
        <v>6664</v>
      </c>
      <c r="G11046" t="s">
        <v>1362</v>
      </c>
      <c r="H11046" t="s">
        <v>1654</v>
      </c>
      <c r="I11046" t="s">
        <v>293</v>
      </c>
      <c r="J11046" t="s">
        <v>8291</v>
      </c>
      <c r="K11046">
        <v>243000</v>
      </c>
      <c r="L11046" t="s">
        <v>23</v>
      </c>
      <c r="M11046">
        <v>0</v>
      </c>
      <c r="N11046">
        <v>2</v>
      </c>
      <c r="O11046">
        <v>0</v>
      </c>
      <c r="P11046">
        <v>0</v>
      </c>
      <c r="Q11046">
        <v>0</v>
      </c>
      <c r="S11046" t="str">
        <f t="shared" si="344"/>
        <v>G-PT096537</v>
      </c>
      <c r="T11046" t="str">
        <f t="shared" si="345"/>
        <v>I-Terner</v>
      </c>
    </row>
    <row r="11047" spans="1:20" x14ac:dyDescent="0.3">
      <c r="A11047" t="s">
        <v>8290</v>
      </c>
      <c r="B11047" t="s">
        <v>1362</v>
      </c>
      <c r="C11047" t="s">
        <v>23507</v>
      </c>
      <c r="D11047" t="s">
        <v>19448</v>
      </c>
      <c r="E11047" s="1">
        <v>38588</v>
      </c>
      <c r="F11047" t="s">
        <v>6664</v>
      </c>
      <c r="G11047" t="s">
        <v>1362</v>
      </c>
      <c r="H11047" t="s">
        <v>1654</v>
      </c>
      <c r="I11047" t="s">
        <v>1654</v>
      </c>
      <c r="J11047" t="s">
        <v>8291</v>
      </c>
      <c r="K11047">
        <v>243000</v>
      </c>
      <c r="L11047" t="s">
        <v>23</v>
      </c>
      <c r="M11047">
        <v>0</v>
      </c>
      <c r="N11047">
        <v>2</v>
      </c>
      <c r="O11047">
        <v>0</v>
      </c>
      <c r="P11047">
        <v>0</v>
      </c>
      <c r="Q11047">
        <v>0</v>
      </c>
      <c r="S11047" t="str">
        <f t="shared" si="344"/>
        <v>G-PT096537</v>
      </c>
      <c r="T11047" t="str">
        <f t="shared" si="345"/>
        <v>I-Ward</v>
      </c>
    </row>
    <row r="11048" spans="1:20" x14ac:dyDescent="0.3">
      <c r="A11048" t="s">
        <v>8292</v>
      </c>
      <c r="B11048" t="s">
        <v>1051</v>
      </c>
      <c r="C11048" t="s">
        <v>23508</v>
      </c>
      <c r="D11048" t="s">
        <v>19256</v>
      </c>
      <c r="E11048" s="1">
        <v>38588</v>
      </c>
      <c r="F11048" t="s">
        <v>1049</v>
      </c>
      <c r="G11048" t="s">
        <v>1051</v>
      </c>
      <c r="H11048" t="s">
        <v>286</v>
      </c>
      <c r="I11048" t="s">
        <v>286</v>
      </c>
      <c r="J11048" t="s">
        <v>8293</v>
      </c>
      <c r="K11048">
        <v>80000</v>
      </c>
      <c r="L11048" t="s">
        <v>23</v>
      </c>
      <c r="M11048">
        <v>40000</v>
      </c>
      <c r="N11048">
        <v>1</v>
      </c>
      <c r="O11048">
        <v>0</v>
      </c>
      <c r="P11048">
        <v>0</v>
      </c>
      <c r="Q11048">
        <v>0</v>
      </c>
      <c r="S11048" t="str">
        <f t="shared" si="344"/>
        <v>G-PT096539</v>
      </c>
      <c r="T11048" t="str">
        <f t="shared" si="345"/>
        <v>I-Fukuoka</v>
      </c>
    </row>
    <row r="11049" spans="1:20" x14ac:dyDescent="0.3">
      <c r="A11049" t="s">
        <v>8294</v>
      </c>
      <c r="B11049" t="s">
        <v>222</v>
      </c>
      <c r="C11049" t="s">
        <v>23509</v>
      </c>
      <c r="D11049" t="s">
        <v>18752</v>
      </c>
      <c r="E11049" s="1">
        <v>38588</v>
      </c>
      <c r="F11049" t="s">
        <v>965</v>
      </c>
      <c r="G11049" t="s">
        <v>222</v>
      </c>
      <c r="H11049" t="s">
        <v>219</v>
      </c>
      <c r="I11049" t="s">
        <v>219</v>
      </c>
      <c r="J11049" t="s">
        <v>8295</v>
      </c>
      <c r="K11049">
        <v>178000</v>
      </c>
      <c r="L11049" t="s">
        <v>23</v>
      </c>
      <c r="M11049">
        <v>0</v>
      </c>
      <c r="N11049">
        <v>2</v>
      </c>
      <c r="O11049">
        <v>0</v>
      </c>
      <c r="P11049">
        <v>0</v>
      </c>
      <c r="Q11049">
        <v>0</v>
      </c>
      <c r="S11049" t="str">
        <f t="shared" si="344"/>
        <v>G-PT096541</v>
      </c>
      <c r="T11049" t="str">
        <f t="shared" si="345"/>
        <v>I-Mangino</v>
      </c>
    </row>
    <row r="11050" spans="1:20" x14ac:dyDescent="0.3">
      <c r="A11050" t="s">
        <v>8294</v>
      </c>
      <c r="B11050" t="s">
        <v>1362</v>
      </c>
      <c r="C11050" t="s">
        <v>23509</v>
      </c>
      <c r="D11050" t="s">
        <v>19448</v>
      </c>
      <c r="E11050" s="1">
        <v>38588</v>
      </c>
      <c r="F11050" t="s">
        <v>965</v>
      </c>
      <c r="G11050" t="s">
        <v>222</v>
      </c>
      <c r="H11050" t="s">
        <v>219</v>
      </c>
      <c r="I11050" t="s">
        <v>1654</v>
      </c>
      <c r="J11050" t="s">
        <v>8295</v>
      </c>
      <c r="K11050">
        <v>178000</v>
      </c>
      <c r="L11050" t="s">
        <v>23</v>
      </c>
      <c r="M11050">
        <v>0</v>
      </c>
      <c r="N11050">
        <v>2</v>
      </c>
      <c r="O11050">
        <v>0</v>
      </c>
      <c r="P11050">
        <v>0</v>
      </c>
      <c r="Q11050">
        <v>0</v>
      </c>
      <c r="S11050" t="str">
        <f t="shared" si="344"/>
        <v>G-PT096541</v>
      </c>
      <c r="T11050" t="str">
        <f t="shared" si="345"/>
        <v>I-Ward</v>
      </c>
    </row>
    <row r="11051" spans="1:20" x14ac:dyDescent="0.3">
      <c r="A11051" t="s">
        <v>8296</v>
      </c>
      <c r="B11051" t="s">
        <v>8297</v>
      </c>
      <c r="C11051" t="s">
        <v>23510</v>
      </c>
      <c r="D11051" t="s">
        <v>23511</v>
      </c>
      <c r="E11051" s="1">
        <v>38588</v>
      </c>
      <c r="F11051" t="s">
        <v>507</v>
      </c>
      <c r="G11051" t="s">
        <v>509</v>
      </c>
      <c r="H11051" t="s">
        <v>346</v>
      </c>
      <c r="I11051" t="s">
        <v>346</v>
      </c>
      <c r="J11051" t="s">
        <v>4176</v>
      </c>
      <c r="K11051">
        <v>1711399</v>
      </c>
      <c r="L11051" t="s">
        <v>23</v>
      </c>
      <c r="M11051">
        <v>1266998</v>
      </c>
      <c r="N11051">
        <v>4</v>
      </c>
      <c r="O11051">
        <v>1</v>
      </c>
      <c r="P11051">
        <v>1</v>
      </c>
      <c r="Q11051">
        <v>1</v>
      </c>
      <c r="S11051" t="str">
        <f t="shared" si="344"/>
        <v>G-PT096542</v>
      </c>
      <c r="T11051" t="str">
        <f t="shared" si="345"/>
        <v>I-Nagarkatti-Gude</v>
      </c>
    </row>
    <row r="11052" spans="1:20" x14ac:dyDescent="0.3">
      <c r="A11052" t="s">
        <v>8296</v>
      </c>
      <c r="B11052" t="s">
        <v>572</v>
      </c>
      <c r="C11052" t="s">
        <v>23510</v>
      </c>
      <c r="D11052" t="s">
        <v>18963</v>
      </c>
      <c r="E11052" s="1">
        <v>38588</v>
      </c>
      <c r="F11052" t="s">
        <v>507</v>
      </c>
      <c r="G11052" t="s">
        <v>509</v>
      </c>
      <c r="H11052" t="s">
        <v>346</v>
      </c>
      <c r="I11052" t="s">
        <v>346</v>
      </c>
      <c r="J11052" t="s">
        <v>4176</v>
      </c>
      <c r="K11052">
        <v>1711399</v>
      </c>
      <c r="L11052" t="s">
        <v>23</v>
      </c>
      <c r="M11052">
        <v>1266998</v>
      </c>
      <c r="N11052">
        <v>4</v>
      </c>
      <c r="O11052">
        <v>1</v>
      </c>
      <c r="P11052">
        <v>1</v>
      </c>
      <c r="Q11052">
        <v>1</v>
      </c>
      <c r="S11052" t="str">
        <f t="shared" si="344"/>
        <v>G-PT096542</v>
      </c>
      <c r="T11052" t="str">
        <f t="shared" si="345"/>
        <v>I-Shen</v>
      </c>
    </row>
    <row r="11053" spans="1:20" x14ac:dyDescent="0.3">
      <c r="A11053" t="s">
        <v>8296</v>
      </c>
      <c r="B11053" t="s">
        <v>509</v>
      </c>
      <c r="C11053" t="s">
        <v>23510</v>
      </c>
      <c r="D11053" t="s">
        <v>18925</v>
      </c>
      <c r="E11053" s="1">
        <v>38588</v>
      </c>
      <c r="F11053" t="s">
        <v>507</v>
      </c>
      <c r="G11053" t="s">
        <v>509</v>
      </c>
      <c r="H11053" t="s">
        <v>346</v>
      </c>
      <c r="I11053" t="s">
        <v>510</v>
      </c>
      <c r="J11053" t="s">
        <v>4176</v>
      </c>
      <c r="K11053">
        <v>1711399</v>
      </c>
      <c r="L11053" t="s">
        <v>23</v>
      </c>
      <c r="M11053">
        <v>1266998</v>
      </c>
      <c r="N11053">
        <v>4</v>
      </c>
      <c r="O11053">
        <v>1</v>
      </c>
      <c r="P11053">
        <v>1</v>
      </c>
      <c r="Q11053">
        <v>1</v>
      </c>
      <c r="S11053" t="str">
        <f t="shared" si="344"/>
        <v>G-PT096542</v>
      </c>
      <c r="T11053" t="str">
        <f t="shared" si="345"/>
        <v>I-Strauss</v>
      </c>
    </row>
    <row r="11054" spans="1:20" x14ac:dyDescent="0.3">
      <c r="A11054" t="s">
        <v>8296</v>
      </c>
      <c r="B11054" t="s">
        <v>116</v>
      </c>
      <c r="C11054" t="s">
        <v>23510</v>
      </c>
      <c r="D11054" t="s">
        <v>18686</v>
      </c>
      <c r="E11054" s="1">
        <v>38588</v>
      </c>
      <c r="F11054" t="s">
        <v>507</v>
      </c>
      <c r="G11054" t="s">
        <v>509</v>
      </c>
      <c r="H11054" t="s">
        <v>346</v>
      </c>
      <c r="I11054" t="s">
        <v>346</v>
      </c>
      <c r="J11054" t="s">
        <v>4176</v>
      </c>
      <c r="K11054">
        <v>1711399</v>
      </c>
      <c r="L11054" t="s">
        <v>23</v>
      </c>
      <c r="M11054">
        <v>1266998</v>
      </c>
      <c r="N11054">
        <v>4</v>
      </c>
      <c r="O11054">
        <v>1</v>
      </c>
      <c r="P11054">
        <v>1</v>
      </c>
      <c r="Q11054">
        <v>1</v>
      </c>
      <c r="S11054" t="str">
        <f t="shared" si="344"/>
        <v>G-PT096542</v>
      </c>
      <c r="T11054" t="str">
        <f t="shared" si="345"/>
        <v>I-Zhang</v>
      </c>
    </row>
    <row r="11055" spans="1:20" x14ac:dyDescent="0.3">
      <c r="A11055" t="s">
        <v>8298</v>
      </c>
      <c r="B11055" t="s">
        <v>382</v>
      </c>
      <c r="C11055" t="s">
        <v>23512</v>
      </c>
      <c r="D11055" t="s">
        <v>18846</v>
      </c>
      <c r="E11055" s="1">
        <v>38603</v>
      </c>
      <c r="F11055" t="s">
        <v>380</v>
      </c>
      <c r="G11055" t="s">
        <v>382</v>
      </c>
      <c r="H11055" t="s">
        <v>237</v>
      </c>
      <c r="I11055" t="s">
        <v>237</v>
      </c>
      <c r="J11055" t="s">
        <v>8299</v>
      </c>
      <c r="K11055">
        <v>40320</v>
      </c>
      <c r="L11055" t="s">
        <v>23</v>
      </c>
      <c r="M11055">
        <v>0</v>
      </c>
      <c r="N11055">
        <v>1</v>
      </c>
      <c r="O11055">
        <v>0</v>
      </c>
      <c r="P11055">
        <v>1</v>
      </c>
      <c r="Q11055">
        <v>0</v>
      </c>
      <c r="S11055" t="str">
        <f t="shared" si="344"/>
        <v>G-PT096549</v>
      </c>
      <c r="T11055" t="str">
        <f t="shared" si="345"/>
        <v>I-Tseng</v>
      </c>
    </row>
    <row r="11056" spans="1:20" x14ac:dyDescent="0.3">
      <c r="A11056" t="s">
        <v>8300</v>
      </c>
      <c r="B11056" t="s">
        <v>1467</v>
      </c>
      <c r="C11056" t="s">
        <v>23513</v>
      </c>
      <c r="D11056" t="s">
        <v>19514</v>
      </c>
      <c r="E11056" s="1">
        <v>38603</v>
      </c>
      <c r="F11056" t="s">
        <v>7030</v>
      </c>
      <c r="G11056" t="s">
        <v>1467</v>
      </c>
      <c r="H11056" t="s">
        <v>47</v>
      </c>
      <c r="I11056" t="s">
        <v>47</v>
      </c>
      <c r="J11056" t="s">
        <v>8301</v>
      </c>
      <c r="K11056">
        <v>94500</v>
      </c>
      <c r="L11056" t="s">
        <v>23</v>
      </c>
      <c r="M11056">
        <v>94500</v>
      </c>
      <c r="N11056">
        <v>1</v>
      </c>
      <c r="O11056">
        <v>0</v>
      </c>
      <c r="P11056">
        <v>0</v>
      </c>
      <c r="Q11056">
        <v>0</v>
      </c>
      <c r="S11056" t="str">
        <f t="shared" si="344"/>
        <v>G-PT096550</v>
      </c>
      <c r="T11056" t="str">
        <f t="shared" si="345"/>
        <v>I-Peterson</v>
      </c>
    </row>
    <row r="11057" spans="1:20" x14ac:dyDescent="0.3">
      <c r="A11057" t="s">
        <v>8302</v>
      </c>
      <c r="B11057" t="s">
        <v>201</v>
      </c>
      <c r="C11057" t="s">
        <v>23514</v>
      </c>
      <c r="D11057" t="s">
        <v>18736</v>
      </c>
      <c r="E11057" s="1">
        <v>38603</v>
      </c>
      <c r="F11057" t="s">
        <v>199</v>
      </c>
      <c r="G11057" t="s">
        <v>201</v>
      </c>
      <c r="H11057" t="s">
        <v>47</v>
      </c>
      <c r="I11057" t="s">
        <v>47</v>
      </c>
      <c r="J11057" t="s">
        <v>8303</v>
      </c>
      <c r="K11057">
        <v>79860</v>
      </c>
      <c r="L11057" t="s">
        <v>23</v>
      </c>
      <c r="M11057">
        <v>0</v>
      </c>
      <c r="N11057">
        <v>1</v>
      </c>
      <c r="O11057">
        <v>0</v>
      </c>
      <c r="P11057">
        <v>0</v>
      </c>
      <c r="Q11057">
        <v>0</v>
      </c>
      <c r="S11057" t="str">
        <f t="shared" si="344"/>
        <v>G-PT096551</v>
      </c>
      <c r="T11057" t="str">
        <f t="shared" si="345"/>
        <v>I-Barbour</v>
      </c>
    </row>
    <row r="11058" spans="1:20" x14ac:dyDescent="0.3">
      <c r="A11058" t="s">
        <v>8304</v>
      </c>
      <c r="B11058" t="s">
        <v>345</v>
      </c>
      <c r="C11058" t="s">
        <v>23515</v>
      </c>
      <c r="D11058" t="s">
        <v>18823</v>
      </c>
      <c r="E11058" s="1">
        <v>38607</v>
      </c>
      <c r="F11058" t="s">
        <v>343</v>
      </c>
      <c r="G11058" t="s">
        <v>345</v>
      </c>
      <c r="H11058" t="s">
        <v>346</v>
      </c>
      <c r="I11058" t="s">
        <v>346</v>
      </c>
      <c r="J11058" t="s">
        <v>1626</v>
      </c>
      <c r="K11058">
        <v>262500</v>
      </c>
      <c r="L11058" t="s">
        <v>23</v>
      </c>
      <c r="M11058">
        <v>0</v>
      </c>
      <c r="N11058">
        <v>1</v>
      </c>
      <c r="O11058">
        <v>0</v>
      </c>
      <c r="P11058">
        <v>1</v>
      </c>
      <c r="Q11058">
        <v>0</v>
      </c>
      <c r="S11058" t="str">
        <f t="shared" si="344"/>
        <v>G-PT096554</v>
      </c>
      <c r="T11058" t="str">
        <f t="shared" si="345"/>
        <v>I-Walsh</v>
      </c>
    </row>
    <row r="11059" spans="1:20" x14ac:dyDescent="0.3">
      <c r="A11059" t="s">
        <v>8305</v>
      </c>
      <c r="B11059" t="s">
        <v>5330</v>
      </c>
      <c r="C11059" t="s">
        <v>23516</v>
      </c>
      <c r="D11059" t="s">
        <v>21853</v>
      </c>
      <c r="E11059" s="1">
        <v>38607</v>
      </c>
      <c r="F11059" t="s">
        <v>6752</v>
      </c>
      <c r="G11059" t="s">
        <v>5330</v>
      </c>
      <c r="H11059" t="s">
        <v>57</v>
      </c>
      <c r="I11059" t="s">
        <v>57</v>
      </c>
      <c r="J11059" t="s">
        <v>8306</v>
      </c>
      <c r="K11059">
        <v>105970</v>
      </c>
      <c r="L11059" t="s">
        <v>23</v>
      </c>
      <c r="M11059">
        <v>0</v>
      </c>
      <c r="N11059">
        <v>1</v>
      </c>
      <c r="O11059">
        <v>0</v>
      </c>
      <c r="P11059">
        <v>1</v>
      </c>
      <c r="Q11059">
        <v>0</v>
      </c>
      <c r="S11059" t="str">
        <f t="shared" si="344"/>
        <v>G-PT096556</v>
      </c>
      <c r="T11059" t="str">
        <f t="shared" si="345"/>
        <v>I-Luketic</v>
      </c>
    </row>
    <row r="11060" spans="1:20" x14ac:dyDescent="0.3">
      <c r="A11060" t="s">
        <v>8307</v>
      </c>
      <c r="B11060" t="s">
        <v>2795</v>
      </c>
      <c r="C11060" t="s">
        <v>23517</v>
      </c>
      <c r="D11060" t="s">
        <v>20352</v>
      </c>
      <c r="E11060" s="1">
        <v>38607</v>
      </c>
      <c r="F11060" t="s">
        <v>2793</v>
      </c>
      <c r="G11060" t="s">
        <v>2795</v>
      </c>
      <c r="H11060" t="s">
        <v>21</v>
      </c>
      <c r="I11060" t="s">
        <v>21</v>
      </c>
      <c r="J11060" t="s">
        <v>3191</v>
      </c>
      <c r="K11060">
        <v>1076013</v>
      </c>
      <c r="L11060" t="s">
        <v>23</v>
      </c>
      <c r="M11060">
        <v>891975</v>
      </c>
      <c r="N11060">
        <v>1</v>
      </c>
      <c r="O11060">
        <v>1</v>
      </c>
      <c r="P11060">
        <v>1</v>
      </c>
      <c r="Q11060">
        <v>1</v>
      </c>
      <c r="S11060" t="str">
        <f t="shared" si="344"/>
        <v>G-PT096560</v>
      </c>
      <c r="T11060" t="str">
        <f t="shared" si="345"/>
        <v>I-Ohman</v>
      </c>
    </row>
    <row r="11061" spans="1:20" x14ac:dyDescent="0.3">
      <c r="A11061" t="s">
        <v>8308</v>
      </c>
      <c r="B11061" t="s">
        <v>63</v>
      </c>
      <c r="C11061" t="s">
        <v>23518</v>
      </c>
      <c r="D11061" t="s">
        <v>18654</v>
      </c>
      <c r="E11061" s="1">
        <v>38601</v>
      </c>
      <c r="F11061" t="s">
        <v>61</v>
      </c>
      <c r="G11061" t="s">
        <v>63</v>
      </c>
      <c r="H11061" t="s">
        <v>64</v>
      </c>
      <c r="I11061" t="s">
        <v>64</v>
      </c>
      <c r="J11061" t="s">
        <v>8309</v>
      </c>
      <c r="K11061">
        <v>498200</v>
      </c>
      <c r="L11061" t="s">
        <v>23</v>
      </c>
      <c r="M11061">
        <v>414231</v>
      </c>
      <c r="N11061">
        <v>3</v>
      </c>
      <c r="O11061">
        <v>0</v>
      </c>
      <c r="P11061">
        <v>1</v>
      </c>
      <c r="Q11061">
        <v>0</v>
      </c>
      <c r="S11061" t="str">
        <f t="shared" si="344"/>
        <v>G-PT096564</v>
      </c>
      <c r="T11061" t="str">
        <f t="shared" si="345"/>
        <v>I-Akbarali</v>
      </c>
    </row>
    <row r="11062" spans="1:20" x14ac:dyDescent="0.3">
      <c r="A11062" t="s">
        <v>8308</v>
      </c>
      <c r="B11062" t="s">
        <v>8147</v>
      </c>
      <c r="C11062" t="s">
        <v>23518</v>
      </c>
      <c r="D11062" t="s">
        <v>23427</v>
      </c>
      <c r="E11062" s="1">
        <v>38601</v>
      </c>
      <c r="F11062" t="s">
        <v>61</v>
      </c>
      <c r="G11062" t="s">
        <v>63</v>
      </c>
      <c r="H11062" t="s">
        <v>64</v>
      </c>
      <c r="I11062" t="s">
        <v>195</v>
      </c>
      <c r="J11062" t="s">
        <v>8309</v>
      </c>
      <c r="K11062">
        <v>498200</v>
      </c>
      <c r="L11062" t="s">
        <v>23</v>
      </c>
      <c r="M11062">
        <v>414231</v>
      </c>
      <c r="N11062">
        <v>3</v>
      </c>
      <c r="O11062">
        <v>0</v>
      </c>
      <c r="P11062">
        <v>1</v>
      </c>
      <c r="Q11062">
        <v>0</v>
      </c>
      <c r="S11062" t="str">
        <f t="shared" si="344"/>
        <v>G-PT096564</v>
      </c>
      <c r="T11062" t="str">
        <f t="shared" si="345"/>
        <v>I-Foreman</v>
      </c>
    </row>
    <row r="11063" spans="1:20" x14ac:dyDescent="0.3">
      <c r="A11063" t="s">
        <v>8308</v>
      </c>
      <c r="B11063" t="s">
        <v>8310</v>
      </c>
      <c r="C11063" t="s">
        <v>23518</v>
      </c>
      <c r="D11063" t="s">
        <v>23519</v>
      </c>
      <c r="E11063" s="1">
        <v>38601</v>
      </c>
      <c r="F11063" t="s">
        <v>61</v>
      </c>
      <c r="G11063" t="s">
        <v>63</v>
      </c>
      <c r="H11063" t="s">
        <v>64</v>
      </c>
      <c r="I11063" t="s">
        <v>8311</v>
      </c>
      <c r="J11063" t="s">
        <v>8309</v>
      </c>
      <c r="K11063">
        <v>498200</v>
      </c>
      <c r="L11063" t="s">
        <v>23</v>
      </c>
      <c r="M11063">
        <v>414231</v>
      </c>
      <c r="N11063">
        <v>3</v>
      </c>
      <c r="O11063">
        <v>0</v>
      </c>
      <c r="P11063">
        <v>1</v>
      </c>
      <c r="Q11063">
        <v>0</v>
      </c>
      <c r="S11063" t="str">
        <f t="shared" si="344"/>
        <v>G-PT096564</v>
      </c>
      <c r="T11063" t="str">
        <f t="shared" si="345"/>
        <v>I-Greenwood-van Meerveld</v>
      </c>
    </row>
    <row r="11064" spans="1:20" x14ac:dyDescent="0.3">
      <c r="A11064" t="s">
        <v>8312</v>
      </c>
      <c r="B11064" t="s">
        <v>227</v>
      </c>
      <c r="C11064" t="s">
        <v>23520</v>
      </c>
      <c r="D11064" t="s">
        <v>18748</v>
      </c>
      <c r="E11064" s="1">
        <v>38709</v>
      </c>
      <c r="F11064" t="s">
        <v>6805</v>
      </c>
      <c r="G11064" t="s">
        <v>227</v>
      </c>
      <c r="H11064" t="s">
        <v>219</v>
      </c>
      <c r="I11064" t="s">
        <v>219</v>
      </c>
      <c r="J11064" t="s">
        <v>8313</v>
      </c>
      <c r="K11064">
        <v>234369</v>
      </c>
      <c r="L11064" t="s">
        <v>23</v>
      </c>
      <c r="M11064">
        <v>234369</v>
      </c>
      <c r="N11064">
        <v>1</v>
      </c>
      <c r="O11064">
        <v>1</v>
      </c>
      <c r="P11064">
        <v>0</v>
      </c>
      <c r="Q11064">
        <v>0</v>
      </c>
      <c r="S11064" t="str">
        <f t="shared" si="344"/>
        <v>G-PT096570</v>
      </c>
      <c r="T11064" t="str">
        <f t="shared" si="345"/>
        <v>I-Fisher</v>
      </c>
    </row>
    <row r="11065" spans="1:20" x14ac:dyDescent="0.3">
      <c r="A11065" t="s">
        <v>8314</v>
      </c>
      <c r="B11065" t="s">
        <v>728</v>
      </c>
      <c r="C11065" t="s">
        <v>23521</v>
      </c>
      <c r="D11065" t="s">
        <v>23522</v>
      </c>
      <c r="E11065" s="1">
        <v>38566</v>
      </c>
      <c r="F11065" t="s">
        <v>2254</v>
      </c>
      <c r="G11065" t="s">
        <v>2041</v>
      </c>
      <c r="H11065" t="s">
        <v>146</v>
      </c>
      <c r="I11065" t="s">
        <v>97</v>
      </c>
      <c r="J11065" t="s">
        <v>8315</v>
      </c>
      <c r="K11065">
        <v>26500</v>
      </c>
      <c r="L11065" t="s">
        <v>23</v>
      </c>
      <c r="M11065">
        <v>26500</v>
      </c>
      <c r="N11065">
        <v>2</v>
      </c>
      <c r="O11065">
        <v>0</v>
      </c>
      <c r="P11065">
        <v>0</v>
      </c>
      <c r="Q11065">
        <v>0</v>
      </c>
      <c r="S11065" t="str">
        <f t="shared" si="344"/>
        <v>G-PT096573</v>
      </c>
      <c r="T11065" t="str">
        <f t="shared" si="345"/>
        <v>I-Carleton</v>
      </c>
    </row>
    <row r="11066" spans="1:20" x14ac:dyDescent="0.3">
      <c r="A11066" t="s">
        <v>8314</v>
      </c>
      <c r="B11066" t="s">
        <v>2041</v>
      </c>
      <c r="C11066" t="s">
        <v>23521</v>
      </c>
      <c r="D11066" t="s">
        <v>19884</v>
      </c>
      <c r="E11066" s="1">
        <v>38566</v>
      </c>
      <c r="F11066" t="s">
        <v>2254</v>
      </c>
      <c r="G11066" t="s">
        <v>2041</v>
      </c>
      <c r="H11066" t="s">
        <v>146</v>
      </c>
      <c r="I11066" t="s">
        <v>286</v>
      </c>
      <c r="J11066" t="s">
        <v>8315</v>
      </c>
      <c r="K11066">
        <v>26500</v>
      </c>
      <c r="L11066" t="s">
        <v>23</v>
      </c>
      <c r="M11066">
        <v>26500</v>
      </c>
      <c r="N11066">
        <v>2</v>
      </c>
      <c r="O11066">
        <v>0</v>
      </c>
      <c r="P11066">
        <v>0</v>
      </c>
      <c r="Q11066">
        <v>0</v>
      </c>
      <c r="S11066" t="str">
        <f t="shared" si="344"/>
        <v>G-PT096573</v>
      </c>
      <c r="T11066" t="str">
        <f t="shared" si="345"/>
        <v>I-Roberts</v>
      </c>
    </row>
    <row r="11067" spans="1:20" x14ac:dyDescent="0.3">
      <c r="A11067" t="s">
        <v>8316</v>
      </c>
      <c r="B11067" t="s">
        <v>1381</v>
      </c>
      <c r="C11067" t="s">
        <v>23523</v>
      </c>
      <c r="D11067" t="s">
        <v>19460</v>
      </c>
      <c r="E11067" s="1">
        <v>38566</v>
      </c>
      <c r="F11067" t="s">
        <v>2625</v>
      </c>
      <c r="G11067" t="s">
        <v>307</v>
      </c>
      <c r="H11067" t="s">
        <v>308</v>
      </c>
      <c r="I11067" t="s">
        <v>308</v>
      </c>
      <c r="J11067" t="s">
        <v>8317</v>
      </c>
      <c r="K11067">
        <v>59616</v>
      </c>
      <c r="L11067" t="s">
        <v>23</v>
      </c>
      <c r="M11067">
        <v>0</v>
      </c>
      <c r="N11067">
        <v>2</v>
      </c>
      <c r="O11067">
        <v>0</v>
      </c>
      <c r="P11067">
        <v>0</v>
      </c>
      <c r="Q11067">
        <v>0</v>
      </c>
      <c r="S11067" t="str">
        <f t="shared" si="344"/>
        <v>G-PT096575</v>
      </c>
      <c r="T11067" t="str">
        <f t="shared" si="345"/>
        <v>I-Corwin</v>
      </c>
    </row>
    <row r="11068" spans="1:20" x14ac:dyDescent="0.3">
      <c r="A11068" t="s">
        <v>8316</v>
      </c>
      <c r="B11068" t="s">
        <v>307</v>
      </c>
      <c r="C11068" t="s">
        <v>23523</v>
      </c>
      <c r="D11068" t="s">
        <v>18801</v>
      </c>
      <c r="E11068" s="1">
        <v>38566</v>
      </c>
      <c r="F11068" t="s">
        <v>2625</v>
      </c>
      <c r="G11068" t="s">
        <v>307</v>
      </c>
      <c r="H11068" t="s">
        <v>308</v>
      </c>
      <c r="I11068" t="s">
        <v>308</v>
      </c>
      <c r="J11068" t="s">
        <v>8317</v>
      </c>
      <c r="K11068">
        <v>59616</v>
      </c>
      <c r="L11068" t="s">
        <v>23</v>
      </c>
      <c r="M11068">
        <v>0</v>
      </c>
      <c r="N11068">
        <v>2</v>
      </c>
      <c r="O11068">
        <v>0</v>
      </c>
      <c r="P11068">
        <v>0</v>
      </c>
      <c r="Q11068">
        <v>0</v>
      </c>
      <c r="S11068" t="str">
        <f t="shared" si="344"/>
        <v>G-PT096575</v>
      </c>
      <c r="T11068" t="str">
        <f t="shared" si="345"/>
        <v>I-Fatouros</v>
      </c>
    </row>
    <row r="11069" spans="1:20" x14ac:dyDescent="0.3">
      <c r="A11069" t="s">
        <v>8318</v>
      </c>
      <c r="B11069" t="s">
        <v>509</v>
      </c>
      <c r="C11069" t="s">
        <v>23524</v>
      </c>
      <c r="D11069" t="s">
        <v>18925</v>
      </c>
      <c r="E11069" s="1">
        <v>38566</v>
      </c>
      <c r="F11069" t="s">
        <v>507</v>
      </c>
      <c r="G11069" t="s">
        <v>509</v>
      </c>
      <c r="H11069" t="s">
        <v>346</v>
      </c>
      <c r="I11069" t="s">
        <v>510</v>
      </c>
      <c r="J11069" t="s">
        <v>511</v>
      </c>
      <c r="K11069">
        <v>234675</v>
      </c>
      <c r="L11069" t="s">
        <v>23</v>
      </c>
      <c r="M11069">
        <v>556797</v>
      </c>
      <c r="N11069">
        <v>2</v>
      </c>
      <c r="O11069">
        <v>0</v>
      </c>
      <c r="P11069">
        <v>1</v>
      </c>
      <c r="Q11069">
        <v>0</v>
      </c>
      <c r="S11069" t="str">
        <f t="shared" si="344"/>
        <v>G-PT096578</v>
      </c>
      <c r="T11069" t="str">
        <f t="shared" si="345"/>
        <v>I-Strauss</v>
      </c>
    </row>
    <row r="11070" spans="1:20" x14ac:dyDescent="0.3">
      <c r="A11070" t="s">
        <v>8318</v>
      </c>
      <c r="B11070" t="s">
        <v>345</v>
      </c>
      <c r="C11070" t="s">
        <v>23524</v>
      </c>
      <c r="D11070" t="s">
        <v>18823</v>
      </c>
      <c r="E11070" s="1">
        <v>38566</v>
      </c>
      <c r="F11070" t="s">
        <v>507</v>
      </c>
      <c r="G11070" t="s">
        <v>509</v>
      </c>
      <c r="H11070" t="s">
        <v>346</v>
      </c>
      <c r="I11070" t="s">
        <v>346</v>
      </c>
      <c r="J11070" t="s">
        <v>511</v>
      </c>
      <c r="K11070">
        <v>234675</v>
      </c>
      <c r="L11070" t="s">
        <v>23</v>
      </c>
      <c r="M11070">
        <v>556797</v>
      </c>
      <c r="N11070">
        <v>2</v>
      </c>
      <c r="O11070">
        <v>0</v>
      </c>
      <c r="P11070">
        <v>1</v>
      </c>
      <c r="Q11070">
        <v>0</v>
      </c>
      <c r="S11070" t="str">
        <f t="shared" si="344"/>
        <v>G-PT096578</v>
      </c>
      <c r="T11070" t="str">
        <f t="shared" si="345"/>
        <v>I-Walsh</v>
      </c>
    </row>
    <row r="11071" spans="1:20" x14ac:dyDescent="0.3">
      <c r="A11071" t="s">
        <v>8319</v>
      </c>
      <c r="B11071" t="s">
        <v>165</v>
      </c>
      <c r="C11071" t="s">
        <v>23525</v>
      </c>
      <c r="D11071" t="s">
        <v>18711</v>
      </c>
      <c r="E11071" s="1">
        <v>38569</v>
      </c>
      <c r="F11071" t="s">
        <v>2183</v>
      </c>
      <c r="G11071" t="s">
        <v>165</v>
      </c>
      <c r="H11071" t="s">
        <v>64</v>
      </c>
      <c r="I11071" t="s">
        <v>64</v>
      </c>
      <c r="J11071" t="s">
        <v>8320</v>
      </c>
      <c r="K11071">
        <v>45976</v>
      </c>
      <c r="L11071" t="s">
        <v>23</v>
      </c>
      <c r="M11071">
        <v>0</v>
      </c>
      <c r="N11071">
        <v>1</v>
      </c>
      <c r="O11071">
        <v>0</v>
      </c>
      <c r="P11071">
        <v>1</v>
      </c>
      <c r="Q11071">
        <v>0</v>
      </c>
      <c r="S11071" t="str">
        <f t="shared" si="344"/>
        <v>G-PT096583</v>
      </c>
      <c r="T11071" t="str">
        <f t="shared" si="345"/>
        <v>I-Lichtman</v>
      </c>
    </row>
    <row r="11072" spans="1:20" x14ac:dyDescent="0.3">
      <c r="A11072" t="s">
        <v>8321</v>
      </c>
      <c r="B11072" t="s">
        <v>392</v>
      </c>
      <c r="C11072" t="s">
        <v>23526</v>
      </c>
      <c r="D11072" t="s">
        <v>18849</v>
      </c>
      <c r="E11072" s="1">
        <v>38594</v>
      </c>
      <c r="F11072" t="s">
        <v>389</v>
      </c>
      <c r="G11072" t="s">
        <v>391</v>
      </c>
      <c r="H11072" t="s">
        <v>150</v>
      </c>
      <c r="I11072" t="s">
        <v>150</v>
      </c>
      <c r="J11072" t="s">
        <v>8322</v>
      </c>
      <c r="K11072">
        <v>100000</v>
      </c>
      <c r="L11072" t="s">
        <v>23</v>
      </c>
      <c r="M11072">
        <v>0</v>
      </c>
      <c r="N11072">
        <v>2</v>
      </c>
      <c r="O11072">
        <v>0</v>
      </c>
      <c r="P11072">
        <v>0</v>
      </c>
      <c r="Q11072">
        <v>0</v>
      </c>
      <c r="S11072" t="str">
        <f t="shared" si="344"/>
        <v>G-PT096584</v>
      </c>
      <c r="T11072" t="str">
        <f t="shared" si="345"/>
        <v>I-Basu</v>
      </c>
    </row>
    <row r="11073" spans="1:20" x14ac:dyDescent="0.3">
      <c r="A11073" t="s">
        <v>8321</v>
      </c>
      <c r="B11073" t="s">
        <v>391</v>
      </c>
      <c r="C11073" t="s">
        <v>23526</v>
      </c>
      <c r="D11073" t="s">
        <v>18852</v>
      </c>
      <c r="E11073" s="1">
        <v>38594</v>
      </c>
      <c r="F11073" t="s">
        <v>389</v>
      </c>
      <c r="G11073" t="s">
        <v>391</v>
      </c>
      <c r="H11073" t="s">
        <v>150</v>
      </c>
      <c r="I11073" t="s">
        <v>150</v>
      </c>
      <c r="J11073" t="s">
        <v>8322</v>
      </c>
      <c r="K11073">
        <v>100000</v>
      </c>
      <c r="L11073" t="s">
        <v>23</v>
      </c>
      <c r="M11073">
        <v>0</v>
      </c>
      <c r="N11073">
        <v>2</v>
      </c>
      <c r="O11073">
        <v>0</v>
      </c>
      <c r="P11073">
        <v>0</v>
      </c>
      <c r="Q11073">
        <v>0</v>
      </c>
      <c r="S11073" t="str">
        <f t="shared" si="344"/>
        <v>G-PT096584</v>
      </c>
      <c r="T11073" t="str">
        <f t="shared" si="345"/>
        <v>I-Lloyd</v>
      </c>
    </row>
    <row r="11074" spans="1:20" x14ac:dyDescent="0.3">
      <c r="A11074" t="s">
        <v>8323</v>
      </c>
      <c r="B11074" t="s">
        <v>8325</v>
      </c>
      <c r="C11074" t="s">
        <v>23527</v>
      </c>
      <c r="D11074" t="s">
        <v>23528</v>
      </c>
      <c r="E11074" s="1">
        <v>38595</v>
      </c>
      <c r="F11074" t="s">
        <v>2793</v>
      </c>
      <c r="G11074" t="s">
        <v>2795</v>
      </c>
      <c r="H11074" t="s">
        <v>21</v>
      </c>
      <c r="I11074" t="s">
        <v>21</v>
      </c>
      <c r="J11074" t="s">
        <v>7734</v>
      </c>
      <c r="K11074">
        <v>250000</v>
      </c>
      <c r="L11074" t="s">
        <v>23</v>
      </c>
      <c r="M11074">
        <v>75000</v>
      </c>
      <c r="N11074">
        <v>4</v>
      </c>
      <c r="O11074">
        <v>0</v>
      </c>
      <c r="P11074">
        <v>0</v>
      </c>
      <c r="Q11074">
        <v>0</v>
      </c>
      <c r="S11074" t="str">
        <f t="shared" si="344"/>
        <v>G-PT096586</v>
      </c>
      <c r="T11074" t="str">
        <f t="shared" si="345"/>
        <v>I-Bolden</v>
      </c>
    </row>
    <row r="11075" spans="1:20" x14ac:dyDescent="0.3">
      <c r="A11075" t="s">
        <v>8323</v>
      </c>
      <c r="B11075" t="s">
        <v>2741</v>
      </c>
      <c r="C11075" t="s">
        <v>23527</v>
      </c>
      <c r="D11075" t="s">
        <v>20317</v>
      </c>
      <c r="E11075" s="1">
        <v>38595</v>
      </c>
      <c r="F11075" t="s">
        <v>2793</v>
      </c>
      <c r="G11075" t="s">
        <v>2795</v>
      </c>
      <c r="H11075" t="s">
        <v>21</v>
      </c>
      <c r="I11075" t="s">
        <v>21</v>
      </c>
      <c r="J11075" t="s">
        <v>7734</v>
      </c>
      <c r="K11075">
        <v>250000</v>
      </c>
      <c r="L11075" t="s">
        <v>23</v>
      </c>
      <c r="M11075">
        <v>75000</v>
      </c>
      <c r="N11075">
        <v>4</v>
      </c>
      <c r="O11075">
        <v>0</v>
      </c>
      <c r="P11075">
        <v>0</v>
      </c>
      <c r="Q11075">
        <v>0</v>
      </c>
      <c r="S11075" t="str">
        <f t="shared" ref="S11075:S11138" si="346">CONCATENATE("G-",A11075)</f>
        <v>G-PT096586</v>
      </c>
      <c r="T11075" t="str">
        <f t="shared" ref="T11075:T11138" si="347">CONCATENATE("I-",B11075)</f>
        <v>I-Harwich</v>
      </c>
    </row>
    <row r="11076" spans="1:20" x14ac:dyDescent="0.3">
      <c r="A11076" t="s">
        <v>8323</v>
      </c>
      <c r="B11076" t="s">
        <v>8324</v>
      </c>
      <c r="C11076" t="s">
        <v>23527</v>
      </c>
      <c r="D11076" t="s">
        <v>23529</v>
      </c>
      <c r="E11076" s="1">
        <v>38595</v>
      </c>
      <c r="F11076" t="s">
        <v>2793</v>
      </c>
      <c r="G11076" t="s">
        <v>2795</v>
      </c>
      <c r="H11076" t="s">
        <v>21</v>
      </c>
      <c r="I11076" t="s">
        <v>21</v>
      </c>
      <c r="J11076" t="s">
        <v>7734</v>
      </c>
      <c r="K11076">
        <v>250000</v>
      </c>
      <c r="L11076" t="s">
        <v>23</v>
      </c>
      <c r="M11076">
        <v>75000</v>
      </c>
      <c r="N11076">
        <v>4</v>
      </c>
      <c r="O11076">
        <v>0</v>
      </c>
      <c r="P11076">
        <v>0</v>
      </c>
      <c r="Q11076">
        <v>0</v>
      </c>
      <c r="S11076" t="str">
        <f t="shared" si="346"/>
        <v>G-PT096586</v>
      </c>
      <c r="T11076" t="str">
        <f t="shared" si="347"/>
        <v>I-Leech</v>
      </c>
    </row>
    <row r="11077" spans="1:20" x14ac:dyDescent="0.3">
      <c r="A11077" t="s">
        <v>8323</v>
      </c>
      <c r="B11077" t="s">
        <v>2795</v>
      </c>
      <c r="C11077" t="s">
        <v>23527</v>
      </c>
      <c r="D11077" t="s">
        <v>20352</v>
      </c>
      <c r="E11077" s="1">
        <v>38595</v>
      </c>
      <c r="F11077" t="s">
        <v>2793</v>
      </c>
      <c r="G11077" t="s">
        <v>2795</v>
      </c>
      <c r="H11077" t="s">
        <v>21</v>
      </c>
      <c r="I11077" t="s">
        <v>21</v>
      </c>
      <c r="J11077" t="s">
        <v>7734</v>
      </c>
      <c r="K11077">
        <v>250000</v>
      </c>
      <c r="L11077" t="s">
        <v>23</v>
      </c>
      <c r="M11077">
        <v>75000</v>
      </c>
      <c r="N11077">
        <v>4</v>
      </c>
      <c r="O11077">
        <v>0</v>
      </c>
      <c r="P11077">
        <v>0</v>
      </c>
      <c r="Q11077">
        <v>0</v>
      </c>
      <c r="S11077" t="str">
        <f t="shared" si="346"/>
        <v>G-PT096586</v>
      </c>
      <c r="T11077" t="str">
        <f t="shared" si="347"/>
        <v>I-Ohman</v>
      </c>
    </row>
    <row r="11078" spans="1:20" x14ac:dyDescent="0.3">
      <c r="A11078" t="s">
        <v>8326</v>
      </c>
      <c r="B11078" t="s">
        <v>504</v>
      </c>
      <c r="C11078" t="s">
        <v>23530</v>
      </c>
      <c r="D11078" t="s">
        <v>18922</v>
      </c>
      <c r="E11078" s="1">
        <v>38594</v>
      </c>
      <c r="F11078" t="s">
        <v>502</v>
      </c>
      <c r="G11078" t="s">
        <v>504</v>
      </c>
      <c r="H11078" t="s">
        <v>505</v>
      </c>
      <c r="I11078" t="s">
        <v>505</v>
      </c>
      <c r="J11078" t="s">
        <v>8327</v>
      </c>
      <c r="K11078">
        <v>29500</v>
      </c>
      <c r="L11078" t="s">
        <v>23</v>
      </c>
      <c r="M11078">
        <v>0</v>
      </c>
      <c r="N11078">
        <v>1</v>
      </c>
      <c r="O11078">
        <v>0</v>
      </c>
      <c r="P11078">
        <v>0</v>
      </c>
      <c r="Q11078">
        <v>0</v>
      </c>
      <c r="S11078" t="str">
        <f t="shared" si="346"/>
        <v>G-PT096587</v>
      </c>
      <c r="T11078" t="str">
        <f t="shared" si="347"/>
        <v>I-Churn</v>
      </c>
    </row>
    <row r="11079" spans="1:20" x14ac:dyDescent="0.3">
      <c r="A11079" t="s">
        <v>8328</v>
      </c>
      <c r="B11079" t="s">
        <v>3608</v>
      </c>
      <c r="C11079" t="s">
        <v>23531</v>
      </c>
      <c r="D11079" t="s">
        <v>20829</v>
      </c>
      <c r="E11079" s="1">
        <v>38595</v>
      </c>
      <c r="F11079" t="s">
        <v>7450</v>
      </c>
      <c r="G11079" t="s">
        <v>3608</v>
      </c>
      <c r="H11079" t="s">
        <v>188</v>
      </c>
      <c r="I11079" t="s">
        <v>432</v>
      </c>
      <c r="J11079" t="s">
        <v>8329</v>
      </c>
      <c r="K11079">
        <v>125000</v>
      </c>
      <c r="L11079" t="s">
        <v>23</v>
      </c>
      <c r="M11079">
        <v>0</v>
      </c>
      <c r="N11079">
        <v>1</v>
      </c>
      <c r="O11079">
        <v>0</v>
      </c>
      <c r="P11079">
        <v>0</v>
      </c>
      <c r="Q11079">
        <v>0</v>
      </c>
      <c r="S11079" t="str">
        <f t="shared" si="346"/>
        <v>G-PT096591</v>
      </c>
      <c r="T11079" t="str">
        <f t="shared" si="347"/>
        <v>I-Harada</v>
      </c>
    </row>
    <row r="11080" spans="1:20" x14ac:dyDescent="0.3">
      <c r="A11080" t="s">
        <v>8330</v>
      </c>
      <c r="B11080" t="s">
        <v>824</v>
      </c>
      <c r="C11080" t="s">
        <v>23532</v>
      </c>
      <c r="D11080" t="s">
        <v>19120</v>
      </c>
      <c r="E11080" s="1">
        <v>38596</v>
      </c>
      <c r="F11080" t="s">
        <v>3899</v>
      </c>
      <c r="G11080" t="s">
        <v>824</v>
      </c>
      <c r="H11080" t="s">
        <v>826</v>
      </c>
      <c r="I11080" t="s">
        <v>826</v>
      </c>
      <c r="J11080" t="s">
        <v>8331</v>
      </c>
      <c r="K11080">
        <v>30000</v>
      </c>
      <c r="L11080" t="s">
        <v>23</v>
      </c>
      <c r="M11080">
        <v>30000</v>
      </c>
      <c r="N11080">
        <v>1</v>
      </c>
      <c r="O11080">
        <v>0</v>
      </c>
      <c r="P11080">
        <v>0</v>
      </c>
      <c r="Q11080">
        <v>0</v>
      </c>
      <c r="S11080" t="str">
        <f t="shared" si="346"/>
        <v>G-PT096592</v>
      </c>
      <c r="T11080" t="str">
        <f t="shared" si="347"/>
        <v>I-Dodson</v>
      </c>
    </row>
    <row r="11081" spans="1:20" x14ac:dyDescent="0.3">
      <c r="A11081" t="s">
        <v>8333</v>
      </c>
      <c r="B11081" t="s">
        <v>24</v>
      </c>
      <c r="C11081" t="s">
        <v>23533</v>
      </c>
      <c r="D11081" t="s">
        <v>18633</v>
      </c>
      <c r="E11081" s="1">
        <v>38595</v>
      </c>
      <c r="F11081" t="s">
        <v>8332</v>
      </c>
      <c r="G11081" t="s">
        <v>24</v>
      </c>
      <c r="H11081" t="s">
        <v>247</v>
      </c>
      <c r="I11081" t="s">
        <v>247</v>
      </c>
      <c r="J11081" t="s">
        <v>8334</v>
      </c>
      <c r="K11081">
        <v>140750</v>
      </c>
      <c r="L11081" t="s">
        <v>23</v>
      </c>
      <c r="M11081">
        <v>0</v>
      </c>
      <c r="N11081">
        <v>1</v>
      </c>
      <c r="O11081">
        <v>0</v>
      </c>
      <c r="P11081">
        <v>1</v>
      </c>
      <c r="Q11081">
        <v>0</v>
      </c>
      <c r="S11081" t="str">
        <f t="shared" si="346"/>
        <v>G-PT096593</v>
      </c>
      <c r="T11081" t="str">
        <f t="shared" si="347"/>
        <v>I-Wang</v>
      </c>
    </row>
    <row r="11082" spans="1:20" x14ac:dyDescent="0.3">
      <c r="A11082" t="s">
        <v>8335</v>
      </c>
      <c r="B11082" t="s">
        <v>6884</v>
      </c>
      <c r="C11082" t="s">
        <v>23534</v>
      </c>
      <c r="D11082" t="s">
        <v>22776</v>
      </c>
      <c r="E11082" s="1">
        <v>38596</v>
      </c>
      <c r="F11082" t="s">
        <v>1868</v>
      </c>
      <c r="G11082" t="s">
        <v>359</v>
      </c>
      <c r="H11082" t="s">
        <v>64</v>
      </c>
      <c r="I11082" t="s">
        <v>64</v>
      </c>
      <c r="J11082" t="s">
        <v>8336</v>
      </c>
      <c r="K11082">
        <v>100000</v>
      </c>
      <c r="L11082" t="s">
        <v>23</v>
      </c>
      <c r="M11082">
        <v>0</v>
      </c>
      <c r="N11082">
        <v>2</v>
      </c>
      <c r="O11082">
        <v>0</v>
      </c>
      <c r="P11082">
        <v>0</v>
      </c>
      <c r="Q11082">
        <v>0</v>
      </c>
      <c r="S11082" t="str">
        <f t="shared" si="346"/>
        <v>G-PT096594</v>
      </c>
      <c r="T11082" t="str">
        <f t="shared" si="347"/>
        <v>I-Kerns</v>
      </c>
    </row>
    <row r="11083" spans="1:20" x14ac:dyDescent="0.3">
      <c r="A11083" t="s">
        <v>8335</v>
      </c>
      <c r="B11083" t="s">
        <v>359</v>
      </c>
      <c r="C11083" t="s">
        <v>23534</v>
      </c>
      <c r="D11083" t="s">
        <v>18830</v>
      </c>
      <c r="E11083" s="1">
        <v>38596</v>
      </c>
      <c r="F11083" t="s">
        <v>1868</v>
      </c>
      <c r="G11083" t="s">
        <v>359</v>
      </c>
      <c r="H11083" t="s">
        <v>64</v>
      </c>
      <c r="I11083" t="s">
        <v>64</v>
      </c>
      <c r="J11083" t="s">
        <v>8336</v>
      </c>
      <c r="K11083">
        <v>100000</v>
      </c>
      <c r="L11083" t="s">
        <v>23</v>
      </c>
      <c r="M11083">
        <v>0</v>
      </c>
      <c r="N11083">
        <v>2</v>
      </c>
      <c r="O11083">
        <v>0</v>
      </c>
      <c r="P11083">
        <v>0</v>
      </c>
      <c r="Q11083">
        <v>0</v>
      </c>
      <c r="S11083" t="str">
        <f t="shared" si="346"/>
        <v>G-PT096594</v>
      </c>
      <c r="T11083" t="str">
        <f t="shared" si="347"/>
        <v>I-Miles</v>
      </c>
    </row>
    <row r="11084" spans="1:20" x14ac:dyDescent="0.3">
      <c r="A11084" t="s">
        <v>8337</v>
      </c>
      <c r="B11084" t="s">
        <v>1170</v>
      </c>
      <c r="C11084" t="s">
        <v>23535</v>
      </c>
      <c r="D11084" t="s">
        <v>19326</v>
      </c>
      <c r="E11084" s="1">
        <v>38596</v>
      </c>
      <c r="F11084" t="s">
        <v>1060</v>
      </c>
      <c r="G11084" t="s">
        <v>1062</v>
      </c>
      <c r="H11084" t="s">
        <v>64</v>
      </c>
      <c r="I11084" t="s">
        <v>64</v>
      </c>
      <c r="J11084" t="s">
        <v>8338</v>
      </c>
      <c r="K11084">
        <v>46500</v>
      </c>
      <c r="L11084" t="s">
        <v>23</v>
      </c>
      <c r="M11084">
        <v>46500</v>
      </c>
      <c r="N11084">
        <v>5</v>
      </c>
      <c r="O11084">
        <v>1</v>
      </c>
      <c r="P11084">
        <v>0</v>
      </c>
      <c r="Q11084">
        <v>0</v>
      </c>
      <c r="S11084" t="str">
        <f t="shared" si="346"/>
        <v>G-PT096595</v>
      </c>
      <c r="T11084" t="str">
        <f t="shared" si="347"/>
        <v>I-Arthur</v>
      </c>
    </row>
    <row r="11085" spans="1:20" x14ac:dyDescent="0.3">
      <c r="A11085" t="s">
        <v>8337</v>
      </c>
      <c r="B11085" t="s">
        <v>8339</v>
      </c>
      <c r="C11085" t="s">
        <v>23535</v>
      </c>
      <c r="D11085" t="s">
        <v>23536</v>
      </c>
      <c r="E11085" s="1">
        <v>38596</v>
      </c>
      <c r="F11085" t="s">
        <v>1060</v>
      </c>
      <c r="G11085" t="s">
        <v>1062</v>
      </c>
      <c r="H11085" t="s">
        <v>64</v>
      </c>
      <c r="I11085" t="s">
        <v>64</v>
      </c>
      <c r="J11085" t="s">
        <v>8338</v>
      </c>
      <c r="K11085">
        <v>46500</v>
      </c>
      <c r="L11085" t="s">
        <v>23</v>
      </c>
      <c r="M11085">
        <v>46500</v>
      </c>
      <c r="N11085">
        <v>5</v>
      </c>
      <c r="O11085">
        <v>1</v>
      </c>
      <c r="P11085">
        <v>0</v>
      </c>
      <c r="Q11085">
        <v>0</v>
      </c>
      <c r="S11085" t="str">
        <f t="shared" si="346"/>
        <v>G-PT096595</v>
      </c>
      <c r="T11085" t="str">
        <f t="shared" si="347"/>
        <v>I-Biggers</v>
      </c>
    </row>
    <row r="11086" spans="1:20" x14ac:dyDescent="0.3">
      <c r="A11086" t="s">
        <v>8337</v>
      </c>
      <c r="B11086" t="s">
        <v>1062</v>
      </c>
      <c r="C11086" t="s">
        <v>23535</v>
      </c>
      <c r="D11086" t="s">
        <v>19263</v>
      </c>
      <c r="E11086" s="1">
        <v>38596</v>
      </c>
      <c r="F11086" t="s">
        <v>1060</v>
      </c>
      <c r="G11086" t="s">
        <v>1062</v>
      </c>
      <c r="H11086" t="s">
        <v>64</v>
      </c>
      <c r="I11086" t="s">
        <v>64</v>
      </c>
      <c r="J11086" t="s">
        <v>8338</v>
      </c>
      <c r="K11086">
        <v>46500</v>
      </c>
      <c r="L11086" t="s">
        <v>23</v>
      </c>
      <c r="M11086">
        <v>46500</v>
      </c>
      <c r="N11086">
        <v>5</v>
      </c>
      <c r="O11086">
        <v>1</v>
      </c>
      <c r="P11086">
        <v>0</v>
      </c>
      <c r="Q11086">
        <v>0</v>
      </c>
      <c r="S11086" t="str">
        <f t="shared" si="346"/>
        <v>G-PT096595</v>
      </c>
      <c r="T11086" t="str">
        <f t="shared" si="347"/>
        <v>I-Gewirtz</v>
      </c>
    </row>
    <row r="11087" spans="1:20" x14ac:dyDescent="0.3">
      <c r="A11087" t="s">
        <v>8337</v>
      </c>
      <c r="B11087" t="s">
        <v>162</v>
      </c>
      <c r="C11087" t="s">
        <v>23535</v>
      </c>
      <c r="D11087" t="s">
        <v>18714</v>
      </c>
      <c r="E11087" s="1">
        <v>38596</v>
      </c>
      <c r="F11087" t="s">
        <v>1060</v>
      </c>
      <c r="G11087" t="s">
        <v>1062</v>
      </c>
      <c r="H11087" t="s">
        <v>64</v>
      </c>
      <c r="I11087" t="s">
        <v>64</v>
      </c>
      <c r="J11087" t="s">
        <v>8338</v>
      </c>
      <c r="K11087">
        <v>46500</v>
      </c>
      <c r="L11087" t="s">
        <v>23</v>
      </c>
      <c r="M11087">
        <v>46500</v>
      </c>
      <c r="N11087">
        <v>5</v>
      </c>
      <c r="O11087">
        <v>1</v>
      </c>
      <c r="P11087">
        <v>0</v>
      </c>
      <c r="Q11087">
        <v>0</v>
      </c>
      <c r="S11087" t="str">
        <f t="shared" si="346"/>
        <v>G-PT096595</v>
      </c>
      <c r="T11087" t="str">
        <f t="shared" si="347"/>
        <v>I-Nguyen</v>
      </c>
    </row>
    <row r="11088" spans="1:20" x14ac:dyDescent="0.3">
      <c r="A11088" t="s">
        <v>8337</v>
      </c>
      <c r="B11088" t="s">
        <v>445</v>
      </c>
      <c r="C11088" t="s">
        <v>23535</v>
      </c>
      <c r="D11088" t="s">
        <v>18887</v>
      </c>
      <c r="E11088" s="1">
        <v>38596</v>
      </c>
      <c r="F11088" t="s">
        <v>1060</v>
      </c>
      <c r="G11088" t="s">
        <v>1062</v>
      </c>
      <c r="H11088" t="s">
        <v>64</v>
      </c>
      <c r="I11088" t="s">
        <v>55</v>
      </c>
      <c r="J11088" t="s">
        <v>8338</v>
      </c>
      <c r="K11088">
        <v>46500</v>
      </c>
      <c r="L11088" t="s">
        <v>23</v>
      </c>
      <c r="M11088">
        <v>46500</v>
      </c>
      <c r="N11088">
        <v>5</v>
      </c>
      <c r="O11088">
        <v>1</v>
      </c>
      <c r="P11088">
        <v>0</v>
      </c>
      <c r="Q11088">
        <v>0</v>
      </c>
      <c r="S11088" t="str">
        <f t="shared" si="346"/>
        <v>G-PT096595</v>
      </c>
      <c r="T11088" t="str">
        <f t="shared" si="347"/>
        <v>I-Walker</v>
      </c>
    </row>
    <row r="11089" spans="1:20" x14ac:dyDescent="0.3">
      <c r="A11089" t="s">
        <v>8340</v>
      </c>
      <c r="B11089" t="s">
        <v>24</v>
      </c>
      <c r="C11089" t="s">
        <v>23537</v>
      </c>
      <c r="D11089" t="s">
        <v>18633</v>
      </c>
      <c r="E11089" s="1">
        <v>38595</v>
      </c>
      <c r="F11089" t="s">
        <v>8332</v>
      </c>
      <c r="G11089" t="s">
        <v>24</v>
      </c>
      <c r="H11089" t="s">
        <v>247</v>
      </c>
      <c r="I11089" t="s">
        <v>247</v>
      </c>
      <c r="J11089" t="s">
        <v>8341</v>
      </c>
      <c r="K11089">
        <v>224545</v>
      </c>
      <c r="L11089" t="s">
        <v>23</v>
      </c>
      <c r="M11089">
        <v>0</v>
      </c>
      <c r="N11089">
        <v>1</v>
      </c>
      <c r="O11089">
        <v>0</v>
      </c>
      <c r="P11089">
        <v>1</v>
      </c>
      <c r="Q11089">
        <v>0</v>
      </c>
      <c r="S11089" t="str">
        <f t="shared" si="346"/>
        <v>G-PT096596</v>
      </c>
      <c r="T11089" t="str">
        <f t="shared" si="347"/>
        <v>I-Wang</v>
      </c>
    </row>
    <row r="11090" spans="1:20" x14ac:dyDescent="0.3">
      <c r="A11090" t="s">
        <v>8342</v>
      </c>
      <c r="B11090" t="s">
        <v>499</v>
      </c>
      <c r="C11090" t="s">
        <v>23538</v>
      </c>
      <c r="D11090" t="s">
        <v>18920</v>
      </c>
      <c r="E11090" s="1">
        <v>38595</v>
      </c>
      <c r="F11090" t="s">
        <v>497</v>
      </c>
      <c r="G11090" t="s">
        <v>499</v>
      </c>
      <c r="H11090" t="s">
        <v>29</v>
      </c>
      <c r="I11090" t="s">
        <v>29</v>
      </c>
      <c r="J11090" t="s">
        <v>8343</v>
      </c>
      <c r="K11090">
        <v>100000</v>
      </c>
      <c r="L11090" t="s">
        <v>23</v>
      </c>
      <c r="M11090">
        <v>100000</v>
      </c>
      <c r="N11090">
        <v>1</v>
      </c>
      <c r="O11090">
        <v>0</v>
      </c>
      <c r="P11090">
        <v>0</v>
      </c>
      <c r="Q11090">
        <v>0</v>
      </c>
      <c r="S11090" t="str">
        <f t="shared" si="346"/>
        <v>G-PT096599</v>
      </c>
      <c r="T11090" t="str">
        <f t="shared" si="347"/>
        <v>I-Jacobs</v>
      </c>
    </row>
    <row r="11091" spans="1:20" x14ac:dyDescent="0.3">
      <c r="A11091" t="s">
        <v>8344</v>
      </c>
      <c r="B11091" t="s">
        <v>2004</v>
      </c>
      <c r="C11091" t="s">
        <v>23539</v>
      </c>
      <c r="D11091" t="s">
        <v>19859</v>
      </c>
      <c r="E11091" s="1">
        <v>38621</v>
      </c>
      <c r="F11091" t="s">
        <v>7186</v>
      </c>
      <c r="G11091" t="s">
        <v>2004</v>
      </c>
      <c r="H11091" t="s">
        <v>373</v>
      </c>
      <c r="I11091" t="s">
        <v>373</v>
      </c>
      <c r="J11091" t="s">
        <v>8345</v>
      </c>
      <c r="K11091">
        <v>555307</v>
      </c>
      <c r="L11091" t="s">
        <v>23</v>
      </c>
      <c r="M11091">
        <v>0</v>
      </c>
      <c r="N11091">
        <v>1</v>
      </c>
      <c r="O11091">
        <v>0</v>
      </c>
      <c r="P11091">
        <v>1</v>
      </c>
      <c r="Q11091">
        <v>0</v>
      </c>
      <c r="S11091" t="str">
        <f t="shared" si="346"/>
        <v>G-PT097000</v>
      </c>
      <c r="T11091" t="str">
        <f t="shared" si="347"/>
        <v>I-Meade</v>
      </c>
    </row>
    <row r="11092" spans="1:20" x14ac:dyDescent="0.3">
      <c r="A11092" t="s">
        <v>8346</v>
      </c>
      <c r="B11092" t="s">
        <v>737</v>
      </c>
      <c r="C11092" t="s">
        <v>23540</v>
      </c>
      <c r="D11092" t="s">
        <v>19064</v>
      </c>
      <c r="E11092" s="1">
        <v>38622</v>
      </c>
      <c r="F11092" t="s">
        <v>748</v>
      </c>
      <c r="G11092" t="s">
        <v>737</v>
      </c>
      <c r="H11092" t="s">
        <v>55</v>
      </c>
      <c r="I11092" t="s">
        <v>55</v>
      </c>
      <c r="J11092" t="s">
        <v>8347</v>
      </c>
      <c r="K11092">
        <v>100000</v>
      </c>
      <c r="L11092" t="s">
        <v>23</v>
      </c>
      <c r="M11092">
        <v>0</v>
      </c>
      <c r="N11092">
        <v>1</v>
      </c>
      <c r="O11092">
        <v>0</v>
      </c>
      <c r="P11092">
        <v>0</v>
      </c>
      <c r="Q11092">
        <v>0</v>
      </c>
      <c r="S11092" t="str">
        <f t="shared" si="346"/>
        <v>G-PT097007</v>
      </c>
      <c r="T11092" t="str">
        <f t="shared" si="347"/>
        <v>I-Valerie</v>
      </c>
    </row>
    <row r="11093" spans="1:20" x14ac:dyDescent="0.3">
      <c r="A11093" t="s">
        <v>8348</v>
      </c>
      <c r="B11093" t="s">
        <v>640</v>
      </c>
      <c r="C11093" t="s">
        <v>23541</v>
      </c>
      <c r="D11093" t="s">
        <v>19006</v>
      </c>
      <c r="E11093" s="1">
        <v>38622</v>
      </c>
      <c r="F11093" t="s">
        <v>7200</v>
      </c>
      <c r="G11093" t="s">
        <v>640</v>
      </c>
      <c r="H11093" t="s">
        <v>84</v>
      </c>
      <c r="I11093" t="s">
        <v>641</v>
      </c>
      <c r="J11093" t="s">
        <v>8349</v>
      </c>
      <c r="K11093">
        <v>397043</v>
      </c>
      <c r="L11093" t="s">
        <v>23</v>
      </c>
      <c r="M11093">
        <v>0</v>
      </c>
      <c r="N11093">
        <v>1</v>
      </c>
      <c r="O11093">
        <v>0</v>
      </c>
      <c r="P11093">
        <v>1</v>
      </c>
      <c r="Q11093">
        <v>0</v>
      </c>
      <c r="S11093" t="str">
        <f t="shared" si="346"/>
        <v>G-PT097009</v>
      </c>
      <c r="T11093" t="str">
        <f t="shared" si="347"/>
        <v>I-Cropsey</v>
      </c>
    </row>
    <row r="11094" spans="1:20" x14ac:dyDescent="0.3">
      <c r="A11094" t="s">
        <v>8350</v>
      </c>
      <c r="B11094" t="s">
        <v>5620</v>
      </c>
      <c r="C11094" t="s">
        <v>23542</v>
      </c>
      <c r="D11094" t="s">
        <v>22031</v>
      </c>
      <c r="E11094" s="1">
        <v>38622</v>
      </c>
      <c r="F11094" t="s">
        <v>2522</v>
      </c>
      <c r="G11094" t="s">
        <v>143</v>
      </c>
      <c r="H11094" t="s">
        <v>188</v>
      </c>
      <c r="I11094" t="s">
        <v>188</v>
      </c>
      <c r="J11094" t="s">
        <v>8351</v>
      </c>
      <c r="K11094">
        <v>298225</v>
      </c>
      <c r="L11094" t="s">
        <v>23</v>
      </c>
      <c r="M11094">
        <v>0</v>
      </c>
      <c r="N11094">
        <v>2</v>
      </c>
      <c r="O11094">
        <v>0</v>
      </c>
      <c r="P11094">
        <v>0</v>
      </c>
      <c r="Q11094">
        <v>0</v>
      </c>
      <c r="S11094" t="str">
        <f t="shared" si="346"/>
        <v>G-PT097010</v>
      </c>
      <c r="T11094" t="str">
        <f t="shared" si="347"/>
        <v>I-Cassel</v>
      </c>
    </row>
    <row r="11095" spans="1:20" x14ac:dyDescent="0.3">
      <c r="A11095" t="s">
        <v>8350</v>
      </c>
      <c r="B11095" t="s">
        <v>143</v>
      </c>
      <c r="C11095" t="s">
        <v>23542</v>
      </c>
      <c r="D11095" t="s">
        <v>18700</v>
      </c>
      <c r="E11095" s="1">
        <v>38622</v>
      </c>
      <c r="F11095" t="s">
        <v>2522</v>
      </c>
      <c r="G11095" t="s">
        <v>143</v>
      </c>
      <c r="H11095" t="s">
        <v>188</v>
      </c>
      <c r="I11095" t="s">
        <v>188</v>
      </c>
      <c r="J11095" t="s">
        <v>8351</v>
      </c>
      <c r="K11095">
        <v>298225</v>
      </c>
      <c r="L11095" t="s">
        <v>23</v>
      </c>
      <c r="M11095">
        <v>0</v>
      </c>
      <c r="N11095">
        <v>2</v>
      </c>
      <c r="O11095">
        <v>0</v>
      </c>
      <c r="P11095">
        <v>0</v>
      </c>
      <c r="Q11095">
        <v>0</v>
      </c>
      <c r="S11095" t="str">
        <f t="shared" si="346"/>
        <v>G-PT097010</v>
      </c>
      <c r="T11095" t="str">
        <f t="shared" si="347"/>
        <v>I-Smith</v>
      </c>
    </row>
    <row r="11096" spans="1:20" x14ac:dyDescent="0.3">
      <c r="A11096" t="s">
        <v>8352</v>
      </c>
      <c r="B11096" t="s">
        <v>1005</v>
      </c>
      <c r="C11096" t="s">
        <v>23543</v>
      </c>
      <c r="D11096" t="s">
        <v>19226</v>
      </c>
      <c r="E11096" s="1">
        <v>38622</v>
      </c>
      <c r="F11096" t="s">
        <v>1373</v>
      </c>
      <c r="G11096" t="s">
        <v>1005</v>
      </c>
      <c r="H11096" t="s">
        <v>21</v>
      </c>
      <c r="I11096" t="s">
        <v>836</v>
      </c>
      <c r="J11096" t="s">
        <v>8353</v>
      </c>
      <c r="K11096">
        <v>137080</v>
      </c>
      <c r="L11096" t="s">
        <v>23</v>
      </c>
      <c r="M11096">
        <v>0</v>
      </c>
      <c r="N11096">
        <v>1</v>
      </c>
      <c r="O11096">
        <v>0</v>
      </c>
      <c r="P11096">
        <v>0</v>
      </c>
      <c r="Q11096">
        <v>0</v>
      </c>
      <c r="S11096" t="str">
        <f t="shared" si="346"/>
        <v>G-PT097011</v>
      </c>
      <c r="T11096" t="str">
        <f t="shared" si="347"/>
        <v>I-Buck</v>
      </c>
    </row>
    <row r="11097" spans="1:20" x14ac:dyDescent="0.3">
      <c r="A11097" t="s">
        <v>8354</v>
      </c>
      <c r="B11097" t="s">
        <v>222</v>
      </c>
      <c r="C11097" t="s">
        <v>23544</v>
      </c>
      <c r="D11097" t="s">
        <v>18752</v>
      </c>
      <c r="E11097" s="1">
        <v>38622</v>
      </c>
      <c r="F11097" t="s">
        <v>965</v>
      </c>
      <c r="G11097" t="s">
        <v>222</v>
      </c>
      <c r="H11097" t="s">
        <v>219</v>
      </c>
      <c r="I11097" t="s">
        <v>219</v>
      </c>
      <c r="J11097" t="s">
        <v>968</v>
      </c>
      <c r="K11097">
        <v>1862500</v>
      </c>
      <c r="L11097" t="s">
        <v>23</v>
      </c>
      <c r="M11097">
        <v>0</v>
      </c>
      <c r="N11097">
        <v>1</v>
      </c>
      <c r="O11097">
        <v>0</v>
      </c>
      <c r="P11097">
        <v>1</v>
      </c>
      <c r="Q11097">
        <v>0</v>
      </c>
      <c r="S11097" t="str">
        <f t="shared" si="346"/>
        <v>G-PT097013</v>
      </c>
      <c r="T11097" t="str">
        <f t="shared" si="347"/>
        <v>I-Mangino</v>
      </c>
    </row>
    <row r="11098" spans="1:20" x14ac:dyDescent="0.3">
      <c r="A11098" t="s">
        <v>8355</v>
      </c>
      <c r="B11098" t="s">
        <v>3760</v>
      </c>
      <c r="C11098" t="s">
        <v>23545</v>
      </c>
      <c r="D11098" t="s">
        <v>20917</v>
      </c>
      <c r="E11098" s="1">
        <v>38624</v>
      </c>
      <c r="F11098" t="s">
        <v>3755</v>
      </c>
      <c r="G11098" t="s">
        <v>2005</v>
      </c>
      <c r="H11098" t="s">
        <v>55</v>
      </c>
      <c r="I11098" t="s">
        <v>2635</v>
      </c>
      <c r="J11098" t="s">
        <v>8356</v>
      </c>
      <c r="K11098">
        <v>1631170</v>
      </c>
      <c r="L11098" t="s">
        <v>23</v>
      </c>
      <c r="M11098">
        <v>1162528</v>
      </c>
      <c r="N11098">
        <v>3</v>
      </c>
      <c r="O11098">
        <v>1</v>
      </c>
      <c r="P11098">
        <v>1</v>
      </c>
      <c r="Q11098">
        <v>1</v>
      </c>
      <c r="S11098" t="str">
        <f t="shared" si="346"/>
        <v>G-PT097018</v>
      </c>
      <c r="T11098" t="str">
        <f t="shared" si="347"/>
        <v>I-Docef</v>
      </c>
    </row>
    <row r="11099" spans="1:20" x14ac:dyDescent="0.3">
      <c r="A11099" t="s">
        <v>8355</v>
      </c>
      <c r="B11099" t="s">
        <v>2005</v>
      </c>
      <c r="C11099" t="s">
        <v>23545</v>
      </c>
      <c r="D11099" t="s">
        <v>19860</v>
      </c>
      <c r="E11099" s="1">
        <v>38624</v>
      </c>
      <c r="F11099" t="s">
        <v>3755</v>
      </c>
      <c r="G11099" t="s">
        <v>2005</v>
      </c>
      <c r="H11099" t="s">
        <v>55</v>
      </c>
      <c r="I11099" t="s">
        <v>55</v>
      </c>
      <c r="J11099" t="s">
        <v>8356</v>
      </c>
      <c r="K11099">
        <v>1631170</v>
      </c>
      <c r="L11099" t="s">
        <v>23</v>
      </c>
      <c r="M11099">
        <v>1162528</v>
      </c>
      <c r="N11099">
        <v>3</v>
      </c>
      <c r="O11099">
        <v>1</v>
      </c>
      <c r="P11099">
        <v>1</v>
      </c>
      <c r="Q11099">
        <v>1</v>
      </c>
      <c r="S11099" t="str">
        <f t="shared" si="346"/>
        <v>G-PT097018</v>
      </c>
      <c r="T11099" t="str">
        <f t="shared" si="347"/>
        <v>I-Murphy</v>
      </c>
    </row>
    <row r="11100" spans="1:20" x14ac:dyDescent="0.3">
      <c r="A11100" t="s">
        <v>8355</v>
      </c>
      <c r="B11100" t="s">
        <v>521</v>
      </c>
      <c r="C11100" t="s">
        <v>23545</v>
      </c>
      <c r="D11100" t="s">
        <v>18936</v>
      </c>
      <c r="E11100" s="1">
        <v>38624</v>
      </c>
      <c r="F11100" t="s">
        <v>3755</v>
      </c>
      <c r="G11100" t="s">
        <v>2005</v>
      </c>
      <c r="H11100" t="s">
        <v>55</v>
      </c>
      <c r="I11100" t="s">
        <v>55</v>
      </c>
      <c r="J11100" t="s">
        <v>8356</v>
      </c>
      <c r="K11100">
        <v>1631170</v>
      </c>
      <c r="L11100" t="s">
        <v>23</v>
      </c>
      <c r="M11100">
        <v>1162528</v>
      </c>
      <c r="N11100">
        <v>3</v>
      </c>
      <c r="O11100">
        <v>1</v>
      </c>
      <c r="P11100">
        <v>1</v>
      </c>
      <c r="Q11100">
        <v>1</v>
      </c>
      <c r="S11100" t="str">
        <f t="shared" si="346"/>
        <v>G-PT097018</v>
      </c>
      <c r="T11100" t="str">
        <f t="shared" si="347"/>
        <v>I-Williamson</v>
      </c>
    </row>
    <row r="11101" spans="1:20" x14ac:dyDescent="0.3">
      <c r="A11101" t="s">
        <v>8357</v>
      </c>
      <c r="B11101" t="s">
        <v>1076</v>
      </c>
      <c r="C11101" t="s">
        <v>23546</v>
      </c>
      <c r="D11101" t="s">
        <v>19272</v>
      </c>
      <c r="E11101" s="1">
        <v>38624</v>
      </c>
      <c r="F11101" t="s">
        <v>1074</v>
      </c>
      <c r="G11101" t="s">
        <v>1076</v>
      </c>
      <c r="H11101" t="s">
        <v>55</v>
      </c>
      <c r="I11101" t="s">
        <v>55</v>
      </c>
      <c r="J11101" t="s">
        <v>8358</v>
      </c>
      <c r="K11101">
        <v>332277</v>
      </c>
      <c r="L11101" t="s">
        <v>23</v>
      </c>
      <c r="M11101">
        <v>0</v>
      </c>
      <c r="N11101">
        <v>1</v>
      </c>
      <c r="O11101">
        <v>0</v>
      </c>
      <c r="P11101">
        <v>1</v>
      </c>
      <c r="Q11101">
        <v>0</v>
      </c>
      <c r="S11101" t="str">
        <f t="shared" si="346"/>
        <v>G-PT097019</v>
      </c>
      <c r="T11101" t="str">
        <f t="shared" si="347"/>
        <v>I-Mikkelsen</v>
      </c>
    </row>
    <row r="11102" spans="1:20" x14ac:dyDescent="0.3">
      <c r="A11102" t="s">
        <v>8359</v>
      </c>
      <c r="B11102" t="s">
        <v>542</v>
      </c>
      <c r="C11102" t="s">
        <v>23547</v>
      </c>
      <c r="D11102" t="s">
        <v>18944</v>
      </c>
      <c r="E11102" s="1">
        <v>38624</v>
      </c>
      <c r="F11102" t="s">
        <v>540</v>
      </c>
      <c r="G11102" t="s">
        <v>542</v>
      </c>
      <c r="H11102" t="s">
        <v>310</v>
      </c>
      <c r="I11102" t="s">
        <v>47</v>
      </c>
      <c r="J11102" t="s">
        <v>8360</v>
      </c>
      <c r="K11102">
        <v>138834</v>
      </c>
      <c r="L11102" t="s">
        <v>23</v>
      </c>
      <c r="M11102">
        <v>0</v>
      </c>
      <c r="N11102">
        <v>1</v>
      </c>
      <c r="O11102">
        <v>0</v>
      </c>
      <c r="P11102">
        <v>1</v>
      </c>
      <c r="Q11102">
        <v>0</v>
      </c>
      <c r="S11102" t="str">
        <f t="shared" si="346"/>
        <v>G-PT097020</v>
      </c>
      <c r="T11102" t="str">
        <f t="shared" si="347"/>
        <v>I-Barton</v>
      </c>
    </row>
    <row r="11103" spans="1:20" x14ac:dyDescent="0.3">
      <c r="A11103" t="s">
        <v>8361</v>
      </c>
      <c r="B11103" t="s">
        <v>72</v>
      </c>
      <c r="C11103" t="s">
        <v>23548</v>
      </c>
      <c r="D11103" t="s">
        <v>18660</v>
      </c>
      <c r="E11103" s="1">
        <v>38624</v>
      </c>
      <c r="F11103" t="s">
        <v>70</v>
      </c>
      <c r="G11103" t="s">
        <v>72</v>
      </c>
      <c r="H11103" t="s">
        <v>47</v>
      </c>
      <c r="I11103" t="s">
        <v>47</v>
      </c>
      <c r="J11103" t="s">
        <v>8362</v>
      </c>
      <c r="K11103">
        <v>149000</v>
      </c>
      <c r="L11103" t="s">
        <v>23</v>
      </c>
      <c r="M11103">
        <v>0</v>
      </c>
      <c r="N11103">
        <v>1</v>
      </c>
      <c r="O11103">
        <v>0</v>
      </c>
      <c r="P11103">
        <v>1</v>
      </c>
      <c r="Q11103">
        <v>0</v>
      </c>
      <c r="S11103" t="str">
        <f t="shared" si="346"/>
        <v>G-PT097021</v>
      </c>
      <c r="T11103" t="str">
        <f t="shared" si="347"/>
        <v>I-Chalfant</v>
      </c>
    </row>
    <row r="11104" spans="1:20" x14ac:dyDescent="0.3">
      <c r="A11104" t="s">
        <v>8363</v>
      </c>
      <c r="B11104" t="s">
        <v>462</v>
      </c>
      <c r="C11104" t="s">
        <v>23549</v>
      </c>
      <c r="D11104" t="s">
        <v>18895</v>
      </c>
      <c r="E11104" s="1">
        <v>38624</v>
      </c>
      <c r="F11104" t="s">
        <v>460</v>
      </c>
      <c r="G11104" t="s">
        <v>462</v>
      </c>
      <c r="H11104" t="s">
        <v>225</v>
      </c>
      <c r="I11104" t="s">
        <v>225</v>
      </c>
      <c r="J11104" t="s">
        <v>8364</v>
      </c>
      <c r="K11104">
        <v>100000</v>
      </c>
      <c r="L11104" t="s">
        <v>23</v>
      </c>
      <c r="M11104">
        <v>0</v>
      </c>
      <c r="N11104">
        <v>1</v>
      </c>
      <c r="O11104">
        <v>0</v>
      </c>
      <c r="P11104">
        <v>0</v>
      </c>
      <c r="Q11104">
        <v>0</v>
      </c>
      <c r="S11104" t="str">
        <f t="shared" si="346"/>
        <v>G-PT097025</v>
      </c>
      <c r="T11104" t="str">
        <f t="shared" si="347"/>
        <v>I-Oh</v>
      </c>
    </row>
    <row r="11105" spans="1:20" x14ac:dyDescent="0.3">
      <c r="A11105" t="s">
        <v>8365</v>
      </c>
      <c r="B11105" t="s">
        <v>201</v>
      </c>
      <c r="C11105" t="s">
        <v>23550</v>
      </c>
      <c r="D11105" t="s">
        <v>18736</v>
      </c>
      <c r="E11105" s="1">
        <v>38624</v>
      </c>
      <c r="F11105" t="s">
        <v>199</v>
      </c>
      <c r="G11105" t="s">
        <v>201</v>
      </c>
      <c r="H11105" t="s">
        <v>47</v>
      </c>
      <c r="I11105" t="s">
        <v>47</v>
      </c>
      <c r="J11105" t="s">
        <v>516</v>
      </c>
      <c r="K11105">
        <v>399754</v>
      </c>
      <c r="L11105" t="s">
        <v>23</v>
      </c>
      <c r="M11105">
        <v>0</v>
      </c>
      <c r="N11105">
        <v>2</v>
      </c>
      <c r="O11105">
        <v>0</v>
      </c>
      <c r="P11105">
        <v>1</v>
      </c>
      <c r="Q11105">
        <v>0</v>
      </c>
      <c r="S11105" t="str">
        <f t="shared" si="346"/>
        <v>G-PT097026</v>
      </c>
      <c r="T11105" t="str">
        <f t="shared" si="347"/>
        <v>I-Barbour</v>
      </c>
    </row>
    <row r="11106" spans="1:20" x14ac:dyDescent="0.3">
      <c r="A11106" t="s">
        <v>8365</v>
      </c>
      <c r="B11106" t="s">
        <v>517</v>
      </c>
      <c r="C11106" t="s">
        <v>23550</v>
      </c>
      <c r="D11106" t="s">
        <v>18929</v>
      </c>
      <c r="E11106" s="1">
        <v>38624</v>
      </c>
      <c r="F11106" t="s">
        <v>199</v>
      </c>
      <c r="G11106" t="s">
        <v>201</v>
      </c>
      <c r="H11106" t="s">
        <v>47</v>
      </c>
      <c r="I11106" t="s">
        <v>57</v>
      </c>
      <c r="J11106" t="s">
        <v>516</v>
      </c>
      <c r="K11106">
        <v>399754</v>
      </c>
      <c r="L11106" t="s">
        <v>23</v>
      </c>
      <c r="M11106">
        <v>0</v>
      </c>
      <c r="N11106">
        <v>2</v>
      </c>
      <c r="O11106">
        <v>0</v>
      </c>
      <c r="P11106">
        <v>1</v>
      </c>
      <c r="Q11106">
        <v>0</v>
      </c>
      <c r="S11106" t="str">
        <f t="shared" si="346"/>
        <v>G-PT097026</v>
      </c>
      <c r="T11106" t="str">
        <f t="shared" si="347"/>
        <v>I-Sanyal</v>
      </c>
    </row>
    <row r="11107" spans="1:20" x14ac:dyDescent="0.3">
      <c r="A11107" t="s">
        <v>8366</v>
      </c>
      <c r="B11107" t="s">
        <v>830</v>
      </c>
      <c r="C11107" t="s">
        <v>23551</v>
      </c>
      <c r="D11107" t="s">
        <v>19124</v>
      </c>
      <c r="E11107" s="1">
        <v>38624</v>
      </c>
      <c r="F11107" t="s">
        <v>1027</v>
      </c>
      <c r="G11107" t="s">
        <v>830</v>
      </c>
      <c r="H11107" t="s">
        <v>21</v>
      </c>
      <c r="I11107" t="s">
        <v>21</v>
      </c>
      <c r="J11107" t="s">
        <v>7250</v>
      </c>
      <c r="K11107">
        <v>100000</v>
      </c>
      <c r="L11107" t="s">
        <v>23</v>
      </c>
      <c r="M11107">
        <v>0</v>
      </c>
      <c r="N11107">
        <v>1</v>
      </c>
      <c r="O11107">
        <v>0</v>
      </c>
      <c r="P11107">
        <v>0</v>
      </c>
      <c r="Q11107">
        <v>0</v>
      </c>
      <c r="S11107" t="str">
        <f t="shared" si="346"/>
        <v>G-PT097028</v>
      </c>
      <c r="T11107" t="str">
        <f t="shared" si="347"/>
        <v>I-McCoy</v>
      </c>
    </row>
    <row r="11108" spans="1:20" x14ac:dyDescent="0.3">
      <c r="A11108" t="s">
        <v>8367</v>
      </c>
      <c r="B11108" t="s">
        <v>1421</v>
      </c>
      <c r="C11108" t="s">
        <v>23552</v>
      </c>
      <c r="D11108" t="s">
        <v>19487</v>
      </c>
      <c r="E11108" s="1">
        <v>38632</v>
      </c>
      <c r="F11108" t="s">
        <v>1439</v>
      </c>
      <c r="G11108" t="s">
        <v>1421</v>
      </c>
      <c r="H11108" t="s">
        <v>29</v>
      </c>
      <c r="I11108" t="s">
        <v>29</v>
      </c>
      <c r="J11108" t="s">
        <v>8368</v>
      </c>
      <c r="K11108">
        <v>1490000</v>
      </c>
      <c r="L11108" t="s">
        <v>23</v>
      </c>
      <c r="M11108">
        <v>0</v>
      </c>
      <c r="N11108">
        <v>4</v>
      </c>
      <c r="O11108">
        <v>0</v>
      </c>
      <c r="P11108">
        <v>1</v>
      </c>
      <c r="Q11108">
        <v>0</v>
      </c>
      <c r="S11108" t="str">
        <f t="shared" si="346"/>
        <v>G-PT097029</v>
      </c>
      <c r="T11108" t="str">
        <f t="shared" si="347"/>
        <v>I-Krahe</v>
      </c>
    </row>
    <row r="11109" spans="1:20" x14ac:dyDescent="0.3">
      <c r="A11109" t="s">
        <v>8367</v>
      </c>
      <c r="B11109" t="s">
        <v>193</v>
      </c>
      <c r="C11109" t="s">
        <v>23552</v>
      </c>
      <c r="D11109" t="s">
        <v>18734</v>
      </c>
      <c r="E11109" s="1">
        <v>38632</v>
      </c>
      <c r="F11109" t="s">
        <v>1439</v>
      </c>
      <c r="G11109" t="s">
        <v>1421</v>
      </c>
      <c r="H11109" t="s">
        <v>29</v>
      </c>
      <c r="I11109" t="s">
        <v>29</v>
      </c>
      <c r="J11109" t="s">
        <v>8368</v>
      </c>
      <c r="K11109">
        <v>1490000</v>
      </c>
      <c r="L11109" t="s">
        <v>23</v>
      </c>
      <c r="M11109">
        <v>0</v>
      </c>
      <c r="N11109">
        <v>4</v>
      </c>
      <c r="O11109">
        <v>0</v>
      </c>
      <c r="P11109">
        <v>1</v>
      </c>
      <c r="Q11109">
        <v>0</v>
      </c>
      <c r="S11109" t="str">
        <f t="shared" si="346"/>
        <v>G-PT097029</v>
      </c>
      <c r="T11109" t="str">
        <f t="shared" si="347"/>
        <v>I-Medina de Jesus</v>
      </c>
    </row>
    <row r="11110" spans="1:20" x14ac:dyDescent="0.3">
      <c r="A11110" t="s">
        <v>8367</v>
      </c>
      <c r="B11110" t="s">
        <v>36</v>
      </c>
      <c r="C11110" t="s">
        <v>23552</v>
      </c>
      <c r="D11110" t="s">
        <v>18643</v>
      </c>
      <c r="E11110" s="1">
        <v>38632</v>
      </c>
      <c r="F11110" t="s">
        <v>1439</v>
      </c>
      <c r="G11110" t="s">
        <v>1421</v>
      </c>
      <c r="H11110" t="s">
        <v>29</v>
      </c>
      <c r="I11110" t="s">
        <v>29</v>
      </c>
      <c r="J11110" t="s">
        <v>8368</v>
      </c>
      <c r="K11110">
        <v>1490000</v>
      </c>
      <c r="L11110" t="s">
        <v>23</v>
      </c>
      <c r="M11110">
        <v>0</v>
      </c>
      <c r="N11110">
        <v>4</v>
      </c>
      <c r="O11110">
        <v>0</v>
      </c>
      <c r="P11110">
        <v>1</v>
      </c>
      <c r="Q11110">
        <v>0</v>
      </c>
      <c r="S11110" t="str">
        <f t="shared" si="346"/>
        <v>G-PT097029</v>
      </c>
      <c r="T11110" t="str">
        <f t="shared" si="347"/>
        <v>I-Meredith</v>
      </c>
    </row>
    <row r="11111" spans="1:20" x14ac:dyDescent="0.3">
      <c r="A11111" t="s">
        <v>8367</v>
      </c>
      <c r="B11111" t="s">
        <v>1435</v>
      </c>
      <c r="C11111" t="s">
        <v>23552</v>
      </c>
      <c r="D11111" t="s">
        <v>19499</v>
      </c>
      <c r="E11111" s="1">
        <v>38632</v>
      </c>
      <c r="F11111" t="s">
        <v>1439</v>
      </c>
      <c r="G11111" t="s">
        <v>1421</v>
      </c>
      <c r="H11111" t="s">
        <v>29</v>
      </c>
      <c r="I11111" t="s">
        <v>47</v>
      </c>
      <c r="J11111" t="s">
        <v>8368</v>
      </c>
      <c r="K11111">
        <v>1490000</v>
      </c>
      <c r="L11111" t="s">
        <v>23</v>
      </c>
      <c r="M11111">
        <v>0</v>
      </c>
      <c r="N11111">
        <v>4</v>
      </c>
      <c r="O11111">
        <v>0</v>
      </c>
      <c r="P11111">
        <v>1</v>
      </c>
      <c r="Q11111">
        <v>0</v>
      </c>
      <c r="S11111" t="str">
        <f t="shared" si="346"/>
        <v>G-PT097029</v>
      </c>
      <c r="T11111" t="str">
        <f t="shared" si="347"/>
        <v>I-Sato-Bigbee</v>
      </c>
    </row>
    <row r="11112" spans="1:20" x14ac:dyDescent="0.3">
      <c r="A11112" t="s">
        <v>8369</v>
      </c>
      <c r="B11112" t="s">
        <v>4328</v>
      </c>
      <c r="C11112" t="s">
        <v>23553</v>
      </c>
      <c r="D11112" t="s">
        <v>21250</v>
      </c>
      <c r="E11112" s="1">
        <v>38632</v>
      </c>
      <c r="F11112" t="s">
        <v>4941</v>
      </c>
      <c r="G11112" t="s">
        <v>4328</v>
      </c>
      <c r="H11112" t="s">
        <v>146</v>
      </c>
      <c r="I11112" t="s">
        <v>105</v>
      </c>
      <c r="J11112" t="s">
        <v>8370</v>
      </c>
      <c r="K11112">
        <v>133114</v>
      </c>
      <c r="L11112" t="s">
        <v>23</v>
      </c>
      <c r="M11112">
        <v>0</v>
      </c>
      <c r="N11112">
        <v>1</v>
      </c>
      <c r="O11112">
        <v>0</v>
      </c>
      <c r="P11112">
        <v>1</v>
      </c>
      <c r="Q11112">
        <v>0</v>
      </c>
      <c r="S11112" t="str">
        <f t="shared" si="346"/>
        <v>G-PT097031</v>
      </c>
      <c r="T11112" t="str">
        <f t="shared" si="347"/>
        <v>I-Wickham</v>
      </c>
    </row>
    <row r="11113" spans="1:20" x14ac:dyDescent="0.3">
      <c r="A11113" t="s">
        <v>8371</v>
      </c>
      <c r="B11113" t="s">
        <v>1011</v>
      </c>
      <c r="C11113" t="s">
        <v>23554</v>
      </c>
      <c r="D11113" t="s">
        <v>19231</v>
      </c>
      <c r="E11113" s="1">
        <v>38624</v>
      </c>
      <c r="F11113" t="s">
        <v>1006</v>
      </c>
      <c r="G11113" t="s">
        <v>206</v>
      </c>
      <c r="H11113" t="s">
        <v>47</v>
      </c>
      <c r="I11113" t="s">
        <v>225</v>
      </c>
      <c r="J11113" t="s">
        <v>7224</v>
      </c>
      <c r="K11113">
        <v>200000</v>
      </c>
      <c r="L11113" t="s">
        <v>23</v>
      </c>
      <c r="M11113">
        <v>200000</v>
      </c>
      <c r="N11113">
        <v>2</v>
      </c>
      <c r="O11113">
        <v>0</v>
      </c>
      <c r="P11113">
        <v>0</v>
      </c>
      <c r="Q11113">
        <v>0</v>
      </c>
      <c r="S11113" t="str">
        <f t="shared" si="346"/>
        <v>G-PT097033</v>
      </c>
      <c r="T11113" t="str">
        <f t="shared" si="347"/>
        <v>I-Ware</v>
      </c>
    </row>
    <row r="11114" spans="1:20" x14ac:dyDescent="0.3">
      <c r="A11114" t="s">
        <v>8371</v>
      </c>
      <c r="B11114" t="s">
        <v>206</v>
      </c>
      <c r="C11114" t="s">
        <v>23554</v>
      </c>
      <c r="D11114" t="s">
        <v>18739</v>
      </c>
      <c r="E11114" s="1">
        <v>38624</v>
      </c>
      <c r="F11114" t="s">
        <v>1006</v>
      </c>
      <c r="G11114" t="s">
        <v>206</v>
      </c>
      <c r="H11114" t="s">
        <v>47</v>
      </c>
      <c r="I11114" t="s">
        <v>47</v>
      </c>
      <c r="J11114" t="s">
        <v>7224</v>
      </c>
      <c r="K11114">
        <v>200000</v>
      </c>
      <c r="L11114" t="s">
        <v>23</v>
      </c>
      <c r="M11114">
        <v>200000</v>
      </c>
      <c r="N11114">
        <v>2</v>
      </c>
      <c r="O11114">
        <v>0</v>
      </c>
      <c r="P11114">
        <v>0</v>
      </c>
      <c r="Q11114">
        <v>0</v>
      </c>
      <c r="S11114" t="str">
        <f t="shared" si="346"/>
        <v>G-PT097033</v>
      </c>
      <c r="T11114" t="str">
        <f t="shared" si="347"/>
        <v>I-Zehner</v>
      </c>
    </row>
    <row r="11115" spans="1:20" x14ac:dyDescent="0.3">
      <c r="A11115" t="s">
        <v>8372</v>
      </c>
      <c r="B11115" t="s">
        <v>1062</v>
      </c>
      <c r="C11115" t="s">
        <v>23555</v>
      </c>
      <c r="D11115" t="s">
        <v>19263</v>
      </c>
      <c r="E11115" s="1">
        <v>38624</v>
      </c>
      <c r="F11115" t="s">
        <v>1060</v>
      </c>
      <c r="G11115" t="s">
        <v>1062</v>
      </c>
      <c r="H11115" t="s">
        <v>64</v>
      </c>
      <c r="I11115" t="s">
        <v>64</v>
      </c>
      <c r="J11115" t="s">
        <v>8373</v>
      </c>
      <c r="K11115">
        <v>189903</v>
      </c>
      <c r="L11115" t="s">
        <v>23</v>
      </c>
      <c r="M11115">
        <v>0</v>
      </c>
      <c r="N11115">
        <v>3</v>
      </c>
      <c r="O11115">
        <v>0</v>
      </c>
      <c r="P11115">
        <v>0</v>
      </c>
      <c r="Q11115">
        <v>0</v>
      </c>
      <c r="S11115" t="str">
        <f t="shared" si="346"/>
        <v>G-PT097034</v>
      </c>
      <c r="T11115" t="str">
        <f t="shared" si="347"/>
        <v>I-Gewirtz</v>
      </c>
    </row>
    <row r="11116" spans="1:20" x14ac:dyDescent="0.3">
      <c r="A11116" t="s">
        <v>8372</v>
      </c>
      <c r="B11116" t="s">
        <v>309</v>
      </c>
      <c r="C11116" t="s">
        <v>23555</v>
      </c>
      <c r="D11116" t="s">
        <v>18802</v>
      </c>
      <c r="E11116" s="1">
        <v>38624</v>
      </c>
      <c r="F11116" t="s">
        <v>1060</v>
      </c>
      <c r="G11116" t="s">
        <v>1062</v>
      </c>
      <c r="H11116" t="s">
        <v>64</v>
      </c>
      <c r="I11116" t="s">
        <v>310</v>
      </c>
      <c r="J11116" t="s">
        <v>8373</v>
      </c>
      <c r="K11116">
        <v>189903</v>
      </c>
      <c r="L11116" t="s">
        <v>23</v>
      </c>
      <c r="M11116">
        <v>0</v>
      </c>
      <c r="N11116">
        <v>3</v>
      </c>
      <c r="O11116">
        <v>0</v>
      </c>
      <c r="P11116">
        <v>0</v>
      </c>
      <c r="Q11116">
        <v>0</v>
      </c>
      <c r="S11116" t="str">
        <f t="shared" si="346"/>
        <v>G-PT097034</v>
      </c>
      <c r="T11116" t="str">
        <f t="shared" si="347"/>
        <v>I-Kellogg</v>
      </c>
    </row>
    <row r="11117" spans="1:20" x14ac:dyDescent="0.3">
      <c r="A11117" t="s">
        <v>8372</v>
      </c>
      <c r="B11117" t="s">
        <v>1151</v>
      </c>
      <c r="C11117" t="s">
        <v>23555</v>
      </c>
      <c r="D11117" t="s">
        <v>19318</v>
      </c>
      <c r="E11117" s="1">
        <v>38624</v>
      </c>
      <c r="F11117" t="s">
        <v>1060</v>
      </c>
      <c r="G11117" t="s">
        <v>1062</v>
      </c>
      <c r="H11117" t="s">
        <v>64</v>
      </c>
      <c r="I11117" t="s">
        <v>432</v>
      </c>
      <c r="J11117" t="s">
        <v>8373</v>
      </c>
      <c r="K11117">
        <v>189903</v>
      </c>
      <c r="L11117" t="s">
        <v>23</v>
      </c>
      <c r="M11117">
        <v>0</v>
      </c>
      <c r="N11117">
        <v>3</v>
      </c>
      <c r="O11117">
        <v>0</v>
      </c>
      <c r="P11117">
        <v>0</v>
      </c>
      <c r="Q11117">
        <v>0</v>
      </c>
      <c r="S11117" t="str">
        <f t="shared" si="346"/>
        <v>G-PT097034</v>
      </c>
      <c r="T11117" t="str">
        <f t="shared" si="347"/>
        <v>I-Yeudall</v>
      </c>
    </row>
    <row r="11118" spans="1:20" x14ac:dyDescent="0.3">
      <c r="A11118" t="s">
        <v>8374</v>
      </c>
      <c r="B11118" t="s">
        <v>1235</v>
      </c>
      <c r="C11118" t="s">
        <v>23556</v>
      </c>
      <c r="D11118" t="s">
        <v>19370</v>
      </c>
      <c r="E11118" s="1">
        <v>38624</v>
      </c>
      <c r="F11118" t="s">
        <v>6744</v>
      </c>
      <c r="G11118" t="s">
        <v>1235</v>
      </c>
      <c r="H11118" t="s">
        <v>150</v>
      </c>
      <c r="I11118" t="s">
        <v>150</v>
      </c>
      <c r="J11118" t="s">
        <v>8375</v>
      </c>
      <c r="K11118">
        <v>214550</v>
      </c>
      <c r="L11118" t="s">
        <v>23</v>
      </c>
      <c r="M11118">
        <v>0</v>
      </c>
      <c r="N11118">
        <v>5</v>
      </c>
      <c r="O11118">
        <v>0</v>
      </c>
      <c r="P11118">
        <v>0</v>
      </c>
      <c r="Q11118">
        <v>0</v>
      </c>
      <c r="S11118" t="str">
        <f t="shared" si="346"/>
        <v>G-PT097035</v>
      </c>
      <c r="T11118" t="str">
        <f t="shared" si="347"/>
        <v>I-Bodurtha</v>
      </c>
    </row>
    <row r="11119" spans="1:20" x14ac:dyDescent="0.3">
      <c r="A11119" t="s">
        <v>8374</v>
      </c>
      <c r="B11119" t="s">
        <v>1238</v>
      </c>
      <c r="C11119" t="s">
        <v>23556</v>
      </c>
      <c r="D11119" t="s">
        <v>19375</v>
      </c>
      <c r="E11119" s="1">
        <v>38624</v>
      </c>
      <c r="F11119" t="s">
        <v>6744</v>
      </c>
      <c r="G11119" t="s">
        <v>1235</v>
      </c>
      <c r="H11119" t="s">
        <v>150</v>
      </c>
      <c r="I11119" t="s">
        <v>150</v>
      </c>
      <c r="J11119" t="s">
        <v>8375</v>
      </c>
      <c r="K11119">
        <v>214550</v>
      </c>
      <c r="L11119" t="s">
        <v>23</v>
      </c>
      <c r="M11119">
        <v>0</v>
      </c>
      <c r="N11119">
        <v>5</v>
      </c>
      <c r="O11119">
        <v>0</v>
      </c>
      <c r="P11119">
        <v>0</v>
      </c>
      <c r="Q11119">
        <v>0</v>
      </c>
      <c r="S11119" t="str">
        <f t="shared" si="346"/>
        <v>G-PT097035</v>
      </c>
      <c r="T11119" t="str">
        <f t="shared" si="347"/>
        <v>I-Quillin</v>
      </c>
    </row>
    <row r="11120" spans="1:20" x14ac:dyDescent="0.3">
      <c r="A11120" t="s">
        <v>8374</v>
      </c>
      <c r="B11120" t="s">
        <v>710</v>
      </c>
      <c r="C11120" t="s">
        <v>23556</v>
      </c>
      <c r="D11120" t="s">
        <v>19045</v>
      </c>
      <c r="E11120" s="1">
        <v>38624</v>
      </c>
      <c r="F11120" t="s">
        <v>6744</v>
      </c>
      <c r="G11120" t="s">
        <v>1235</v>
      </c>
      <c r="H11120" t="s">
        <v>150</v>
      </c>
      <c r="I11120" t="s">
        <v>88</v>
      </c>
      <c r="J11120" t="s">
        <v>8375</v>
      </c>
      <c r="K11120">
        <v>214550</v>
      </c>
      <c r="L11120" t="s">
        <v>23</v>
      </c>
      <c r="M11120">
        <v>0</v>
      </c>
      <c r="N11120">
        <v>5</v>
      </c>
      <c r="O11120">
        <v>0</v>
      </c>
      <c r="P11120">
        <v>0</v>
      </c>
      <c r="Q11120">
        <v>0</v>
      </c>
      <c r="S11120" t="str">
        <f t="shared" si="346"/>
        <v>G-PT097035</v>
      </c>
      <c r="T11120" t="str">
        <f t="shared" si="347"/>
        <v>I-Ramakrishnan</v>
      </c>
    </row>
    <row r="11121" spans="1:20" x14ac:dyDescent="0.3">
      <c r="A11121" t="s">
        <v>8374</v>
      </c>
      <c r="B11121" t="s">
        <v>2044</v>
      </c>
      <c r="C11121" t="s">
        <v>23556</v>
      </c>
      <c r="D11121" t="s">
        <v>19885</v>
      </c>
      <c r="E11121" s="1">
        <v>38624</v>
      </c>
      <c r="F11121" t="s">
        <v>6744</v>
      </c>
      <c r="G11121" t="s">
        <v>1235</v>
      </c>
      <c r="H11121" t="s">
        <v>150</v>
      </c>
      <c r="I11121" t="s">
        <v>97</v>
      </c>
      <c r="J11121" t="s">
        <v>8375</v>
      </c>
      <c r="K11121">
        <v>214550</v>
      </c>
      <c r="L11121" t="s">
        <v>23</v>
      </c>
      <c r="M11121">
        <v>0</v>
      </c>
      <c r="N11121">
        <v>5</v>
      </c>
      <c r="O11121">
        <v>0</v>
      </c>
      <c r="P11121">
        <v>0</v>
      </c>
      <c r="Q11121">
        <v>0</v>
      </c>
      <c r="S11121" t="str">
        <f t="shared" si="346"/>
        <v>G-PT097035</v>
      </c>
      <c r="T11121" t="str">
        <f t="shared" si="347"/>
        <v>I-Schumacher-Penberthy</v>
      </c>
    </row>
    <row r="11122" spans="1:20" x14ac:dyDescent="0.3">
      <c r="A11122" t="s">
        <v>8374</v>
      </c>
      <c r="B11122" t="s">
        <v>6011</v>
      </c>
      <c r="C11122" t="s">
        <v>23556</v>
      </c>
      <c r="D11122" t="s">
        <v>22284</v>
      </c>
      <c r="E11122" s="1">
        <v>38624</v>
      </c>
      <c r="F11122" t="s">
        <v>6744</v>
      </c>
      <c r="G11122" t="s">
        <v>1235</v>
      </c>
      <c r="H11122" t="s">
        <v>150</v>
      </c>
      <c r="I11122" t="s">
        <v>188</v>
      </c>
      <c r="J11122" t="s">
        <v>8375</v>
      </c>
      <c r="K11122">
        <v>214550</v>
      </c>
      <c r="L11122" t="s">
        <v>23</v>
      </c>
      <c r="M11122">
        <v>0</v>
      </c>
      <c r="N11122">
        <v>5</v>
      </c>
      <c r="O11122">
        <v>0</v>
      </c>
      <c r="P11122">
        <v>0</v>
      </c>
      <c r="Q11122">
        <v>0</v>
      </c>
      <c r="S11122" t="str">
        <f t="shared" si="346"/>
        <v>G-PT097035</v>
      </c>
      <c r="T11122" t="str">
        <f t="shared" si="347"/>
        <v>I-Shaw</v>
      </c>
    </row>
    <row r="11123" spans="1:20" x14ac:dyDescent="0.3">
      <c r="A11123" t="s">
        <v>8376</v>
      </c>
      <c r="B11123" t="s">
        <v>164</v>
      </c>
      <c r="C11123" t="s">
        <v>23557</v>
      </c>
      <c r="D11123" t="s">
        <v>18716</v>
      </c>
      <c r="E11123" s="1">
        <v>38624</v>
      </c>
      <c r="F11123" t="s">
        <v>152</v>
      </c>
      <c r="G11123" t="s">
        <v>154</v>
      </c>
      <c r="H11123" t="s">
        <v>64</v>
      </c>
      <c r="I11123" t="s">
        <v>64</v>
      </c>
      <c r="J11123" t="s">
        <v>233</v>
      </c>
      <c r="K11123">
        <v>1862500</v>
      </c>
      <c r="L11123" t="s">
        <v>23</v>
      </c>
      <c r="M11123">
        <v>0</v>
      </c>
      <c r="N11123">
        <v>4</v>
      </c>
      <c r="O11123">
        <v>0</v>
      </c>
      <c r="P11123">
        <v>1</v>
      </c>
      <c r="Q11123">
        <v>0</v>
      </c>
      <c r="S11123" t="str">
        <f t="shared" si="346"/>
        <v>G-PT097039</v>
      </c>
      <c r="T11123" t="str">
        <f t="shared" si="347"/>
        <v>I-Selley</v>
      </c>
    </row>
    <row r="11124" spans="1:20" x14ac:dyDescent="0.3">
      <c r="A11124" t="s">
        <v>8376</v>
      </c>
      <c r="B11124" t="s">
        <v>154</v>
      </c>
      <c r="C11124" t="s">
        <v>23557</v>
      </c>
      <c r="D11124" t="s">
        <v>18717</v>
      </c>
      <c r="E11124" s="1">
        <v>38624</v>
      </c>
      <c r="F11124" t="s">
        <v>152</v>
      </c>
      <c r="G11124" t="s">
        <v>154</v>
      </c>
      <c r="H11124" t="s">
        <v>64</v>
      </c>
      <c r="I11124" t="s">
        <v>64</v>
      </c>
      <c r="J11124" t="s">
        <v>233</v>
      </c>
      <c r="K11124">
        <v>1862500</v>
      </c>
      <c r="L11124" t="s">
        <v>23</v>
      </c>
      <c r="M11124">
        <v>0</v>
      </c>
      <c r="N11124">
        <v>4</v>
      </c>
      <c r="O11124">
        <v>0</v>
      </c>
      <c r="P11124">
        <v>1</v>
      </c>
      <c r="Q11124">
        <v>0</v>
      </c>
      <c r="S11124" t="str">
        <f t="shared" si="346"/>
        <v>G-PT097039</v>
      </c>
      <c r="T11124" t="str">
        <f t="shared" si="347"/>
        <v>I-Sim-Selley</v>
      </c>
    </row>
    <row r="11125" spans="1:20" x14ac:dyDescent="0.3">
      <c r="A11125" t="s">
        <v>8376</v>
      </c>
      <c r="B11125" t="s">
        <v>235</v>
      </c>
      <c r="C11125" t="s">
        <v>23557</v>
      </c>
      <c r="D11125" t="s">
        <v>18760</v>
      </c>
      <c r="E11125" s="1">
        <v>38624</v>
      </c>
      <c r="F11125" t="s">
        <v>152</v>
      </c>
      <c r="G11125" t="s">
        <v>154</v>
      </c>
      <c r="H11125" t="s">
        <v>64</v>
      </c>
      <c r="I11125" t="s">
        <v>47</v>
      </c>
      <c r="J11125" t="s">
        <v>233</v>
      </c>
      <c r="K11125">
        <v>1862500</v>
      </c>
      <c r="L11125" t="s">
        <v>23</v>
      </c>
      <c r="M11125">
        <v>0</v>
      </c>
      <c r="N11125">
        <v>4</v>
      </c>
      <c r="O11125">
        <v>0</v>
      </c>
      <c r="P11125">
        <v>1</v>
      </c>
      <c r="Q11125">
        <v>0</v>
      </c>
      <c r="S11125" t="str">
        <f t="shared" si="346"/>
        <v>G-PT097039</v>
      </c>
      <c r="T11125" t="str">
        <f t="shared" si="347"/>
        <v>I-Spiegel</v>
      </c>
    </row>
    <row r="11126" spans="1:20" x14ac:dyDescent="0.3">
      <c r="A11126" t="s">
        <v>8376</v>
      </c>
      <c r="B11126" t="s">
        <v>238</v>
      </c>
      <c r="C11126" t="s">
        <v>23557</v>
      </c>
      <c r="D11126" t="s">
        <v>18761</v>
      </c>
      <c r="E11126" s="1">
        <v>38624</v>
      </c>
      <c r="F11126" t="s">
        <v>152</v>
      </c>
      <c r="G11126" t="s">
        <v>154</v>
      </c>
      <c r="H11126" t="s">
        <v>64</v>
      </c>
      <c r="I11126" t="s">
        <v>64</v>
      </c>
      <c r="J11126" t="s">
        <v>233</v>
      </c>
      <c r="K11126">
        <v>1862500</v>
      </c>
      <c r="L11126" t="s">
        <v>23</v>
      </c>
      <c r="M11126">
        <v>0</v>
      </c>
      <c r="N11126">
        <v>4</v>
      </c>
      <c r="O11126">
        <v>0</v>
      </c>
      <c r="P11126">
        <v>1</v>
      </c>
      <c r="Q11126">
        <v>0</v>
      </c>
      <c r="S11126" t="str">
        <f t="shared" si="346"/>
        <v>G-PT097039</v>
      </c>
      <c r="T11126" t="str">
        <f t="shared" si="347"/>
        <v>I-Welch</v>
      </c>
    </row>
    <row r="11127" spans="1:20" x14ac:dyDescent="0.3">
      <c r="A11127" t="s">
        <v>8377</v>
      </c>
      <c r="B11127" t="s">
        <v>396</v>
      </c>
      <c r="C11127" t="s">
        <v>23558</v>
      </c>
      <c r="D11127" t="s">
        <v>18850</v>
      </c>
      <c r="E11127" s="1">
        <v>38628</v>
      </c>
      <c r="F11127" t="s">
        <v>389</v>
      </c>
      <c r="G11127" t="s">
        <v>391</v>
      </c>
      <c r="H11127" t="s">
        <v>150</v>
      </c>
      <c r="I11127" t="s">
        <v>29</v>
      </c>
      <c r="J11127" t="s">
        <v>8112</v>
      </c>
      <c r="K11127">
        <v>200000</v>
      </c>
      <c r="L11127" t="s">
        <v>23</v>
      </c>
      <c r="M11127">
        <v>0</v>
      </c>
      <c r="N11127">
        <v>2</v>
      </c>
      <c r="O11127">
        <v>0</v>
      </c>
      <c r="P11127">
        <v>0</v>
      </c>
      <c r="Q11127">
        <v>0</v>
      </c>
      <c r="S11127" t="str">
        <f t="shared" si="346"/>
        <v>G-PT097040</v>
      </c>
      <c r="T11127" t="str">
        <f t="shared" si="347"/>
        <v>I-Haar</v>
      </c>
    </row>
    <row r="11128" spans="1:20" x14ac:dyDescent="0.3">
      <c r="A11128" t="s">
        <v>8377</v>
      </c>
      <c r="B11128" t="s">
        <v>391</v>
      </c>
      <c r="C11128" t="s">
        <v>23558</v>
      </c>
      <c r="D11128" t="s">
        <v>18852</v>
      </c>
      <c r="E11128" s="1">
        <v>38628</v>
      </c>
      <c r="F11128" t="s">
        <v>389</v>
      </c>
      <c r="G11128" t="s">
        <v>391</v>
      </c>
      <c r="H11128" t="s">
        <v>150</v>
      </c>
      <c r="I11128" t="s">
        <v>150</v>
      </c>
      <c r="J11128" t="s">
        <v>8112</v>
      </c>
      <c r="K11128">
        <v>200000</v>
      </c>
      <c r="L11128" t="s">
        <v>23</v>
      </c>
      <c r="M11128">
        <v>0</v>
      </c>
      <c r="N11128">
        <v>2</v>
      </c>
      <c r="O11128">
        <v>0</v>
      </c>
      <c r="P11128">
        <v>0</v>
      </c>
      <c r="Q11128">
        <v>0</v>
      </c>
      <c r="S11128" t="str">
        <f t="shared" si="346"/>
        <v>G-PT097040</v>
      </c>
      <c r="T11128" t="str">
        <f t="shared" si="347"/>
        <v>I-Lloyd</v>
      </c>
    </row>
    <row r="11129" spans="1:20" x14ac:dyDescent="0.3">
      <c r="A11129" t="s">
        <v>8378</v>
      </c>
      <c r="B11129" t="s">
        <v>7469</v>
      </c>
      <c r="C11129" t="s">
        <v>23559</v>
      </c>
      <c r="D11129" t="s">
        <v>23064</v>
      </c>
      <c r="E11129" s="1">
        <v>38625</v>
      </c>
      <c r="F11129" t="s">
        <v>3230</v>
      </c>
      <c r="G11129" t="s">
        <v>3232</v>
      </c>
      <c r="H11129" t="s">
        <v>57</v>
      </c>
      <c r="I11129" t="s">
        <v>57</v>
      </c>
      <c r="J11129" t="s">
        <v>8379</v>
      </c>
      <c r="K11129">
        <v>147040</v>
      </c>
      <c r="L11129" t="s">
        <v>23</v>
      </c>
      <c r="M11129">
        <v>0</v>
      </c>
      <c r="N11129">
        <v>4</v>
      </c>
      <c r="O11129">
        <v>0</v>
      </c>
      <c r="P11129">
        <v>1</v>
      </c>
      <c r="Q11129">
        <v>0</v>
      </c>
      <c r="S11129" t="str">
        <f t="shared" si="346"/>
        <v>G-PT097041</v>
      </c>
      <c r="T11129" t="str">
        <f t="shared" si="347"/>
        <v>I-McLeod</v>
      </c>
    </row>
    <row r="11130" spans="1:20" x14ac:dyDescent="0.3">
      <c r="A11130" t="s">
        <v>8378</v>
      </c>
      <c r="B11130" t="s">
        <v>1082</v>
      </c>
      <c r="C11130" t="s">
        <v>23559</v>
      </c>
      <c r="D11130" t="s">
        <v>19276</v>
      </c>
      <c r="E11130" s="1">
        <v>38625</v>
      </c>
      <c r="F11130" t="s">
        <v>3230</v>
      </c>
      <c r="G11130" t="s">
        <v>3232</v>
      </c>
      <c r="H11130" t="s">
        <v>57</v>
      </c>
      <c r="I11130" t="s">
        <v>860</v>
      </c>
      <c r="J11130" t="s">
        <v>8379</v>
      </c>
      <c r="K11130">
        <v>147040</v>
      </c>
      <c r="L11130" t="s">
        <v>23</v>
      </c>
      <c r="M11130">
        <v>0</v>
      </c>
      <c r="N11130">
        <v>4</v>
      </c>
      <c r="O11130">
        <v>0</v>
      </c>
      <c r="P11130">
        <v>1</v>
      </c>
      <c r="Q11130">
        <v>0</v>
      </c>
      <c r="S11130" t="str">
        <f t="shared" si="346"/>
        <v>G-PT097041</v>
      </c>
      <c r="T11130" t="str">
        <f t="shared" si="347"/>
        <v>I-Nixon</v>
      </c>
    </row>
    <row r="11131" spans="1:20" x14ac:dyDescent="0.3">
      <c r="A11131" t="s">
        <v>8378</v>
      </c>
      <c r="B11131" t="s">
        <v>6704</v>
      </c>
      <c r="C11131" t="s">
        <v>23559</v>
      </c>
      <c r="D11131" t="s">
        <v>22685</v>
      </c>
      <c r="E11131" s="1">
        <v>38625</v>
      </c>
      <c r="F11131" t="s">
        <v>3230</v>
      </c>
      <c r="G11131" t="s">
        <v>3232</v>
      </c>
      <c r="H11131" t="s">
        <v>57</v>
      </c>
      <c r="I11131" t="s">
        <v>992</v>
      </c>
      <c r="J11131" t="s">
        <v>8379</v>
      </c>
      <c r="K11131">
        <v>147040</v>
      </c>
      <c r="L11131" t="s">
        <v>23</v>
      </c>
      <c r="M11131">
        <v>0</v>
      </c>
      <c r="N11131">
        <v>4</v>
      </c>
      <c r="O11131">
        <v>0</v>
      </c>
      <c r="P11131">
        <v>1</v>
      </c>
      <c r="Q11131">
        <v>0</v>
      </c>
      <c r="S11131" t="str">
        <f t="shared" si="346"/>
        <v>G-PT097041</v>
      </c>
      <c r="T11131" t="str">
        <f t="shared" si="347"/>
        <v>I-Schuman</v>
      </c>
    </row>
    <row r="11132" spans="1:20" x14ac:dyDescent="0.3">
      <c r="A11132" t="s">
        <v>8378</v>
      </c>
      <c r="B11132" t="s">
        <v>3232</v>
      </c>
      <c r="C11132" t="s">
        <v>23559</v>
      </c>
      <c r="D11132" t="s">
        <v>20630</v>
      </c>
      <c r="E11132" s="1">
        <v>38625</v>
      </c>
      <c r="F11132" t="s">
        <v>3230</v>
      </c>
      <c r="G11132" t="s">
        <v>3232</v>
      </c>
      <c r="H11132" t="s">
        <v>57</v>
      </c>
      <c r="I11132" t="s">
        <v>57</v>
      </c>
      <c r="J11132" t="s">
        <v>8379</v>
      </c>
      <c r="K11132">
        <v>147040</v>
      </c>
      <c r="L11132" t="s">
        <v>23</v>
      </c>
      <c r="M11132">
        <v>0</v>
      </c>
      <c r="N11132">
        <v>4</v>
      </c>
      <c r="O11132">
        <v>0</v>
      </c>
      <c r="P11132">
        <v>1</v>
      </c>
      <c r="Q11132">
        <v>0</v>
      </c>
      <c r="S11132" t="str">
        <f t="shared" si="346"/>
        <v>G-PT097041</v>
      </c>
      <c r="T11132" t="str">
        <f t="shared" si="347"/>
        <v>I-Sterling</v>
      </c>
    </row>
    <row r="11133" spans="1:20" x14ac:dyDescent="0.3">
      <c r="A11133" t="s">
        <v>8380</v>
      </c>
      <c r="B11133" t="s">
        <v>1493</v>
      </c>
      <c r="C11133" t="s">
        <v>23560</v>
      </c>
      <c r="D11133" t="s">
        <v>19528</v>
      </c>
      <c r="E11133" s="1">
        <v>38624</v>
      </c>
      <c r="F11133" t="s">
        <v>1798</v>
      </c>
      <c r="G11133" t="s">
        <v>1493</v>
      </c>
      <c r="H11133" t="s">
        <v>21</v>
      </c>
      <c r="I11133" t="s">
        <v>21</v>
      </c>
      <c r="J11133" t="s">
        <v>8381</v>
      </c>
      <c r="K11133">
        <v>80000</v>
      </c>
      <c r="L11133" t="s">
        <v>23</v>
      </c>
      <c r="M11133">
        <v>0</v>
      </c>
      <c r="N11133">
        <v>1</v>
      </c>
      <c r="O11133">
        <v>0</v>
      </c>
      <c r="P11133">
        <v>0</v>
      </c>
      <c r="Q11133">
        <v>0</v>
      </c>
      <c r="S11133" t="str">
        <f t="shared" si="346"/>
        <v>G-PT097042</v>
      </c>
      <c r="T11133" t="str">
        <f t="shared" si="347"/>
        <v>I-Jefferson</v>
      </c>
    </row>
    <row r="11134" spans="1:20" x14ac:dyDescent="0.3">
      <c r="A11134" t="s">
        <v>8382</v>
      </c>
      <c r="B11134" t="s">
        <v>112</v>
      </c>
      <c r="C11134" t="s">
        <v>23561</v>
      </c>
      <c r="D11134" t="s">
        <v>18682</v>
      </c>
      <c r="E11134" s="1">
        <v>38628</v>
      </c>
      <c r="F11134" t="s">
        <v>6957</v>
      </c>
      <c r="G11134" t="s">
        <v>112</v>
      </c>
      <c r="H11134" t="s">
        <v>84</v>
      </c>
      <c r="I11134" t="s">
        <v>113</v>
      </c>
      <c r="J11134" t="s">
        <v>8383</v>
      </c>
      <c r="K11134">
        <v>4785752</v>
      </c>
      <c r="L11134" t="s">
        <v>23</v>
      </c>
      <c r="M11134">
        <v>0</v>
      </c>
      <c r="N11134">
        <v>1</v>
      </c>
      <c r="O11134">
        <v>0</v>
      </c>
      <c r="P11134">
        <v>1</v>
      </c>
      <c r="Q11134">
        <v>0</v>
      </c>
      <c r="S11134" t="str">
        <f t="shared" si="346"/>
        <v>G-PT097045</v>
      </c>
      <c r="T11134" t="str">
        <f t="shared" si="347"/>
        <v>I-Van Den Oord</v>
      </c>
    </row>
    <row r="11135" spans="1:20" x14ac:dyDescent="0.3">
      <c r="A11135" t="s">
        <v>8384</v>
      </c>
      <c r="B11135" t="s">
        <v>496</v>
      </c>
      <c r="C11135" t="s">
        <v>23562</v>
      </c>
      <c r="D11135" t="s">
        <v>18912</v>
      </c>
      <c r="E11135" s="1">
        <v>38628</v>
      </c>
      <c r="F11135" t="s">
        <v>7260</v>
      </c>
      <c r="G11135" t="s">
        <v>496</v>
      </c>
      <c r="H11135" t="s">
        <v>171</v>
      </c>
      <c r="I11135" t="s">
        <v>171</v>
      </c>
      <c r="J11135" t="s">
        <v>7262</v>
      </c>
      <c r="K11135">
        <v>133110</v>
      </c>
      <c r="L11135" t="s">
        <v>23</v>
      </c>
      <c r="M11135">
        <v>0</v>
      </c>
      <c r="N11135">
        <v>1</v>
      </c>
      <c r="O11135">
        <v>0</v>
      </c>
      <c r="P11135">
        <v>1</v>
      </c>
      <c r="Q11135">
        <v>0</v>
      </c>
      <c r="S11135" t="str">
        <f t="shared" si="346"/>
        <v>G-PT097047</v>
      </c>
      <c r="T11135" t="str">
        <f t="shared" si="347"/>
        <v>I-Jones</v>
      </c>
    </row>
    <row r="11136" spans="1:20" x14ac:dyDescent="0.3">
      <c r="A11136" t="s">
        <v>8386</v>
      </c>
      <c r="B11136" t="s">
        <v>406</v>
      </c>
      <c r="C11136" t="s">
        <v>23563</v>
      </c>
      <c r="D11136" t="s">
        <v>18857</v>
      </c>
      <c r="E11136" s="1">
        <v>38632</v>
      </c>
      <c r="F11136" t="s">
        <v>8385</v>
      </c>
      <c r="G11136" t="s">
        <v>753</v>
      </c>
      <c r="H11136" t="s">
        <v>237</v>
      </c>
      <c r="I11136" t="s">
        <v>237</v>
      </c>
      <c r="J11136" t="s">
        <v>8387</v>
      </c>
      <c r="K11136">
        <v>1490000</v>
      </c>
      <c r="L11136" t="s">
        <v>23</v>
      </c>
      <c r="M11136">
        <v>0</v>
      </c>
      <c r="N11136">
        <v>6</v>
      </c>
      <c r="O11136">
        <v>0</v>
      </c>
      <c r="P11136">
        <v>1</v>
      </c>
      <c r="Q11136">
        <v>0</v>
      </c>
      <c r="S11136" t="str">
        <f t="shared" si="346"/>
        <v>G-PT097048</v>
      </c>
      <c r="T11136" t="str">
        <f t="shared" si="347"/>
        <v>I-Grider</v>
      </c>
    </row>
    <row r="11137" spans="1:20" x14ac:dyDescent="0.3">
      <c r="A11137" t="s">
        <v>8386</v>
      </c>
      <c r="B11137" t="s">
        <v>753</v>
      </c>
      <c r="C11137" t="s">
        <v>23563</v>
      </c>
      <c r="D11137" t="s">
        <v>19074</v>
      </c>
      <c r="E11137" s="1">
        <v>38632</v>
      </c>
      <c r="F11137" t="s">
        <v>8385</v>
      </c>
      <c r="G11137" t="s">
        <v>753</v>
      </c>
      <c r="H11137" t="s">
        <v>237</v>
      </c>
      <c r="I11137" t="s">
        <v>237</v>
      </c>
      <c r="J11137" t="s">
        <v>8387</v>
      </c>
      <c r="K11137">
        <v>1490000</v>
      </c>
      <c r="L11137" t="s">
        <v>23</v>
      </c>
      <c r="M11137">
        <v>0</v>
      </c>
      <c r="N11137">
        <v>6</v>
      </c>
      <c r="O11137">
        <v>0</v>
      </c>
      <c r="P11137">
        <v>1</v>
      </c>
      <c r="Q11137">
        <v>0</v>
      </c>
      <c r="S11137" t="str">
        <f t="shared" si="346"/>
        <v>G-PT097048</v>
      </c>
      <c r="T11137" t="str">
        <f t="shared" si="347"/>
        <v>I-Hu</v>
      </c>
    </row>
    <row r="11138" spans="1:20" x14ac:dyDescent="0.3">
      <c r="A11138" t="s">
        <v>8386</v>
      </c>
      <c r="B11138" t="s">
        <v>991</v>
      </c>
      <c r="C11138" t="s">
        <v>23563</v>
      </c>
      <c r="D11138" t="s">
        <v>19220</v>
      </c>
      <c r="E11138" s="1">
        <v>38632</v>
      </c>
      <c r="F11138" t="s">
        <v>8385</v>
      </c>
      <c r="G11138" t="s">
        <v>753</v>
      </c>
      <c r="H11138" t="s">
        <v>237</v>
      </c>
      <c r="I11138" t="s">
        <v>237</v>
      </c>
      <c r="J11138" t="s">
        <v>8387</v>
      </c>
      <c r="K11138">
        <v>1490000</v>
      </c>
      <c r="L11138" t="s">
        <v>23</v>
      </c>
      <c r="M11138">
        <v>0</v>
      </c>
      <c r="N11138">
        <v>6</v>
      </c>
      <c r="O11138">
        <v>0</v>
      </c>
      <c r="P11138">
        <v>1</v>
      </c>
      <c r="Q11138">
        <v>0</v>
      </c>
      <c r="S11138" t="str">
        <f t="shared" si="346"/>
        <v>G-PT097048</v>
      </c>
      <c r="T11138" t="str">
        <f t="shared" si="347"/>
        <v>I-Huang</v>
      </c>
    </row>
    <row r="11139" spans="1:20" x14ac:dyDescent="0.3">
      <c r="A11139" t="s">
        <v>8386</v>
      </c>
      <c r="B11139" t="s">
        <v>236</v>
      </c>
      <c r="C11139" t="s">
        <v>23563</v>
      </c>
      <c r="D11139" t="s">
        <v>18758</v>
      </c>
      <c r="E11139" s="1">
        <v>38632</v>
      </c>
      <c r="F11139" t="s">
        <v>8385</v>
      </c>
      <c r="G11139" t="s">
        <v>753</v>
      </c>
      <c r="H11139" t="s">
        <v>237</v>
      </c>
      <c r="I11139" t="s">
        <v>237</v>
      </c>
      <c r="J11139" t="s">
        <v>8387</v>
      </c>
      <c r="K11139">
        <v>1490000</v>
      </c>
      <c r="L11139" t="s">
        <v>23</v>
      </c>
      <c r="M11139">
        <v>0</v>
      </c>
      <c r="N11139">
        <v>6</v>
      </c>
      <c r="O11139">
        <v>0</v>
      </c>
      <c r="P11139">
        <v>1</v>
      </c>
      <c r="Q11139">
        <v>0</v>
      </c>
      <c r="S11139" t="str">
        <f t="shared" ref="S11139:S11202" si="348">CONCATENATE("G-",A11139)</f>
        <v>G-PT097048</v>
      </c>
      <c r="T11139" t="str">
        <f t="shared" ref="T11139:T11202" si="349">CONCATENATE("I-",B11139)</f>
        <v>I-Karnam</v>
      </c>
    </row>
    <row r="11140" spans="1:20" x14ac:dyDescent="0.3">
      <c r="A11140" t="s">
        <v>8386</v>
      </c>
      <c r="B11140" t="s">
        <v>59</v>
      </c>
      <c r="C11140" t="s">
        <v>23563</v>
      </c>
      <c r="D11140" t="s">
        <v>18648</v>
      </c>
      <c r="E11140" s="1">
        <v>38632</v>
      </c>
      <c r="F11140" t="s">
        <v>8385</v>
      </c>
      <c r="G11140" t="s">
        <v>753</v>
      </c>
      <c r="H11140" t="s">
        <v>237</v>
      </c>
      <c r="I11140" t="s">
        <v>237</v>
      </c>
      <c r="J11140" t="s">
        <v>8387</v>
      </c>
      <c r="K11140">
        <v>1490000</v>
      </c>
      <c r="L11140" t="s">
        <v>23</v>
      </c>
      <c r="M11140">
        <v>0</v>
      </c>
      <c r="N11140">
        <v>6</v>
      </c>
      <c r="O11140">
        <v>0</v>
      </c>
      <c r="P11140">
        <v>1</v>
      </c>
      <c r="Q11140">
        <v>0</v>
      </c>
      <c r="S11140" t="str">
        <f t="shared" si="348"/>
        <v>G-PT097048</v>
      </c>
      <c r="T11140" t="str">
        <f t="shared" si="349"/>
        <v>I-Li</v>
      </c>
    </row>
    <row r="11141" spans="1:20" x14ac:dyDescent="0.3">
      <c r="A11141" t="s">
        <v>8386</v>
      </c>
      <c r="B11141" t="s">
        <v>1323</v>
      </c>
      <c r="C11141" t="s">
        <v>23563</v>
      </c>
      <c r="D11141" t="s">
        <v>19426</v>
      </c>
      <c r="E11141" s="1">
        <v>38632</v>
      </c>
      <c r="F11141" t="s">
        <v>8385</v>
      </c>
      <c r="G11141" t="s">
        <v>753</v>
      </c>
      <c r="H11141" t="s">
        <v>237</v>
      </c>
      <c r="I11141" t="s">
        <v>237</v>
      </c>
      <c r="J11141" t="s">
        <v>8387</v>
      </c>
      <c r="K11141">
        <v>1490000</v>
      </c>
      <c r="L11141" t="s">
        <v>23</v>
      </c>
      <c r="M11141">
        <v>0</v>
      </c>
      <c r="N11141">
        <v>6</v>
      </c>
      <c r="O11141">
        <v>0</v>
      </c>
      <c r="P11141">
        <v>1</v>
      </c>
      <c r="Q11141">
        <v>0</v>
      </c>
      <c r="S11141" t="str">
        <f t="shared" si="348"/>
        <v>G-PT097048</v>
      </c>
      <c r="T11141" t="str">
        <f t="shared" si="349"/>
        <v>I-Mahavadi</v>
      </c>
    </row>
    <row r="11142" spans="1:20" x14ac:dyDescent="0.3">
      <c r="A11142" t="s">
        <v>8388</v>
      </c>
      <c r="B11142" t="s">
        <v>824</v>
      </c>
      <c r="C11142" t="s">
        <v>23564</v>
      </c>
      <c r="D11142" t="s">
        <v>19120</v>
      </c>
      <c r="E11142" s="1">
        <v>38624</v>
      </c>
      <c r="F11142" t="s">
        <v>3899</v>
      </c>
      <c r="G11142" t="s">
        <v>824</v>
      </c>
      <c r="H11142" t="s">
        <v>826</v>
      </c>
      <c r="I11142" t="s">
        <v>826</v>
      </c>
      <c r="J11142" t="s">
        <v>8331</v>
      </c>
      <c r="K11142">
        <v>1015040</v>
      </c>
      <c r="L11142" t="s">
        <v>23</v>
      </c>
      <c r="M11142">
        <v>0</v>
      </c>
      <c r="N11142">
        <v>3</v>
      </c>
      <c r="O11142">
        <v>0</v>
      </c>
      <c r="P11142">
        <v>1</v>
      </c>
      <c r="Q11142">
        <v>0</v>
      </c>
      <c r="S11142" t="str">
        <f t="shared" si="348"/>
        <v>G-PT097049</v>
      </c>
      <c r="T11142" t="str">
        <f t="shared" si="349"/>
        <v>I-Dodson</v>
      </c>
    </row>
    <row r="11143" spans="1:20" x14ac:dyDescent="0.3">
      <c r="A11143" t="s">
        <v>8388</v>
      </c>
      <c r="B11143" t="s">
        <v>252</v>
      </c>
      <c r="C11143" t="s">
        <v>23564</v>
      </c>
      <c r="D11143" t="s">
        <v>18775</v>
      </c>
      <c r="E11143" s="1">
        <v>38624</v>
      </c>
      <c r="F11143" t="s">
        <v>3899</v>
      </c>
      <c r="G11143" t="s">
        <v>824</v>
      </c>
      <c r="H11143" t="s">
        <v>826</v>
      </c>
      <c r="I11143" t="s">
        <v>826</v>
      </c>
      <c r="J11143" t="s">
        <v>8331</v>
      </c>
      <c r="K11143">
        <v>1015040</v>
      </c>
      <c r="L11143" t="s">
        <v>23</v>
      </c>
      <c r="M11143">
        <v>0</v>
      </c>
      <c r="N11143">
        <v>3</v>
      </c>
      <c r="O11143">
        <v>0</v>
      </c>
      <c r="P11143">
        <v>1</v>
      </c>
      <c r="Q11143">
        <v>0</v>
      </c>
      <c r="S11143" t="str">
        <f t="shared" si="348"/>
        <v>G-PT097049</v>
      </c>
      <c r="T11143" t="str">
        <f t="shared" si="349"/>
        <v>I-Mitchell</v>
      </c>
    </row>
    <row r="11144" spans="1:20" x14ac:dyDescent="0.3">
      <c r="A11144" t="s">
        <v>8388</v>
      </c>
      <c r="B11144" t="s">
        <v>470</v>
      </c>
      <c r="C11144" t="s">
        <v>23564</v>
      </c>
      <c r="D11144" t="s">
        <v>18900</v>
      </c>
      <c r="E11144" s="1">
        <v>38624</v>
      </c>
      <c r="F11144" t="s">
        <v>3899</v>
      </c>
      <c r="G11144" t="s">
        <v>824</v>
      </c>
      <c r="H11144" t="s">
        <v>826</v>
      </c>
      <c r="I11144" t="s">
        <v>150</v>
      </c>
      <c r="J11144" t="s">
        <v>8331</v>
      </c>
      <c r="K11144">
        <v>1015040</v>
      </c>
      <c r="L11144" t="s">
        <v>23</v>
      </c>
      <c r="M11144">
        <v>0</v>
      </c>
      <c r="N11144">
        <v>3</v>
      </c>
      <c r="O11144">
        <v>0</v>
      </c>
      <c r="P11144">
        <v>1</v>
      </c>
      <c r="Q11144">
        <v>0</v>
      </c>
      <c r="S11144" t="str">
        <f t="shared" si="348"/>
        <v>G-PT097049</v>
      </c>
      <c r="T11144" t="str">
        <f t="shared" si="349"/>
        <v>I-Nance</v>
      </c>
    </row>
    <row r="11145" spans="1:20" x14ac:dyDescent="0.3">
      <c r="A11145" t="s">
        <v>8389</v>
      </c>
      <c r="B11145" t="s">
        <v>17</v>
      </c>
      <c r="C11145" t="s">
        <v>23565</v>
      </c>
      <c r="D11145" t="s">
        <v>18632</v>
      </c>
      <c r="E11145" s="1">
        <v>38624</v>
      </c>
      <c r="F11145" t="s">
        <v>15</v>
      </c>
      <c r="G11145" t="s">
        <v>17</v>
      </c>
      <c r="H11145" t="s">
        <v>19</v>
      </c>
      <c r="I11145" t="s">
        <v>19</v>
      </c>
      <c r="J11145" t="s">
        <v>8390</v>
      </c>
      <c r="K11145">
        <v>322675</v>
      </c>
      <c r="L11145" t="s">
        <v>23</v>
      </c>
      <c r="M11145">
        <v>0</v>
      </c>
      <c r="N11145">
        <v>1</v>
      </c>
      <c r="O11145">
        <v>0</v>
      </c>
      <c r="P11145">
        <v>1</v>
      </c>
      <c r="Q11145">
        <v>0</v>
      </c>
      <c r="S11145" t="str">
        <f t="shared" si="348"/>
        <v>G-PT097050</v>
      </c>
      <c r="T11145" t="str">
        <f t="shared" si="349"/>
        <v>I-McVoy</v>
      </c>
    </row>
    <row r="11146" spans="1:20" x14ac:dyDescent="0.3">
      <c r="A11146" t="s">
        <v>8392</v>
      </c>
      <c r="B11146" t="s">
        <v>2735</v>
      </c>
      <c r="C11146" t="s">
        <v>23566</v>
      </c>
      <c r="D11146" t="s">
        <v>20315</v>
      </c>
      <c r="E11146" s="1">
        <v>38628</v>
      </c>
      <c r="F11146" t="s">
        <v>8391</v>
      </c>
      <c r="G11146" t="s">
        <v>2735</v>
      </c>
      <c r="H11146" t="s">
        <v>505</v>
      </c>
      <c r="I11146" t="s">
        <v>1633</v>
      </c>
      <c r="J11146" t="s">
        <v>8393</v>
      </c>
      <c r="K11146">
        <v>174000</v>
      </c>
      <c r="L11146" t="s">
        <v>23</v>
      </c>
      <c r="M11146">
        <v>0</v>
      </c>
      <c r="N11146">
        <v>1</v>
      </c>
      <c r="O11146">
        <v>0</v>
      </c>
      <c r="P11146">
        <v>1</v>
      </c>
      <c r="Q11146">
        <v>0</v>
      </c>
      <c r="S11146" t="str">
        <f t="shared" si="348"/>
        <v>G-PT097054</v>
      </c>
      <c r="T11146" t="str">
        <f t="shared" si="349"/>
        <v>I-Parsons</v>
      </c>
    </row>
    <row r="11147" spans="1:20" x14ac:dyDescent="0.3">
      <c r="A11147" t="s">
        <v>8394</v>
      </c>
      <c r="B11147" t="s">
        <v>143</v>
      </c>
      <c r="C11147" t="s">
        <v>23567</v>
      </c>
      <c r="D11147" t="s">
        <v>18700</v>
      </c>
      <c r="E11147" s="1">
        <v>38625</v>
      </c>
      <c r="F11147" t="s">
        <v>8212</v>
      </c>
      <c r="G11147" t="s">
        <v>143</v>
      </c>
      <c r="H11147" t="s">
        <v>64</v>
      </c>
      <c r="I11147" t="s">
        <v>64</v>
      </c>
      <c r="J11147" t="s">
        <v>8395</v>
      </c>
      <c r="K11147">
        <v>372500</v>
      </c>
      <c r="L11147" t="s">
        <v>23</v>
      </c>
      <c r="M11147">
        <v>0</v>
      </c>
      <c r="N11147">
        <v>1</v>
      </c>
      <c r="O11147">
        <v>0</v>
      </c>
      <c r="P11147">
        <v>1</v>
      </c>
      <c r="Q11147">
        <v>0</v>
      </c>
      <c r="S11147" t="str">
        <f t="shared" si="348"/>
        <v>G-PT097055</v>
      </c>
      <c r="T11147" t="str">
        <f t="shared" si="349"/>
        <v>I-Smith</v>
      </c>
    </row>
    <row r="11148" spans="1:20" x14ac:dyDescent="0.3">
      <c r="A11148" t="s">
        <v>8396</v>
      </c>
      <c r="B11148" t="s">
        <v>243</v>
      </c>
      <c r="C11148" t="s">
        <v>23568</v>
      </c>
      <c r="D11148" t="s">
        <v>18764</v>
      </c>
      <c r="E11148" s="1">
        <v>38625</v>
      </c>
      <c r="F11148" t="s">
        <v>6861</v>
      </c>
      <c r="G11148" t="s">
        <v>167</v>
      </c>
      <c r="H11148" t="s">
        <v>64</v>
      </c>
      <c r="I11148" t="s">
        <v>64</v>
      </c>
      <c r="J11148" t="s">
        <v>6863</v>
      </c>
      <c r="K11148">
        <v>6501290</v>
      </c>
      <c r="L11148" t="s">
        <v>23</v>
      </c>
      <c r="M11148">
        <v>0</v>
      </c>
      <c r="N11148">
        <v>7</v>
      </c>
      <c r="O11148">
        <v>0</v>
      </c>
      <c r="P11148">
        <v>1</v>
      </c>
      <c r="Q11148">
        <v>0</v>
      </c>
      <c r="S11148" t="str">
        <f t="shared" si="348"/>
        <v>G-PT097056</v>
      </c>
      <c r="T11148" t="str">
        <f t="shared" si="349"/>
        <v>I-Damaj</v>
      </c>
    </row>
    <row r="11149" spans="1:20" x14ac:dyDescent="0.3">
      <c r="A11149" t="s">
        <v>8396</v>
      </c>
      <c r="B11149" t="s">
        <v>1723</v>
      </c>
      <c r="C11149" t="s">
        <v>23568</v>
      </c>
      <c r="D11149" t="s">
        <v>19675</v>
      </c>
      <c r="E11149" s="1">
        <v>38625</v>
      </c>
      <c r="F11149" t="s">
        <v>6861</v>
      </c>
      <c r="G11149" t="s">
        <v>167</v>
      </c>
      <c r="H11149" t="s">
        <v>64</v>
      </c>
      <c r="I11149" t="s">
        <v>505</v>
      </c>
      <c r="J11149" t="s">
        <v>6863</v>
      </c>
      <c r="K11149">
        <v>6501290</v>
      </c>
      <c r="L11149" t="s">
        <v>23</v>
      </c>
      <c r="M11149">
        <v>0</v>
      </c>
      <c r="N11149">
        <v>7</v>
      </c>
      <c r="O11149">
        <v>0</v>
      </c>
      <c r="P11149">
        <v>1</v>
      </c>
      <c r="Q11149">
        <v>0</v>
      </c>
      <c r="S11149" t="str">
        <f t="shared" si="348"/>
        <v>G-PT097056</v>
      </c>
      <c r="T11149" t="str">
        <f t="shared" si="349"/>
        <v>I-Delorenzo</v>
      </c>
    </row>
    <row r="11150" spans="1:20" x14ac:dyDescent="0.3">
      <c r="A11150" t="s">
        <v>8396</v>
      </c>
      <c r="B11150" t="s">
        <v>69</v>
      </c>
      <c r="C11150" t="s">
        <v>23568</v>
      </c>
      <c r="D11150" t="s">
        <v>18655</v>
      </c>
      <c r="E11150" s="1">
        <v>38625</v>
      </c>
      <c r="F11150" t="s">
        <v>6861</v>
      </c>
      <c r="G11150" t="s">
        <v>167</v>
      </c>
      <c r="H11150" t="s">
        <v>64</v>
      </c>
      <c r="I11150" t="s">
        <v>64</v>
      </c>
      <c r="J11150" t="s">
        <v>6863</v>
      </c>
      <c r="K11150">
        <v>6501290</v>
      </c>
      <c r="L11150" t="s">
        <v>23</v>
      </c>
      <c r="M11150">
        <v>0</v>
      </c>
      <c r="N11150">
        <v>7</v>
      </c>
      <c r="O11150">
        <v>0</v>
      </c>
      <c r="P11150">
        <v>1</v>
      </c>
      <c r="Q11150">
        <v>0</v>
      </c>
      <c r="S11150" t="str">
        <f t="shared" si="348"/>
        <v>G-PT097056</v>
      </c>
      <c r="T11150" t="str">
        <f t="shared" si="349"/>
        <v>I-Dewey</v>
      </c>
    </row>
    <row r="11151" spans="1:20" x14ac:dyDescent="0.3">
      <c r="A11151" t="s">
        <v>8396</v>
      </c>
      <c r="B11151" t="s">
        <v>165</v>
      </c>
      <c r="C11151" t="s">
        <v>23568</v>
      </c>
      <c r="D11151" t="s">
        <v>18711</v>
      </c>
      <c r="E11151" s="1">
        <v>38625</v>
      </c>
      <c r="F11151" t="s">
        <v>6861</v>
      </c>
      <c r="G11151" t="s">
        <v>167</v>
      </c>
      <c r="H11151" t="s">
        <v>64</v>
      </c>
      <c r="I11151" t="s">
        <v>64</v>
      </c>
      <c r="J11151" t="s">
        <v>6863</v>
      </c>
      <c r="K11151">
        <v>6501290</v>
      </c>
      <c r="L11151" t="s">
        <v>23</v>
      </c>
      <c r="M11151">
        <v>0</v>
      </c>
      <c r="N11151">
        <v>7</v>
      </c>
      <c r="O11151">
        <v>0</v>
      </c>
      <c r="P11151">
        <v>1</v>
      </c>
      <c r="Q11151">
        <v>0</v>
      </c>
      <c r="S11151" t="str">
        <f t="shared" si="348"/>
        <v>G-PT097056</v>
      </c>
      <c r="T11151" t="str">
        <f t="shared" si="349"/>
        <v>I-Lichtman</v>
      </c>
    </row>
    <row r="11152" spans="1:20" x14ac:dyDescent="0.3">
      <c r="A11152" t="s">
        <v>8396</v>
      </c>
      <c r="B11152" t="s">
        <v>167</v>
      </c>
      <c r="C11152" t="s">
        <v>23568</v>
      </c>
      <c r="D11152" t="s">
        <v>18712</v>
      </c>
      <c r="E11152" s="1">
        <v>38625</v>
      </c>
      <c r="F11152" t="s">
        <v>6861</v>
      </c>
      <c r="G11152" t="s">
        <v>167</v>
      </c>
      <c r="H11152" t="s">
        <v>64</v>
      </c>
      <c r="I11152" t="s">
        <v>64</v>
      </c>
      <c r="J11152" t="s">
        <v>6863</v>
      </c>
      <c r="K11152">
        <v>6501290</v>
      </c>
      <c r="L11152" t="s">
        <v>23</v>
      </c>
      <c r="M11152">
        <v>0</v>
      </c>
      <c r="N11152">
        <v>7</v>
      </c>
      <c r="O11152">
        <v>0</v>
      </c>
      <c r="P11152">
        <v>1</v>
      </c>
      <c r="Q11152">
        <v>0</v>
      </c>
      <c r="S11152" t="str">
        <f t="shared" si="348"/>
        <v>G-PT097056</v>
      </c>
      <c r="T11152" t="str">
        <f t="shared" si="349"/>
        <v>I-Martin</v>
      </c>
    </row>
    <row r="11153" spans="1:20" x14ac:dyDescent="0.3">
      <c r="A11153" t="s">
        <v>8396</v>
      </c>
      <c r="B11153" t="s">
        <v>1728</v>
      </c>
      <c r="C11153" t="s">
        <v>23568</v>
      </c>
      <c r="D11153" t="s">
        <v>19677</v>
      </c>
      <c r="E11153" s="1">
        <v>38625</v>
      </c>
      <c r="F11153" t="s">
        <v>6861</v>
      </c>
      <c r="G11153" t="s">
        <v>167</v>
      </c>
      <c r="H11153" t="s">
        <v>64</v>
      </c>
      <c r="I11153" t="s">
        <v>505</v>
      </c>
      <c r="J11153" t="s">
        <v>6863</v>
      </c>
      <c r="K11153">
        <v>6501290</v>
      </c>
      <c r="L11153" t="s">
        <v>23</v>
      </c>
      <c r="M11153">
        <v>0</v>
      </c>
      <c r="N11153">
        <v>7</v>
      </c>
      <c r="O11153">
        <v>0</v>
      </c>
      <c r="P11153">
        <v>1</v>
      </c>
      <c r="Q11153">
        <v>0</v>
      </c>
      <c r="S11153" t="str">
        <f t="shared" si="348"/>
        <v>G-PT097056</v>
      </c>
      <c r="T11153" t="str">
        <f t="shared" si="349"/>
        <v>I-Sombati</v>
      </c>
    </row>
    <row r="11154" spans="1:20" x14ac:dyDescent="0.3">
      <c r="A11154" t="s">
        <v>8396</v>
      </c>
      <c r="B11154" t="s">
        <v>238</v>
      </c>
      <c r="C11154" t="s">
        <v>23568</v>
      </c>
      <c r="D11154" t="s">
        <v>18761</v>
      </c>
      <c r="E11154" s="1">
        <v>38625</v>
      </c>
      <c r="F11154" t="s">
        <v>6861</v>
      </c>
      <c r="G11154" t="s">
        <v>167</v>
      </c>
      <c r="H11154" t="s">
        <v>64</v>
      </c>
      <c r="I11154" t="s">
        <v>64</v>
      </c>
      <c r="J11154" t="s">
        <v>6863</v>
      </c>
      <c r="K11154">
        <v>6501290</v>
      </c>
      <c r="L11154" t="s">
        <v>23</v>
      </c>
      <c r="M11154">
        <v>0</v>
      </c>
      <c r="N11154">
        <v>7</v>
      </c>
      <c r="O11154">
        <v>0</v>
      </c>
      <c r="P11154">
        <v>1</v>
      </c>
      <c r="Q11154">
        <v>0</v>
      </c>
      <c r="S11154" t="str">
        <f t="shared" si="348"/>
        <v>G-PT097056</v>
      </c>
      <c r="T11154" t="str">
        <f t="shared" si="349"/>
        <v>I-Welch</v>
      </c>
    </row>
    <row r="11155" spans="1:20" x14ac:dyDescent="0.3">
      <c r="A11155" t="s">
        <v>8398</v>
      </c>
      <c r="B11155" t="s">
        <v>8399</v>
      </c>
      <c r="C11155" t="s">
        <v>23569</v>
      </c>
      <c r="D11155" t="s">
        <v>23570</v>
      </c>
      <c r="E11155" s="1">
        <v>38630</v>
      </c>
      <c r="F11155" t="s">
        <v>8397</v>
      </c>
      <c r="G11155" t="s">
        <v>8399</v>
      </c>
      <c r="H11155" t="s">
        <v>346</v>
      </c>
      <c r="I11155" t="s">
        <v>346</v>
      </c>
      <c r="J11155" t="s">
        <v>8400</v>
      </c>
      <c r="K11155">
        <v>324000</v>
      </c>
      <c r="L11155" t="s">
        <v>23</v>
      </c>
      <c r="M11155">
        <v>0</v>
      </c>
      <c r="N11155">
        <v>4</v>
      </c>
      <c r="O11155">
        <v>0</v>
      </c>
      <c r="P11155">
        <v>1</v>
      </c>
      <c r="Q11155">
        <v>0</v>
      </c>
      <c r="S11155" t="str">
        <f t="shared" si="348"/>
        <v>G-PT097058</v>
      </c>
      <c r="T11155" t="str">
        <f t="shared" si="349"/>
        <v>I-Menke</v>
      </c>
    </row>
    <row r="11156" spans="1:20" x14ac:dyDescent="0.3">
      <c r="A11156" t="s">
        <v>8398</v>
      </c>
      <c r="B11156" t="s">
        <v>398</v>
      </c>
      <c r="C11156" t="s">
        <v>23569</v>
      </c>
      <c r="D11156" t="s">
        <v>18853</v>
      </c>
      <c r="E11156" s="1">
        <v>38630</v>
      </c>
      <c r="F11156" t="s">
        <v>8397</v>
      </c>
      <c r="G11156" t="s">
        <v>8399</v>
      </c>
      <c r="H11156" t="s">
        <v>346</v>
      </c>
      <c r="I11156" t="s">
        <v>150</v>
      </c>
      <c r="J11156" t="s">
        <v>8400</v>
      </c>
      <c r="K11156">
        <v>324000</v>
      </c>
      <c r="L11156" t="s">
        <v>23</v>
      </c>
      <c r="M11156">
        <v>0</v>
      </c>
      <c r="N11156">
        <v>4</v>
      </c>
      <c r="O11156">
        <v>0</v>
      </c>
      <c r="P11156">
        <v>1</v>
      </c>
      <c r="Q11156">
        <v>0</v>
      </c>
      <c r="S11156" t="str">
        <f t="shared" si="348"/>
        <v>G-PT097058</v>
      </c>
      <c r="T11156" t="str">
        <f t="shared" si="349"/>
        <v>I-OConnell</v>
      </c>
    </row>
    <row r="11157" spans="1:20" x14ac:dyDescent="0.3">
      <c r="A11157" t="s">
        <v>8398</v>
      </c>
      <c r="B11157" t="s">
        <v>8401</v>
      </c>
      <c r="C11157" t="s">
        <v>23569</v>
      </c>
      <c r="D11157" t="s">
        <v>23571</v>
      </c>
      <c r="E11157" s="1">
        <v>38630</v>
      </c>
      <c r="F11157" t="s">
        <v>8397</v>
      </c>
      <c r="G11157" t="s">
        <v>8399</v>
      </c>
      <c r="H11157" t="s">
        <v>346</v>
      </c>
      <c r="I11157" t="s">
        <v>346</v>
      </c>
      <c r="J11157" t="s">
        <v>8400</v>
      </c>
      <c r="K11157">
        <v>324000</v>
      </c>
      <c r="L11157" t="s">
        <v>23</v>
      </c>
      <c r="M11157">
        <v>0</v>
      </c>
      <c r="N11157">
        <v>4</v>
      </c>
      <c r="O11157">
        <v>0</v>
      </c>
      <c r="P11157">
        <v>1</v>
      </c>
      <c r="Q11157">
        <v>0</v>
      </c>
      <c r="S11157" t="str">
        <f t="shared" si="348"/>
        <v>G-PT097058</v>
      </c>
      <c r="T11157" t="str">
        <f t="shared" si="349"/>
        <v>I-Stovall</v>
      </c>
    </row>
    <row r="11158" spans="1:20" x14ac:dyDescent="0.3">
      <c r="A11158" t="s">
        <v>8398</v>
      </c>
      <c r="B11158" t="s">
        <v>509</v>
      </c>
      <c r="C11158" t="s">
        <v>23569</v>
      </c>
      <c r="D11158" t="s">
        <v>18925</v>
      </c>
      <c r="E11158" s="1">
        <v>38630</v>
      </c>
      <c r="F11158" t="s">
        <v>8397</v>
      </c>
      <c r="G11158" t="s">
        <v>8399</v>
      </c>
      <c r="H11158" t="s">
        <v>346</v>
      </c>
      <c r="I11158" t="s">
        <v>510</v>
      </c>
      <c r="J11158" t="s">
        <v>8400</v>
      </c>
      <c r="K11158">
        <v>324000</v>
      </c>
      <c r="L11158" t="s">
        <v>23</v>
      </c>
      <c r="M11158">
        <v>0</v>
      </c>
      <c r="N11158">
        <v>4</v>
      </c>
      <c r="O11158">
        <v>0</v>
      </c>
      <c r="P11158">
        <v>1</v>
      </c>
      <c r="Q11158">
        <v>0</v>
      </c>
      <c r="S11158" t="str">
        <f t="shared" si="348"/>
        <v>G-PT097058</v>
      </c>
      <c r="T11158" t="str">
        <f t="shared" si="349"/>
        <v>I-Strauss</v>
      </c>
    </row>
    <row r="11159" spans="1:20" x14ac:dyDescent="0.3">
      <c r="A11159" t="s">
        <v>8402</v>
      </c>
      <c r="B11159" t="s">
        <v>7756</v>
      </c>
      <c r="C11159" t="s">
        <v>23572</v>
      </c>
      <c r="D11159" t="s">
        <v>23210</v>
      </c>
      <c r="E11159" s="1">
        <v>38630</v>
      </c>
      <c r="F11159" t="s">
        <v>7754</v>
      </c>
      <c r="G11159" t="s">
        <v>7756</v>
      </c>
      <c r="H11159" t="s">
        <v>146</v>
      </c>
      <c r="I11159" t="s">
        <v>84</v>
      </c>
      <c r="J11159" t="s">
        <v>8403</v>
      </c>
      <c r="K11159">
        <v>223500</v>
      </c>
      <c r="L11159" t="s">
        <v>23</v>
      </c>
      <c r="M11159">
        <v>0</v>
      </c>
      <c r="N11159">
        <v>1</v>
      </c>
      <c r="O11159">
        <v>0</v>
      </c>
      <c r="P11159">
        <v>1</v>
      </c>
      <c r="Q11159">
        <v>0</v>
      </c>
      <c r="S11159" t="str">
        <f t="shared" si="348"/>
        <v>G-PT097059</v>
      </c>
      <c r="T11159" t="str">
        <f t="shared" si="349"/>
        <v>I-Britt</v>
      </c>
    </row>
    <row r="11160" spans="1:20" x14ac:dyDescent="0.3">
      <c r="A11160" t="s">
        <v>8404</v>
      </c>
      <c r="B11160" t="s">
        <v>7483</v>
      </c>
      <c r="C11160" t="s">
        <v>23573</v>
      </c>
      <c r="D11160" t="s">
        <v>23072</v>
      </c>
      <c r="E11160" s="1">
        <v>38632</v>
      </c>
      <c r="F11160" t="s">
        <v>7481</v>
      </c>
      <c r="G11160" t="s">
        <v>7483</v>
      </c>
      <c r="H11160" t="s">
        <v>84</v>
      </c>
      <c r="I11160" t="s">
        <v>84</v>
      </c>
      <c r="J11160" t="s">
        <v>8405</v>
      </c>
      <c r="K11160">
        <v>94051</v>
      </c>
      <c r="L11160" t="s">
        <v>23</v>
      </c>
      <c r="M11160">
        <v>0</v>
      </c>
      <c r="N11160">
        <v>1</v>
      </c>
      <c r="O11160">
        <v>0</v>
      </c>
      <c r="P11160">
        <v>0</v>
      </c>
      <c r="Q11160">
        <v>0</v>
      </c>
      <c r="S11160" t="str">
        <f t="shared" si="348"/>
        <v>G-PT097062</v>
      </c>
      <c r="T11160" t="str">
        <f t="shared" si="349"/>
        <v>I-Sood</v>
      </c>
    </row>
    <row r="11161" spans="1:20" x14ac:dyDescent="0.3">
      <c r="A11161" t="s">
        <v>8406</v>
      </c>
      <c r="B11161" t="s">
        <v>989</v>
      </c>
      <c r="C11161" t="s">
        <v>23574</v>
      </c>
      <c r="D11161" t="s">
        <v>19217</v>
      </c>
      <c r="E11161" s="1">
        <v>38631</v>
      </c>
      <c r="F11161" t="s">
        <v>2900</v>
      </c>
      <c r="G11161" t="s">
        <v>989</v>
      </c>
      <c r="H11161" t="s">
        <v>331</v>
      </c>
      <c r="I11161" t="s">
        <v>331</v>
      </c>
      <c r="J11161" t="s">
        <v>8407</v>
      </c>
      <c r="K11161">
        <v>145080</v>
      </c>
      <c r="L11161" t="s">
        <v>23</v>
      </c>
      <c r="M11161">
        <v>0</v>
      </c>
      <c r="N11161">
        <v>1</v>
      </c>
      <c r="O11161">
        <v>0</v>
      </c>
      <c r="P11161">
        <v>1</v>
      </c>
      <c r="Q11161">
        <v>0</v>
      </c>
      <c r="S11161" t="str">
        <f t="shared" si="348"/>
        <v>G-PT097063</v>
      </c>
      <c r="T11161" t="str">
        <f t="shared" si="349"/>
        <v>I-Broaddus</v>
      </c>
    </row>
    <row r="11162" spans="1:20" x14ac:dyDescent="0.3">
      <c r="A11162" t="s">
        <v>8408</v>
      </c>
      <c r="B11162" t="s">
        <v>269</v>
      </c>
      <c r="C11162" t="s">
        <v>23575</v>
      </c>
      <c r="D11162" t="s">
        <v>18781</v>
      </c>
      <c r="E11162" s="1">
        <v>38632</v>
      </c>
      <c r="F11162" t="s">
        <v>191</v>
      </c>
      <c r="G11162" t="s">
        <v>193</v>
      </c>
      <c r="H11162" t="s">
        <v>29</v>
      </c>
      <c r="I11162" t="s">
        <v>29</v>
      </c>
      <c r="J11162" t="s">
        <v>2880</v>
      </c>
      <c r="K11162">
        <v>1853680</v>
      </c>
      <c r="L11162" t="s">
        <v>23</v>
      </c>
      <c r="M11162">
        <v>0</v>
      </c>
      <c r="N11162">
        <v>3</v>
      </c>
      <c r="O11162">
        <v>0</v>
      </c>
      <c r="P11162">
        <v>1</v>
      </c>
      <c r="Q11162">
        <v>0</v>
      </c>
      <c r="S11162" t="str">
        <f t="shared" si="348"/>
        <v>G-PT097064</v>
      </c>
      <c r="T11162" t="str">
        <f t="shared" si="349"/>
        <v>I-McQuiston</v>
      </c>
    </row>
    <row r="11163" spans="1:20" x14ac:dyDescent="0.3">
      <c r="A11163" t="s">
        <v>8408</v>
      </c>
      <c r="B11163" t="s">
        <v>193</v>
      </c>
      <c r="C11163" t="s">
        <v>23575</v>
      </c>
      <c r="D11163" t="s">
        <v>18734</v>
      </c>
      <c r="E11163" s="1">
        <v>38632</v>
      </c>
      <c r="F11163" t="s">
        <v>191</v>
      </c>
      <c r="G11163" t="s">
        <v>193</v>
      </c>
      <c r="H11163" t="s">
        <v>29</v>
      </c>
      <c r="I11163" t="s">
        <v>29</v>
      </c>
      <c r="J11163" t="s">
        <v>2880</v>
      </c>
      <c r="K11163">
        <v>1853680</v>
      </c>
      <c r="L11163" t="s">
        <v>23</v>
      </c>
      <c r="M11163">
        <v>0</v>
      </c>
      <c r="N11163">
        <v>3</v>
      </c>
      <c r="O11163">
        <v>0</v>
      </c>
      <c r="P11163">
        <v>1</v>
      </c>
      <c r="Q11163">
        <v>0</v>
      </c>
      <c r="S11163" t="str">
        <f t="shared" si="348"/>
        <v>G-PT097064</v>
      </c>
      <c r="T11163" t="str">
        <f t="shared" si="349"/>
        <v>I-Medina de Jesus</v>
      </c>
    </row>
    <row r="11164" spans="1:20" x14ac:dyDescent="0.3">
      <c r="A11164" t="s">
        <v>8408</v>
      </c>
      <c r="B11164" t="s">
        <v>36</v>
      </c>
      <c r="C11164" t="s">
        <v>23575</v>
      </c>
      <c r="D11164" t="s">
        <v>18643</v>
      </c>
      <c r="E11164" s="1">
        <v>38632</v>
      </c>
      <c r="F11164" t="s">
        <v>191</v>
      </c>
      <c r="G11164" t="s">
        <v>193</v>
      </c>
      <c r="H11164" t="s">
        <v>29</v>
      </c>
      <c r="I11164" t="s">
        <v>29</v>
      </c>
      <c r="J11164" t="s">
        <v>2880</v>
      </c>
      <c r="K11164">
        <v>1853680</v>
      </c>
      <c r="L11164" t="s">
        <v>23</v>
      </c>
      <c r="M11164">
        <v>0</v>
      </c>
      <c r="N11164">
        <v>3</v>
      </c>
      <c r="O11164">
        <v>0</v>
      </c>
      <c r="P11164">
        <v>1</v>
      </c>
      <c r="Q11164">
        <v>0</v>
      </c>
      <c r="S11164" t="str">
        <f t="shared" si="348"/>
        <v>G-PT097064</v>
      </c>
      <c r="T11164" t="str">
        <f t="shared" si="349"/>
        <v>I-Meredith</v>
      </c>
    </row>
    <row r="11165" spans="1:20" x14ac:dyDescent="0.3">
      <c r="A11165" t="s">
        <v>8409</v>
      </c>
      <c r="B11165" t="s">
        <v>763</v>
      </c>
      <c r="C11165" t="s">
        <v>23576</v>
      </c>
      <c r="D11165" t="s">
        <v>19079</v>
      </c>
      <c r="E11165" s="1">
        <v>38630</v>
      </c>
      <c r="F11165" t="s">
        <v>761</v>
      </c>
      <c r="G11165" t="s">
        <v>763</v>
      </c>
      <c r="H11165" t="s">
        <v>177</v>
      </c>
      <c r="I11165" t="s">
        <v>177</v>
      </c>
      <c r="J11165" t="s">
        <v>8410</v>
      </c>
      <c r="K11165">
        <v>192714</v>
      </c>
      <c r="L11165" t="s">
        <v>23</v>
      </c>
      <c r="M11165">
        <v>193589</v>
      </c>
      <c r="N11165">
        <v>1</v>
      </c>
      <c r="O11165">
        <v>0</v>
      </c>
      <c r="P11165">
        <v>0</v>
      </c>
      <c r="Q11165">
        <v>0</v>
      </c>
      <c r="S11165" t="str">
        <f t="shared" si="348"/>
        <v>G-PT097068</v>
      </c>
      <c r="T11165" t="str">
        <f t="shared" si="349"/>
        <v>I-Masilamani</v>
      </c>
    </row>
    <row r="11166" spans="1:20" x14ac:dyDescent="0.3">
      <c r="A11166" t="s">
        <v>8411</v>
      </c>
      <c r="B11166" t="s">
        <v>392</v>
      </c>
      <c r="C11166" t="s">
        <v>23577</v>
      </c>
      <c r="D11166" t="s">
        <v>18849</v>
      </c>
      <c r="E11166" s="1">
        <v>38631</v>
      </c>
      <c r="F11166" t="s">
        <v>389</v>
      </c>
      <c r="G11166" t="s">
        <v>391</v>
      </c>
      <c r="H11166" t="s">
        <v>150</v>
      </c>
      <c r="I11166" t="s">
        <v>150</v>
      </c>
      <c r="J11166" t="s">
        <v>8322</v>
      </c>
      <c r="K11166">
        <v>150000</v>
      </c>
      <c r="L11166" t="s">
        <v>23</v>
      </c>
      <c r="M11166">
        <v>0</v>
      </c>
      <c r="N11166">
        <v>2</v>
      </c>
      <c r="O11166">
        <v>0</v>
      </c>
      <c r="P11166">
        <v>0</v>
      </c>
      <c r="Q11166">
        <v>0</v>
      </c>
      <c r="S11166" t="str">
        <f t="shared" si="348"/>
        <v>G-PT097070</v>
      </c>
      <c r="T11166" t="str">
        <f t="shared" si="349"/>
        <v>I-Basu</v>
      </c>
    </row>
    <row r="11167" spans="1:20" x14ac:dyDescent="0.3">
      <c r="A11167" t="s">
        <v>8411</v>
      </c>
      <c r="B11167" t="s">
        <v>391</v>
      </c>
      <c r="C11167" t="s">
        <v>23577</v>
      </c>
      <c r="D11167" t="s">
        <v>18852</v>
      </c>
      <c r="E11167" s="1">
        <v>38631</v>
      </c>
      <c r="F11167" t="s">
        <v>389</v>
      </c>
      <c r="G11167" t="s">
        <v>391</v>
      </c>
      <c r="H11167" t="s">
        <v>150</v>
      </c>
      <c r="I11167" t="s">
        <v>150</v>
      </c>
      <c r="J11167" t="s">
        <v>8322</v>
      </c>
      <c r="K11167">
        <v>150000</v>
      </c>
      <c r="L11167" t="s">
        <v>23</v>
      </c>
      <c r="M11167">
        <v>0</v>
      </c>
      <c r="N11167">
        <v>2</v>
      </c>
      <c r="O11167">
        <v>0</v>
      </c>
      <c r="P11167">
        <v>0</v>
      </c>
      <c r="Q11167">
        <v>0</v>
      </c>
      <c r="S11167" t="str">
        <f t="shared" si="348"/>
        <v>G-PT097070</v>
      </c>
      <c r="T11167" t="str">
        <f t="shared" si="349"/>
        <v>I-Lloyd</v>
      </c>
    </row>
    <row r="11168" spans="1:20" x14ac:dyDescent="0.3">
      <c r="A11168" t="s">
        <v>8412</v>
      </c>
      <c r="B11168" t="s">
        <v>715</v>
      </c>
      <c r="C11168" t="s">
        <v>23578</v>
      </c>
      <c r="D11168" t="s">
        <v>19058</v>
      </c>
      <c r="E11168" s="1">
        <v>38630</v>
      </c>
      <c r="F11168" t="s">
        <v>713</v>
      </c>
      <c r="G11168" t="s">
        <v>715</v>
      </c>
      <c r="H11168" t="s">
        <v>286</v>
      </c>
      <c r="I11168" t="s">
        <v>286</v>
      </c>
      <c r="J11168" t="s">
        <v>8413</v>
      </c>
      <c r="K11168">
        <v>685197</v>
      </c>
      <c r="L11168" t="s">
        <v>23</v>
      </c>
      <c r="M11168">
        <v>0</v>
      </c>
      <c r="N11168">
        <v>1</v>
      </c>
      <c r="O11168">
        <v>0</v>
      </c>
      <c r="P11168">
        <v>1</v>
      </c>
      <c r="Q11168">
        <v>0</v>
      </c>
      <c r="S11168" t="str">
        <f t="shared" si="348"/>
        <v>G-PT097072</v>
      </c>
      <c r="T11168" t="str">
        <f t="shared" si="349"/>
        <v>I-Moxley</v>
      </c>
    </row>
    <row r="11169" spans="1:20" x14ac:dyDescent="0.3">
      <c r="A11169" t="s">
        <v>8414</v>
      </c>
      <c r="B11169" t="s">
        <v>778</v>
      </c>
      <c r="C11169" t="s">
        <v>23579</v>
      </c>
      <c r="D11169" t="s">
        <v>19088</v>
      </c>
      <c r="E11169" s="1">
        <v>38632</v>
      </c>
      <c r="F11169" t="s">
        <v>775</v>
      </c>
      <c r="G11169" t="s">
        <v>777</v>
      </c>
      <c r="H11169" t="s">
        <v>29</v>
      </c>
      <c r="I11169" t="s">
        <v>29</v>
      </c>
      <c r="J11169" t="s">
        <v>3960</v>
      </c>
      <c r="K11169">
        <v>1838000</v>
      </c>
      <c r="L11169" t="s">
        <v>23</v>
      </c>
      <c r="M11169">
        <v>0</v>
      </c>
      <c r="N11169">
        <v>6</v>
      </c>
      <c r="O11169">
        <v>0</v>
      </c>
      <c r="P11169">
        <v>1</v>
      </c>
      <c r="Q11169">
        <v>0</v>
      </c>
      <c r="S11169" t="str">
        <f t="shared" si="348"/>
        <v>G-PT097073</v>
      </c>
      <c r="T11169" t="str">
        <f t="shared" si="349"/>
        <v>I-Black</v>
      </c>
    </row>
    <row r="11170" spans="1:20" x14ac:dyDescent="0.3">
      <c r="A11170" t="s">
        <v>8414</v>
      </c>
      <c r="B11170" t="s">
        <v>330</v>
      </c>
      <c r="C11170" t="s">
        <v>23579</v>
      </c>
      <c r="D11170" t="s">
        <v>18813</v>
      </c>
      <c r="E11170" s="1">
        <v>38632</v>
      </c>
      <c r="F11170" t="s">
        <v>775</v>
      </c>
      <c r="G11170" t="s">
        <v>777</v>
      </c>
      <c r="H11170" t="s">
        <v>29</v>
      </c>
      <c r="I11170" t="s">
        <v>331</v>
      </c>
      <c r="J11170" t="s">
        <v>3960</v>
      </c>
      <c r="K11170">
        <v>1838000</v>
      </c>
      <c r="L11170" t="s">
        <v>23</v>
      </c>
      <c r="M11170">
        <v>0</v>
      </c>
      <c r="N11170">
        <v>6</v>
      </c>
      <c r="O11170">
        <v>0</v>
      </c>
      <c r="P11170">
        <v>1</v>
      </c>
      <c r="Q11170">
        <v>0</v>
      </c>
      <c r="S11170" t="str">
        <f t="shared" si="348"/>
        <v>G-PT097073</v>
      </c>
      <c r="T11170" t="str">
        <f t="shared" si="349"/>
        <v>I-Fillmore</v>
      </c>
    </row>
    <row r="11171" spans="1:20" x14ac:dyDescent="0.3">
      <c r="A11171" t="s">
        <v>8414</v>
      </c>
      <c r="B11171" t="s">
        <v>781</v>
      </c>
      <c r="C11171" t="s">
        <v>23579</v>
      </c>
      <c r="D11171" t="s">
        <v>19089</v>
      </c>
      <c r="E11171" s="1">
        <v>38632</v>
      </c>
      <c r="F11171" t="s">
        <v>775</v>
      </c>
      <c r="G11171" t="s">
        <v>777</v>
      </c>
      <c r="H11171" t="s">
        <v>29</v>
      </c>
      <c r="I11171" t="s">
        <v>29</v>
      </c>
      <c r="J11171" t="s">
        <v>3960</v>
      </c>
      <c r="K11171">
        <v>1838000</v>
      </c>
      <c r="L11171" t="s">
        <v>23</v>
      </c>
      <c r="M11171">
        <v>0</v>
      </c>
      <c r="N11171">
        <v>6</v>
      </c>
      <c r="O11171">
        <v>0</v>
      </c>
      <c r="P11171">
        <v>1</v>
      </c>
      <c r="Q11171">
        <v>0</v>
      </c>
      <c r="S11171" t="str">
        <f t="shared" si="348"/>
        <v>G-PT097073</v>
      </c>
      <c r="T11171" t="str">
        <f t="shared" si="349"/>
        <v>I-Harris</v>
      </c>
    </row>
    <row r="11172" spans="1:20" x14ac:dyDescent="0.3">
      <c r="A11172" t="s">
        <v>8414</v>
      </c>
      <c r="B11172" t="s">
        <v>129</v>
      </c>
      <c r="C11172" t="s">
        <v>23579</v>
      </c>
      <c r="D11172" t="s">
        <v>18691</v>
      </c>
      <c r="E11172" s="1">
        <v>38632</v>
      </c>
      <c r="F11172" t="s">
        <v>775</v>
      </c>
      <c r="G11172" t="s">
        <v>777</v>
      </c>
      <c r="H11172" t="s">
        <v>29</v>
      </c>
      <c r="I11172" t="s">
        <v>29</v>
      </c>
      <c r="J11172" t="s">
        <v>3960</v>
      </c>
      <c r="K11172">
        <v>1838000</v>
      </c>
      <c r="L11172" t="s">
        <v>23</v>
      </c>
      <c r="M11172">
        <v>0</v>
      </c>
      <c r="N11172">
        <v>6</v>
      </c>
      <c r="O11172">
        <v>0</v>
      </c>
      <c r="P11172">
        <v>1</v>
      </c>
      <c r="Q11172">
        <v>0</v>
      </c>
      <c r="S11172" t="str">
        <f t="shared" si="348"/>
        <v>G-PT097073</v>
      </c>
      <c r="T11172" t="str">
        <f t="shared" si="349"/>
        <v>I-Lee</v>
      </c>
    </row>
    <row r="11173" spans="1:20" x14ac:dyDescent="0.3">
      <c r="A11173" t="s">
        <v>8414</v>
      </c>
      <c r="B11173" t="s">
        <v>777</v>
      </c>
      <c r="C11173" t="s">
        <v>23579</v>
      </c>
      <c r="D11173" t="s">
        <v>19090</v>
      </c>
      <c r="E11173" s="1">
        <v>38632</v>
      </c>
      <c r="F11173" t="s">
        <v>775</v>
      </c>
      <c r="G11173" t="s">
        <v>777</v>
      </c>
      <c r="H11173" t="s">
        <v>29</v>
      </c>
      <c r="I11173" t="s">
        <v>29</v>
      </c>
      <c r="J11173" t="s">
        <v>3960</v>
      </c>
      <c r="K11173">
        <v>1838000</v>
      </c>
      <c r="L11173" t="s">
        <v>23</v>
      </c>
      <c r="M11173">
        <v>0</v>
      </c>
      <c r="N11173">
        <v>6</v>
      </c>
      <c r="O11173">
        <v>0</v>
      </c>
      <c r="P11173">
        <v>1</v>
      </c>
      <c r="Q11173">
        <v>0</v>
      </c>
      <c r="S11173" t="str">
        <f t="shared" si="348"/>
        <v>G-PT097073</v>
      </c>
      <c r="T11173" t="str">
        <f t="shared" si="349"/>
        <v>I-Phillips</v>
      </c>
    </row>
    <row r="11174" spans="1:20" x14ac:dyDescent="0.3">
      <c r="A11174" t="s">
        <v>8414</v>
      </c>
      <c r="B11174" t="s">
        <v>326</v>
      </c>
      <c r="C11174" t="s">
        <v>23579</v>
      </c>
      <c r="D11174" t="s">
        <v>18814</v>
      </c>
      <c r="E11174" s="1">
        <v>38632</v>
      </c>
      <c r="F11174" t="s">
        <v>775</v>
      </c>
      <c r="G11174" t="s">
        <v>777</v>
      </c>
      <c r="H11174" t="s">
        <v>29</v>
      </c>
      <c r="I11174" t="s">
        <v>29</v>
      </c>
      <c r="J11174" t="s">
        <v>3960</v>
      </c>
      <c r="K11174">
        <v>1838000</v>
      </c>
      <c r="L11174" t="s">
        <v>23</v>
      </c>
      <c r="M11174">
        <v>0</v>
      </c>
      <c r="N11174">
        <v>6</v>
      </c>
      <c r="O11174">
        <v>0</v>
      </c>
      <c r="P11174">
        <v>1</v>
      </c>
      <c r="Q11174">
        <v>0</v>
      </c>
      <c r="S11174" t="str">
        <f t="shared" si="348"/>
        <v>G-PT097073</v>
      </c>
      <c r="T11174" t="str">
        <f t="shared" si="349"/>
        <v>I-Reeves</v>
      </c>
    </row>
    <row r="11175" spans="1:20" x14ac:dyDescent="0.3">
      <c r="A11175" t="s">
        <v>8415</v>
      </c>
      <c r="B11175" t="s">
        <v>7629</v>
      </c>
      <c r="C11175" t="s">
        <v>23580</v>
      </c>
      <c r="D11175" t="s">
        <v>23144</v>
      </c>
      <c r="E11175" s="1">
        <v>38630</v>
      </c>
      <c r="F11175" t="s">
        <v>7627</v>
      </c>
      <c r="G11175" t="s">
        <v>7629</v>
      </c>
      <c r="H11175" t="s">
        <v>47</v>
      </c>
      <c r="I11175" t="s">
        <v>47</v>
      </c>
      <c r="J11175" t="s">
        <v>8416</v>
      </c>
      <c r="K11175">
        <v>325450</v>
      </c>
      <c r="L11175" t="s">
        <v>23</v>
      </c>
      <c r="M11175">
        <v>0</v>
      </c>
      <c r="N11175">
        <v>1</v>
      </c>
      <c r="O11175">
        <v>0</v>
      </c>
      <c r="P11175">
        <v>1</v>
      </c>
      <c r="Q11175">
        <v>0</v>
      </c>
      <c r="S11175" t="str">
        <f t="shared" si="348"/>
        <v>G-PT097074</v>
      </c>
      <c r="T11175" t="str">
        <f t="shared" si="349"/>
        <v>I-Van Antwerpen</v>
      </c>
    </row>
    <row r="11176" spans="1:20" x14ac:dyDescent="0.3">
      <c r="A11176" t="s">
        <v>8417</v>
      </c>
      <c r="B11176" t="s">
        <v>407</v>
      </c>
      <c r="C11176" t="s">
        <v>23581</v>
      </c>
      <c r="D11176" t="s">
        <v>18860</v>
      </c>
      <c r="E11176" s="1">
        <v>38632</v>
      </c>
      <c r="F11176" t="s">
        <v>1359</v>
      </c>
      <c r="G11176" t="s">
        <v>407</v>
      </c>
      <c r="H11176" t="s">
        <v>219</v>
      </c>
      <c r="I11176" t="s">
        <v>219</v>
      </c>
      <c r="J11176" t="s">
        <v>8418</v>
      </c>
      <c r="K11176">
        <v>362700</v>
      </c>
      <c r="L11176" t="s">
        <v>23</v>
      </c>
      <c r="M11176">
        <v>0</v>
      </c>
      <c r="N11176">
        <v>1</v>
      </c>
      <c r="O11176">
        <v>0</v>
      </c>
      <c r="P11176">
        <v>1</v>
      </c>
      <c r="Q11176">
        <v>0</v>
      </c>
      <c r="S11176" t="str">
        <f t="shared" si="348"/>
        <v>G-PT097075</v>
      </c>
      <c r="T11176" t="str">
        <f t="shared" si="349"/>
        <v>I-Yager</v>
      </c>
    </row>
    <row r="11177" spans="1:20" x14ac:dyDescent="0.3">
      <c r="A11177" t="s">
        <v>8419</v>
      </c>
      <c r="B11177" t="s">
        <v>819</v>
      </c>
      <c r="C11177" t="s">
        <v>23582</v>
      </c>
      <c r="D11177" t="s">
        <v>19117</v>
      </c>
      <c r="E11177" s="1">
        <v>38632</v>
      </c>
      <c r="F11177" t="s">
        <v>1328</v>
      </c>
      <c r="G11177" t="s">
        <v>819</v>
      </c>
      <c r="H11177" t="s">
        <v>331</v>
      </c>
      <c r="I11177" t="s">
        <v>505</v>
      </c>
      <c r="J11177" t="s">
        <v>8420</v>
      </c>
      <c r="K11177">
        <v>20000</v>
      </c>
      <c r="L11177" t="s">
        <v>23</v>
      </c>
      <c r="M11177">
        <v>0</v>
      </c>
      <c r="N11177">
        <v>2</v>
      </c>
      <c r="O11177">
        <v>0</v>
      </c>
      <c r="P11177">
        <v>0</v>
      </c>
      <c r="Q11177">
        <v>0</v>
      </c>
      <c r="S11177" t="str">
        <f t="shared" si="348"/>
        <v>G-PT097078</v>
      </c>
      <c r="T11177" t="str">
        <f t="shared" si="349"/>
        <v>I-Rice</v>
      </c>
    </row>
    <row r="11178" spans="1:20" x14ac:dyDescent="0.3">
      <c r="A11178" t="s">
        <v>8419</v>
      </c>
      <c r="B11178" t="s">
        <v>818</v>
      </c>
      <c r="C11178" t="s">
        <v>23582</v>
      </c>
      <c r="D11178" t="s">
        <v>19118</v>
      </c>
      <c r="E11178" s="1">
        <v>38632</v>
      </c>
      <c r="F11178" t="s">
        <v>1328</v>
      </c>
      <c r="G11178" t="s">
        <v>819</v>
      </c>
      <c r="H11178" t="s">
        <v>331</v>
      </c>
      <c r="I11178" t="s">
        <v>505</v>
      </c>
      <c r="J11178" t="s">
        <v>8420</v>
      </c>
      <c r="K11178">
        <v>20000</v>
      </c>
      <c r="L11178" t="s">
        <v>23</v>
      </c>
      <c r="M11178">
        <v>0</v>
      </c>
      <c r="N11178">
        <v>2</v>
      </c>
      <c r="O11178">
        <v>0</v>
      </c>
      <c r="P11178">
        <v>0</v>
      </c>
      <c r="Q11178">
        <v>0</v>
      </c>
      <c r="S11178" t="str">
        <f t="shared" si="348"/>
        <v>G-PT097078</v>
      </c>
      <c r="T11178" t="str">
        <f t="shared" si="349"/>
        <v>I-Shapiro</v>
      </c>
    </row>
    <row r="11179" spans="1:20" x14ac:dyDescent="0.3">
      <c r="A11179" t="s">
        <v>8421</v>
      </c>
      <c r="B11179" t="s">
        <v>5330</v>
      </c>
      <c r="C11179" t="s">
        <v>23583</v>
      </c>
      <c r="D11179" t="s">
        <v>21853</v>
      </c>
      <c r="E11179" s="1">
        <v>38630</v>
      </c>
      <c r="F11179" t="s">
        <v>6752</v>
      </c>
      <c r="G11179" t="s">
        <v>5330</v>
      </c>
      <c r="H11179" t="s">
        <v>57</v>
      </c>
      <c r="I11179" t="s">
        <v>57</v>
      </c>
      <c r="J11179" t="s">
        <v>8422</v>
      </c>
      <c r="K11179">
        <v>85258</v>
      </c>
      <c r="L11179" t="s">
        <v>23</v>
      </c>
      <c r="M11179">
        <v>0</v>
      </c>
      <c r="N11179">
        <v>1</v>
      </c>
      <c r="O11179">
        <v>0</v>
      </c>
      <c r="P11179">
        <v>1</v>
      </c>
      <c r="Q11179">
        <v>0</v>
      </c>
      <c r="S11179" t="str">
        <f t="shared" si="348"/>
        <v>G-PT097079</v>
      </c>
      <c r="T11179" t="str">
        <f t="shared" si="349"/>
        <v>I-Luketic</v>
      </c>
    </row>
    <row r="11180" spans="1:20" x14ac:dyDescent="0.3">
      <c r="A11180" t="s">
        <v>8423</v>
      </c>
      <c r="B11180" t="s">
        <v>1493</v>
      </c>
      <c r="C11180" t="s">
        <v>23584</v>
      </c>
      <c r="D11180" t="s">
        <v>19528</v>
      </c>
      <c r="E11180" s="1">
        <v>38632</v>
      </c>
      <c r="F11180" t="s">
        <v>1798</v>
      </c>
      <c r="G11180" t="s">
        <v>1493</v>
      </c>
      <c r="H11180" t="s">
        <v>21</v>
      </c>
      <c r="I11180" t="s">
        <v>21</v>
      </c>
      <c r="J11180" t="s">
        <v>8424</v>
      </c>
      <c r="K11180">
        <v>181056</v>
      </c>
      <c r="L11180" t="s">
        <v>23</v>
      </c>
      <c r="M11180">
        <v>156433</v>
      </c>
      <c r="N11180">
        <v>1</v>
      </c>
      <c r="O11180">
        <v>0</v>
      </c>
      <c r="P11180">
        <v>1</v>
      </c>
      <c r="Q11180">
        <v>0</v>
      </c>
      <c r="S11180" t="str">
        <f t="shared" si="348"/>
        <v>G-PT097082</v>
      </c>
      <c r="T11180" t="str">
        <f t="shared" si="349"/>
        <v>I-Jefferson</v>
      </c>
    </row>
    <row r="11181" spans="1:20" x14ac:dyDescent="0.3">
      <c r="A11181" t="s">
        <v>8426</v>
      </c>
      <c r="B11181" t="s">
        <v>5493</v>
      </c>
      <c r="C11181" t="s">
        <v>23585</v>
      </c>
      <c r="D11181" t="s">
        <v>21953</v>
      </c>
      <c r="E11181" s="1">
        <v>38631</v>
      </c>
      <c r="F11181" t="s">
        <v>8425</v>
      </c>
      <c r="G11181" t="s">
        <v>5493</v>
      </c>
      <c r="H11181" t="s">
        <v>84</v>
      </c>
      <c r="I11181" t="s">
        <v>8427</v>
      </c>
      <c r="J11181" t="s">
        <v>8428</v>
      </c>
      <c r="K11181">
        <v>49290</v>
      </c>
      <c r="L11181" t="s">
        <v>23</v>
      </c>
      <c r="M11181">
        <v>0</v>
      </c>
      <c r="N11181">
        <v>1</v>
      </c>
      <c r="O11181">
        <v>0</v>
      </c>
      <c r="P11181">
        <v>0</v>
      </c>
      <c r="Q11181">
        <v>0</v>
      </c>
      <c r="S11181" t="str">
        <f t="shared" si="348"/>
        <v>G-PT097083</v>
      </c>
      <c r="T11181" t="str">
        <f t="shared" si="349"/>
        <v>I-Wagner</v>
      </c>
    </row>
    <row r="11182" spans="1:20" x14ac:dyDescent="0.3">
      <c r="A11182" t="s">
        <v>8429</v>
      </c>
      <c r="B11182" t="s">
        <v>640</v>
      </c>
      <c r="C11182" t="s">
        <v>23586</v>
      </c>
      <c r="D11182" t="s">
        <v>19006</v>
      </c>
      <c r="E11182" s="1">
        <v>38632</v>
      </c>
      <c r="F11182" t="s">
        <v>7200</v>
      </c>
      <c r="G11182" t="s">
        <v>640</v>
      </c>
      <c r="H11182" t="s">
        <v>84</v>
      </c>
      <c r="I11182" t="s">
        <v>641</v>
      </c>
      <c r="J11182" t="s">
        <v>8430</v>
      </c>
      <c r="K11182">
        <v>608679</v>
      </c>
      <c r="L11182" t="s">
        <v>23</v>
      </c>
      <c r="M11182">
        <v>0</v>
      </c>
      <c r="N11182">
        <v>1</v>
      </c>
      <c r="O11182">
        <v>0</v>
      </c>
      <c r="P11182">
        <v>1</v>
      </c>
      <c r="Q11182">
        <v>0</v>
      </c>
      <c r="S11182" t="str">
        <f t="shared" si="348"/>
        <v>G-PT097086</v>
      </c>
      <c r="T11182" t="str">
        <f t="shared" si="349"/>
        <v>I-Cropsey</v>
      </c>
    </row>
    <row r="11183" spans="1:20" x14ac:dyDescent="0.3">
      <c r="A11183" t="s">
        <v>8431</v>
      </c>
      <c r="B11183" t="s">
        <v>2418</v>
      </c>
      <c r="C11183" t="s">
        <v>23587</v>
      </c>
      <c r="D11183" t="s">
        <v>20121</v>
      </c>
      <c r="E11183" s="1">
        <v>38638</v>
      </c>
      <c r="F11183" t="s">
        <v>2558</v>
      </c>
      <c r="G11183" t="s">
        <v>2418</v>
      </c>
      <c r="H11183" t="s">
        <v>219</v>
      </c>
      <c r="I11183" t="s">
        <v>219</v>
      </c>
      <c r="J11183" t="s">
        <v>8432</v>
      </c>
      <c r="K11183">
        <v>30005</v>
      </c>
      <c r="L11183" t="s">
        <v>23</v>
      </c>
      <c r="M11183">
        <v>23000</v>
      </c>
      <c r="N11183">
        <v>1</v>
      </c>
      <c r="O11183">
        <v>0</v>
      </c>
      <c r="P11183">
        <v>0</v>
      </c>
      <c r="Q11183">
        <v>0</v>
      </c>
      <c r="S11183" t="str">
        <f t="shared" si="348"/>
        <v>G-PT097088</v>
      </c>
      <c r="T11183" t="str">
        <f t="shared" si="349"/>
        <v>I-Rafiq</v>
      </c>
    </row>
    <row r="11184" spans="1:20" x14ac:dyDescent="0.3">
      <c r="A11184" t="s">
        <v>8433</v>
      </c>
      <c r="B11184" t="s">
        <v>311</v>
      </c>
      <c r="C11184" t="s">
        <v>23588</v>
      </c>
      <c r="D11184" t="s">
        <v>18800</v>
      </c>
      <c r="E11184" s="1">
        <v>38636</v>
      </c>
      <c r="F11184" t="s">
        <v>1394</v>
      </c>
      <c r="G11184" t="s">
        <v>311</v>
      </c>
      <c r="H11184" t="s">
        <v>47</v>
      </c>
      <c r="I11184" t="s">
        <v>47</v>
      </c>
      <c r="J11184" t="s">
        <v>7504</v>
      </c>
      <c r="K11184">
        <v>72752</v>
      </c>
      <c r="L11184" t="s">
        <v>23</v>
      </c>
      <c r="M11184">
        <v>0</v>
      </c>
      <c r="N11184">
        <v>1</v>
      </c>
      <c r="O11184">
        <v>0</v>
      </c>
      <c r="P11184">
        <v>0</v>
      </c>
      <c r="Q11184">
        <v>0</v>
      </c>
      <c r="S11184" t="str">
        <f t="shared" si="348"/>
        <v>G-PT097089</v>
      </c>
      <c r="T11184" t="str">
        <f t="shared" si="349"/>
        <v>I-Fang</v>
      </c>
    </row>
    <row r="11185" spans="1:20" x14ac:dyDescent="0.3">
      <c r="A11185" t="s">
        <v>8434</v>
      </c>
      <c r="B11185" t="s">
        <v>72</v>
      </c>
      <c r="C11185" t="s">
        <v>23589</v>
      </c>
      <c r="D11185" t="s">
        <v>18660</v>
      </c>
      <c r="E11185" s="1">
        <v>38637</v>
      </c>
      <c r="F11185" t="s">
        <v>6926</v>
      </c>
      <c r="G11185" t="s">
        <v>297</v>
      </c>
      <c r="H11185" t="s">
        <v>286</v>
      </c>
      <c r="I11185" t="s">
        <v>47</v>
      </c>
      <c r="J11185" t="s">
        <v>8435</v>
      </c>
      <c r="K11185">
        <v>9319478</v>
      </c>
      <c r="L11185" t="s">
        <v>23</v>
      </c>
      <c r="M11185">
        <v>0</v>
      </c>
      <c r="N11185">
        <v>6</v>
      </c>
      <c r="O11185">
        <v>0</v>
      </c>
      <c r="P11185">
        <v>1</v>
      </c>
      <c r="Q11185">
        <v>0</v>
      </c>
      <c r="S11185" t="str">
        <f t="shared" si="348"/>
        <v>G-PT097092</v>
      </c>
      <c r="T11185" t="str">
        <f t="shared" si="349"/>
        <v>I-Chalfant</v>
      </c>
    </row>
    <row r="11186" spans="1:20" x14ac:dyDescent="0.3">
      <c r="A11186" t="s">
        <v>8434</v>
      </c>
      <c r="B11186" t="s">
        <v>296</v>
      </c>
      <c r="C11186" t="s">
        <v>23589</v>
      </c>
      <c r="D11186" t="s">
        <v>18794</v>
      </c>
      <c r="E11186" s="1">
        <v>38637</v>
      </c>
      <c r="F11186" t="s">
        <v>6926</v>
      </c>
      <c r="G11186" t="s">
        <v>297</v>
      </c>
      <c r="H11186" t="s">
        <v>286</v>
      </c>
      <c r="I11186" t="s">
        <v>21</v>
      </c>
      <c r="J11186" t="s">
        <v>8435</v>
      </c>
      <c r="K11186">
        <v>9319478</v>
      </c>
      <c r="L11186" t="s">
        <v>23</v>
      </c>
      <c r="M11186">
        <v>0</v>
      </c>
      <c r="N11186">
        <v>6</v>
      </c>
      <c r="O11186">
        <v>0</v>
      </c>
      <c r="P11186">
        <v>1</v>
      </c>
      <c r="Q11186">
        <v>0</v>
      </c>
      <c r="S11186" t="str">
        <f t="shared" si="348"/>
        <v>G-PT097092</v>
      </c>
      <c r="T11186" t="str">
        <f t="shared" si="349"/>
        <v>I-Conrad</v>
      </c>
    </row>
    <row r="11187" spans="1:20" x14ac:dyDescent="0.3">
      <c r="A11187" t="s">
        <v>8434</v>
      </c>
      <c r="B11187" t="s">
        <v>4404</v>
      </c>
      <c r="C11187" t="s">
        <v>23589</v>
      </c>
      <c r="D11187" t="s">
        <v>21299</v>
      </c>
      <c r="E11187" s="1">
        <v>38637</v>
      </c>
      <c r="F11187" t="s">
        <v>6926</v>
      </c>
      <c r="G11187" t="s">
        <v>297</v>
      </c>
      <c r="H11187" t="s">
        <v>286</v>
      </c>
      <c r="I11187" t="s">
        <v>286</v>
      </c>
      <c r="J11187" t="s">
        <v>8435</v>
      </c>
      <c r="K11187">
        <v>9319478</v>
      </c>
      <c r="L11187" t="s">
        <v>23</v>
      </c>
      <c r="M11187">
        <v>0</v>
      </c>
      <c r="N11187">
        <v>6</v>
      </c>
      <c r="O11187">
        <v>0</v>
      </c>
      <c r="P11187">
        <v>1</v>
      </c>
      <c r="Q11187">
        <v>0</v>
      </c>
      <c r="S11187" t="str">
        <f t="shared" si="348"/>
        <v>G-PT097092</v>
      </c>
      <c r="T11187" t="str">
        <f t="shared" si="349"/>
        <v>I-Gomez</v>
      </c>
    </row>
    <row r="11188" spans="1:20" x14ac:dyDescent="0.3">
      <c r="A11188" t="s">
        <v>8434</v>
      </c>
      <c r="B11188" t="s">
        <v>285</v>
      </c>
      <c r="C11188" t="s">
        <v>23589</v>
      </c>
      <c r="D11188" t="s">
        <v>18795</v>
      </c>
      <c r="E11188" s="1">
        <v>38637</v>
      </c>
      <c r="F11188" t="s">
        <v>6926</v>
      </c>
      <c r="G11188" t="s">
        <v>297</v>
      </c>
      <c r="H11188" t="s">
        <v>286</v>
      </c>
      <c r="I11188" t="s">
        <v>21</v>
      </c>
      <c r="J11188" t="s">
        <v>8435</v>
      </c>
      <c r="K11188">
        <v>9319478</v>
      </c>
      <c r="L11188" t="s">
        <v>23</v>
      </c>
      <c r="M11188">
        <v>0</v>
      </c>
      <c r="N11188">
        <v>6</v>
      </c>
      <c r="O11188">
        <v>0</v>
      </c>
      <c r="P11188">
        <v>1</v>
      </c>
      <c r="Q11188">
        <v>0</v>
      </c>
      <c r="S11188" t="str">
        <f t="shared" si="348"/>
        <v>G-PT097092</v>
      </c>
      <c r="T11188" t="str">
        <f t="shared" si="349"/>
        <v>I-Kepley</v>
      </c>
    </row>
    <row r="11189" spans="1:20" x14ac:dyDescent="0.3">
      <c r="A11189" t="s">
        <v>8434</v>
      </c>
      <c r="B11189" t="s">
        <v>297</v>
      </c>
      <c r="C11189" t="s">
        <v>23589</v>
      </c>
      <c r="D11189" t="s">
        <v>18797</v>
      </c>
      <c r="E11189" s="1">
        <v>38637</v>
      </c>
      <c r="F11189" t="s">
        <v>6926</v>
      </c>
      <c r="G11189" t="s">
        <v>297</v>
      </c>
      <c r="H11189" t="s">
        <v>286</v>
      </c>
      <c r="I11189" t="s">
        <v>286</v>
      </c>
      <c r="J11189" t="s">
        <v>8435</v>
      </c>
      <c r="K11189">
        <v>9319478</v>
      </c>
      <c r="L11189" t="s">
        <v>23</v>
      </c>
      <c r="M11189">
        <v>0</v>
      </c>
      <c r="N11189">
        <v>6</v>
      </c>
      <c r="O11189">
        <v>0</v>
      </c>
      <c r="P11189">
        <v>1</v>
      </c>
      <c r="Q11189">
        <v>0</v>
      </c>
      <c r="S11189" t="str">
        <f t="shared" si="348"/>
        <v>G-PT097092</v>
      </c>
      <c r="T11189" t="str">
        <f t="shared" si="349"/>
        <v>I-Schwartz</v>
      </c>
    </row>
    <row r="11190" spans="1:20" x14ac:dyDescent="0.3">
      <c r="A11190" t="s">
        <v>8434</v>
      </c>
      <c r="B11190" t="s">
        <v>235</v>
      </c>
      <c r="C11190" t="s">
        <v>23589</v>
      </c>
      <c r="D11190" t="s">
        <v>18760</v>
      </c>
      <c r="E11190" s="1">
        <v>38637</v>
      </c>
      <c r="F11190" t="s">
        <v>6926</v>
      </c>
      <c r="G11190" t="s">
        <v>297</v>
      </c>
      <c r="H11190" t="s">
        <v>286</v>
      </c>
      <c r="I11190" t="s">
        <v>47</v>
      </c>
      <c r="J11190" t="s">
        <v>8435</v>
      </c>
      <c r="K11190">
        <v>9319478</v>
      </c>
      <c r="L11190" t="s">
        <v>23</v>
      </c>
      <c r="M11190">
        <v>0</v>
      </c>
      <c r="N11190">
        <v>6</v>
      </c>
      <c r="O11190">
        <v>0</v>
      </c>
      <c r="P11190">
        <v>1</v>
      </c>
      <c r="Q11190">
        <v>0</v>
      </c>
      <c r="S11190" t="str">
        <f t="shared" si="348"/>
        <v>G-PT097092</v>
      </c>
      <c r="T11190" t="str">
        <f t="shared" si="349"/>
        <v>I-Spiegel</v>
      </c>
    </row>
    <row r="11191" spans="1:20" x14ac:dyDescent="0.3">
      <c r="A11191" t="s">
        <v>8436</v>
      </c>
      <c r="B11191" t="s">
        <v>1820</v>
      </c>
      <c r="C11191" t="s">
        <v>23590</v>
      </c>
      <c r="D11191" t="s">
        <v>19735</v>
      </c>
      <c r="E11191" s="1">
        <v>38637</v>
      </c>
      <c r="F11191" t="s">
        <v>1332</v>
      </c>
      <c r="G11191" t="s">
        <v>637</v>
      </c>
      <c r="H11191" t="s">
        <v>1334</v>
      </c>
      <c r="I11191" t="s">
        <v>846</v>
      </c>
      <c r="J11191" t="s">
        <v>7578</v>
      </c>
      <c r="K11191">
        <v>1598444</v>
      </c>
      <c r="L11191" t="s">
        <v>23</v>
      </c>
      <c r="M11191">
        <v>0</v>
      </c>
      <c r="N11191">
        <v>6</v>
      </c>
      <c r="O11191">
        <v>0</v>
      </c>
      <c r="P11191">
        <v>0</v>
      </c>
      <c r="Q11191">
        <v>0</v>
      </c>
      <c r="S11191" t="str">
        <f t="shared" si="348"/>
        <v>G-PT097094</v>
      </c>
      <c r="T11191" t="str">
        <f t="shared" si="349"/>
        <v>I-Belgrave</v>
      </c>
    </row>
    <row r="11192" spans="1:20" x14ac:dyDescent="0.3">
      <c r="A11192" t="s">
        <v>8436</v>
      </c>
      <c r="B11192" t="s">
        <v>1816</v>
      </c>
      <c r="C11192" t="s">
        <v>23590</v>
      </c>
      <c r="D11192" t="s">
        <v>19736</v>
      </c>
      <c r="E11192" s="1">
        <v>38637</v>
      </c>
      <c r="F11192" t="s">
        <v>1332</v>
      </c>
      <c r="G11192" t="s">
        <v>637</v>
      </c>
      <c r="H11192" t="s">
        <v>1334</v>
      </c>
      <c r="I11192" t="s">
        <v>97</v>
      </c>
      <c r="J11192" t="s">
        <v>7578</v>
      </c>
      <c r="K11192">
        <v>1598444</v>
      </c>
      <c r="L11192" t="s">
        <v>23</v>
      </c>
      <c r="M11192">
        <v>0</v>
      </c>
      <c r="N11192">
        <v>6</v>
      </c>
      <c r="O11192">
        <v>0</v>
      </c>
      <c r="P11192">
        <v>0</v>
      </c>
      <c r="Q11192">
        <v>0</v>
      </c>
      <c r="S11192" t="str">
        <f t="shared" si="348"/>
        <v>G-PT097094</v>
      </c>
      <c r="T11192" t="str">
        <f t="shared" si="349"/>
        <v>I-Hart</v>
      </c>
    </row>
    <row r="11193" spans="1:20" x14ac:dyDescent="0.3">
      <c r="A11193" t="s">
        <v>8436</v>
      </c>
      <c r="B11193" t="s">
        <v>631</v>
      </c>
      <c r="C11193" t="s">
        <v>23590</v>
      </c>
      <c r="D11193" t="s">
        <v>18998</v>
      </c>
      <c r="E11193" s="1">
        <v>38637</v>
      </c>
      <c r="F11193" t="s">
        <v>1332</v>
      </c>
      <c r="G11193" t="s">
        <v>637</v>
      </c>
      <c r="H11193" t="s">
        <v>1334</v>
      </c>
      <c r="I11193" t="s">
        <v>88</v>
      </c>
      <c r="J11193" t="s">
        <v>7578</v>
      </c>
      <c r="K11193">
        <v>1598444</v>
      </c>
      <c r="L11193" t="s">
        <v>23</v>
      </c>
      <c r="M11193">
        <v>0</v>
      </c>
      <c r="N11193">
        <v>6</v>
      </c>
      <c r="O11193">
        <v>0</v>
      </c>
      <c r="P11193">
        <v>0</v>
      </c>
      <c r="Q11193">
        <v>0</v>
      </c>
      <c r="S11193" t="str">
        <f t="shared" si="348"/>
        <v>G-PT097094</v>
      </c>
      <c r="T11193" t="str">
        <f t="shared" si="349"/>
        <v>I-McClish</v>
      </c>
    </row>
    <row r="11194" spans="1:20" x14ac:dyDescent="0.3">
      <c r="A11194" t="s">
        <v>8436</v>
      </c>
      <c r="B11194" t="s">
        <v>6138</v>
      </c>
      <c r="C11194" t="s">
        <v>23590</v>
      </c>
      <c r="D11194" t="s">
        <v>22355</v>
      </c>
      <c r="E11194" s="1">
        <v>38637</v>
      </c>
      <c r="F11194" t="s">
        <v>1332</v>
      </c>
      <c r="G11194" t="s">
        <v>637</v>
      </c>
      <c r="H11194" t="s">
        <v>1334</v>
      </c>
      <c r="I11194" t="s">
        <v>306</v>
      </c>
      <c r="J11194" t="s">
        <v>7578</v>
      </c>
      <c r="K11194">
        <v>1598444</v>
      </c>
      <c r="L11194" t="s">
        <v>23</v>
      </c>
      <c r="M11194">
        <v>0</v>
      </c>
      <c r="N11194">
        <v>6</v>
      </c>
      <c r="O11194">
        <v>0</v>
      </c>
      <c r="P11194">
        <v>0</v>
      </c>
      <c r="Q11194">
        <v>0</v>
      </c>
      <c r="S11194" t="str">
        <f t="shared" si="348"/>
        <v>G-PT097094</v>
      </c>
      <c r="T11194" t="str">
        <f t="shared" si="349"/>
        <v>I-Parker</v>
      </c>
    </row>
    <row r="11195" spans="1:20" x14ac:dyDescent="0.3">
      <c r="A11195" t="s">
        <v>8436</v>
      </c>
      <c r="B11195" t="s">
        <v>8437</v>
      </c>
      <c r="C11195" t="s">
        <v>23590</v>
      </c>
      <c r="D11195" t="s">
        <v>23591</v>
      </c>
      <c r="E11195" s="1">
        <v>38637</v>
      </c>
      <c r="F11195" t="s">
        <v>1332</v>
      </c>
      <c r="G11195" t="s">
        <v>637</v>
      </c>
      <c r="H11195" t="s">
        <v>1334</v>
      </c>
      <c r="I11195" t="s">
        <v>1204</v>
      </c>
      <c r="J11195" t="s">
        <v>7578</v>
      </c>
      <c r="K11195">
        <v>1598444</v>
      </c>
      <c r="L11195" t="s">
        <v>23</v>
      </c>
      <c r="M11195">
        <v>0</v>
      </c>
      <c r="N11195">
        <v>6</v>
      </c>
      <c r="O11195">
        <v>0</v>
      </c>
      <c r="P11195">
        <v>0</v>
      </c>
      <c r="Q11195">
        <v>0</v>
      </c>
      <c r="S11195" t="str">
        <f t="shared" si="348"/>
        <v>G-PT097094</v>
      </c>
      <c r="T11195" t="str">
        <f t="shared" si="349"/>
        <v>I-Roux</v>
      </c>
    </row>
    <row r="11196" spans="1:20" x14ac:dyDescent="0.3">
      <c r="A11196" t="s">
        <v>8436</v>
      </c>
      <c r="B11196" t="s">
        <v>637</v>
      </c>
      <c r="C11196" t="s">
        <v>23590</v>
      </c>
      <c r="D11196" t="s">
        <v>19004</v>
      </c>
      <c r="E11196" s="1">
        <v>38637</v>
      </c>
      <c r="F11196" t="s">
        <v>1332</v>
      </c>
      <c r="G11196" t="s">
        <v>637</v>
      </c>
      <c r="H11196" t="s">
        <v>1334</v>
      </c>
      <c r="I11196" t="s">
        <v>97</v>
      </c>
      <c r="J11196" t="s">
        <v>7578</v>
      </c>
      <c r="K11196">
        <v>1598444</v>
      </c>
      <c r="L11196" t="s">
        <v>23</v>
      </c>
      <c r="M11196">
        <v>0</v>
      </c>
      <c r="N11196">
        <v>6</v>
      </c>
      <c r="O11196">
        <v>0</v>
      </c>
      <c r="P11196">
        <v>0</v>
      </c>
      <c r="Q11196">
        <v>0</v>
      </c>
      <c r="S11196" t="str">
        <f t="shared" si="348"/>
        <v>G-PT097094</v>
      </c>
      <c r="T11196" t="str">
        <f t="shared" si="349"/>
        <v>I-Wilson</v>
      </c>
    </row>
    <row r="11197" spans="1:20" x14ac:dyDescent="0.3">
      <c r="A11197" t="s">
        <v>8438</v>
      </c>
      <c r="B11197" t="s">
        <v>6704</v>
      </c>
      <c r="C11197" t="s">
        <v>23592</v>
      </c>
      <c r="D11197" t="s">
        <v>22685</v>
      </c>
      <c r="E11197" s="1">
        <v>38639</v>
      </c>
      <c r="F11197" t="s">
        <v>6702</v>
      </c>
      <c r="G11197" t="s">
        <v>6704</v>
      </c>
      <c r="H11197" t="s">
        <v>1334</v>
      </c>
      <c r="I11197" t="s">
        <v>992</v>
      </c>
      <c r="J11197" t="s">
        <v>8439</v>
      </c>
      <c r="K11197">
        <v>53681</v>
      </c>
      <c r="L11197" t="s">
        <v>23</v>
      </c>
      <c r="M11197">
        <v>0</v>
      </c>
      <c r="N11197">
        <v>1</v>
      </c>
      <c r="O11197">
        <v>0</v>
      </c>
      <c r="P11197">
        <v>0</v>
      </c>
      <c r="Q11197">
        <v>0</v>
      </c>
      <c r="S11197" t="str">
        <f t="shared" si="348"/>
        <v>G-PT097095</v>
      </c>
      <c r="T11197" t="str">
        <f t="shared" si="349"/>
        <v>I-Schuman</v>
      </c>
    </row>
    <row r="11198" spans="1:20" x14ac:dyDescent="0.3">
      <c r="A11198" t="s">
        <v>8441</v>
      </c>
      <c r="B11198" t="s">
        <v>8442</v>
      </c>
      <c r="C11198" t="s">
        <v>23593</v>
      </c>
      <c r="D11198" t="s">
        <v>23594</v>
      </c>
      <c r="E11198" s="1">
        <v>38638</v>
      </c>
      <c r="F11198" t="s">
        <v>8440</v>
      </c>
      <c r="G11198" t="s">
        <v>8442</v>
      </c>
      <c r="H11198" t="s">
        <v>1334</v>
      </c>
      <c r="I11198" t="s">
        <v>992</v>
      </c>
      <c r="J11198" t="s">
        <v>8443</v>
      </c>
      <c r="K11198">
        <v>50000</v>
      </c>
      <c r="L11198" t="s">
        <v>23</v>
      </c>
      <c r="M11198">
        <v>0</v>
      </c>
      <c r="N11198">
        <v>1</v>
      </c>
      <c r="O11198">
        <v>0</v>
      </c>
      <c r="P11198">
        <v>0</v>
      </c>
      <c r="Q11198">
        <v>0</v>
      </c>
      <c r="S11198" t="str">
        <f t="shared" si="348"/>
        <v>G-PT097103</v>
      </c>
      <c r="T11198" t="str">
        <f t="shared" si="349"/>
        <v>I-Alvanzo</v>
      </c>
    </row>
    <row r="11199" spans="1:20" x14ac:dyDescent="0.3">
      <c r="A11199" t="s">
        <v>8444</v>
      </c>
      <c r="B11199" t="s">
        <v>1976</v>
      </c>
      <c r="C11199" t="s">
        <v>23595</v>
      </c>
      <c r="D11199" t="s">
        <v>19842</v>
      </c>
      <c r="E11199" s="1">
        <v>38639</v>
      </c>
      <c r="F11199" t="s">
        <v>1974</v>
      </c>
      <c r="G11199" t="s">
        <v>1976</v>
      </c>
      <c r="H11199" t="s">
        <v>21</v>
      </c>
      <c r="I11199" t="s">
        <v>21</v>
      </c>
      <c r="J11199" t="s">
        <v>8445</v>
      </c>
      <c r="K11199">
        <v>49985</v>
      </c>
      <c r="L11199" t="s">
        <v>23</v>
      </c>
      <c r="M11199">
        <v>0</v>
      </c>
      <c r="N11199">
        <v>1</v>
      </c>
      <c r="O11199">
        <v>0</v>
      </c>
      <c r="P11199">
        <v>1</v>
      </c>
      <c r="Q11199">
        <v>0</v>
      </c>
      <c r="S11199" t="str">
        <f t="shared" si="348"/>
        <v>G-PT097105</v>
      </c>
      <c r="T11199" t="str">
        <f t="shared" si="349"/>
        <v>I-Cornelissen</v>
      </c>
    </row>
    <row r="11200" spans="1:20" x14ac:dyDescent="0.3">
      <c r="A11200" t="s">
        <v>8447</v>
      </c>
      <c r="B11200" t="s">
        <v>8448</v>
      </c>
      <c r="C11200" t="s">
        <v>23596</v>
      </c>
      <c r="D11200" t="s">
        <v>23597</v>
      </c>
      <c r="E11200" s="1">
        <v>38643</v>
      </c>
      <c r="F11200" t="s">
        <v>8446</v>
      </c>
      <c r="G11200" t="s">
        <v>8448</v>
      </c>
      <c r="H11200" t="s">
        <v>84</v>
      </c>
      <c r="I11200" t="s">
        <v>84</v>
      </c>
      <c r="J11200" t="s">
        <v>8449</v>
      </c>
      <c r="K11200">
        <v>401366</v>
      </c>
      <c r="L11200" t="s">
        <v>23</v>
      </c>
      <c r="M11200">
        <v>0</v>
      </c>
      <c r="N11200">
        <v>10</v>
      </c>
      <c r="O11200">
        <v>0</v>
      </c>
      <c r="P11200">
        <v>1</v>
      </c>
      <c r="Q11200">
        <v>0</v>
      </c>
      <c r="S11200" t="str">
        <f t="shared" si="348"/>
        <v>G-PT100005</v>
      </c>
      <c r="T11200" t="str">
        <f t="shared" si="349"/>
        <v>I-Al-Mateen</v>
      </c>
    </row>
    <row r="11201" spans="1:20" x14ac:dyDescent="0.3">
      <c r="A11201" t="s">
        <v>8447</v>
      </c>
      <c r="B11201" t="s">
        <v>8450</v>
      </c>
      <c r="C11201" t="s">
        <v>23596</v>
      </c>
      <c r="D11201" t="s">
        <v>23598</v>
      </c>
      <c r="E11201" s="1">
        <v>38643</v>
      </c>
      <c r="F11201" t="s">
        <v>8446</v>
      </c>
      <c r="G11201" t="s">
        <v>8448</v>
      </c>
      <c r="H11201" t="s">
        <v>84</v>
      </c>
      <c r="I11201" t="s">
        <v>1147</v>
      </c>
      <c r="J11201" t="s">
        <v>8449</v>
      </c>
      <c r="K11201">
        <v>401366</v>
      </c>
      <c r="L11201" t="s">
        <v>23</v>
      </c>
      <c r="M11201">
        <v>0</v>
      </c>
      <c r="N11201">
        <v>10</v>
      </c>
      <c r="O11201">
        <v>0</v>
      </c>
      <c r="P11201">
        <v>1</v>
      </c>
      <c r="Q11201">
        <v>0</v>
      </c>
      <c r="S11201" t="str">
        <f t="shared" si="348"/>
        <v>G-PT100005</v>
      </c>
      <c r="T11201" t="str">
        <f t="shared" si="349"/>
        <v>I-Booker</v>
      </c>
    </row>
    <row r="11202" spans="1:20" x14ac:dyDescent="0.3">
      <c r="A11202" t="s">
        <v>8447</v>
      </c>
      <c r="B11202" t="s">
        <v>353</v>
      </c>
      <c r="C11202" t="s">
        <v>23596</v>
      </c>
      <c r="D11202" t="s">
        <v>18826</v>
      </c>
      <c r="E11202" s="1">
        <v>38643</v>
      </c>
      <c r="F11202" t="s">
        <v>8446</v>
      </c>
      <c r="G11202" t="s">
        <v>8448</v>
      </c>
      <c r="H11202" t="s">
        <v>84</v>
      </c>
      <c r="I11202" t="s">
        <v>8451</v>
      </c>
      <c r="J11202" t="s">
        <v>8449</v>
      </c>
      <c r="K11202">
        <v>401366</v>
      </c>
      <c r="L11202" t="s">
        <v>23</v>
      </c>
      <c r="M11202">
        <v>0</v>
      </c>
      <c r="N11202">
        <v>10</v>
      </c>
      <c r="O11202">
        <v>0</v>
      </c>
      <c r="P11202">
        <v>1</v>
      </c>
      <c r="Q11202">
        <v>0</v>
      </c>
      <c r="S11202" t="str">
        <f t="shared" si="348"/>
        <v>G-PT100005</v>
      </c>
      <c r="T11202" t="str">
        <f t="shared" si="349"/>
        <v>I-Brown</v>
      </c>
    </row>
    <row r="11203" spans="1:20" x14ac:dyDescent="0.3">
      <c r="A11203" t="s">
        <v>8447</v>
      </c>
      <c r="B11203" t="s">
        <v>8453</v>
      </c>
      <c r="C11203" t="s">
        <v>23596</v>
      </c>
      <c r="D11203" t="s">
        <v>23599</v>
      </c>
      <c r="E11203" s="1">
        <v>38643</v>
      </c>
      <c r="F11203" t="s">
        <v>8446</v>
      </c>
      <c r="G11203" t="s">
        <v>8448</v>
      </c>
      <c r="H11203" t="s">
        <v>84</v>
      </c>
      <c r="I11203" t="s">
        <v>676</v>
      </c>
      <c r="J11203" t="s">
        <v>8449</v>
      </c>
      <c r="K11203">
        <v>401366</v>
      </c>
      <c r="L11203" t="s">
        <v>23</v>
      </c>
      <c r="M11203">
        <v>0</v>
      </c>
      <c r="N11203">
        <v>10</v>
      </c>
      <c r="O11203">
        <v>0</v>
      </c>
      <c r="P11203">
        <v>1</v>
      </c>
      <c r="Q11203">
        <v>0</v>
      </c>
      <c r="S11203" t="str">
        <f t="shared" ref="S11203:S11266" si="350">CONCATENATE("G-",A11203)</f>
        <v>G-PT100005</v>
      </c>
      <c r="T11203" t="str">
        <f t="shared" ref="T11203:T11266" si="351">CONCATENATE("I-",B11203)</f>
        <v>I-Cheang</v>
      </c>
    </row>
    <row r="11204" spans="1:20" x14ac:dyDescent="0.3">
      <c r="A11204" t="s">
        <v>8447</v>
      </c>
      <c r="B11204" t="s">
        <v>2444</v>
      </c>
      <c r="C11204" t="s">
        <v>23596</v>
      </c>
      <c r="D11204" t="s">
        <v>20134</v>
      </c>
      <c r="E11204" s="1">
        <v>38643</v>
      </c>
      <c r="F11204" t="s">
        <v>8446</v>
      </c>
      <c r="G11204" t="s">
        <v>8448</v>
      </c>
      <c r="H11204" t="s">
        <v>84</v>
      </c>
      <c r="I11204" t="s">
        <v>1237</v>
      </c>
      <c r="J11204" t="s">
        <v>8449</v>
      </c>
      <c r="K11204">
        <v>401366</v>
      </c>
      <c r="L11204" t="s">
        <v>23</v>
      </c>
      <c r="M11204">
        <v>0</v>
      </c>
      <c r="N11204">
        <v>10</v>
      </c>
      <c r="O11204">
        <v>0</v>
      </c>
      <c r="P11204">
        <v>1</v>
      </c>
      <c r="Q11204">
        <v>0</v>
      </c>
      <c r="S11204" t="str">
        <f t="shared" si="350"/>
        <v>G-PT100005</v>
      </c>
      <c r="T11204" t="str">
        <f t="shared" si="351"/>
        <v>I-Ellis</v>
      </c>
    </row>
    <row r="11205" spans="1:20" x14ac:dyDescent="0.3">
      <c r="A11205" t="s">
        <v>8447</v>
      </c>
      <c r="B11205" t="s">
        <v>96</v>
      </c>
      <c r="C11205" t="s">
        <v>23596</v>
      </c>
      <c r="D11205" t="s">
        <v>18675</v>
      </c>
      <c r="E11205" s="1">
        <v>38643</v>
      </c>
      <c r="F11205" t="s">
        <v>8446</v>
      </c>
      <c r="G11205" t="s">
        <v>8448</v>
      </c>
      <c r="H11205" t="s">
        <v>84</v>
      </c>
      <c r="I11205" t="s">
        <v>97</v>
      </c>
      <c r="J11205" t="s">
        <v>8449</v>
      </c>
      <c r="K11205">
        <v>401366</v>
      </c>
      <c r="L11205" t="s">
        <v>23</v>
      </c>
      <c r="M11205">
        <v>0</v>
      </c>
      <c r="N11205">
        <v>10</v>
      </c>
      <c r="O11205">
        <v>0</v>
      </c>
      <c r="P11205">
        <v>1</v>
      </c>
      <c r="Q11205">
        <v>0</v>
      </c>
      <c r="S11205" t="str">
        <f t="shared" si="350"/>
        <v>G-PT100005</v>
      </c>
      <c r="T11205" t="str">
        <f t="shared" si="351"/>
        <v>I-Essah</v>
      </c>
    </row>
    <row r="11206" spans="1:20" x14ac:dyDescent="0.3">
      <c r="A11206" t="s">
        <v>8447</v>
      </c>
      <c r="B11206" t="s">
        <v>2633</v>
      </c>
      <c r="C11206" t="s">
        <v>23596</v>
      </c>
      <c r="D11206" t="s">
        <v>20249</v>
      </c>
      <c r="E11206" s="1">
        <v>38643</v>
      </c>
      <c r="F11206" t="s">
        <v>8446</v>
      </c>
      <c r="G11206" t="s">
        <v>8448</v>
      </c>
      <c r="H11206" t="s">
        <v>84</v>
      </c>
      <c r="I11206" t="s">
        <v>131</v>
      </c>
      <c r="J11206" t="s">
        <v>8449</v>
      </c>
      <c r="K11206">
        <v>401366</v>
      </c>
      <c r="L11206" t="s">
        <v>23</v>
      </c>
      <c r="M11206">
        <v>0</v>
      </c>
      <c r="N11206">
        <v>10</v>
      </c>
      <c r="O11206">
        <v>0</v>
      </c>
      <c r="P11206">
        <v>1</v>
      </c>
      <c r="Q11206">
        <v>0</v>
      </c>
      <c r="S11206" t="str">
        <f t="shared" si="350"/>
        <v>G-PT100005</v>
      </c>
      <c r="T11206" t="str">
        <f t="shared" si="351"/>
        <v>I-Lanning</v>
      </c>
    </row>
    <row r="11207" spans="1:20" x14ac:dyDescent="0.3">
      <c r="A11207" t="s">
        <v>8447</v>
      </c>
      <c r="B11207" t="s">
        <v>744</v>
      </c>
      <c r="C11207" t="s">
        <v>23596</v>
      </c>
      <c r="D11207" t="s">
        <v>19069</v>
      </c>
      <c r="E11207" s="1">
        <v>38643</v>
      </c>
      <c r="F11207" t="s">
        <v>8446</v>
      </c>
      <c r="G11207" t="s">
        <v>8448</v>
      </c>
      <c r="H11207" t="s">
        <v>84</v>
      </c>
      <c r="I11207" t="s">
        <v>3207</v>
      </c>
      <c r="J11207" t="s">
        <v>8449</v>
      </c>
      <c r="K11207">
        <v>401366</v>
      </c>
      <c r="L11207" t="s">
        <v>23</v>
      </c>
      <c r="M11207">
        <v>0</v>
      </c>
      <c r="N11207">
        <v>10</v>
      </c>
      <c r="O11207">
        <v>0</v>
      </c>
      <c r="P11207">
        <v>1</v>
      </c>
      <c r="Q11207">
        <v>0</v>
      </c>
      <c r="S11207" t="str">
        <f t="shared" si="350"/>
        <v>G-PT100005</v>
      </c>
      <c r="T11207" t="str">
        <f t="shared" si="351"/>
        <v>I-Lewis</v>
      </c>
    </row>
    <row r="11208" spans="1:20" x14ac:dyDescent="0.3">
      <c r="A11208" t="s">
        <v>8447</v>
      </c>
      <c r="B11208" t="s">
        <v>4700</v>
      </c>
      <c r="C11208" t="s">
        <v>23596</v>
      </c>
      <c r="D11208" t="s">
        <v>21480</v>
      </c>
      <c r="E11208" s="1">
        <v>38643</v>
      </c>
      <c r="F11208" t="s">
        <v>8446</v>
      </c>
      <c r="G11208" t="s">
        <v>8448</v>
      </c>
      <c r="H11208" t="s">
        <v>84</v>
      </c>
      <c r="I11208" t="s">
        <v>846</v>
      </c>
      <c r="J11208" t="s">
        <v>8449</v>
      </c>
      <c r="K11208">
        <v>401366</v>
      </c>
      <c r="L11208" t="s">
        <v>23</v>
      </c>
      <c r="M11208">
        <v>0</v>
      </c>
      <c r="N11208">
        <v>10</v>
      </c>
      <c r="O11208">
        <v>0</v>
      </c>
      <c r="P11208">
        <v>1</v>
      </c>
      <c r="Q11208">
        <v>0</v>
      </c>
      <c r="S11208" t="str">
        <f t="shared" si="350"/>
        <v>G-PT100005</v>
      </c>
      <c r="T11208" t="str">
        <f t="shared" si="351"/>
        <v>I-McCreary</v>
      </c>
    </row>
    <row r="11209" spans="1:20" x14ac:dyDescent="0.3">
      <c r="A11209" t="s">
        <v>8447</v>
      </c>
      <c r="B11209" t="s">
        <v>8452</v>
      </c>
      <c r="C11209" t="s">
        <v>23596</v>
      </c>
      <c r="D11209" t="s">
        <v>23600</v>
      </c>
      <c r="E11209" s="1">
        <v>38643</v>
      </c>
      <c r="F11209" t="s">
        <v>8446</v>
      </c>
      <c r="G11209" t="s">
        <v>8448</v>
      </c>
      <c r="H11209" t="s">
        <v>84</v>
      </c>
      <c r="I11209" t="s">
        <v>510</v>
      </c>
      <c r="J11209" t="s">
        <v>8449</v>
      </c>
      <c r="K11209">
        <v>401366</v>
      </c>
      <c r="L11209" t="s">
        <v>23</v>
      </c>
      <c r="M11209">
        <v>0</v>
      </c>
      <c r="N11209">
        <v>10</v>
      </c>
      <c r="O11209">
        <v>0</v>
      </c>
      <c r="P11209">
        <v>1</v>
      </c>
      <c r="Q11209">
        <v>0</v>
      </c>
      <c r="S11209" t="str">
        <f t="shared" si="350"/>
        <v>G-PT100005</v>
      </c>
      <c r="T11209" t="str">
        <f t="shared" si="351"/>
        <v>I-Schlesinger</v>
      </c>
    </row>
    <row r="11210" spans="1:20" x14ac:dyDescent="0.3">
      <c r="A11210" t="s">
        <v>8454</v>
      </c>
      <c r="B11210" t="s">
        <v>1136</v>
      </c>
      <c r="C11210" t="s">
        <v>23601</v>
      </c>
      <c r="D11210" t="s">
        <v>19310</v>
      </c>
      <c r="E11210" s="1">
        <v>38677</v>
      </c>
      <c r="F11210" t="s">
        <v>1134</v>
      </c>
      <c r="G11210" t="s">
        <v>1136</v>
      </c>
      <c r="H11210" t="s">
        <v>21</v>
      </c>
      <c r="I11210" t="s">
        <v>21</v>
      </c>
      <c r="J11210" t="s">
        <v>8455</v>
      </c>
      <c r="K11210">
        <v>189993</v>
      </c>
      <c r="L11210" t="s">
        <v>23</v>
      </c>
      <c r="M11210">
        <v>0</v>
      </c>
      <c r="N11210">
        <v>1</v>
      </c>
      <c r="O11210">
        <v>0</v>
      </c>
      <c r="P11210">
        <v>0</v>
      </c>
      <c r="Q11210">
        <v>0</v>
      </c>
      <c r="S11210" t="str">
        <f t="shared" si="350"/>
        <v>G-PT100007</v>
      </c>
      <c r="T11210" t="str">
        <f t="shared" si="351"/>
        <v>I-Zhou</v>
      </c>
    </row>
    <row r="11211" spans="1:20" x14ac:dyDescent="0.3">
      <c r="A11211" t="s">
        <v>8456</v>
      </c>
      <c r="B11211" t="s">
        <v>110</v>
      </c>
      <c r="C11211" t="s">
        <v>23602</v>
      </c>
      <c r="D11211" t="s">
        <v>18681</v>
      </c>
      <c r="E11211" s="1">
        <v>38656</v>
      </c>
      <c r="F11211" t="s">
        <v>108</v>
      </c>
      <c r="G11211" t="s">
        <v>110</v>
      </c>
      <c r="H11211" t="s">
        <v>84</v>
      </c>
      <c r="I11211" t="s">
        <v>84</v>
      </c>
      <c r="J11211" t="s">
        <v>8457</v>
      </c>
      <c r="K11211">
        <v>856024</v>
      </c>
      <c r="L11211" t="s">
        <v>23</v>
      </c>
      <c r="M11211">
        <v>844397</v>
      </c>
      <c r="N11211">
        <v>4</v>
      </c>
      <c r="O11211">
        <v>1</v>
      </c>
      <c r="P11211">
        <v>1</v>
      </c>
      <c r="Q11211">
        <v>1</v>
      </c>
      <c r="S11211" t="str">
        <f t="shared" si="350"/>
        <v>G-PT100013</v>
      </c>
      <c r="T11211" t="str">
        <f t="shared" si="351"/>
        <v>I-Chen</v>
      </c>
    </row>
    <row r="11212" spans="1:20" x14ac:dyDescent="0.3">
      <c r="A11212" t="s">
        <v>8456</v>
      </c>
      <c r="B11212" t="s">
        <v>243</v>
      </c>
      <c r="C11212" t="s">
        <v>23602</v>
      </c>
      <c r="D11212" t="s">
        <v>18764</v>
      </c>
      <c r="E11212" s="1">
        <v>38656</v>
      </c>
      <c r="F11212" t="s">
        <v>108</v>
      </c>
      <c r="G11212" t="s">
        <v>110</v>
      </c>
      <c r="H11212" t="s">
        <v>84</v>
      </c>
      <c r="I11212" t="s">
        <v>64</v>
      </c>
      <c r="J11212" t="s">
        <v>8457</v>
      </c>
      <c r="K11212">
        <v>856024</v>
      </c>
      <c r="L11212" t="s">
        <v>23</v>
      </c>
      <c r="M11212">
        <v>844397</v>
      </c>
      <c r="N11212">
        <v>4</v>
      </c>
      <c r="O11212">
        <v>1</v>
      </c>
      <c r="P11212">
        <v>1</v>
      </c>
      <c r="Q11212">
        <v>1</v>
      </c>
      <c r="S11212" t="str">
        <f t="shared" si="350"/>
        <v>G-PT100013</v>
      </c>
      <c r="T11212" t="str">
        <f t="shared" si="351"/>
        <v>I-Damaj</v>
      </c>
    </row>
    <row r="11213" spans="1:20" x14ac:dyDescent="0.3">
      <c r="A11213" t="s">
        <v>8456</v>
      </c>
      <c r="B11213" t="s">
        <v>89</v>
      </c>
      <c r="C11213" t="s">
        <v>23602</v>
      </c>
      <c r="D11213" t="s">
        <v>18668</v>
      </c>
      <c r="E11213" s="1">
        <v>38656</v>
      </c>
      <c r="F11213" t="s">
        <v>108</v>
      </c>
      <c r="G11213" t="s">
        <v>110</v>
      </c>
      <c r="H11213" t="s">
        <v>84</v>
      </c>
      <c r="I11213" t="s">
        <v>84</v>
      </c>
      <c r="J11213" t="s">
        <v>8457</v>
      </c>
      <c r="K11213">
        <v>856024</v>
      </c>
      <c r="L11213" t="s">
        <v>23</v>
      </c>
      <c r="M11213">
        <v>844397</v>
      </c>
      <c r="N11213">
        <v>4</v>
      </c>
      <c r="O11213">
        <v>1</v>
      </c>
      <c r="P11213">
        <v>1</v>
      </c>
      <c r="Q11213">
        <v>1</v>
      </c>
      <c r="S11213" t="str">
        <f t="shared" si="350"/>
        <v>G-PT100013</v>
      </c>
      <c r="T11213" t="str">
        <f t="shared" si="351"/>
        <v>I-Kendler</v>
      </c>
    </row>
    <row r="11214" spans="1:20" x14ac:dyDescent="0.3">
      <c r="A11214" t="s">
        <v>8458</v>
      </c>
      <c r="B11214" t="s">
        <v>1104</v>
      </c>
      <c r="C11214" t="s">
        <v>23603</v>
      </c>
      <c r="D11214" t="s">
        <v>19289</v>
      </c>
      <c r="E11214" s="1">
        <v>38671</v>
      </c>
      <c r="F11214" t="s">
        <v>610</v>
      </c>
      <c r="G11214" t="s">
        <v>612</v>
      </c>
      <c r="H11214" t="s">
        <v>21</v>
      </c>
      <c r="I11214" t="s">
        <v>21</v>
      </c>
      <c r="J11214" t="s">
        <v>7611</v>
      </c>
      <c r="K11214">
        <v>1801579</v>
      </c>
      <c r="L11214" t="s">
        <v>23</v>
      </c>
      <c r="M11214">
        <v>1736181</v>
      </c>
      <c r="N11214">
        <v>7</v>
      </c>
      <c r="O11214">
        <v>1</v>
      </c>
      <c r="P11214">
        <v>1</v>
      </c>
      <c r="Q11214">
        <v>1</v>
      </c>
      <c r="S11214" t="str">
        <f t="shared" si="350"/>
        <v>G-PT100019</v>
      </c>
      <c r="T11214" t="str">
        <f t="shared" si="351"/>
        <v>I-Earnhart</v>
      </c>
    </row>
    <row r="11215" spans="1:20" x14ac:dyDescent="0.3">
      <c r="A11215" t="s">
        <v>8458</v>
      </c>
      <c r="B11215" t="s">
        <v>1907</v>
      </c>
      <c r="C11215" t="s">
        <v>23603</v>
      </c>
      <c r="D11215" t="s">
        <v>19792</v>
      </c>
      <c r="E11215" s="1">
        <v>38671</v>
      </c>
      <c r="F11215" t="s">
        <v>610</v>
      </c>
      <c r="G11215" t="s">
        <v>612</v>
      </c>
      <c r="H11215" t="s">
        <v>21</v>
      </c>
      <c r="I11215" t="s">
        <v>21</v>
      </c>
      <c r="J11215" t="s">
        <v>7611</v>
      </c>
      <c r="K11215">
        <v>1801579</v>
      </c>
      <c r="L11215" t="s">
        <v>23</v>
      </c>
      <c r="M11215">
        <v>1736181</v>
      </c>
      <c r="N11215">
        <v>7</v>
      </c>
      <c r="O11215">
        <v>1</v>
      </c>
      <c r="P11215">
        <v>1</v>
      </c>
      <c r="Q11215">
        <v>1</v>
      </c>
      <c r="S11215" t="str">
        <f t="shared" si="350"/>
        <v>G-PT100019</v>
      </c>
      <c r="T11215" t="str">
        <f t="shared" si="351"/>
        <v>I-Graduate Research Assistant</v>
      </c>
    </row>
    <row r="11216" spans="1:20" x14ac:dyDescent="0.3">
      <c r="A11216" t="s">
        <v>8458</v>
      </c>
      <c r="B11216" t="s">
        <v>1907</v>
      </c>
      <c r="C11216" t="s">
        <v>23603</v>
      </c>
      <c r="D11216" t="s">
        <v>19792</v>
      </c>
      <c r="E11216" s="1">
        <v>38671</v>
      </c>
      <c r="F11216" t="s">
        <v>610</v>
      </c>
      <c r="G11216" t="s">
        <v>612</v>
      </c>
      <c r="H11216" t="s">
        <v>21</v>
      </c>
      <c r="I11216" t="s">
        <v>21</v>
      </c>
      <c r="J11216" t="s">
        <v>7611</v>
      </c>
      <c r="K11216">
        <v>1801579</v>
      </c>
      <c r="L11216" t="s">
        <v>23</v>
      </c>
      <c r="M11216">
        <v>1736181</v>
      </c>
      <c r="N11216">
        <v>7</v>
      </c>
      <c r="O11216">
        <v>1</v>
      </c>
      <c r="P11216">
        <v>1</v>
      </c>
      <c r="Q11216">
        <v>1</v>
      </c>
      <c r="S11216" t="str">
        <f t="shared" si="350"/>
        <v>G-PT100019</v>
      </c>
      <c r="T11216" t="str">
        <f t="shared" si="351"/>
        <v>I-Graduate Research Assistant</v>
      </c>
    </row>
    <row r="11217" spans="1:20" x14ac:dyDescent="0.3">
      <c r="A11217" t="s">
        <v>8458</v>
      </c>
      <c r="B11217" t="s">
        <v>612</v>
      </c>
      <c r="C11217" t="s">
        <v>23603</v>
      </c>
      <c r="D11217" t="s">
        <v>18989</v>
      </c>
      <c r="E11217" s="1">
        <v>38671</v>
      </c>
      <c r="F11217" t="s">
        <v>610</v>
      </c>
      <c r="G11217" t="s">
        <v>612</v>
      </c>
      <c r="H11217" t="s">
        <v>21</v>
      </c>
      <c r="I11217" t="s">
        <v>21</v>
      </c>
      <c r="J11217" t="s">
        <v>7611</v>
      </c>
      <c r="K11217">
        <v>1801579</v>
      </c>
      <c r="L11217" t="s">
        <v>23</v>
      </c>
      <c r="M11217">
        <v>1736181</v>
      </c>
      <c r="N11217">
        <v>7</v>
      </c>
      <c r="O11217">
        <v>1</v>
      </c>
      <c r="P11217">
        <v>1</v>
      </c>
      <c r="Q11217">
        <v>1</v>
      </c>
      <c r="S11217" t="str">
        <f t="shared" si="350"/>
        <v>G-PT100019</v>
      </c>
      <c r="T11217" t="str">
        <f t="shared" si="351"/>
        <v>I-Marconi</v>
      </c>
    </row>
    <row r="11218" spans="1:20" x14ac:dyDescent="0.3">
      <c r="A11218" t="s">
        <v>8458</v>
      </c>
      <c r="B11218" t="s">
        <v>8459</v>
      </c>
      <c r="C11218" t="s">
        <v>23603</v>
      </c>
      <c r="D11218" t="s">
        <v>23604</v>
      </c>
      <c r="E11218" s="1">
        <v>38671</v>
      </c>
      <c r="F11218" t="s">
        <v>610</v>
      </c>
      <c r="G11218" t="s">
        <v>612</v>
      </c>
      <c r="H11218" t="s">
        <v>21</v>
      </c>
      <c r="I11218" t="s">
        <v>21</v>
      </c>
      <c r="J11218" t="s">
        <v>7611</v>
      </c>
      <c r="K11218">
        <v>1801579</v>
      </c>
      <c r="L11218" t="s">
        <v>23</v>
      </c>
      <c r="M11218">
        <v>1736181</v>
      </c>
      <c r="N11218">
        <v>7</v>
      </c>
      <c r="O11218">
        <v>1</v>
      </c>
      <c r="P11218">
        <v>1</v>
      </c>
      <c r="Q11218">
        <v>1</v>
      </c>
      <c r="S11218" t="str">
        <f t="shared" si="350"/>
        <v>G-PT100019</v>
      </c>
      <c r="T11218" t="str">
        <f t="shared" si="351"/>
        <v>I-Postdoctoral Scholar</v>
      </c>
    </row>
    <row r="11219" spans="1:20" x14ac:dyDescent="0.3">
      <c r="A11219" t="s">
        <v>8458</v>
      </c>
      <c r="B11219" t="s">
        <v>8459</v>
      </c>
      <c r="C11219" t="s">
        <v>23603</v>
      </c>
      <c r="D11219" t="s">
        <v>23604</v>
      </c>
      <c r="E11219" s="1">
        <v>38671</v>
      </c>
      <c r="F11219" t="s">
        <v>610</v>
      </c>
      <c r="G11219" t="s">
        <v>612</v>
      </c>
      <c r="H11219" t="s">
        <v>21</v>
      </c>
      <c r="I11219" t="s">
        <v>21</v>
      </c>
      <c r="J11219" t="s">
        <v>7611</v>
      </c>
      <c r="K11219">
        <v>1801579</v>
      </c>
      <c r="L11219" t="s">
        <v>23</v>
      </c>
      <c r="M11219">
        <v>1736181</v>
      </c>
      <c r="N11219">
        <v>7</v>
      </c>
      <c r="O11219">
        <v>1</v>
      </c>
      <c r="P11219">
        <v>1</v>
      </c>
      <c r="Q11219">
        <v>1</v>
      </c>
      <c r="S11219" t="str">
        <f t="shared" si="350"/>
        <v>G-PT100019</v>
      </c>
      <c r="T11219" t="str">
        <f t="shared" si="351"/>
        <v>I-Postdoctoral Scholar</v>
      </c>
    </row>
    <row r="11220" spans="1:20" x14ac:dyDescent="0.3">
      <c r="A11220" t="s">
        <v>8458</v>
      </c>
      <c r="B11220" t="s">
        <v>8459</v>
      </c>
      <c r="C11220" t="s">
        <v>23603</v>
      </c>
      <c r="D11220" t="s">
        <v>23604</v>
      </c>
      <c r="E11220" s="1">
        <v>38671</v>
      </c>
      <c r="F11220" t="s">
        <v>610</v>
      </c>
      <c r="G11220" t="s">
        <v>612</v>
      </c>
      <c r="H11220" t="s">
        <v>21</v>
      </c>
      <c r="I11220" t="s">
        <v>21</v>
      </c>
      <c r="J11220" t="s">
        <v>7611</v>
      </c>
      <c r="K11220">
        <v>1801579</v>
      </c>
      <c r="L11220" t="s">
        <v>23</v>
      </c>
      <c r="M11220">
        <v>1736181</v>
      </c>
      <c r="N11220">
        <v>7</v>
      </c>
      <c r="O11220">
        <v>1</v>
      </c>
      <c r="P11220">
        <v>1</v>
      </c>
      <c r="Q11220">
        <v>1</v>
      </c>
      <c r="S11220" t="str">
        <f t="shared" si="350"/>
        <v>G-PT100019</v>
      </c>
      <c r="T11220" t="str">
        <f t="shared" si="351"/>
        <v>I-Postdoctoral Scholar</v>
      </c>
    </row>
    <row r="11221" spans="1:20" x14ac:dyDescent="0.3">
      <c r="A11221" t="s">
        <v>8460</v>
      </c>
      <c r="B11221" t="s">
        <v>201</v>
      </c>
      <c r="C11221" t="s">
        <v>23605</v>
      </c>
      <c r="D11221" t="s">
        <v>18736</v>
      </c>
      <c r="E11221" s="1">
        <v>38657</v>
      </c>
      <c r="F11221" t="s">
        <v>199</v>
      </c>
      <c r="G11221" t="s">
        <v>201</v>
      </c>
      <c r="H11221" t="s">
        <v>47</v>
      </c>
      <c r="I11221" t="s">
        <v>47</v>
      </c>
      <c r="J11221" t="s">
        <v>7623</v>
      </c>
      <c r="K11221">
        <v>1836424</v>
      </c>
      <c r="L11221" t="s">
        <v>23</v>
      </c>
      <c r="M11221">
        <v>0</v>
      </c>
      <c r="N11221">
        <v>4</v>
      </c>
      <c r="O11221">
        <v>0</v>
      </c>
      <c r="P11221">
        <v>1</v>
      </c>
      <c r="Q11221">
        <v>0</v>
      </c>
      <c r="S11221" t="str">
        <f t="shared" si="350"/>
        <v>G-PT100022</v>
      </c>
      <c r="T11221" t="str">
        <f t="shared" si="351"/>
        <v>I-Barbour</v>
      </c>
    </row>
    <row r="11222" spans="1:20" x14ac:dyDescent="0.3">
      <c r="A11222" t="s">
        <v>8460</v>
      </c>
      <c r="B11222" t="s">
        <v>130</v>
      </c>
      <c r="C11222" t="s">
        <v>23605</v>
      </c>
      <c r="D11222" t="s">
        <v>18690</v>
      </c>
      <c r="E11222" s="1">
        <v>38657</v>
      </c>
      <c r="F11222" t="s">
        <v>199</v>
      </c>
      <c r="G11222" t="s">
        <v>201</v>
      </c>
      <c r="H11222" t="s">
        <v>47</v>
      </c>
      <c r="I11222" t="s">
        <v>131</v>
      </c>
      <c r="J11222" t="s">
        <v>7623</v>
      </c>
      <c r="K11222">
        <v>1836424</v>
      </c>
      <c r="L11222" t="s">
        <v>23</v>
      </c>
      <c r="M11222">
        <v>0</v>
      </c>
      <c r="N11222">
        <v>4</v>
      </c>
      <c r="O11222">
        <v>0</v>
      </c>
      <c r="P11222">
        <v>1</v>
      </c>
      <c r="Q11222">
        <v>0</v>
      </c>
      <c r="S11222" t="str">
        <f t="shared" si="350"/>
        <v>G-PT100022</v>
      </c>
      <c r="T11222" t="str">
        <f t="shared" si="351"/>
        <v>I-Best</v>
      </c>
    </row>
    <row r="11223" spans="1:20" x14ac:dyDescent="0.3">
      <c r="A11223" t="s">
        <v>8460</v>
      </c>
      <c r="B11223" t="s">
        <v>7761</v>
      </c>
      <c r="C11223" t="s">
        <v>23605</v>
      </c>
      <c r="D11223" t="s">
        <v>23213</v>
      </c>
      <c r="E11223" s="1">
        <v>38657</v>
      </c>
      <c r="F11223" t="s">
        <v>199</v>
      </c>
      <c r="G11223" t="s">
        <v>201</v>
      </c>
      <c r="H11223" t="s">
        <v>47</v>
      </c>
      <c r="I11223" t="s">
        <v>131</v>
      </c>
      <c r="J11223" t="s">
        <v>7623</v>
      </c>
      <c r="K11223">
        <v>1836424</v>
      </c>
      <c r="L11223" t="s">
        <v>23</v>
      </c>
      <c r="M11223">
        <v>0</v>
      </c>
      <c r="N11223">
        <v>4</v>
      </c>
      <c r="O11223">
        <v>0</v>
      </c>
      <c r="P11223">
        <v>1</v>
      </c>
      <c r="Q11223">
        <v>0</v>
      </c>
      <c r="S11223" t="str">
        <f t="shared" si="350"/>
        <v>G-PT100022</v>
      </c>
      <c r="T11223" t="str">
        <f t="shared" si="351"/>
        <v>I-Koertge</v>
      </c>
    </row>
    <row r="11224" spans="1:20" x14ac:dyDescent="0.3">
      <c r="A11224" t="s">
        <v>8460</v>
      </c>
      <c r="B11224" t="s">
        <v>6781</v>
      </c>
      <c r="C11224" t="s">
        <v>23605</v>
      </c>
      <c r="D11224" t="s">
        <v>22720</v>
      </c>
      <c r="E11224" s="1">
        <v>38657</v>
      </c>
      <c r="F11224" t="s">
        <v>199</v>
      </c>
      <c r="G11224" t="s">
        <v>201</v>
      </c>
      <c r="H11224" t="s">
        <v>47</v>
      </c>
      <c r="I11224" t="s">
        <v>131</v>
      </c>
      <c r="J11224" t="s">
        <v>7623</v>
      </c>
      <c r="K11224">
        <v>1836424</v>
      </c>
      <c r="L11224" t="s">
        <v>23</v>
      </c>
      <c r="M11224">
        <v>0</v>
      </c>
      <c r="N11224">
        <v>4</v>
      </c>
      <c r="O11224">
        <v>0</v>
      </c>
      <c r="P11224">
        <v>1</v>
      </c>
      <c r="Q11224">
        <v>0</v>
      </c>
      <c r="S11224" t="str">
        <f t="shared" si="350"/>
        <v>G-PT100022</v>
      </c>
      <c r="T11224" t="str">
        <f t="shared" si="351"/>
        <v>I-Schenkein</v>
      </c>
    </row>
    <row r="11225" spans="1:20" x14ac:dyDescent="0.3">
      <c r="A11225" t="s">
        <v>8461</v>
      </c>
      <c r="B11225" t="s">
        <v>2041</v>
      </c>
      <c r="C11225" t="s">
        <v>23606</v>
      </c>
      <c r="D11225" t="s">
        <v>19884</v>
      </c>
      <c r="E11225" s="1">
        <v>38677</v>
      </c>
      <c r="F11225" t="s">
        <v>7777</v>
      </c>
      <c r="G11225" t="s">
        <v>5480</v>
      </c>
      <c r="H11225" t="s">
        <v>177</v>
      </c>
      <c r="I11225" t="s">
        <v>286</v>
      </c>
      <c r="J11225" t="s">
        <v>8462</v>
      </c>
      <c r="K11225">
        <v>322778</v>
      </c>
      <c r="L11225" t="s">
        <v>23</v>
      </c>
      <c r="M11225">
        <v>322778</v>
      </c>
      <c r="N11225">
        <v>2</v>
      </c>
      <c r="O11225">
        <v>1</v>
      </c>
      <c r="P11225">
        <v>0</v>
      </c>
      <c r="Q11225">
        <v>0</v>
      </c>
      <c r="S11225" t="str">
        <f t="shared" si="350"/>
        <v>G-PT100047</v>
      </c>
      <c r="T11225" t="str">
        <f t="shared" si="351"/>
        <v>I-Roberts</v>
      </c>
    </row>
    <row r="11226" spans="1:20" x14ac:dyDescent="0.3">
      <c r="A11226" t="s">
        <v>8461</v>
      </c>
      <c r="B11226" t="s">
        <v>5480</v>
      </c>
      <c r="C11226" t="s">
        <v>23606</v>
      </c>
      <c r="D11226" t="s">
        <v>21945</v>
      </c>
      <c r="E11226" s="1">
        <v>38677</v>
      </c>
      <c r="F11226" t="s">
        <v>7777</v>
      </c>
      <c r="G11226" t="s">
        <v>5480</v>
      </c>
      <c r="H11226" t="s">
        <v>177</v>
      </c>
      <c r="I11226" t="s">
        <v>177</v>
      </c>
      <c r="J11226" t="s">
        <v>8462</v>
      </c>
      <c r="K11226">
        <v>322778</v>
      </c>
      <c r="L11226" t="s">
        <v>23</v>
      </c>
      <c r="M11226">
        <v>322778</v>
      </c>
      <c r="N11226">
        <v>2</v>
      </c>
      <c r="O11226">
        <v>1</v>
      </c>
      <c r="P11226">
        <v>0</v>
      </c>
      <c r="Q11226">
        <v>0</v>
      </c>
      <c r="S11226" t="str">
        <f t="shared" si="350"/>
        <v>G-PT100047</v>
      </c>
      <c r="T11226" t="str">
        <f t="shared" si="351"/>
        <v>I-Sica</v>
      </c>
    </row>
    <row r="11227" spans="1:20" x14ac:dyDescent="0.3">
      <c r="A11227" t="s">
        <v>8463</v>
      </c>
      <c r="B11227" t="s">
        <v>8467</v>
      </c>
      <c r="C11227" t="s">
        <v>23607</v>
      </c>
      <c r="D11227" t="s">
        <v>23608</v>
      </c>
      <c r="E11227" s="1">
        <v>38667</v>
      </c>
      <c r="F11227" t="s">
        <v>7074</v>
      </c>
      <c r="G11227" t="s">
        <v>7076</v>
      </c>
      <c r="H11227" t="s">
        <v>386</v>
      </c>
      <c r="I11227" t="s">
        <v>386</v>
      </c>
      <c r="J11227" t="s">
        <v>8465</v>
      </c>
      <c r="K11227">
        <v>88750</v>
      </c>
      <c r="L11227" t="s">
        <v>23</v>
      </c>
      <c r="M11227">
        <v>76080</v>
      </c>
      <c r="N11227">
        <v>4</v>
      </c>
      <c r="O11227">
        <v>1</v>
      </c>
      <c r="P11227">
        <v>0</v>
      </c>
      <c r="Q11227">
        <v>0</v>
      </c>
      <c r="S11227" t="str">
        <f t="shared" si="350"/>
        <v>G-PT100050</v>
      </c>
      <c r="T11227" t="str">
        <f t="shared" si="351"/>
        <v>I-Dziekonski</v>
      </c>
    </row>
    <row r="11228" spans="1:20" x14ac:dyDescent="0.3">
      <c r="A11228" t="s">
        <v>8463</v>
      </c>
      <c r="B11228" t="s">
        <v>7076</v>
      </c>
      <c r="C11228" t="s">
        <v>23607</v>
      </c>
      <c r="D11228" t="s">
        <v>22876</v>
      </c>
      <c r="E11228" s="1">
        <v>38667</v>
      </c>
      <c r="F11228" t="s">
        <v>7074</v>
      </c>
      <c r="G11228" t="s">
        <v>7076</v>
      </c>
      <c r="H11228" t="s">
        <v>386</v>
      </c>
      <c r="I11228" t="s">
        <v>386</v>
      </c>
      <c r="J11228" t="s">
        <v>8465</v>
      </c>
      <c r="K11228">
        <v>88750</v>
      </c>
      <c r="L11228" t="s">
        <v>23</v>
      </c>
      <c r="M11228">
        <v>76080</v>
      </c>
      <c r="N11228">
        <v>4</v>
      </c>
      <c r="O11228">
        <v>1</v>
      </c>
      <c r="P11228">
        <v>0</v>
      </c>
      <c r="Q11228">
        <v>0</v>
      </c>
      <c r="S11228" t="str">
        <f t="shared" si="350"/>
        <v>G-PT100050</v>
      </c>
      <c r="T11228" t="str">
        <f t="shared" si="351"/>
        <v>I-Goudreau</v>
      </c>
    </row>
    <row r="11229" spans="1:20" x14ac:dyDescent="0.3">
      <c r="A11229" t="s">
        <v>8463</v>
      </c>
      <c r="B11229" t="s">
        <v>8464</v>
      </c>
      <c r="C11229" t="s">
        <v>23607</v>
      </c>
      <c r="D11229" t="s">
        <v>23609</v>
      </c>
      <c r="E11229" s="1">
        <v>38667</v>
      </c>
      <c r="F11229" t="s">
        <v>7074</v>
      </c>
      <c r="G11229" t="s">
        <v>7076</v>
      </c>
      <c r="H11229" t="s">
        <v>386</v>
      </c>
      <c r="I11229" t="s">
        <v>386</v>
      </c>
      <c r="J11229" t="s">
        <v>8465</v>
      </c>
      <c r="K11229">
        <v>88750</v>
      </c>
      <c r="L11229" t="s">
        <v>23</v>
      </c>
      <c r="M11229">
        <v>76080</v>
      </c>
      <c r="N11229">
        <v>4</v>
      </c>
      <c r="O11229">
        <v>1</v>
      </c>
      <c r="P11229">
        <v>0</v>
      </c>
      <c r="Q11229">
        <v>0</v>
      </c>
      <c r="S11229" t="str">
        <f t="shared" si="350"/>
        <v>G-PT100050</v>
      </c>
      <c r="T11229" t="str">
        <f t="shared" si="351"/>
        <v>I-Roach</v>
      </c>
    </row>
    <row r="11230" spans="1:20" x14ac:dyDescent="0.3">
      <c r="A11230" t="s">
        <v>8463</v>
      </c>
      <c r="B11230" t="s">
        <v>8466</v>
      </c>
      <c r="C11230" t="s">
        <v>23607</v>
      </c>
      <c r="D11230" t="s">
        <v>23610</v>
      </c>
      <c r="E11230" s="1">
        <v>38667</v>
      </c>
      <c r="F11230" t="s">
        <v>7074</v>
      </c>
      <c r="G11230" t="s">
        <v>7076</v>
      </c>
      <c r="H11230" t="s">
        <v>386</v>
      </c>
      <c r="I11230" t="s">
        <v>146</v>
      </c>
      <c r="J11230" t="s">
        <v>8465</v>
      </c>
      <c r="K11230">
        <v>88750</v>
      </c>
      <c r="L11230" t="s">
        <v>23</v>
      </c>
      <c r="M11230">
        <v>76080</v>
      </c>
      <c r="N11230">
        <v>4</v>
      </c>
      <c r="O11230">
        <v>1</v>
      </c>
      <c r="P11230">
        <v>0</v>
      </c>
      <c r="Q11230">
        <v>0</v>
      </c>
      <c r="S11230" t="str">
        <f t="shared" si="350"/>
        <v>G-PT100050</v>
      </c>
      <c r="T11230" t="str">
        <f t="shared" si="351"/>
        <v>I-Sears</v>
      </c>
    </row>
    <row r="11231" spans="1:20" x14ac:dyDescent="0.3">
      <c r="A11231" t="s">
        <v>8468</v>
      </c>
      <c r="B11231" t="s">
        <v>165</v>
      </c>
      <c r="C11231" t="s">
        <v>23611</v>
      </c>
      <c r="D11231" t="s">
        <v>18711</v>
      </c>
      <c r="E11231" s="1">
        <v>38674</v>
      </c>
      <c r="F11231" t="s">
        <v>2183</v>
      </c>
      <c r="G11231" t="s">
        <v>165</v>
      </c>
      <c r="H11231" t="s">
        <v>64</v>
      </c>
      <c r="I11231" t="s">
        <v>64</v>
      </c>
      <c r="J11231" t="s">
        <v>8469</v>
      </c>
      <c r="K11231">
        <v>100000</v>
      </c>
      <c r="L11231" t="s">
        <v>23</v>
      </c>
      <c r="M11231">
        <v>100000</v>
      </c>
      <c r="N11231">
        <v>1</v>
      </c>
      <c r="O11231">
        <v>0</v>
      </c>
      <c r="P11231">
        <v>0</v>
      </c>
      <c r="Q11231">
        <v>0</v>
      </c>
      <c r="S11231" t="str">
        <f t="shared" si="350"/>
        <v>G-PT100057</v>
      </c>
      <c r="T11231" t="str">
        <f t="shared" si="351"/>
        <v>I-Lichtman</v>
      </c>
    </row>
    <row r="11232" spans="1:20" x14ac:dyDescent="0.3">
      <c r="A11232" t="s">
        <v>8470</v>
      </c>
      <c r="B11232" t="s">
        <v>2640</v>
      </c>
      <c r="C11232" t="s">
        <v>23612</v>
      </c>
      <c r="D11232" t="s">
        <v>20252</v>
      </c>
      <c r="E11232" s="1">
        <v>38642</v>
      </c>
      <c r="F11232" t="s">
        <v>6760</v>
      </c>
      <c r="G11232" t="s">
        <v>2640</v>
      </c>
      <c r="H11232" t="s">
        <v>219</v>
      </c>
      <c r="I11232" t="s">
        <v>219</v>
      </c>
      <c r="J11232" t="s">
        <v>8471</v>
      </c>
      <c r="K11232">
        <v>20750</v>
      </c>
      <c r="L11232" t="s">
        <v>23</v>
      </c>
      <c r="M11232">
        <v>0</v>
      </c>
      <c r="N11232">
        <v>1</v>
      </c>
      <c r="O11232">
        <v>0</v>
      </c>
      <c r="P11232">
        <v>0</v>
      </c>
      <c r="Q11232">
        <v>0</v>
      </c>
      <c r="S11232" t="str">
        <f t="shared" si="350"/>
        <v>G-PT100058</v>
      </c>
      <c r="T11232" t="str">
        <f t="shared" si="351"/>
        <v>I-Merrell</v>
      </c>
    </row>
    <row r="11233" spans="1:20" x14ac:dyDescent="0.3">
      <c r="A11233" t="s">
        <v>8472</v>
      </c>
      <c r="B11233" t="s">
        <v>1241</v>
      </c>
      <c r="C11233" t="s">
        <v>23613</v>
      </c>
      <c r="D11233" t="s">
        <v>19380</v>
      </c>
      <c r="E11233" s="1">
        <v>38665</v>
      </c>
      <c r="F11233" t="s">
        <v>1239</v>
      </c>
      <c r="G11233" t="s">
        <v>1241</v>
      </c>
      <c r="H11233" t="s">
        <v>247</v>
      </c>
      <c r="I11233" t="s">
        <v>247</v>
      </c>
      <c r="J11233" t="s">
        <v>8473</v>
      </c>
      <c r="K11233">
        <v>134259</v>
      </c>
      <c r="L11233" t="s">
        <v>23</v>
      </c>
      <c r="M11233">
        <v>0</v>
      </c>
      <c r="N11233">
        <v>1</v>
      </c>
      <c r="O11233">
        <v>0</v>
      </c>
      <c r="P11233">
        <v>0</v>
      </c>
      <c r="Q11233">
        <v>0</v>
      </c>
      <c r="S11233" t="str">
        <f t="shared" si="350"/>
        <v>G-PT100061</v>
      </c>
      <c r="T11233" t="str">
        <f t="shared" si="351"/>
        <v>I-Masho</v>
      </c>
    </row>
    <row r="11234" spans="1:20" x14ac:dyDescent="0.3">
      <c r="A11234" t="s">
        <v>8474</v>
      </c>
      <c r="B11234" t="s">
        <v>7868</v>
      </c>
      <c r="C11234" t="s">
        <v>23614</v>
      </c>
      <c r="D11234" t="s">
        <v>23269</v>
      </c>
      <c r="E11234" s="1">
        <v>38635</v>
      </c>
      <c r="F11234" t="s">
        <v>7866</v>
      </c>
      <c r="G11234" t="s">
        <v>7868</v>
      </c>
      <c r="H11234" t="s">
        <v>219</v>
      </c>
      <c r="I11234" t="s">
        <v>219</v>
      </c>
      <c r="J11234" t="s">
        <v>8476</v>
      </c>
      <c r="K11234">
        <v>35000</v>
      </c>
      <c r="L11234" t="s">
        <v>23</v>
      </c>
      <c r="M11234">
        <v>0</v>
      </c>
      <c r="N11234">
        <v>2</v>
      </c>
      <c r="O11234">
        <v>0</v>
      </c>
      <c r="P11234">
        <v>0</v>
      </c>
      <c r="Q11234">
        <v>0</v>
      </c>
      <c r="S11234" t="str">
        <f t="shared" si="350"/>
        <v>G-PT100063</v>
      </c>
      <c r="T11234" t="str">
        <f t="shared" si="351"/>
        <v>I-Mahatme</v>
      </c>
    </row>
    <row r="11235" spans="1:20" x14ac:dyDescent="0.3">
      <c r="A11235" t="s">
        <v>8474</v>
      </c>
      <c r="B11235" t="s">
        <v>8475</v>
      </c>
      <c r="C11235" t="s">
        <v>23614</v>
      </c>
      <c r="D11235" t="s">
        <v>23615</v>
      </c>
      <c r="E11235" s="1">
        <v>38635</v>
      </c>
      <c r="F11235" t="s">
        <v>7866</v>
      </c>
      <c r="G11235" t="s">
        <v>7868</v>
      </c>
      <c r="H11235" t="s">
        <v>219</v>
      </c>
      <c r="I11235" t="s">
        <v>219</v>
      </c>
      <c r="J11235" t="s">
        <v>8476</v>
      </c>
      <c r="K11235">
        <v>35000</v>
      </c>
      <c r="L11235" t="s">
        <v>23</v>
      </c>
      <c r="M11235">
        <v>0</v>
      </c>
      <c r="N11235">
        <v>2</v>
      </c>
      <c r="O11235">
        <v>0</v>
      </c>
      <c r="P11235">
        <v>0</v>
      </c>
      <c r="Q11235">
        <v>0</v>
      </c>
      <c r="S11235" t="str">
        <f t="shared" si="350"/>
        <v>G-PT100063</v>
      </c>
      <c r="T11235" t="str">
        <f t="shared" si="351"/>
        <v>I-Vu</v>
      </c>
    </row>
    <row r="11236" spans="1:20" x14ac:dyDescent="0.3">
      <c r="A11236" t="s">
        <v>8477</v>
      </c>
      <c r="B11236" t="s">
        <v>7868</v>
      </c>
      <c r="C11236" t="s">
        <v>23616</v>
      </c>
      <c r="D11236" t="s">
        <v>23269</v>
      </c>
      <c r="E11236" s="1">
        <v>38635</v>
      </c>
      <c r="F11236" t="s">
        <v>7866</v>
      </c>
      <c r="G11236" t="s">
        <v>7868</v>
      </c>
      <c r="H11236" t="s">
        <v>219</v>
      </c>
      <c r="I11236" t="s">
        <v>219</v>
      </c>
      <c r="J11236" t="s">
        <v>8476</v>
      </c>
      <c r="K11236">
        <v>35000</v>
      </c>
      <c r="L11236" t="s">
        <v>23</v>
      </c>
      <c r="M11236">
        <v>0</v>
      </c>
      <c r="N11236">
        <v>2</v>
      </c>
      <c r="O11236">
        <v>0</v>
      </c>
      <c r="P11236">
        <v>0</v>
      </c>
      <c r="Q11236">
        <v>0</v>
      </c>
      <c r="S11236" t="str">
        <f t="shared" si="350"/>
        <v>G-PT100066</v>
      </c>
      <c r="T11236" t="str">
        <f t="shared" si="351"/>
        <v>I-Mahatme</v>
      </c>
    </row>
    <row r="11237" spans="1:20" x14ac:dyDescent="0.3">
      <c r="A11237" t="s">
        <v>8477</v>
      </c>
      <c r="B11237" t="s">
        <v>8475</v>
      </c>
      <c r="C11237" t="s">
        <v>23616</v>
      </c>
      <c r="D11237" t="s">
        <v>23615</v>
      </c>
      <c r="E11237" s="1">
        <v>38635</v>
      </c>
      <c r="F11237" t="s">
        <v>7866</v>
      </c>
      <c r="G11237" t="s">
        <v>7868</v>
      </c>
      <c r="H11237" t="s">
        <v>219</v>
      </c>
      <c r="I11237" t="s">
        <v>219</v>
      </c>
      <c r="J11237" t="s">
        <v>8476</v>
      </c>
      <c r="K11237">
        <v>35000</v>
      </c>
      <c r="L11237" t="s">
        <v>23</v>
      </c>
      <c r="M11237">
        <v>0</v>
      </c>
      <c r="N11237">
        <v>2</v>
      </c>
      <c r="O11237">
        <v>0</v>
      </c>
      <c r="P11237">
        <v>0</v>
      </c>
      <c r="Q11237">
        <v>0</v>
      </c>
      <c r="S11237" t="str">
        <f t="shared" si="350"/>
        <v>G-PT100066</v>
      </c>
      <c r="T11237" t="str">
        <f t="shared" si="351"/>
        <v>I-Vu</v>
      </c>
    </row>
    <row r="11238" spans="1:20" x14ac:dyDescent="0.3">
      <c r="A11238" t="s">
        <v>8478</v>
      </c>
      <c r="B11238" t="s">
        <v>8479</v>
      </c>
      <c r="C11238" t="s">
        <v>23617</v>
      </c>
      <c r="D11238" t="s">
        <v>23618</v>
      </c>
      <c r="E11238" s="1">
        <v>38685</v>
      </c>
      <c r="F11238" t="s">
        <v>6757</v>
      </c>
      <c r="G11238" t="s">
        <v>1112</v>
      </c>
      <c r="H11238" t="s">
        <v>331</v>
      </c>
      <c r="I11238" t="s">
        <v>331</v>
      </c>
      <c r="J11238" t="s">
        <v>6759</v>
      </c>
      <c r="K11238">
        <v>963632</v>
      </c>
      <c r="L11238" t="s">
        <v>23</v>
      </c>
      <c r="M11238">
        <v>909557</v>
      </c>
      <c r="N11238">
        <v>5</v>
      </c>
      <c r="O11238">
        <v>0</v>
      </c>
      <c r="P11238">
        <v>0</v>
      </c>
      <c r="Q11238">
        <v>0</v>
      </c>
      <c r="S11238" t="str">
        <f t="shared" si="350"/>
        <v>G-PT100094</v>
      </c>
      <c r="T11238" t="str">
        <f t="shared" si="351"/>
        <v>I-Agnew</v>
      </c>
    </row>
    <row r="11239" spans="1:20" x14ac:dyDescent="0.3">
      <c r="A11239" t="s">
        <v>8478</v>
      </c>
      <c r="B11239" t="s">
        <v>1737</v>
      </c>
      <c r="C11239" t="s">
        <v>23617</v>
      </c>
      <c r="D11239" t="s">
        <v>19681</v>
      </c>
      <c r="E11239" s="1">
        <v>38685</v>
      </c>
      <c r="F11239" t="s">
        <v>6757</v>
      </c>
      <c r="G11239" t="s">
        <v>1112</v>
      </c>
      <c r="H11239" t="s">
        <v>331</v>
      </c>
      <c r="I11239" t="s">
        <v>331</v>
      </c>
      <c r="J11239" t="s">
        <v>6759</v>
      </c>
      <c r="K11239">
        <v>963632</v>
      </c>
      <c r="L11239" t="s">
        <v>23</v>
      </c>
      <c r="M11239">
        <v>909557</v>
      </c>
      <c r="N11239">
        <v>5</v>
      </c>
      <c r="O11239">
        <v>0</v>
      </c>
      <c r="P11239">
        <v>0</v>
      </c>
      <c r="Q11239">
        <v>0</v>
      </c>
      <c r="S11239" t="str">
        <f t="shared" si="350"/>
        <v>G-PT100094</v>
      </c>
      <c r="T11239" t="str">
        <f t="shared" si="351"/>
        <v>I-Galloway</v>
      </c>
    </row>
    <row r="11240" spans="1:20" x14ac:dyDescent="0.3">
      <c r="A11240" t="s">
        <v>8478</v>
      </c>
      <c r="B11240" t="s">
        <v>1112</v>
      </c>
      <c r="C11240" t="s">
        <v>23617</v>
      </c>
      <c r="D11240" t="s">
        <v>19295</v>
      </c>
      <c r="E11240" s="1">
        <v>38685</v>
      </c>
      <c r="F11240" t="s">
        <v>6757</v>
      </c>
      <c r="G11240" t="s">
        <v>1112</v>
      </c>
      <c r="H11240" t="s">
        <v>331</v>
      </c>
      <c r="I11240" t="s">
        <v>331</v>
      </c>
      <c r="J11240" t="s">
        <v>6759</v>
      </c>
      <c r="K11240">
        <v>963632</v>
      </c>
      <c r="L11240" t="s">
        <v>23</v>
      </c>
      <c r="M11240">
        <v>909557</v>
      </c>
      <c r="N11240">
        <v>5</v>
      </c>
      <c r="O11240">
        <v>0</v>
      </c>
      <c r="P11240">
        <v>0</v>
      </c>
      <c r="Q11240">
        <v>0</v>
      </c>
      <c r="S11240" t="str">
        <f t="shared" si="350"/>
        <v>G-PT100094</v>
      </c>
      <c r="T11240" t="str">
        <f t="shared" si="351"/>
        <v>I-Marmarou</v>
      </c>
    </row>
    <row r="11241" spans="1:20" x14ac:dyDescent="0.3">
      <c r="A11241" t="s">
        <v>8478</v>
      </c>
      <c r="B11241" t="s">
        <v>1413</v>
      </c>
      <c r="C11241" t="s">
        <v>23617</v>
      </c>
      <c r="D11241" t="s">
        <v>19480</v>
      </c>
      <c r="E11241" s="1">
        <v>38685</v>
      </c>
      <c r="F11241" t="s">
        <v>6757</v>
      </c>
      <c r="G11241" t="s">
        <v>1112</v>
      </c>
      <c r="H11241" t="s">
        <v>331</v>
      </c>
      <c r="I11241" t="s">
        <v>505</v>
      </c>
      <c r="J11241" t="s">
        <v>6759</v>
      </c>
      <c r="K11241">
        <v>963632</v>
      </c>
      <c r="L11241" t="s">
        <v>23</v>
      </c>
      <c r="M11241">
        <v>909557</v>
      </c>
      <c r="N11241">
        <v>5</v>
      </c>
      <c r="O11241">
        <v>0</v>
      </c>
      <c r="P11241">
        <v>0</v>
      </c>
      <c r="Q11241">
        <v>0</v>
      </c>
      <c r="S11241" t="str">
        <f t="shared" si="350"/>
        <v>G-PT100094</v>
      </c>
      <c r="T11241" t="str">
        <f t="shared" si="351"/>
        <v>I-Pellock</v>
      </c>
    </row>
    <row r="11242" spans="1:20" x14ac:dyDescent="0.3">
      <c r="A11242" t="s">
        <v>8478</v>
      </c>
      <c r="B11242" t="s">
        <v>538</v>
      </c>
      <c r="C11242" t="s">
        <v>23617</v>
      </c>
      <c r="D11242" t="s">
        <v>18940</v>
      </c>
      <c r="E11242" s="1">
        <v>38685</v>
      </c>
      <c r="F11242" t="s">
        <v>6757</v>
      </c>
      <c r="G11242" t="s">
        <v>1112</v>
      </c>
      <c r="H11242" t="s">
        <v>331</v>
      </c>
      <c r="I11242" t="s">
        <v>331</v>
      </c>
      <c r="J11242" t="s">
        <v>6759</v>
      </c>
      <c r="K11242">
        <v>963632</v>
      </c>
      <c r="L11242" t="s">
        <v>23</v>
      </c>
      <c r="M11242">
        <v>909557</v>
      </c>
      <c r="N11242">
        <v>5</v>
      </c>
      <c r="O11242">
        <v>0</v>
      </c>
      <c r="P11242">
        <v>0</v>
      </c>
      <c r="Q11242">
        <v>0</v>
      </c>
      <c r="S11242" t="str">
        <f t="shared" si="350"/>
        <v>G-PT100094</v>
      </c>
      <c r="T11242" t="str">
        <f t="shared" si="351"/>
        <v>I-Rogers</v>
      </c>
    </row>
    <row r="11243" spans="1:20" x14ac:dyDescent="0.3">
      <c r="A11243" t="s">
        <v>8480</v>
      </c>
      <c r="B11243" t="s">
        <v>397</v>
      </c>
      <c r="C11243" t="s">
        <v>23619</v>
      </c>
      <c r="D11243" t="s">
        <v>18854</v>
      </c>
      <c r="E11243" s="1">
        <v>38685</v>
      </c>
      <c r="F11243" t="s">
        <v>7385</v>
      </c>
      <c r="G11243" t="s">
        <v>397</v>
      </c>
      <c r="H11243" t="s">
        <v>64</v>
      </c>
      <c r="I11243" t="s">
        <v>64</v>
      </c>
      <c r="J11243" t="s">
        <v>8481</v>
      </c>
      <c r="K11243">
        <v>60000</v>
      </c>
      <c r="L11243" t="s">
        <v>23</v>
      </c>
      <c r="M11243">
        <v>0</v>
      </c>
      <c r="N11243">
        <v>1</v>
      </c>
      <c r="O11243">
        <v>0</v>
      </c>
      <c r="P11243">
        <v>0</v>
      </c>
      <c r="Q11243">
        <v>0</v>
      </c>
      <c r="S11243" t="str">
        <f t="shared" si="350"/>
        <v>G-PT100097</v>
      </c>
      <c r="T11243" t="str">
        <f t="shared" si="351"/>
        <v>I-Sawyer</v>
      </c>
    </row>
    <row r="11244" spans="1:20" x14ac:dyDescent="0.3">
      <c r="A11244" t="s">
        <v>8482</v>
      </c>
      <c r="B11244" t="s">
        <v>989</v>
      </c>
      <c r="C11244" t="s">
        <v>23620</v>
      </c>
      <c r="D11244" t="s">
        <v>19217</v>
      </c>
      <c r="E11244" s="1">
        <v>38657</v>
      </c>
      <c r="F11244" t="s">
        <v>985</v>
      </c>
      <c r="G11244" t="s">
        <v>330</v>
      </c>
      <c r="H11244" t="s">
        <v>331</v>
      </c>
      <c r="I11244" t="s">
        <v>331</v>
      </c>
      <c r="J11244" t="s">
        <v>8483</v>
      </c>
      <c r="K11244">
        <v>409750</v>
      </c>
      <c r="L11244" t="s">
        <v>23</v>
      </c>
      <c r="M11244">
        <v>0</v>
      </c>
      <c r="N11244">
        <v>3</v>
      </c>
      <c r="O11244">
        <v>0</v>
      </c>
      <c r="P11244">
        <v>1</v>
      </c>
      <c r="Q11244">
        <v>0</v>
      </c>
      <c r="S11244" t="str">
        <f t="shared" si="350"/>
        <v>G-PT100101</v>
      </c>
      <c r="T11244" t="str">
        <f t="shared" si="351"/>
        <v>I-Broaddus</v>
      </c>
    </row>
    <row r="11245" spans="1:20" x14ac:dyDescent="0.3">
      <c r="A11245" t="s">
        <v>8482</v>
      </c>
      <c r="B11245" t="s">
        <v>1005</v>
      </c>
      <c r="C11245" t="s">
        <v>23620</v>
      </c>
      <c r="D11245" t="s">
        <v>19226</v>
      </c>
      <c r="E11245" s="1">
        <v>38657</v>
      </c>
      <c r="F11245" t="s">
        <v>985</v>
      </c>
      <c r="G11245" t="s">
        <v>330</v>
      </c>
      <c r="H11245" t="s">
        <v>331</v>
      </c>
      <c r="I11245" t="s">
        <v>836</v>
      </c>
      <c r="J11245" t="s">
        <v>8483</v>
      </c>
      <c r="K11245">
        <v>409750</v>
      </c>
      <c r="L11245" t="s">
        <v>23</v>
      </c>
      <c r="M11245">
        <v>0</v>
      </c>
      <c r="N11245">
        <v>3</v>
      </c>
      <c r="O11245">
        <v>0</v>
      </c>
      <c r="P11245">
        <v>1</v>
      </c>
      <c r="Q11245">
        <v>0</v>
      </c>
      <c r="S11245" t="str">
        <f t="shared" si="350"/>
        <v>G-PT100101</v>
      </c>
      <c r="T11245" t="str">
        <f t="shared" si="351"/>
        <v>I-Buck</v>
      </c>
    </row>
    <row r="11246" spans="1:20" x14ac:dyDescent="0.3">
      <c r="A11246" t="s">
        <v>8482</v>
      </c>
      <c r="B11246" t="s">
        <v>330</v>
      </c>
      <c r="C11246" t="s">
        <v>23620</v>
      </c>
      <c r="D11246" t="s">
        <v>18813</v>
      </c>
      <c r="E11246" s="1">
        <v>38657</v>
      </c>
      <c r="F11246" t="s">
        <v>985</v>
      </c>
      <c r="G11246" t="s">
        <v>330</v>
      </c>
      <c r="H11246" t="s">
        <v>331</v>
      </c>
      <c r="I11246" t="s">
        <v>331</v>
      </c>
      <c r="J11246" t="s">
        <v>8483</v>
      </c>
      <c r="K11246">
        <v>409750</v>
      </c>
      <c r="L11246" t="s">
        <v>23</v>
      </c>
      <c r="M11246">
        <v>0</v>
      </c>
      <c r="N11246">
        <v>3</v>
      </c>
      <c r="O11246">
        <v>0</v>
      </c>
      <c r="P11246">
        <v>1</v>
      </c>
      <c r="Q11246">
        <v>0</v>
      </c>
      <c r="S11246" t="str">
        <f t="shared" si="350"/>
        <v>G-PT100101</v>
      </c>
      <c r="T11246" t="str">
        <f t="shared" si="351"/>
        <v>I-Fillmore</v>
      </c>
    </row>
    <row r="11247" spans="1:20" x14ac:dyDescent="0.3">
      <c r="A11247" t="s">
        <v>8484</v>
      </c>
      <c r="B11247" t="s">
        <v>359</v>
      </c>
      <c r="C11247" t="s">
        <v>23621</v>
      </c>
      <c r="D11247" t="s">
        <v>18830</v>
      </c>
      <c r="E11247" s="1">
        <v>38688</v>
      </c>
      <c r="F11247" t="s">
        <v>1868</v>
      </c>
      <c r="G11247" t="s">
        <v>359</v>
      </c>
      <c r="H11247" t="s">
        <v>64</v>
      </c>
      <c r="I11247" t="s">
        <v>64</v>
      </c>
      <c r="J11247" t="s">
        <v>8485</v>
      </c>
      <c r="K11247">
        <v>110428</v>
      </c>
      <c r="L11247" t="s">
        <v>23</v>
      </c>
      <c r="M11247">
        <v>0</v>
      </c>
      <c r="N11247">
        <v>2</v>
      </c>
      <c r="O11247">
        <v>0</v>
      </c>
      <c r="P11247">
        <v>1</v>
      </c>
      <c r="Q11247">
        <v>0</v>
      </c>
      <c r="S11247" t="str">
        <f t="shared" si="350"/>
        <v>G-PT100139</v>
      </c>
      <c r="T11247" t="str">
        <f t="shared" si="351"/>
        <v>I-Miles</v>
      </c>
    </row>
    <row r="11248" spans="1:20" x14ac:dyDescent="0.3">
      <c r="A11248" t="s">
        <v>8484</v>
      </c>
      <c r="B11248" t="s">
        <v>6507</v>
      </c>
      <c r="C11248" t="s">
        <v>23621</v>
      </c>
      <c r="D11248" t="s">
        <v>22577</v>
      </c>
      <c r="E11248" s="1">
        <v>38688</v>
      </c>
      <c r="F11248" t="s">
        <v>1868</v>
      </c>
      <c r="G11248" t="s">
        <v>359</v>
      </c>
      <c r="H11248" t="s">
        <v>64</v>
      </c>
      <c r="I11248" t="s">
        <v>64</v>
      </c>
      <c r="J11248" t="s">
        <v>8485</v>
      </c>
      <c r="K11248">
        <v>110428</v>
      </c>
      <c r="L11248" t="s">
        <v>23</v>
      </c>
      <c r="M11248">
        <v>0</v>
      </c>
      <c r="N11248">
        <v>2</v>
      </c>
      <c r="O11248">
        <v>0</v>
      </c>
      <c r="P11248">
        <v>1</v>
      </c>
      <c r="Q11248">
        <v>0</v>
      </c>
      <c r="S11248" t="str">
        <f t="shared" si="350"/>
        <v>G-PT100139</v>
      </c>
      <c r="T11248" t="str">
        <f t="shared" si="351"/>
        <v>I-Wolstenholme</v>
      </c>
    </row>
    <row r="11249" spans="1:20" x14ac:dyDescent="0.3">
      <c r="A11249" t="s">
        <v>8486</v>
      </c>
      <c r="B11249" t="s">
        <v>870</v>
      </c>
      <c r="C11249" t="s">
        <v>23622</v>
      </c>
      <c r="D11249" t="s">
        <v>19147</v>
      </c>
      <c r="E11249" s="1">
        <v>38688</v>
      </c>
      <c r="F11249" t="s">
        <v>4156</v>
      </c>
      <c r="G11249" t="s">
        <v>2439</v>
      </c>
      <c r="H11249" t="s">
        <v>64</v>
      </c>
      <c r="I11249" t="s">
        <v>64</v>
      </c>
      <c r="J11249" t="s">
        <v>8487</v>
      </c>
      <c r="K11249">
        <v>99766</v>
      </c>
      <c r="L11249" t="s">
        <v>23</v>
      </c>
      <c r="M11249">
        <v>0</v>
      </c>
      <c r="N11249">
        <v>2</v>
      </c>
      <c r="O11249">
        <v>0</v>
      </c>
      <c r="P11249">
        <v>1</v>
      </c>
      <c r="Q11249">
        <v>0</v>
      </c>
      <c r="S11249" t="str">
        <f t="shared" si="350"/>
        <v>G-PT100141</v>
      </c>
      <c r="T11249" t="str">
        <f t="shared" si="351"/>
        <v>I-Moran</v>
      </c>
    </row>
    <row r="11250" spans="1:20" x14ac:dyDescent="0.3">
      <c r="A11250" t="s">
        <v>8486</v>
      </c>
      <c r="B11250" t="s">
        <v>2439</v>
      </c>
      <c r="C11250" t="s">
        <v>23622</v>
      </c>
      <c r="D11250" t="s">
        <v>20130</v>
      </c>
      <c r="E11250" s="1">
        <v>38688</v>
      </c>
      <c r="F11250" t="s">
        <v>4156</v>
      </c>
      <c r="G11250" t="s">
        <v>2439</v>
      </c>
      <c r="H11250" t="s">
        <v>64</v>
      </c>
      <c r="I11250" t="s">
        <v>64</v>
      </c>
      <c r="J11250" t="s">
        <v>8487</v>
      </c>
      <c r="K11250">
        <v>99766</v>
      </c>
      <c r="L11250" t="s">
        <v>23</v>
      </c>
      <c r="M11250">
        <v>0</v>
      </c>
      <c r="N11250">
        <v>2</v>
      </c>
      <c r="O11250">
        <v>0</v>
      </c>
      <c r="P11250">
        <v>1</v>
      </c>
      <c r="Q11250">
        <v>0</v>
      </c>
      <c r="S11250" t="str">
        <f t="shared" si="350"/>
        <v>G-PT100141</v>
      </c>
      <c r="T11250" t="str">
        <f t="shared" si="351"/>
        <v>I-Nicholson</v>
      </c>
    </row>
    <row r="11251" spans="1:20" x14ac:dyDescent="0.3">
      <c r="A11251" t="s">
        <v>8488</v>
      </c>
      <c r="B11251" t="s">
        <v>8490</v>
      </c>
      <c r="C11251" t="s">
        <v>23623</v>
      </c>
      <c r="D11251" t="s">
        <v>23624</v>
      </c>
      <c r="E11251" s="1">
        <v>38686</v>
      </c>
      <c r="F11251" t="s">
        <v>2099</v>
      </c>
      <c r="G11251" t="s">
        <v>143</v>
      </c>
      <c r="H11251" t="s">
        <v>1334</v>
      </c>
      <c r="I11251" t="s">
        <v>992</v>
      </c>
      <c r="J11251" t="s">
        <v>8489</v>
      </c>
      <c r="K11251">
        <v>14250</v>
      </c>
      <c r="L11251" t="s">
        <v>23</v>
      </c>
      <c r="M11251">
        <v>25618</v>
      </c>
      <c r="N11251">
        <v>2</v>
      </c>
      <c r="O11251">
        <v>1</v>
      </c>
      <c r="P11251">
        <v>0</v>
      </c>
      <c r="Q11251">
        <v>0</v>
      </c>
      <c r="S11251" t="str">
        <f t="shared" si="350"/>
        <v>G-PT100151</v>
      </c>
      <c r="T11251" t="str">
        <f t="shared" si="351"/>
        <v>I-Daly Konrad</v>
      </c>
    </row>
    <row r="11252" spans="1:20" x14ac:dyDescent="0.3">
      <c r="A11252" t="s">
        <v>8488</v>
      </c>
      <c r="B11252" t="s">
        <v>143</v>
      </c>
      <c r="C11252" t="s">
        <v>23623</v>
      </c>
      <c r="D11252" t="s">
        <v>18700</v>
      </c>
      <c r="E11252" s="1">
        <v>38686</v>
      </c>
      <c r="F11252" t="s">
        <v>2099</v>
      </c>
      <c r="G11252" t="s">
        <v>143</v>
      </c>
      <c r="H11252" t="s">
        <v>1334</v>
      </c>
      <c r="I11252" t="s">
        <v>97</v>
      </c>
      <c r="J11252" t="s">
        <v>8489</v>
      </c>
      <c r="K11252">
        <v>14250</v>
      </c>
      <c r="L11252" t="s">
        <v>23</v>
      </c>
      <c r="M11252">
        <v>25618</v>
      </c>
      <c r="N11252">
        <v>2</v>
      </c>
      <c r="O11252">
        <v>1</v>
      </c>
      <c r="P11252">
        <v>0</v>
      </c>
      <c r="Q11252">
        <v>0</v>
      </c>
      <c r="S11252" t="str">
        <f t="shared" si="350"/>
        <v>G-PT100151</v>
      </c>
      <c r="T11252" t="str">
        <f t="shared" si="351"/>
        <v>I-Smith</v>
      </c>
    </row>
    <row r="11253" spans="1:20" x14ac:dyDescent="0.3">
      <c r="A11253" t="s">
        <v>8491</v>
      </c>
      <c r="B11253" t="s">
        <v>7055</v>
      </c>
      <c r="C11253" t="s">
        <v>23625</v>
      </c>
      <c r="D11253" t="s">
        <v>22867</v>
      </c>
      <c r="E11253" s="1">
        <v>38686</v>
      </c>
      <c r="F11253" t="s">
        <v>6682</v>
      </c>
      <c r="G11253" t="s">
        <v>6684</v>
      </c>
      <c r="H11253" t="s">
        <v>84</v>
      </c>
      <c r="I11253" t="s">
        <v>84</v>
      </c>
      <c r="J11253" t="s">
        <v>8493</v>
      </c>
      <c r="K11253">
        <v>230698</v>
      </c>
      <c r="L11253" t="s">
        <v>23</v>
      </c>
      <c r="M11253">
        <v>240899</v>
      </c>
      <c r="N11253">
        <v>5</v>
      </c>
      <c r="O11253">
        <v>0</v>
      </c>
      <c r="P11253">
        <v>0</v>
      </c>
      <c r="Q11253">
        <v>0</v>
      </c>
      <c r="S11253" t="str">
        <f t="shared" si="350"/>
        <v>G-PT100152</v>
      </c>
      <c r="T11253" t="str">
        <f t="shared" si="351"/>
        <v>I-Conners</v>
      </c>
    </row>
    <row r="11254" spans="1:20" x14ac:dyDescent="0.3">
      <c r="A11254" t="s">
        <v>8491</v>
      </c>
      <c r="B11254" t="s">
        <v>6684</v>
      </c>
      <c r="C11254" t="s">
        <v>23625</v>
      </c>
      <c r="D11254" t="s">
        <v>22676</v>
      </c>
      <c r="E11254" s="1">
        <v>38686</v>
      </c>
      <c r="F11254" t="s">
        <v>6682</v>
      </c>
      <c r="G11254" t="s">
        <v>6684</v>
      </c>
      <c r="H11254" t="s">
        <v>84</v>
      </c>
      <c r="I11254" t="s">
        <v>84</v>
      </c>
      <c r="J11254" t="s">
        <v>8493</v>
      </c>
      <c r="K11254">
        <v>230698</v>
      </c>
      <c r="L11254" t="s">
        <v>23</v>
      </c>
      <c r="M11254">
        <v>240899</v>
      </c>
      <c r="N11254">
        <v>5</v>
      </c>
      <c r="O11254">
        <v>0</v>
      </c>
      <c r="P11254">
        <v>0</v>
      </c>
      <c r="Q11254">
        <v>0</v>
      </c>
      <c r="S11254" t="str">
        <f t="shared" si="350"/>
        <v>G-PT100152</v>
      </c>
      <c r="T11254" t="str">
        <f t="shared" si="351"/>
        <v>I-Horvatich</v>
      </c>
    </row>
    <row r="11255" spans="1:20" x14ac:dyDescent="0.3">
      <c r="A11255" t="s">
        <v>8491</v>
      </c>
      <c r="B11255" t="s">
        <v>2727</v>
      </c>
      <c r="C11255" t="s">
        <v>23625</v>
      </c>
      <c r="D11255" t="s">
        <v>20308</v>
      </c>
      <c r="E11255" s="1">
        <v>38686</v>
      </c>
      <c r="F11255" t="s">
        <v>6682</v>
      </c>
      <c r="G11255" t="s">
        <v>6684</v>
      </c>
      <c r="H11255" t="s">
        <v>84</v>
      </c>
      <c r="I11255" t="s">
        <v>84</v>
      </c>
      <c r="J11255" t="s">
        <v>8493</v>
      </c>
      <c r="K11255">
        <v>230698</v>
      </c>
      <c r="L11255" t="s">
        <v>23</v>
      </c>
      <c r="M11255">
        <v>240899</v>
      </c>
      <c r="N11255">
        <v>5</v>
      </c>
      <c r="O11255">
        <v>0</v>
      </c>
      <c r="P11255">
        <v>0</v>
      </c>
      <c r="Q11255">
        <v>0</v>
      </c>
      <c r="S11255" t="str">
        <f t="shared" si="350"/>
        <v>G-PT100152</v>
      </c>
      <c r="T11255" t="str">
        <f t="shared" si="351"/>
        <v>I-Morton</v>
      </c>
    </row>
    <row r="11256" spans="1:20" x14ac:dyDescent="0.3">
      <c r="A11256" t="s">
        <v>8491</v>
      </c>
      <c r="B11256" t="s">
        <v>8492</v>
      </c>
      <c r="C11256" t="s">
        <v>23625</v>
      </c>
      <c r="D11256" t="s">
        <v>23626</v>
      </c>
      <c r="E11256" s="1">
        <v>38686</v>
      </c>
      <c r="F11256" t="s">
        <v>6682</v>
      </c>
      <c r="G11256" t="s">
        <v>6684</v>
      </c>
      <c r="H11256" t="s">
        <v>84</v>
      </c>
      <c r="I11256" t="s">
        <v>84</v>
      </c>
      <c r="J11256" t="s">
        <v>8493</v>
      </c>
      <c r="K11256">
        <v>230698</v>
      </c>
      <c r="L11256" t="s">
        <v>23</v>
      </c>
      <c r="M11256">
        <v>240899</v>
      </c>
      <c r="N11256">
        <v>5</v>
      </c>
      <c r="O11256">
        <v>0</v>
      </c>
      <c r="P11256">
        <v>0</v>
      </c>
      <c r="Q11256">
        <v>0</v>
      </c>
      <c r="S11256" t="str">
        <f t="shared" si="350"/>
        <v>G-PT100152</v>
      </c>
      <c r="T11256" t="str">
        <f t="shared" si="351"/>
        <v>I-Pauley</v>
      </c>
    </row>
    <row r="11257" spans="1:20" x14ac:dyDescent="0.3">
      <c r="A11257" t="s">
        <v>8491</v>
      </c>
      <c r="B11257" t="s">
        <v>8494</v>
      </c>
      <c r="C11257" t="s">
        <v>23625</v>
      </c>
      <c r="D11257" t="s">
        <v>23627</v>
      </c>
      <c r="E11257" s="1">
        <v>38686</v>
      </c>
      <c r="F11257" t="s">
        <v>6682</v>
      </c>
      <c r="G11257" t="s">
        <v>6684</v>
      </c>
      <c r="H11257" t="s">
        <v>84</v>
      </c>
      <c r="I11257" t="s">
        <v>84</v>
      </c>
      <c r="J11257" t="s">
        <v>8493</v>
      </c>
      <c r="K11257">
        <v>230698</v>
      </c>
      <c r="L11257" t="s">
        <v>23</v>
      </c>
      <c r="M11257">
        <v>240899</v>
      </c>
      <c r="N11257">
        <v>5</v>
      </c>
      <c r="O11257">
        <v>0</v>
      </c>
      <c r="P11257">
        <v>0</v>
      </c>
      <c r="Q11257">
        <v>0</v>
      </c>
      <c r="S11257" t="str">
        <f t="shared" si="350"/>
        <v>G-PT100152</v>
      </c>
      <c r="T11257" t="str">
        <f t="shared" si="351"/>
        <v>I-Whitesides</v>
      </c>
    </row>
    <row r="11258" spans="1:20" x14ac:dyDescent="0.3">
      <c r="A11258" t="s">
        <v>8495</v>
      </c>
      <c r="B11258" t="s">
        <v>567</v>
      </c>
      <c r="C11258" t="s">
        <v>23628</v>
      </c>
      <c r="D11258" t="s">
        <v>18961</v>
      </c>
      <c r="E11258" s="1">
        <v>38688</v>
      </c>
      <c r="F11258" t="s">
        <v>565</v>
      </c>
      <c r="G11258" t="s">
        <v>567</v>
      </c>
      <c r="H11258" t="s">
        <v>21</v>
      </c>
      <c r="I11258" t="s">
        <v>21</v>
      </c>
      <c r="J11258" t="s">
        <v>8496</v>
      </c>
      <c r="K11258">
        <v>50000</v>
      </c>
      <c r="L11258" t="s">
        <v>23</v>
      </c>
      <c r="M11258">
        <v>0</v>
      </c>
      <c r="N11258">
        <v>1</v>
      </c>
      <c r="O11258">
        <v>0</v>
      </c>
      <c r="P11258">
        <v>0</v>
      </c>
      <c r="Q11258">
        <v>0</v>
      </c>
      <c r="S11258" t="str">
        <f t="shared" si="350"/>
        <v>G-PT100160</v>
      </c>
      <c r="T11258" t="str">
        <f t="shared" si="351"/>
        <v>I-Smeltz</v>
      </c>
    </row>
    <row r="11259" spans="1:20" x14ac:dyDescent="0.3">
      <c r="A11259" t="s">
        <v>8497</v>
      </c>
      <c r="B11259" t="s">
        <v>1133</v>
      </c>
      <c r="C11259" t="s">
        <v>23629</v>
      </c>
      <c r="D11259" t="s">
        <v>19305</v>
      </c>
      <c r="E11259" s="1">
        <v>38688</v>
      </c>
      <c r="F11259" t="s">
        <v>7455</v>
      </c>
      <c r="G11259" t="s">
        <v>1133</v>
      </c>
      <c r="H11259" t="s">
        <v>47</v>
      </c>
      <c r="I11259" t="s">
        <v>47</v>
      </c>
      <c r="J11259" t="s">
        <v>8498</v>
      </c>
      <c r="K11259">
        <v>67986</v>
      </c>
      <c r="L11259" t="s">
        <v>23</v>
      </c>
      <c r="M11259">
        <v>50428</v>
      </c>
      <c r="N11259">
        <v>2</v>
      </c>
      <c r="O11259">
        <v>0</v>
      </c>
      <c r="P11259">
        <v>1</v>
      </c>
      <c r="Q11259">
        <v>0</v>
      </c>
      <c r="S11259" t="str">
        <f t="shared" si="350"/>
        <v>G-PT100163</v>
      </c>
      <c r="T11259" t="str">
        <f t="shared" si="351"/>
        <v>I-Diegelmann</v>
      </c>
    </row>
    <row r="11260" spans="1:20" x14ac:dyDescent="0.3">
      <c r="A11260" t="s">
        <v>8497</v>
      </c>
      <c r="B11260" t="s">
        <v>7348</v>
      </c>
      <c r="C11260" t="s">
        <v>23629</v>
      </c>
      <c r="D11260" t="s">
        <v>23006</v>
      </c>
      <c r="E11260" s="1">
        <v>38688</v>
      </c>
      <c r="F11260" t="s">
        <v>7455</v>
      </c>
      <c r="G11260" t="s">
        <v>1133</v>
      </c>
      <c r="H11260" t="s">
        <v>47</v>
      </c>
      <c r="I11260" t="s">
        <v>219</v>
      </c>
      <c r="J11260" t="s">
        <v>8498</v>
      </c>
      <c r="K11260">
        <v>67986</v>
      </c>
      <c r="L11260" t="s">
        <v>23</v>
      </c>
      <c r="M11260">
        <v>50428</v>
      </c>
      <c r="N11260">
        <v>2</v>
      </c>
      <c r="O11260">
        <v>0</v>
      </c>
      <c r="P11260">
        <v>1</v>
      </c>
      <c r="Q11260">
        <v>0</v>
      </c>
      <c r="S11260" t="str">
        <f t="shared" si="350"/>
        <v>G-PT100163</v>
      </c>
      <c r="T11260" t="str">
        <f t="shared" si="351"/>
        <v>I-Goldberg</v>
      </c>
    </row>
    <row r="11261" spans="1:20" x14ac:dyDescent="0.3">
      <c r="A11261" t="s">
        <v>8499</v>
      </c>
      <c r="B11261" t="s">
        <v>110</v>
      </c>
      <c r="C11261" t="s">
        <v>23630</v>
      </c>
      <c r="D11261" t="s">
        <v>18681</v>
      </c>
      <c r="E11261" s="1">
        <v>38688</v>
      </c>
      <c r="F11261" t="s">
        <v>2625</v>
      </c>
      <c r="G11261" t="s">
        <v>307</v>
      </c>
      <c r="H11261" t="s">
        <v>308</v>
      </c>
      <c r="I11261" t="s">
        <v>331</v>
      </c>
      <c r="J11261" t="s">
        <v>8500</v>
      </c>
      <c r="K11261">
        <v>182316</v>
      </c>
      <c r="L11261" t="s">
        <v>23</v>
      </c>
      <c r="M11261">
        <v>0</v>
      </c>
      <c r="N11261">
        <v>6</v>
      </c>
      <c r="O11261">
        <v>0</v>
      </c>
      <c r="P11261">
        <v>0</v>
      </c>
      <c r="Q11261">
        <v>0</v>
      </c>
      <c r="S11261" t="str">
        <f t="shared" si="350"/>
        <v>G-PT100167</v>
      </c>
      <c r="T11261" t="str">
        <f t="shared" si="351"/>
        <v>I-Chen</v>
      </c>
    </row>
    <row r="11262" spans="1:20" x14ac:dyDescent="0.3">
      <c r="A11262" t="s">
        <v>8499</v>
      </c>
      <c r="B11262" t="s">
        <v>1381</v>
      </c>
      <c r="C11262" t="s">
        <v>23630</v>
      </c>
      <c r="D11262" t="s">
        <v>19460</v>
      </c>
      <c r="E11262" s="1">
        <v>38688</v>
      </c>
      <c r="F11262" t="s">
        <v>2625</v>
      </c>
      <c r="G11262" t="s">
        <v>307</v>
      </c>
      <c r="H11262" t="s">
        <v>308</v>
      </c>
      <c r="I11262" t="s">
        <v>308</v>
      </c>
      <c r="J11262" t="s">
        <v>8500</v>
      </c>
      <c r="K11262">
        <v>182316</v>
      </c>
      <c r="L11262" t="s">
        <v>23</v>
      </c>
      <c r="M11262">
        <v>0</v>
      </c>
      <c r="N11262">
        <v>6</v>
      </c>
      <c r="O11262">
        <v>0</v>
      </c>
      <c r="P11262">
        <v>0</v>
      </c>
      <c r="Q11262">
        <v>0</v>
      </c>
      <c r="S11262" t="str">
        <f t="shared" si="350"/>
        <v>G-PT100167</v>
      </c>
      <c r="T11262" t="str">
        <f t="shared" si="351"/>
        <v>I-Corwin</v>
      </c>
    </row>
    <row r="11263" spans="1:20" x14ac:dyDescent="0.3">
      <c r="A11263" t="s">
        <v>8499</v>
      </c>
      <c r="B11263" t="s">
        <v>307</v>
      </c>
      <c r="C11263" t="s">
        <v>23630</v>
      </c>
      <c r="D11263" t="s">
        <v>18801</v>
      </c>
      <c r="E11263" s="1">
        <v>38688</v>
      </c>
      <c r="F11263" t="s">
        <v>2625</v>
      </c>
      <c r="G11263" t="s">
        <v>307</v>
      </c>
      <c r="H11263" t="s">
        <v>308</v>
      </c>
      <c r="I11263" t="s">
        <v>308</v>
      </c>
      <c r="J11263" t="s">
        <v>8500</v>
      </c>
      <c r="K11263">
        <v>182316</v>
      </c>
      <c r="L11263" t="s">
        <v>23</v>
      </c>
      <c r="M11263">
        <v>0</v>
      </c>
      <c r="N11263">
        <v>6</v>
      </c>
      <c r="O11263">
        <v>0</v>
      </c>
      <c r="P11263">
        <v>0</v>
      </c>
      <c r="Q11263">
        <v>0</v>
      </c>
      <c r="S11263" t="str">
        <f t="shared" si="350"/>
        <v>G-PT100167</v>
      </c>
      <c r="T11263" t="str">
        <f t="shared" si="351"/>
        <v>I-Fatouros</v>
      </c>
    </row>
    <row r="11264" spans="1:20" x14ac:dyDescent="0.3">
      <c r="A11264" t="s">
        <v>8499</v>
      </c>
      <c r="B11264" t="s">
        <v>627</v>
      </c>
      <c r="C11264" t="s">
        <v>23630</v>
      </c>
      <c r="D11264" t="s">
        <v>18996</v>
      </c>
      <c r="E11264" s="1">
        <v>38688</v>
      </c>
      <c r="F11264" t="s">
        <v>2625</v>
      </c>
      <c r="G11264" t="s">
        <v>307</v>
      </c>
      <c r="H11264" t="s">
        <v>308</v>
      </c>
      <c r="I11264" t="s">
        <v>308</v>
      </c>
      <c r="J11264" t="s">
        <v>8500</v>
      </c>
      <c r="K11264">
        <v>182316</v>
      </c>
      <c r="L11264" t="s">
        <v>23</v>
      </c>
      <c r="M11264">
        <v>0</v>
      </c>
      <c r="N11264">
        <v>6</v>
      </c>
      <c r="O11264">
        <v>0</v>
      </c>
      <c r="P11264">
        <v>0</v>
      </c>
      <c r="Q11264">
        <v>0</v>
      </c>
      <c r="S11264" t="str">
        <f t="shared" si="350"/>
        <v>G-PT100167</v>
      </c>
      <c r="T11264" t="str">
        <f t="shared" si="351"/>
        <v>I-Hirsch</v>
      </c>
    </row>
    <row r="11265" spans="1:20" x14ac:dyDescent="0.3">
      <c r="A11265" t="s">
        <v>8499</v>
      </c>
      <c r="B11265" t="s">
        <v>7833</v>
      </c>
      <c r="C11265" t="s">
        <v>23630</v>
      </c>
      <c r="D11265" t="s">
        <v>23248</v>
      </c>
      <c r="E11265" s="1">
        <v>38688</v>
      </c>
      <c r="F11265" t="s">
        <v>2625</v>
      </c>
      <c r="G11265" t="s">
        <v>307</v>
      </c>
      <c r="H11265" t="s">
        <v>308</v>
      </c>
      <c r="I11265" t="s">
        <v>308</v>
      </c>
      <c r="J11265" t="s">
        <v>8500</v>
      </c>
      <c r="K11265">
        <v>182316</v>
      </c>
      <c r="L11265" t="s">
        <v>23</v>
      </c>
      <c r="M11265">
        <v>0</v>
      </c>
      <c r="N11265">
        <v>6</v>
      </c>
      <c r="O11265">
        <v>0</v>
      </c>
      <c r="P11265">
        <v>0</v>
      </c>
      <c r="Q11265">
        <v>0</v>
      </c>
      <c r="S11265" t="str">
        <f t="shared" si="350"/>
        <v>G-PT100167</v>
      </c>
      <c r="T11265" t="str">
        <f t="shared" si="351"/>
        <v>I-Kalen</v>
      </c>
    </row>
    <row r="11266" spans="1:20" x14ac:dyDescent="0.3">
      <c r="A11266" t="s">
        <v>8499</v>
      </c>
      <c r="B11266" t="s">
        <v>2105</v>
      </c>
      <c r="C11266" t="s">
        <v>23630</v>
      </c>
      <c r="D11266" t="s">
        <v>19921</v>
      </c>
      <c r="E11266" s="1">
        <v>38688</v>
      </c>
      <c r="F11266" t="s">
        <v>2625</v>
      </c>
      <c r="G11266" t="s">
        <v>307</v>
      </c>
      <c r="H11266" t="s">
        <v>308</v>
      </c>
      <c r="I11266" t="s">
        <v>308</v>
      </c>
      <c r="J11266" t="s">
        <v>8500</v>
      </c>
      <c r="K11266">
        <v>182316</v>
      </c>
      <c r="L11266" t="s">
        <v>23</v>
      </c>
      <c r="M11266">
        <v>0</v>
      </c>
      <c r="N11266">
        <v>6</v>
      </c>
      <c r="O11266">
        <v>0</v>
      </c>
      <c r="P11266">
        <v>0</v>
      </c>
      <c r="Q11266">
        <v>0</v>
      </c>
      <c r="S11266" t="str">
        <f t="shared" si="350"/>
        <v>G-PT100167</v>
      </c>
      <c r="T11266" t="str">
        <f t="shared" si="351"/>
        <v>I-Kettenmann</v>
      </c>
    </row>
    <row r="11267" spans="1:20" x14ac:dyDescent="0.3">
      <c r="A11267" t="s">
        <v>8501</v>
      </c>
      <c r="B11267" t="s">
        <v>8502</v>
      </c>
      <c r="C11267" t="s">
        <v>23631</v>
      </c>
      <c r="D11267" t="s">
        <v>23632</v>
      </c>
      <c r="E11267" s="1">
        <v>38656</v>
      </c>
      <c r="F11267" t="s">
        <v>6757</v>
      </c>
      <c r="G11267" t="s">
        <v>1112</v>
      </c>
      <c r="H11267" t="s">
        <v>331</v>
      </c>
      <c r="I11267" t="s">
        <v>331</v>
      </c>
      <c r="J11267" t="s">
        <v>1114</v>
      </c>
      <c r="K11267">
        <v>1862500</v>
      </c>
      <c r="L11267" t="s">
        <v>23</v>
      </c>
      <c r="M11267">
        <v>0</v>
      </c>
      <c r="N11267">
        <v>3</v>
      </c>
      <c r="O11267">
        <v>0</v>
      </c>
      <c r="P11267">
        <v>1</v>
      </c>
      <c r="Q11267">
        <v>0</v>
      </c>
      <c r="S11267" t="str">
        <f t="shared" ref="S11267:S11330" si="352">CONCATENATE("G-",A11267)</f>
        <v>G-PT100168</v>
      </c>
      <c r="T11267" t="str">
        <f t="shared" ref="T11267:T11330" si="353">CONCATENATE("I-",B11267)</f>
        <v>I-Dunbar</v>
      </c>
    </row>
    <row r="11268" spans="1:20" x14ac:dyDescent="0.3">
      <c r="A11268" t="s">
        <v>8501</v>
      </c>
      <c r="B11268" t="s">
        <v>272</v>
      </c>
      <c r="C11268" t="s">
        <v>23631</v>
      </c>
      <c r="D11268" t="s">
        <v>18780</v>
      </c>
      <c r="E11268" s="1">
        <v>38656</v>
      </c>
      <c r="F11268" t="s">
        <v>6757</v>
      </c>
      <c r="G11268" t="s">
        <v>1112</v>
      </c>
      <c r="H11268" t="s">
        <v>331</v>
      </c>
      <c r="I11268" t="s">
        <v>29</v>
      </c>
      <c r="J11268" t="s">
        <v>1114</v>
      </c>
      <c r="K11268">
        <v>1862500</v>
      </c>
      <c r="L11268" t="s">
        <v>23</v>
      </c>
      <c r="M11268">
        <v>0</v>
      </c>
      <c r="N11268">
        <v>3</v>
      </c>
      <c r="O11268">
        <v>0</v>
      </c>
      <c r="P11268">
        <v>1</v>
      </c>
      <c r="Q11268">
        <v>0</v>
      </c>
      <c r="S11268" t="str">
        <f t="shared" si="352"/>
        <v>G-PT100168</v>
      </c>
      <c r="T11268" t="str">
        <f t="shared" si="353"/>
        <v>I-Henderson</v>
      </c>
    </row>
    <row r="11269" spans="1:20" x14ac:dyDescent="0.3">
      <c r="A11269" t="s">
        <v>8501</v>
      </c>
      <c r="B11269" t="s">
        <v>1112</v>
      </c>
      <c r="C11269" t="s">
        <v>23631</v>
      </c>
      <c r="D11269" t="s">
        <v>19295</v>
      </c>
      <c r="E11269" s="1">
        <v>38656</v>
      </c>
      <c r="F11269" t="s">
        <v>6757</v>
      </c>
      <c r="G11269" t="s">
        <v>1112</v>
      </c>
      <c r="H11269" t="s">
        <v>331</v>
      </c>
      <c r="I11269" t="s">
        <v>331</v>
      </c>
      <c r="J11269" t="s">
        <v>1114</v>
      </c>
      <c r="K11269">
        <v>1862500</v>
      </c>
      <c r="L11269" t="s">
        <v>23</v>
      </c>
      <c r="M11269">
        <v>0</v>
      </c>
      <c r="N11269">
        <v>3</v>
      </c>
      <c r="O11269">
        <v>0</v>
      </c>
      <c r="P11269">
        <v>1</v>
      </c>
      <c r="Q11269">
        <v>0</v>
      </c>
      <c r="S11269" t="str">
        <f t="shared" si="352"/>
        <v>G-PT100168</v>
      </c>
      <c r="T11269" t="str">
        <f t="shared" si="353"/>
        <v>I-Marmarou</v>
      </c>
    </row>
    <row r="11270" spans="1:20" x14ac:dyDescent="0.3">
      <c r="A11270" t="s">
        <v>8503</v>
      </c>
      <c r="B11270" t="s">
        <v>1133</v>
      </c>
      <c r="C11270" t="s">
        <v>23633</v>
      </c>
      <c r="D11270" t="s">
        <v>19305</v>
      </c>
      <c r="E11270" s="1">
        <v>38688</v>
      </c>
      <c r="F11270" t="s">
        <v>7455</v>
      </c>
      <c r="G11270" t="s">
        <v>1133</v>
      </c>
      <c r="H11270" t="s">
        <v>47</v>
      </c>
      <c r="I11270" t="s">
        <v>47</v>
      </c>
      <c r="J11270" t="s">
        <v>8504</v>
      </c>
      <c r="K11270">
        <v>124740</v>
      </c>
      <c r="L11270" t="s">
        <v>23</v>
      </c>
      <c r="M11270">
        <v>0</v>
      </c>
      <c r="N11270">
        <v>2</v>
      </c>
      <c r="O11270">
        <v>0</v>
      </c>
      <c r="P11270">
        <v>1</v>
      </c>
      <c r="Q11270">
        <v>0</v>
      </c>
      <c r="S11270" t="str">
        <f t="shared" si="352"/>
        <v>G-PT100170</v>
      </c>
      <c r="T11270" t="str">
        <f t="shared" si="353"/>
        <v>I-Diegelmann</v>
      </c>
    </row>
    <row r="11271" spans="1:20" x14ac:dyDescent="0.3">
      <c r="A11271" t="s">
        <v>8503</v>
      </c>
      <c r="B11271" t="s">
        <v>80</v>
      </c>
      <c r="C11271" t="s">
        <v>23633</v>
      </c>
      <c r="D11271" t="s">
        <v>18664</v>
      </c>
      <c r="E11271" s="1">
        <v>38688</v>
      </c>
      <c r="F11271" t="s">
        <v>7455</v>
      </c>
      <c r="G11271" t="s">
        <v>1133</v>
      </c>
      <c r="H11271" t="s">
        <v>47</v>
      </c>
      <c r="I11271" t="s">
        <v>47</v>
      </c>
      <c r="J11271" t="s">
        <v>8504</v>
      </c>
      <c r="K11271">
        <v>124740</v>
      </c>
      <c r="L11271" t="s">
        <v>23</v>
      </c>
      <c r="M11271">
        <v>0</v>
      </c>
      <c r="N11271">
        <v>2</v>
      </c>
      <c r="O11271">
        <v>0</v>
      </c>
      <c r="P11271">
        <v>1</v>
      </c>
      <c r="Q11271">
        <v>0</v>
      </c>
      <c r="S11271" t="str">
        <f t="shared" si="352"/>
        <v>G-PT100170</v>
      </c>
      <c r="T11271" t="str">
        <f t="shared" si="353"/>
        <v>I-Shultz</v>
      </c>
    </row>
    <row r="11272" spans="1:20" x14ac:dyDescent="0.3">
      <c r="A11272" t="s">
        <v>8505</v>
      </c>
      <c r="B11272" t="s">
        <v>410</v>
      </c>
      <c r="C11272" t="s">
        <v>23634</v>
      </c>
      <c r="D11272" t="s">
        <v>18862</v>
      </c>
      <c r="E11272" s="1">
        <v>38688</v>
      </c>
      <c r="F11272" t="s">
        <v>1145</v>
      </c>
      <c r="G11272" t="s">
        <v>410</v>
      </c>
      <c r="H11272" t="s">
        <v>47</v>
      </c>
      <c r="I11272" t="s">
        <v>47</v>
      </c>
      <c r="J11272" t="s">
        <v>8506</v>
      </c>
      <c r="K11272">
        <v>93744</v>
      </c>
      <c r="L11272" t="s">
        <v>23</v>
      </c>
      <c r="M11272">
        <v>0</v>
      </c>
      <c r="N11272">
        <v>2</v>
      </c>
      <c r="O11272">
        <v>0</v>
      </c>
      <c r="P11272">
        <v>1</v>
      </c>
      <c r="Q11272">
        <v>0</v>
      </c>
      <c r="S11272" t="str">
        <f t="shared" si="352"/>
        <v>G-PT100171</v>
      </c>
      <c r="T11272" t="str">
        <f t="shared" si="353"/>
        <v>I-Deb</v>
      </c>
    </row>
    <row r="11273" spans="1:20" x14ac:dyDescent="0.3">
      <c r="A11273" t="s">
        <v>8505</v>
      </c>
      <c r="B11273" t="s">
        <v>8285</v>
      </c>
      <c r="C11273" t="s">
        <v>23634</v>
      </c>
      <c r="D11273" t="s">
        <v>23504</v>
      </c>
      <c r="E11273" s="1">
        <v>38688</v>
      </c>
      <c r="F11273" t="s">
        <v>1145</v>
      </c>
      <c r="G11273" t="s">
        <v>410</v>
      </c>
      <c r="H11273" t="s">
        <v>47</v>
      </c>
      <c r="I11273" t="s">
        <v>47</v>
      </c>
      <c r="J11273" t="s">
        <v>8506</v>
      </c>
      <c r="K11273">
        <v>93744</v>
      </c>
      <c r="L11273" t="s">
        <v>23</v>
      </c>
      <c r="M11273">
        <v>0</v>
      </c>
      <c r="N11273">
        <v>2</v>
      </c>
      <c r="O11273">
        <v>0</v>
      </c>
      <c r="P11273">
        <v>1</v>
      </c>
      <c r="Q11273">
        <v>0</v>
      </c>
      <c r="S11273" t="str">
        <f t="shared" si="352"/>
        <v>G-PT100171</v>
      </c>
      <c r="T11273" t="str">
        <f t="shared" si="353"/>
        <v>I-Scian</v>
      </c>
    </row>
    <row r="11274" spans="1:20" x14ac:dyDescent="0.3">
      <c r="A11274" t="s">
        <v>8507</v>
      </c>
      <c r="B11274" t="s">
        <v>147</v>
      </c>
      <c r="C11274" t="s">
        <v>23635</v>
      </c>
      <c r="D11274" t="s">
        <v>18703</v>
      </c>
      <c r="E11274" s="1">
        <v>38688</v>
      </c>
      <c r="F11274" t="s">
        <v>790</v>
      </c>
      <c r="G11274" t="s">
        <v>147</v>
      </c>
      <c r="H11274" t="s">
        <v>64</v>
      </c>
      <c r="I11274" t="s">
        <v>64</v>
      </c>
      <c r="J11274" t="s">
        <v>8508</v>
      </c>
      <c r="K11274">
        <v>150732</v>
      </c>
      <c r="L11274" t="s">
        <v>23</v>
      </c>
      <c r="M11274">
        <v>0</v>
      </c>
      <c r="N11274">
        <v>2</v>
      </c>
      <c r="O11274">
        <v>0</v>
      </c>
      <c r="P11274">
        <v>1</v>
      </c>
      <c r="Q11274">
        <v>0</v>
      </c>
      <c r="S11274" t="str">
        <f t="shared" si="352"/>
        <v>G-PT100172</v>
      </c>
      <c r="T11274" t="str">
        <f t="shared" si="353"/>
        <v>I-Wiley</v>
      </c>
    </row>
    <row r="11275" spans="1:20" x14ac:dyDescent="0.3">
      <c r="A11275" t="s">
        <v>8507</v>
      </c>
      <c r="B11275" t="s">
        <v>1664</v>
      </c>
      <c r="C11275" t="s">
        <v>23635</v>
      </c>
      <c r="D11275" t="s">
        <v>19639</v>
      </c>
      <c r="E11275" s="1">
        <v>38688</v>
      </c>
      <c r="F11275" t="s">
        <v>790</v>
      </c>
      <c r="G11275" t="s">
        <v>147</v>
      </c>
      <c r="H11275" t="s">
        <v>64</v>
      </c>
      <c r="I11275" t="s">
        <v>64</v>
      </c>
      <c r="J11275" t="s">
        <v>8508</v>
      </c>
      <c r="K11275">
        <v>150732</v>
      </c>
      <c r="L11275" t="s">
        <v>23</v>
      </c>
      <c r="M11275">
        <v>0</v>
      </c>
      <c r="N11275">
        <v>2</v>
      </c>
      <c r="O11275">
        <v>0</v>
      </c>
      <c r="P11275">
        <v>1</v>
      </c>
      <c r="Q11275">
        <v>0</v>
      </c>
      <c r="S11275" t="str">
        <f t="shared" si="352"/>
        <v>G-PT100172</v>
      </c>
      <c r="T11275" t="str">
        <f t="shared" si="353"/>
        <v>I-Wright</v>
      </c>
    </row>
    <row r="11276" spans="1:20" x14ac:dyDescent="0.3">
      <c r="A11276" t="s">
        <v>8509</v>
      </c>
      <c r="B11276" t="s">
        <v>3608</v>
      </c>
      <c r="C11276" t="s">
        <v>23636</v>
      </c>
      <c r="D11276" t="s">
        <v>20829</v>
      </c>
      <c r="E11276" s="1">
        <v>38688</v>
      </c>
      <c r="F11276" t="s">
        <v>7450</v>
      </c>
      <c r="G11276" t="s">
        <v>3608</v>
      </c>
      <c r="H11276" t="s">
        <v>188</v>
      </c>
      <c r="I11276" t="s">
        <v>432</v>
      </c>
      <c r="J11276" t="s">
        <v>8510</v>
      </c>
      <c r="K11276">
        <v>199998</v>
      </c>
      <c r="L11276" t="s">
        <v>23</v>
      </c>
      <c r="M11276">
        <v>0</v>
      </c>
      <c r="N11276">
        <v>2</v>
      </c>
      <c r="O11276">
        <v>0</v>
      </c>
      <c r="P11276">
        <v>0</v>
      </c>
      <c r="Q11276">
        <v>0</v>
      </c>
      <c r="S11276" t="str">
        <f t="shared" si="352"/>
        <v>G-PT100173</v>
      </c>
      <c r="T11276" t="str">
        <f t="shared" si="353"/>
        <v>I-Harada</v>
      </c>
    </row>
    <row r="11277" spans="1:20" x14ac:dyDescent="0.3">
      <c r="A11277" t="s">
        <v>8509</v>
      </c>
      <c r="B11277" t="s">
        <v>151</v>
      </c>
      <c r="C11277" t="s">
        <v>23636</v>
      </c>
      <c r="D11277" t="s">
        <v>18705</v>
      </c>
      <c r="E11277" s="1">
        <v>38688</v>
      </c>
      <c r="F11277" t="s">
        <v>7450</v>
      </c>
      <c r="G11277" t="s">
        <v>3608</v>
      </c>
      <c r="H11277" t="s">
        <v>188</v>
      </c>
      <c r="I11277" t="s">
        <v>150</v>
      </c>
      <c r="J11277" t="s">
        <v>8510</v>
      </c>
      <c r="K11277">
        <v>199998</v>
      </c>
      <c r="L11277" t="s">
        <v>23</v>
      </c>
      <c r="M11277">
        <v>0</v>
      </c>
      <c r="N11277">
        <v>2</v>
      </c>
      <c r="O11277">
        <v>0</v>
      </c>
      <c r="P11277">
        <v>0</v>
      </c>
      <c r="Q11277">
        <v>0</v>
      </c>
      <c r="S11277" t="str">
        <f t="shared" si="352"/>
        <v>G-PT100173</v>
      </c>
      <c r="T11277" t="str">
        <f t="shared" si="353"/>
        <v>I-Windle</v>
      </c>
    </row>
    <row r="11278" spans="1:20" x14ac:dyDescent="0.3">
      <c r="A11278" t="s">
        <v>8511</v>
      </c>
      <c r="B11278" t="s">
        <v>53</v>
      </c>
      <c r="C11278" t="s">
        <v>23637</v>
      </c>
      <c r="D11278" t="s">
        <v>18647</v>
      </c>
      <c r="E11278" s="1">
        <v>38652</v>
      </c>
      <c r="F11278" t="s">
        <v>1074</v>
      </c>
      <c r="G11278" t="s">
        <v>1076</v>
      </c>
      <c r="H11278" t="s">
        <v>55</v>
      </c>
      <c r="I11278" t="s">
        <v>55</v>
      </c>
      <c r="J11278" t="s">
        <v>8512</v>
      </c>
      <c r="K11278">
        <v>1667553</v>
      </c>
      <c r="L11278" t="s">
        <v>23</v>
      </c>
      <c r="M11278">
        <v>0</v>
      </c>
      <c r="N11278">
        <v>3</v>
      </c>
      <c r="O11278">
        <v>0</v>
      </c>
      <c r="P11278">
        <v>1</v>
      </c>
      <c r="Q11278">
        <v>0</v>
      </c>
      <c r="S11278" t="str">
        <f t="shared" si="352"/>
        <v>G-PT100179</v>
      </c>
      <c r="T11278" t="str">
        <f t="shared" si="353"/>
        <v>I-Graves</v>
      </c>
    </row>
    <row r="11279" spans="1:20" x14ac:dyDescent="0.3">
      <c r="A11279" t="s">
        <v>8511</v>
      </c>
      <c r="B11279" t="s">
        <v>309</v>
      </c>
      <c r="C11279" t="s">
        <v>23637</v>
      </c>
      <c r="D11279" t="s">
        <v>18802</v>
      </c>
      <c r="E11279" s="1">
        <v>38652</v>
      </c>
      <c r="F11279" t="s">
        <v>1074</v>
      </c>
      <c r="G11279" t="s">
        <v>1076</v>
      </c>
      <c r="H11279" t="s">
        <v>55</v>
      </c>
      <c r="I11279" t="s">
        <v>310</v>
      </c>
      <c r="J11279" t="s">
        <v>8512</v>
      </c>
      <c r="K11279">
        <v>1667553</v>
      </c>
      <c r="L11279" t="s">
        <v>23</v>
      </c>
      <c r="M11279">
        <v>0</v>
      </c>
      <c r="N11279">
        <v>3</v>
      </c>
      <c r="O11279">
        <v>0</v>
      </c>
      <c r="P11279">
        <v>1</v>
      </c>
      <c r="Q11279">
        <v>0</v>
      </c>
      <c r="S11279" t="str">
        <f t="shared" si="352"/>
        <v>G-PT100179</v>
      </c>
      <c r="T11279" t="str">
        <f t="shared" si="353"/>
        <v>I-Kellogg</v>
      </c>
    </row>
    <row r="11280" spans="1:20" x14ac:dyDescent="0.3">
      <c r="A11280" t="s">
        <v>8511</v>
      </c>
      <c r="B11280" t="s">
        <v>1076</v>
      </c>
      <c r="C11280" t="s">
        <v>23637</v>
      </c>
      <c r="D11280" t="s">
        <v>19272</v>
      </c>
      <c r="E11280" s="1">
        <v>38652</v>
      </c>
      <c r="F11280" t="s">
        <v>1074</v>
      </c>
      <c r="G11280" t="s">
        <v>1076</v>
      </c>
      <c r="H11280" t="s">
        <v>55</v>
      </c>
      <c r="I11280" t="s">
        <v>55</v>
      </c>
      <c r="J11280" t="s">
        <v>8512</v>
      </c>
      <c r="K11280">
        <v>1667553</v>
      </c>
      <c r="L11280" t="s">
        <v>23</v>
      </c>
      <c r="M11280">
        <v>0</v>
      </c>
      <c r="N11280">
        <v>3</v>
      </c>
      <c r="O11280">
        <v>0</v>
      </c>
      <c r="P11280">
        <v>1</v>
      </c>
      <c r="Q11280">
        <v>0</v>
      </c>
      <c r="S11280" t="str">
        <f t="shared" si="352"/>
        <v>G-PT100179</v>
      </c>
      <c r="T11280" t="str">
        <f t="shared" si="353"/>
        <v>I-Mikkelsen</v>
      </c>
    </row>
    <row r="11281" spans="1:20" x14ac:dyDescent="0.3">
      <c r="A11281" t="s">
        <v>8513</v>
      </c>
      <c r="B11281" t="s">
        <v>8515</v>
      </c>
      <c r="C11281" t="s">
        <v>23638</v>
      </c>
      <c r="D11281" t="s">
        <v>23639</v>
      </c>
      <c r="E11281" s="1">
        <v>38646</v>
      </c>
      <c r="F11281" t="s">
        <v>6760</v>
      </c>
      <c r="G11281" t="s">
        <v>2640</v>
      </c>
      <c r="H11281" t="s">
        <v>219</v>
      </c>
      <c r="I11281" t="s">
        <v>219</v>
      </c>
      <c r="J11281" t="s">
        <v>8514</v>
      </c>
      <c r="K11281">
        <v>5151995</v>
      </c>
      <c r="L11281" t="s">
        <v>23</v>
      </c>
      <c r="M11281">
        <v>0</v>
      </c>
      <c r="N11281">
        <v>3</v>
      </c>
      <c r="O11281">
        <v>0</v>
      </c>
      <c r="P11281">
        <v>0</v>
      </c>
      <c r="Q11281">
        <v>0</v>
      </c>
      <c r="S11281" t="str">
        <f t="shared" si="352"/>
        <v>G-PT100180</v>
      </c>
      <c r="T11281" t="str">
        <f t="shared" si="353"/>
        <v>I-Hummel</v>
      </c>
    </row>
    <row r="11282" spans="1:20" x14ac:dyDescent="0.3">
      <c r="A11282" t="s">
        <v>8513</v>
      </c>
      <c r="B11282" t="s">
        <v>2640</v>
      </c>
      <c r="C11282" t="s">
        <v>23638</v>
      </c>
      <c r="D11282" t="s">
        <v>20252</v>
      </c>
      <c r="E11282" s="1">
        <v>38646</v>
      </c>
      <c r="F11282" t="s">
        <v>6760</v>
      </c>
      <c r="G11282" t="s">
        <v>2640</v>
      </c>
      <c r="H11282" t="s">
        <v>219</v>
      </c>
      <c r="I11282" t="s">
        <v>219</v>
      </c>
      <c r="J11282" t="s">
        <v>8514</v>
      </c>
      <c r="K11282">
        <v>5151995</v>
      </c>
      <c r="L11282" t="s">
        <v>23</v>
      </c>
      <c r="M11282">
        <v>0</v>
      </c>
      <c r="N11282">
        <v>3</v>
      </c>
      <c r="O11282">
        <v>0</v>
      </c>
      <c r="P11282">
        <v>0</v>
      </c>
      <c r="Q11282">
        <v>0</v>
      </c>
      <c r="S11282" t="str">
        <f t="shared" si="352"/>
        <v>G-PT100180</v>
      </c>
      <c r="T11282" t="str">
        <f t="shared" si="353"/>
        <v>I-Merrell</v>
      </c>
    </row>
    <row r="11283" spans="1:20" x14ac:dyDescent="0.3">
      <c r="A11283" t="s">
        <v>8513</v>
      </c>
      <c r="B11283" t="s">
        <v>2418</v>
      </c>
      <c r="C11283" t="s">
        <v>23638</v>
      </c>
      <c r="D11283" t="s">
        <v>20121</v>
      </c>
      <c r="E11283" s="1">
        <v>38646</v>
      </c>
      <c r="F11283" t="s">
        <v>6760</v>
      </c>
      <c r="G11283" t="s">
        <v>2640</v>
      </c>
      <c r="H11283" t="s">
        <v>219</v>
      </c>
      <c r="I11283" t="s">
        <v>219</v>
      </c>
      <c r="J11283" t="s">
        <v>8514</v>
      </c>
      <c r="K11283">
        <v>5151995</v>
      </c>
      <c r="L11283" t="s">
        <v>23</v>
      </c>
      <c r="M11283">
        <v>0</v>
      </c>
      <c r="N11283">
        <v>3</v>
      </c>
      <c r="O11283">
        <v>0</v>
      </c>
      <c r="P11283">
        <v>0</v>
      </c>
      <c r="Q11283">
        <v>0</v>
      </c>
      <c r="S11283" t="str">
        <f t="shared" si="352"/>
        <v>G-PT100180</v>
      </c>
      <c r="T11283" t="str">
        <f t="shared" si="353"/>
        <v>I-Rafiq</v>
      </c>
    </row>
    <row r="11284" spans="1:20" x14ac:dyDescent="0.3">
      <c r="A11284" t="s">
        <v>8516</v>
      </c>
      <c r="B11284" t="s">
        <v>6190</v>
      </c>
      <c r="C11284" t="s">
        <v>23640</v>
      </c>
      <c r="D11284" t="s">
        <v>22386</v>
      </c>
      <c r="E11284" s="1">
        <v>38673</v>
      </c>
      <c r="F11284" t="s">
        <v>7150</v>
      </c>
      <c r="G11284" t="s">
        <v>6190</v>
      </c>
      <c r="H11284" t="s">
        <v>1654</v>
      </c>
      <c r="I11284" t="s">
        <v>1654</v>
      </c>
      <c r="J11284" t="s">
        <v>8517</v>
      </c>
      <c r="K11284">
        <v>714933</v>
      </c>
      <c r="L11284" t="s">
        <v>23</v>
      </c>
      <c r="M11284">
        <v>0</v>
      </c>
      <c r="N11284">
        <v>1</v>
      </c>
      <c r="O11284">
        <v>0</v>
      </c>
      <c r="P11284">
        <v>1</v>
      </c>
      <c r="Q11284">
        <v>0</v>
      </c>
      <c r="S11284" t="str">
        <f t="shared" si="352"/>
        <v>G-PT100182</v>
      </c>
      <c r="T11284" t="str">
        <f t="shared" si="353"/>
        <v>I-Hogan</v>
      </c>
    </row>
    <row r="11285" spans="1:20" x14ac:dyDescent="0.3">
      <c r="A11285" t="s">
        <v>8518</v>
      </c>
      <c r="B11285" t="s">
        <v>624</v>
      </c>
      <c r="C11285" t="s">
        <v>23641</v>
      </c>
      <c r="D11285" t="s">
        <v>18997</v>
      </c>
      <c r="E11285" s="1">
        <v>38635</v>
      </c>
      <c r="F11285" t="s">
        <v>622</v>
      </c>
      <c r="G11285" t="s">
        <v>624</v>
      </c>
      <c r="H11285" t="s">
        <v>308</v>
      </c>
      <c r="I11285" t="s">
        <v>308</v>
      </c>
      <c r="J11285" t="s">
        <v>8519</v>
      </c>
      <c r="K11285">
        <v>0</v>
      </c>
      <c r="L11285" t="s">
        <v>23</v>
      </c>
      <c r="M11285">
        <v>0</v>
      </c>
      <c r="N11285">
        <v>1</v>
      </c>
      <c r="O11285">
        <v>0</v>
      </c>
      <c r="P11285">
        <v>1</v>
      </c>
      <c r="Q11285">
        <v>0</v>
      </c>
      <c r="S11285" t="str">
        <f t="shared" si="352"/>
        <v>G-PT100183</v>
      </c>
      <c r="T11285" t="str">
        <f t="shared" si="353"/>
        <v>I-Kurdziel</v>
      </c>
    </row>
    <row r="11286" spans="1:20" x14ac:dyDescent="0.3">
      <c r="A11286" t="s">
        <v>8520</v>
      </c>
      <c r="B11286" t="s">
        <v>729</v>
      </c>
      <c r="C11286" t="s">
        <v>23642</v>
      </c>
      <c r="D11286" t="s">
        <v>19048</v>
      </c>
      <c r="E11286" s="1">
        <v>38688</v>
      </c>
      <c r="F11286" t="s">
        <v>7455</v>
      </c>
      <c r="G11286" t="s">
        <v>1133</v>
      </c>
      <c r="H11286" t="s">
        <v>47</v>
      </c>
      <c r="I11286" t="s">
        <v>64</v>
      </c>
      <c r="J11286" t="s">
        <v>8521</v>
      </c>
      <c r="K11286">
        <v>2956610</v>
      </c>
      <c r="L11286" t="s">
        <v>23</v>
      </c>
      <c r="M11286">
        <v>0</v>
      </c>
      <c r="N11286">
        <v>9</v>
      </c>
      <c r="O11286">
        <v>0</v>
      </c>
      <c r="P11286">
        <v>1</v>
      </c>
      <c r="Q11286">
        <v>0</v>
      </c>
      <c r="S11286" t="str">
        <f t="shared" si="352"/>
        <v>G-PT100184</v>
      </c>
      <c r="T11286" t="str">
        <f t="shared" si="353"/>
        <v>I-Beckman</v>
      </c>
    </row>
    <row r="11287" spans="1:20" x14ac:dyDescent="0.3">
      <c r="A11287" t="s">
        <v>8520</v>
      </c>
      <c r="B11287" t="s">
        <v>1133</v>
      </c>
      <c r="C11287" t="s">
        <v>23642</v>
      </c>
      <c r="D11287" t="s">
        <v>19305</v>
      </c>
      <c r="E11287" s="1">
        <v>38688</v>
      </c>
      <c r="F11287" t="s">
        <v>7455</v>
      </c>
      <c r="G11287" t="s">
        <v>1133</v>
      </c>
      <c r="H11287" t="s">
        <v>47</v>
      </c>
      <c r="I11287" t="s">
        <v>47</v>
      </c>
      <c r="J11287" t="s">
        <v>8521</v>
      </c>
      <c r="K11287">
        <v>2956610</v>
      </c>
      <c r="L11287" t="s">
        <v>23</v>
      </c>
      <c r="M11287">
        <v>0</v>
      </c>
      <c r="N11287">
        <v>9</v>
      </c>
      <c r="O11287">
        <v>0</v>
      </c>
      <c r="P11287">
        <v>1</v>
      </c>
      <c r="Q11287">
        <v>0</v>
      </c>
      <c r="S11287" t="str">
        <f t="shared" si="352"/>
        <v>G-PT100184</v>
      </c>
      <c r="T11287" t="str">
        <f t="shared" si="353"/>
        <v>I-Diegelmann</v>
      </c>
    </row>
    <row r="11288" spans="1:20" x14ac:dyDescent="0.3">
      <c r="A11288" t="s">
        <v>8520</v>
      </c>
      <c r="B11288" t="s">
        <v>5545</v>
      </c>
      <c r="C11288" t="s">
        <v>23642</v>
      </c>
      <c r="D11288" t="s">
        <v>21984</v>
      </c>
      <c r="E11288" s="1">
        <v>38688</v>
      </c>
      <c r="F11288" t="s">
        <v>7455</v>
      </c>
      <c r="G11288" t="s">
        <v>1133</v>
      </c>
      <c r="H11288" t="s">
        <v>47</v>
      </c>
      <c r="I11288" t="s">
        <v>293</v>
      </c>
      <c r="J11288" t="s">
        <v>8521</v>
      </c>
      <c r="K11288">
        <v>2956610</v>
      </c>
      <c r="L11288" t="s">
        <v>23</v>
      </c>
      <c r="M11288">
        <v>0</v>
      </c>
      <c r="N11288">
        <v>9</v>
      </c>
      <c r="O11288">
        <v>0</v>
      </c>
      <c r="P11288">
        <v>1</v>
      </c>
      <c r="Q11288">
        <v>0</v>
      </c>
      <c r="S11288" t="str">
        <f t="shared" si="352"/>
        <v>G-PT100184</v>
      </c>
      <c r="T11288" t="str">
        <f t="shared" si="353"/>
        <v>I-Hawkridge</v>
      </c>
    </row>
    <row r="11289" spans="1:20" x14ac:dyDescent="0.3">
      <c r="A11289" t="s">
        <v>8520</v>
      </c>
      <c r="B11289" t="s">
        <v>272</v>
      </c>
      <c r="C11289" t="s">
        <v>23642</v>
      </c>
      <c r="D11289" t="s">
        <v>18780</v>
      </c>
      <c r="E11289" s="1">
        <v>38688</v>
      </c>
      <c r="F11289" t="s">
        <v>7455</v>
      </c>
      <c r="G11289" t="s">
        <v>1133</v>
      </c>
      <c r="H11289" t="s">
        <v>47</v>
      </c>
      <c r="I11289" t="s">
        <v>29</v>
      </c>
      <c r="J11289" t="s">
        <v>8521</v>
      </c>
      <c r="K11289">
        <v>2956610</v>
      </c>
      <c r="L11289" t="s">
        <v>23</v>
      </c>
      <c r="M11289">
        <v>0</v>
      </c>
      <c r="N11289">
        <v>9</v>
      </c>
      <c r="O11289">
        <v>0</v>
      </c>
      <c r="P11289">
        <v>1</v>
      </c>
      <c r="Q11289">
        <v>0</v>
      </c>
      <c r="S11289" t="str">
        <f t="shared" si="352"/>
        <v>G-PT100184</v>
      </c>
      <c r="T11289" t="str">
        <f t="shared" si="353"/>
        <v>I-Henderson</v>
      </c>
    </row>
    <row r="11290" spans="1:20" x14ac:dyDescent="0.3">
      <c r="A11290" t="s">
        <v>8520</v>
      </c>
      <c r="B11290" t="s">
        <v>1970</v>
      </c>
      <c r="C11290" t="s">
        <v>23642</v>
      </c>
      <c r="D11290" t="s">
        <v>19835</v>
      </c>
      <c r="E11290" s="1">
        <v>38688</v>
      </c>
      <c r="F11290" t="s">
        <v>7455</v>
      </c>
      <c r="G11290" t="s">
        <v>1133</v>
      </c>
      <c r="H11290" t="s">
        <v>47</v>
      </c>
      <c r="I11290" t="s">
        <v>219</v>
      </c>
      <c r="J11290" t="s">
        <v>8521</v>
      </c>
      <c r="K11290">
        <v>2956610</v>
      </c>
      <c r="L11290" t="s">
        <v>23</v>
      </c>
      <c r="M11290">
        <v>0</v>
      </c>
      <c r="N11290">
        <v>9</v>
      </c>
      <c r="O11290">
        <v>0</v>
      </c>
      <c r="P11290">
        <v>1</v>
      </c>
      <c r="Q11290">
        <v>0</v>
      </c>
      <c r="S11290" t="str">
        <f t="shared" si="352"/>
        <v>G-PT100184</v>
      </c>
      <c r="T11290" t="str">
        <f t="shared" si="353"/>
        <v>I-Ivatury</v>
      </c>
    </row>
    <row r="11291" spans="1:20" x14ac:dyDescent="0.3">
      <c r="A11291" t="s">
        <v>8520</v>
      </c>
      <c r="B11291" t="s">
        <v>708</v>
      </c>
      <c r="C11291" t="s">
        <v>23642</v>
      </c>
      <c r="D11291" t="s">
        <v>19044</v>
      </c>
      <c r="E11291" s="1">
        <v>38688</v>
      </c>
      <c r="F11291" t="s">
        <v>7455</v>
      </c>
      <c r="G11291" t="s">
        <v>1133</v>
      </c>
      <c r="H11291" t="s">
        <v>47</v>
      </c>
      <c r="I11291" t="s">
        <v>21</v>
      </c>
      <c r="J11291" t="s">
        <v>8521</v>
      </c>
      <c r="K11291">
        <v>2956610</v>
      </c>
      <c r="L11291" t="s">
        <v>23</v>
      </c>
      <c r="M11291">
        <v>0</v>
      </c>
      <c r="N11291">
        <v>9</v>
      </c>
      <c r="O11291">
        <v>0</v>
      </c>
      <c r="P11291">
        <v>1</v>
      </c>
      <c r="Q11291">
        <v>0</v>
      </c>
      <c r="S11291" t="str">
        <f t="shared" si="352"/>
        <v>G-PT100184</v>
      </c>
      <c r="T11291" t="str">
        <f t="shared" si="353"/>
        <v>I-Loria</v>
      </c>
    </row>
    <row r="11292" spans="1:20" x14ac:dyDescent="0.3">
      <c r="A11292" t="s">
        <v>8520</v>
      </c>
      <c r="B11292" t="s">
        <v>809</v>
      </c>
      <c r="C11292" t="s">
        <v>23642</v>
      </c>
      <c r="D11292" t="s">
        <v>19114</v>
      </c>
      <c r="E11292" s="1">
        <v>38688</v>
      </c>
      <c r="F11292" t="s">
        <v>7455</v>
      </c>
      <c r="G11292" t="s">
        <v>1133</v>
      </c>
      <c r="H11292" t="s">
        <v>47</v>
      </c>
      <c r="I11292" t="s">
        <v>237</v>
      </c>
      <c r="J11292" t="s">
        <v>8521</v>
      </c>
      <c r="K11292">
        <v>2956610</v>
      </c>
      <c r="L11292" t="s">
        <v>23</v>
      </c>
      <c r="M11292">
        <v>0</v>
      </c>
      <c r="N11292">
        <v>9</v>
      </c>
      <c r="O11292">
        <v>0</v>
      </c>
      <c r="P11292">
        <v>1</v>
      </c>
      <c r="Q11292">
        <v>0</v>
      </c>
      <c r="S11292" t="str">
        <f t="shared" si="352"/>
        <v>G-PT100184</v>
      </c>
      <c r="T11292" t="str">
        <f t="shared" si="353"/>
        <v>I-Pittman</v>
      </c>
    </row>
    <row r="11293" spans="1:20" x14ac:dyDescent="0.3">
      <c r="A11293" t="s">
        <v>8520</v>
      </c>
      <c r="B11293" t="s">
        <v>1362</v>
      </c>
      <c r="C11293" t="s">
        <v>23642</v>
      </c>
      <c r="D11293" t="s">
        <v>19448</v>
      </c>
      <c r="E11293" s="1">
        <v>38688</v>
      </c>
      <c r="F11293" t="s">
        <v>7455</v>
      </c>
      <c r="G11293" t="s">
        <v>1133</v>
      </c>
      <c r="H11293" t="s">
        <v>47</v>
      </c>
      <c r="I11293" t="s">
        <v>1654</v>
      </c>
      <c r="J11293" t="s">
        <v>8521</v>
      </c>
      <c r="K11293">
        <v>2956610</v>
      </c>
      <c r="L11293" t="s">
        <v>23</v>
      </c>
      <c r="M11293">
        <v>0</v>
      </c>
      <c r="N11293">
        <v>9</v>
      </c>
      <c r="O11293">
        <v>0</v>
      </c>
      <c r="P11293">
        <v>1</v>
      </c>
      <c r="Q11293">
        <v>0</v>
      </c>
      <c r="S11293" t="str">
        <f t="shared" si="352"/>
        <v>G-PT100184</v>
      </c>
      <c r="T11293" t="str">
        <f t="shared" si="353"/>
        <v>I-Ward</v>
      </c>
    </row>
    <row r="11294" spans="1:20" x14ac:dyDescent="0.3">
      <c r="A11294" t="s">
        <v>8520</v>
      </c>
      <c r="B11294" t="s">
        <v>8522</v>
      </c>
      <c r="C11294" t="s">
        <v>23642</v>
      </c>
      <c r="D11294" t="s">
        <v>23643</v>
      </c>
      <c r="E11294" s="1">
        <v>38688</v>
      </c>
      <c r="F11294" t="s">
        <v>7455</v>
      </c>
      <c r="G11294" t="s">
        <v>1133</v>
      </c>
      <c r="H11294" t="s">
        <v>47</v>
      </c>
      <c r="I11294" t="s">
        <v>836</v>
      </c>
      <c r="J11294" t="s">
        <v>8521</v>
      </c>
      <c r="K11294">
        <v>2956610</v>
      </c>
      <c r="L11294" t="s">
        <v>23</v>
      </c>
      <c r="M11294">
        <v>0</v>
      </c>
      <c r="N11294">
        <v>9</v>
      </c>
      <c r="O11294">
        <v>0</v>
      </c>
      <c r="P11294">
        <v>1</v>
      </c>
      <c r="Q11294">
        <v>0</v>
      </c>
      <c r="S11294" t="str">
        <f t="shared" si="352"/>
        <v>G-PT100184</v>
      </c>
      <c r="T11294" t="str">
        <f t="shared" si="353"/>
        <v>I-Witten</v>
      </c>
    </row>
    <row r="11295" spans="1:20" x14ac:dyDescent="0.3">
      <c r="A11295" t="s">
        <v>8524</v>
      </c>
      <c r="B11295" t="s">
        <v>2201</v>
      </c>
      <c r="C11295" t="s">
        <v>23644</v>
      </c>
      <c r="D11295" t="s">
        <v>19985</v>
      </c>
      <c r="E11295" s="1">
        <v>38728</v>
      </c>
      <c r="F11295" t="s">
        <v>8523</v>
      </c>
      <c r="G11295" t="s">
        <v>2201</v>
      </c>
      <c r="H11295" t="s">
        <v>860</v>
      </c>
      <c r="I11295" t="s">
        <v>403</v>
      </c>
      <c r="J11295" t="s">
        <v>8525</v>
      </c>
      <c r="K11295">
        <v>82583</v>
      </c>
      <c r="L11295" t="s">
        <v>23</v>
      </c>
      <c r="M11295">
        <v>0</v>
      </c>
      <c r="N11295">
        <v>1</v>
      </c>
      <c r="O11295">
        <v>0</v>
      </c>
      <c r="P11295">
        <v>0</v>
      </c>
      <c r="Q11295">
        <v>0</v>
      </c>
      <c r="S11295" t="str">
        <f t="shared" si="352"/>
        <v>G-PT100185</v>
      </c>
      <c r="T11295" t="str">
        <f t="shared" si="353"/>
        <v>I-Climo</v>
      </c>
    </row>
    <row r="11296" spans="1:20" x14ac:dyDescent="0.3">
      <c r="A11296" t="s">
        <v>8526</v>
      </c>
      <c r="B11296" t="s">
        <v>7348</v>
      </c>
      <c r="C11296" t="s">
        <v>23645</v>
      </c>
      <c r="D11296" t="s">
        <v>23006</v>
      </c>
      <c r="E11296" s="1">
        <v>38649</v>
      </c>
      <c r="F11296" t="s">
        <v>7346</v>
      </c>
      <c r="G11296" t="s">
        <v>7348</v>
      </c>
      <c r="H11296" t="s">
        <v>29</v>
      </c>
      <c r="I11296" t="s">
        <v>29</v>
      </c>
      <c r="J11296" t="s">
        <v>8527</v>
      </c>
      <c r="K11296">
        <v>1913624</v>
      </c>
      <c r="L11296" t="s">
        <v>23</v>
      </c>
      <c r="M11296">
        <v>0</v>
      </c>
      <c r="N11296">
        <v>3</v>
      </c>
      <c r="O11296">
        <v>0</v>
      </c>
      <c r="P11296">
        <v>1</v>
      </c>
      <c r="Q11296">
        <v>0</v>
      </c>
      <c r="S11296" t="str">
        <f t="shared" si="352"/>
        <v>G-PT100186</v>
      </c>
      <c r="T11296" t="str">
        <f t="shared" si="353"/>
        <v>I-Goldberg</v>
      </c>
    </row>
    <row r="11297" spans="1:20" x14ac:dyDescent="0.3">
      <c r="A11297" t="s">
        <v>8526</v>
      </c>
      <c r="B11297" t="s">
        <v>8528</v>
      </c>
      <c r="C11297" t="s">
        <v>23645</v>
      </c>
      <c r="D11297" t="s">
        <v>23646</v>
      </c>
      <c r="E11297" s="1">
        <v>38649</v>
      </c>
      <c r="F11297" t="s">
        <v>7346</v>
      </c>
      <c r="G11297" t="s">
        <v>7348</v>
      </c>
      <c r="H11297" t="s">
        <v>29</v>
      </c>
      <c r="I11297" t="s">
        <v>29</v>
      </c>
      <c r="J11297" t="s">
        <v>8527</v>
      </c>
      <c r="K11297">
        <v>1913624</v>
      </c>
      <c r="L11297" t="s">
        <v>23</v>
      </c>
      <c r="M11297">
        <v>0</v>
      </c>
      <c r="N11297">
        <v>3</v>
      </c>
      <c r="O11297">
        <v>0</v>
      </c>
      <c r="P11297">
        <v>1</v>
      </c>
      <c r="Q11297">
        <v>0</v>
      </c>
      <c r="S11297" t="str">
        <f t="shared" si="352"/>
        <v>G-PT100186</v>
      </c>
      <c r="T11297" t="str">
        <f t="shared" si="353"/>
        <v>I-McClung</v>
      </c>
    </row>
    <row r="11298" spans="1:20" x14ac:dyDescent="0.3">
      <c r="A11298" t="s">
        <v>8526</v>
      </c>
      <c r="B11298" t="s">
        <v>5913</v>
      </c>
      <c r="C11298" t="s">
        <v>23645</v>
      </c>
      <c r="D11298" t="s">
        <v>22216</v>
      </c>
      <c r="E11298" s="1">
        <v>38649</v>
      </c>
      <c r="F11298" t="s">
        <v>7346</v>
      </c>
      <c r="G11298" t="s">
        <v>7348</v>
      </c>
      <c r="H11298" t="s">
        <v>29</v>
      </c>
      <c r="I11298" t="s">
        <v>378</v>
      </c>
      <c r="J11298" t="s">
        <v>8527</v>
      </c>
      <c r="K11298">
        <v>1913624</v>
      </c>
      <c r="L11298" t="s">
        <v>23</v>
      </c>
      <c r="M11298">
        <v>0</v>
      </c>
      <c r="N11298">
        <v>3</v>
      </c>
      <c r="O11298">
        <v>0</v>
      </c>
      <c r="P11298">
        <v>1</v>
      </c>
      <c r="Q11298">
        <v>0</v>
      </c>
      <c r="S11298" t="str">
        <f t="shared" si="352"/>
        <v>G-PT100186</v>
      </c>
      <c r="T11298" t="str">
        <f t="shared" si="353"/>
        <v>I-Shall</v>
      </c>
    </row>
    <row r="11299" spans="1:20" x14ac:dyDescent="0.3">
      <c r="A11299" t="s">
        <v>8529</v>
      </c>
      <c r="B11299" t="s">
        <v>422</v>
      </c>
      <c r="C11299" t="s">
        <v>23647</v>
      </c>
      <c r="D11299" t="s">
        <v>18870</v>
      </c>
      <c r="E11299" s="1">
        <v>38651</v>
      </c>
      <c r="F11299" t="s">
        <v>420</v>
      </c>
      <c r="G11299" t="s">
        <v>422</v>
      </c>
      <c r="H11299" t="s">
        <v>21</v>
      </c>
      <c r="I11299" t="s">
        <v>21</v>
      </c>
      <c r="J11299" t="s">
        <v>8530</v>
      </c>
      <c r="K11299">
        <v>1366000</v>
      </c>
      <c r="L11299" t="s">
        <v>23</v>
      </c>
      <c r="M11299">
        <v>0</v>
      </c>
      <c r="N11299">
        <v>2</v>
      </c>
      <c r="O11299">
        <v>0</v>
      </c>
      <c r="P11299">
        <v>1</v>
      </c>
      <c r="Q11299">
        <v>0</v>
      </c>
      <c r="S11299" t="str">
        <f t="shared" si="352"/>
        <v>G-PT100188</v>
      </c>
      <c r="T11299" t="str">
        <f t="shared" si="353"/>
        <v>I-Lebman</v>
      </c>
    </row>
    <row r="11300" spans="1:20" x14ac:dyDescent="0.3">
      <c r="A11300" t="s">
        <v>8529</v>
      </c>
      <c r="B11300" t="s">
        <v>229</v>
      </c>
      <c r="C11300" t="s">
        <v>23647</v>
      </c>
      <c r="D11300" t="s">
        <v>18754</v>
      </c>
      <c r="E11300" s="1">
        <v>38651</v>
      </c>
      <c r="F11300" t="s">
        <v>420</v>
      </c>
      <c r="G11300" t="s">
        <v>422</v>
      </c>
      <c r="H11300" t="s">
        <v>21</v>
      </c>
      <c r="I11300" t="s">
        <v>225</v>
      </c>
      <c r="J11300" t="s">
        <v>8530</v>
      </c>
      <c r="K11300">
        <v>1366000</v>
      </c>
      <c r="L11300" t="s">
        <v>23</v>
      </c>
      <c r="M11300">
        <v>0</v>
      </c>
      <c r="N11300">
        <v>2</v>
      </c>
      <c r="O11300">
        <v>0</v>
      </c>
      <c r="P11300">
        <v>1</v>
      </c>
      <c r="Q11300">
        <v>0</v>
      </c>
      <c r="S11300" t="str">
        <f t="shared" si="352"/>
        <v>G-PT100188</v>
      </c>
      <c r="T11300" t="str">
        <f t="shared" si="353"/>
        <v>I-Massey</v>
      </c>
    </row>
    <row r="11301" spans="1:20" x14ac:dyDescent="0.3">
      <c r="A11301" t="s">
        <v>8531</v>
      </c>
      <c r="B11301" t="s">
        <v>135</v>
      </c>
      <c r="C11301" t="s">
        <v>23648</v>
      </c>
      <c r="D11301" t="s">
        <v>18697</v>
      </c>
      <c r="E11301" s="1">
        <v>38691</v>
      </c>
      <c r="F11301" t="s">
        <v>133</v>
      </c>
      <c r="G11301" t="s">
        <v>135</v>
      </c>
      <c r="H11301" t="s">
        <v>19</v>
      </c>
      <c r="I11301" t="s">
        <v>19</v>
      </c>
      <c r="J11301" t="s">
        <v>8533</v>
      </c>
      <c r="K11301">
        <v>141486</v>
      </c>
      <c r="L11301" t="s">
        <v>23</v>
      </c>
      <c r="M11301">
        <v>0</v>
      </c>
      <c r="N11301">
        <v>2</v>
      </c>
      <c r="O11301">
        <v>0</v>
      </c>
      <c r="P11301">
        <v>1</v>
      </c>
      <c r="Q11301">
        <v>0</v>
      </c>
      <c r="S11301" t="str">
        <f t="shared" si="352"/>
        <v>G-PT100191</v>
      </c>
      <c r="T11301" t="str">
        <f t="shared" si="353"/>
        <v>I-Elsea</v>
      </c>
    </row>
    <row r="11302" spans="1:20" x14ac:dyDescent="0.3">
      <c r="A11302" t="s">
        <v>8531</v>
      </c>
      <c r="B11302" t="s">
        <v>8532</v>
      </c>
      <c r="C11302" t="s">
        <v>23648</v>
      </c>
      <c r="D11302" t="s">
        <v>23649</v>
      </c>
      <c r="E11302" s="1">
        <v>38691</v>
      </c>
      <c r="F11302" t="s">
        <v>133</v>
      </c>
      <c r="G11302" t="s">
        <v>135</v>
      </c>
      <c r="H11302" t="s">
        <v>19</v>
      </c>
      <c r="I11302" t="s">
        <v>19</v>
      </c>
      <c r="J11302" t="s">
        <v>8533</v>
      </c>
      <c r="K11302">
        <v>141486</v>
      </c>
      <c r="L11302" t="s">
        <v>23</v>
      </c>
      <c r="M11302">
        <v>0</v>
      </c>
      <c r="N11302">
        <v>2</v>
      </c>
      <c r="O11302">
        <v>0</v>
      </c>
      <c r="P11302">
        <v>1</v>
      </c>
      <c r="Q11302">
        <v>0</v>
      </c>
      <c r="S11302" t="str">
        <f t="shared" si="352"/>
        <v>G-PT100191</v>
      </c>
      <c r="T11302" t="str">
        <f t="shared" si="353"/>
        <v>I-Hauck</v>
      </c>
    </row>
    <row r="11303" spans="1:20" x14ac:dyDescent="0.3">
      <c r="A11303" t="s">
        <v>8534</v>
      </c>
      <c r="B11303" t="s">
        <v>3608</v>
      </c>
      <c r="C11303" t="s">
        <v>23650</v>
      </c>
      <c r="D11303" t="s">
        <v>20829</v>
      </c>
      <c r="E11303" s="1">
        <v>38693</v>
      </c>
      <c r="F11303" t="s">
        <v>7450</v>
      </c>
      <c r="G11303" t="s">
        <v>3608</v>
      </c>
      <c r="H11303" t="s">
        <v>188</v>
      </c>
      <c r="I11303" t="s">
        <v>432</v>
      </c>
      <c r="J11303" t="s">
        <v>8535</v>
      </c>
      <c r="K11303">
        <v>50000</v>
      </c>
      <c r="L11303" t="s">
        <v>23</v>
      </c>
      <c r="M11303">
        <v>0</v>
      </c>
      <c r="N11303">
        <v>1</v>
      </c>
      <c r="O11303">
        <v>0</v>
      </c>
      <c r="P11303">
        <v>0</v>
      </c>
      <c r="Q11303">
        <v>0</v>
      </c>
      <c r="S11303" t="str">
        <f t="shared" si="352"/>
        <v>G-PT100194</v>
      </c>
      <c r="T11303" t="str">
        <f t="shared" si="353"/>
        <v>I-Harada</v>
      </c>
    </row>
    <row r="11304" spans="1:20" x14ac:dyDescent="0.3">
      <c r="A11304" t="s">
        <v>8536</v>
      </c>
      <c r="B11304" t="s">
        <v>69</v>
      </c>
      <c r="C11304" t="s">
        <v>23651</v>
      </c>
      <c r="D11304" t="s">
        <v>18655</v>
      </c>
      <c r="E11304" s="1">
        <v>38651</v>
      </c>
      <c r="F11304" t="s">
        <v>1183</v>
      </c>
      <c r="G11304" t="s">
        <v>69</v>
      </c>
      <c r="H11304" t="s">
        <v>64</v>
      </c>
      <c r="I11304" t="s">
        <v>64</v>
      </c>
      <c r="J11304" t="s">
        <v>7644</v>
      </c>
      <c r="K11304">
        <v>1732130</v>
      </c>
      <c r="L11304" t="s">
        <v>23</v>
      </c>
      <c r="M11304">
        <v>1289242</v>
      </c>
      <c r="N11304">
        <v>6</v>
      </c>
      <c r="O11304">
        <v>1</v>
      </c>
      <c r="P11304">
        <v>1</v>
      </c>
      <c r="Q11304">
        <v>1</v>
      </c>
      <c r="S11304" t="str">
        <f t="shared" si="352"/>
        <v>G-PT100197</v>
      </c>
      <c r="T11304" t="str">
        <f t="shared" si="353"/>
        <v>I-Dewey</v>
      </c>
    </row>
    <row r="11305" spans="1:20" x14ac:dyDescent="0.3">
      <c r="A11305" t="s">
        <v>8536</v>
      </c>
      <c r="B11305" t="s">
        <v>272</v>
      </c>
      <c r="C11305" t="s">
        <v>23651</v>
      </c>
      <c r="D11305" t="s">
        <v>18780</v>
      </c>
      <c r="E11305" s="1">
        <v>38651</v>
      </c>
      <c r="F11305" t="s">
        <v>1183</v>
      </c>
      <c r="G11305" t="s">
        <v>69</v>
      </c>
      <c r="H11305" t="s">
        <v>64</v>
      </c>
      <c r="I11305" t="s">
        <v>907</v>
      </c>
      <c r="J11305" t="s">
        <v>7644</v>
      </c>
      <c r="K11305">
        <v>1732130</v>
      </c>
      <c r="L11305" t="s">
        <v>23</v>
      </c>
      <c r="M11305">
        <v>1289242</v>
      </c>
      <c r="N11305">
        <v>6</v>
      </c>
      <c r="O11305">
        <v>1</v>
      </c>
      <c r="P11305">
        <v>1</v>
      </c>
      <c r="Q11305">
        <v>1</v>
      </c>
      <c r="S11305" t="str">
        <f t="shared" si="352"/>
        <v>G-PT100197</v>
      </c>
      <c r="T11305" t="str">
        <f t="shared" si="353"/>
        <v>I-Henderson</v>
      </c>
    </row>
    <row r="11306" spans="1:20" x14ac:dyDescent="0.3">
      <c r="A11306" t="s">
        <v>8536</v>
      </c>
      <c r="B11306" t="s">
        <v>8537</v>
      </c>
      <c r="C11306" t="s">
        <v>23651</v>
      </c>
      <c r="D11306" t="s">
        <v>23652</v>
      </c>
      <c r="E11306" s="1">
        <v>38651</v>
      </c>
      <c r="F11306" t="s">
        <v>1183</v>
      </c>
      <c r="G11306" t="s">
        <v>69</v>
      </c>
      <c r="H11306" t="s">
        <v>64</v>
      </c>
      <c r="I11306" t="s">
        <v>1519</v>
      </c>
      <c r="J11306" t="s">
        <v>7644</v>
      </c>
      <c r="K11306">
        <v>1732130</v>
      </c>
      <c r="L11306" t="s">
        <v>23</v>
      </c>
      <c r="M11306">
        <v>1289242</v>
      </c>
      <c r="N11306">
        <v>6</v>
      </c>
      <c r="O11306">
        <v>1</v>
      </c>
      <c r="P11306">
        <v>1</v>
      </c>
      <c r="Q11306">
        <v>1</v>
      </c>
      <c r="S11306" t="str">
        <f t="shared" si="352"/>
        <v>G-PT100197</v>
      </c>
      <c r="T11306" t="str">
        <f t="shared" si="353"/>
        <v>I-Research Assistant/Coordinator</v>
      </c>
    </row>
    <row r="11307" spans="1:20" x14ac:dyDescent="0.3">
      <c r="A11307" t="s">
        <v>8536</v>
      </c>
      <c r="B11307" t="s">
        <v>143</v>
      </c>
      <c r="C11307" t="s">
        <v>23651</v>
      </c>
      <c r="D11307" t="s">
        <v>18700</v>
      </c>
      <c r="E11307" s="1">
        <v>38651</v>
      </c>
      <c r="F11307" t="s">
        <v>1183</v>
      </c>
      <c r="G11307" t="s">
        <v>69</v>
      </c>
      <c r="H11307" t="s">
        <v>64</v>
      </c>
      <c r="I11307" t="s">
        <v>64</v>
      </c>
      <c r="J11307" t="s">
        <v>7644</v>
      </c>
      <c r="K11307">
        <v>1732130</v>
      </c>
      <c r="L11307" t="s">
        <v>23</v>
      </c>
      <c r="M11307">
        <v>1289242</v>
      </c>
      <c r="N11307">
        <v>6</v>
      </c>
      <c r="O11307">
        <v>1</v>
      </c>
      <c r="P11307">
        <v>1</v>
      </c>
      <c r="Q11307">
        <v>1</v>
      </c>
      <c r="S11307" t="str">
        <f t="shared" si="352"/>
        <v>G-PT100197</v>
      </c>
      <c r="T11307" t="str">
        <f t="shared" si="353"/>
        <v>I-Smith</v>
      </c>
    </row>
    <row r="11308" spans="1:20" x14ac:dyDescent="0.3">
      <c r="A11308" t="s">
        <v>8536</v>
      </c>
      <c r="B11308" t="s">
        <v>1303</v>
      </c>
      <c r="C11308" t="s">
        <v>23651</v>
      </c>
      <c r="D11308" t="s">
        <v>19893</v>
      </c>
      <c r="E11308" s="1">
        <v>38651</v>
      </c>
      <c r="F11308" t="s">
        <v>1183</v>
      </c>
      <c r="G11308" t="s">
        <v>69</v>
      </c>
      <c r="H11308" t="s">
        <v>64</v>
      </c>
      <c r="I11308" t="s">
        <v>1519</v>
      </c>
      <c r="J11308" t="s">
        <v>7644</v>
      </c>
      <c r="K11308">
        <v>1732130</v>
      </c>
      <c r="L11308" t="s">
        <v>23</v>
      </c>
      <c r="M11308">
        <v>1289242</v>
      </c>
      <c r="N11308">
        <v>6</v>
      </c>
      <c r="O11308">
        <v>1</v>
      </c>
      <c r="P11308">
        <v>1</v>
      </c>
      <c r="Q11308">
        <v>1</v>
      </c>
      <c r="S11308" t="str">
        <f t="shared" si="352"/>
        <v>G-PT100197</v>
      </c>
      <c r="T11308" t="str">
        <f t="shared" si="353"/>
        <v>I-Technician</v>
      </c>
    </row>
    <row r="11309" spans="1:20" x14ac:dyDescent="0.3">
      <c r="A11309" t="s">
        <v>8536</v>
      </c>
      <c r="B11309" t="s">
        <v>1303</v>
      </c>
      <c r="C11309" t="s">
        <v>23651</v>
      </c>
      <c r="D11309" t="s">
        <v>19893</v>
      </c>
      <c r="E11309" s="1">
        <v>38651</v>
      </c>
      <c r="F11309" t="s">
        <v>1183</v>
      </c>
      <c r="G11309" t="s">
        <v>69</v>
      </c>
      <c r="H11309" t="s">
        <v>64</v>
      </c>
      <c r="I11309" t="s">
        <v>1519</v>
      </c>
      <c r="J11309" t="s">
        <v>7644</v>
      </c>
      <c r="K11309">
        <v>1732130</v>
      </c>
      <c r="L11309" t="s">
        <v>23</v>
      </c>
      <c r="M11309">
        <v>1289242</v>
      </c>
      <c r="N11309">
        <v>6</v>
      </c>
      <c r="O11309">
        <v>1</v>
      </c>
      <c r="P11309">
        <v>1</v>
      </c>
      <c r="Q11309">
        <v>1</v>
      </c>
      <c r="S11309" t="str">
        <f t="shared" si="352"/>
        <v>G-PT100197</v>
      </c>
      <c r="T11309" t="str">
        <f t="shared" si="353"/>
        <v>I-Technician</v>
      </c>
    </row>
    <row r="11310" spans="1:20" x14ac:dyDescent="0.3">
      <c r="A11310" t="s">
        <v>8538</v>
      </c>
      <c r="B11310" t="s">
        <v>135</v>
      </c>
      <c r="C11310" t="s">
        <v>23653</v>
      </c>
      <c r="D11310" t="s">
        <v>18697</v>
      </c>
      <c r="E11310" s="1">
        <v>38646</v>
      </c>
      <c r="F11310" t="s">
        <v>133</v>
      </c>
      <c r="G11310" t="s">
        <v>135</v>
      </c>
      <c r="H11310" t="s">
        <v>19</v>
      </c>
      <c r="I11310" t="s">
        <v>19</v>
      </c>
      <c r="J11310" t="s">
        <v>8539</v>
      </c>
      <c r="K11310">
        <v>1820701</v>
      </c>
      <c r="L11310" t="s">
        <v>23</v>
      </c>
      <c r="M11310">
        <v>0</v>
      </c>
      <c r="N11310">
        <v>1</v>
      </c>
      <c r="O11310">
        <v>0</v>
      </c>
      <c r="P11310">
        <v>1</v>
      </c>
      <c r="Q11310">
        <v>0</v>
      </c>
      <c r="S11310" t="str">
        <f t="shared" si="352"/>
        <v>G-PT100198</v>
      </c>
      <c r="T11310" t="str">
        <f t="shared" si="353"/>
        <v>I-Elsea</v>
      </c>
    </row>
    <row r="11311" spans="1:20" x14ac:dyDescent="0.3">
      <c r="A11311" t="s">
        <v>8540</v>
      </c>
      <c r="B11311" t="s">
        <v>637</v>
      </c>
      <c r="C11311" t="s">
        <v>23654</v>
      </c>
      <c r="D11311" t="s">
        <v>19004</v>
      </c>
      <c r="E11311" s="1">
        <v>38656</v>
      </c>
      <c r="F11311" t="s">
        <v>1332</v>
      </c>
      <c r="G11311" t="s">
        <v>637</v>
      </c>
      <c r="H11311" t="s">
        <v>1334</v>
      </c>
      <c r="I11311" t="s">
        <v>97</v>
      </c>
      <c r="J11311" t="s">
        <v>7578</v>
      </c>
      <c r="K11311">
        <v>1915852</v>
      </c>
      <c r="L11311" t="s">
        <v>23</v>
      </c>
      <c r="M11311">
        <v>0</v>
      </c>
      <c r="N11311">
        <v>1</v>
      </c>
      <c r="O11311">
        <v>0</v>
      </c>
      <c r="P11311">
        <v>1</v>
      </c>
      <c r="Q11311">
        <v>0</v>
      </c>
      <c r="S11311" t="str">
        <f t="shared" si="352"/>
        <v>G-PT100205</v>
      </c>
      <c r="T11311" t="str">
        <f t="shared" si="353"/>
        <v>I-Wilson</v>
      </c>
    </row>
    <row r="11312" spans="1:20" x14ac:dyDescent="0.3">
      <c r="A11312" t="s">
        <v>8541</v>
      </c>
      <c r="B11312" t="s">
        <v>8479</v>
      </c>
      <c r="C11312" t="s">
        <v>23655</v>
      </c>
      <c r="D11312" t="s">
        <v>23618</v>
      </c>
      <c r="E11312" s="1">
        <v>38698</v>
      </c>
      <c r="F11312" t="s">
        <v>6757</v>
      </c>
      <c r="G11312" t="s">
        <v>1112</v>
      </c>
      <c r="H11312" t="s">
        <v>331</v>
      </c>
      <c r="I11312" t="s">
        <v>331</v>
      </c>
      <c r="J11312" t="s">
        <v>8542</v>
      </c>
      <c r="K11312">
        <v>56000</v>
      </c>
      <c r="L11312" t="s">
        <v>23</v>
      </c>
      <c r="M11312">
        <v>28000</v>
      </c>
      <c r="N11312">
        <v>4</v>
      </c>
      <c r="O11312">
        <v>0</v>
      </c>
      <c r="P11312">
        <v>0</v>
      </c>
      <c r="Q11312">
        <v>0</v>
      </c>
      <c r="S11312" t="str">
        <f t="shared" si="352"/>
        <v>G-PT100207</v>
      </c>
      <c r="T11312" t="str">
        <f t="shared" si="353"/>
        <v>I-Agnew</v>
      </c>
    </row>
    <row r="11313" spans="1:20" x14ac:dyDescent="0.3">
      <c r="A11313" t="s">
        <v>8541</v>
      </c>
      <c r="B11313" t="s">
        <v>1737</v>
      </c>
      <c r="C11313" t="s">
        <v>23655</v>
      </c>
      <c r="D11313" t="s">
        <v>19681</v>
      </c>
      <c r="E11313" s="1">
        <v>38698</v>
      </c>
      <c r="F11313" t="s">
        <v>6757</v>
      </c>
      <c r="G11313" t="s">
        <v>1112</v>
      </c>
      <c r="H11313" t="s">
        <v>331</v>
      </c>
      <c r="I11313" t="s">
        <v>331</v>
      </c>
      <c r="J11313" t="s">
        <v>8542</v>
      </c>
      <c r="K11313">
        <v>56000</v>
      </c>
      <c r="L11313" t="s">
        <v>23</v>
      </c>
      <c r="M11313">
        <v>28000</v>
      </c>
      <c r="N11313">
        <v>4</v>
      </c>
      <c r="O11313">
        <v>0</v>
      </c>
      <c r="P11313">
        <v>0</v>
      </c>
      <c r="Q11313">
        <v>0</v>
      </c>
      <c r="S11313" t="str">
        <f t="shared" si="352"/>
        <v>G-PT100207</v>
      </c>
      <c r="T11313" t="str">
        <f t="shared" si="353"/>
        <v>I-Galloway</v>
      </c>
    </row>
    <row r="11314" spans="1:20" x14ac:dyDescent="0.3">
      <c r="A11314" t="s">
        <v>8541</v>
      </c>
      <c r="B11314" t="s">
        <v>1112</v>
      </c>
      <c r="C11314" t="s">
        <v>23655</v>
      </c>
      <c r="D11314" t="s">
        <v>19295</v>
      </c>
      <c r="E11314" s="1">
        <v>38698</v>
      </c>
      <c r="F11314" t="s">
        <v>6757</v>
      </c>
      <c r="G11314" t="s">
        <v>1112</v>
      </c>
      <c r="H11314" t="s">
        <v>331</v>
      </c>
      <c r="I11314" t="s">
        <v>331</v>
      </c>
      <c r="J11314" t="s">
        <v>8542</v>
      </c>
      <c r="K11314">
        <v>56000</v>
      </c>
      <c r="L11314" t="s">
        <v>23</v>
      </c>
      <c r="M11314">
        <v>28000</v>
      </c>
      <c r="N11314">
        <v>4</v>
      </c>
      <c r="O11314">
        <v>0</v>
      </c>
      <c r="P11314">
        <v>0</v>
      </c>
      <c r="Q11314">
        <v>0</v>
      </c>
      <c r="S11314" t="str">
        <f t="shared" si="352"/>
        <v>G-PT100207</v>
      </c>
      <c r="T11314" t="str">
        <f t="shared" si="353"/>
        <v>I-Marmarou</v>
      </c>
    </row>
    <row r="11315" spans="1:20" x14ac:dyDescent="0.3">
      <c r="A11315" t="s">
        <v>8541</v>
      </c>
      <c r="B11315" t="s">
        <v>538</v>
      </c>
      <c r="C11315" t="s">
        <v>23655</v>
      </c>
      <c r="D11315" t="s">
        <v>18940</v>
      </c>
      <c r="E11315" s="1">
        <v>38698</v>
      </c>
      <c r="F11315" t="s">
        <v>6757</v>
      </c>
      <c r="G11315" t="s">
        <v>1112</v>
      </c>
      <c r="H11315" t="s">
        <v>331</v>
      </c>
      <c r="I11315" t="s">
        <v>331</v>
      </c>
      <c r="J11315" t="s">
        <v>8542</v>
      </c>
      <c r="K11315">
        <v>56000</v>
      </c>
      <c r="L11315" t="s">
        <v>23</v>
      </c>
      <c r="M11315">
        <v>28000</v>
      </c>
      <c r="N11315">
        <v>4</v>
      </c>
      <c r="O11315">
        <v>0</v>
      </c>
      <c r="P11315">
        <v>0</v>
      </c>
      <c r="Q11315">
        <v>0</v>
      </c>
      <c r="S11315" t="str">
        <f t="shared" si="352"/>
        <v>G-PT100207</v>
      </c>
      <c r="T11315" t="str">
        <f t="shared" si="353"/>
        <v>I-Rogers</v>
      </c>
    </row>
    <row r="11316" spans="1:20" x14ac:dyDescent="0.3">
      <c r="A11316" t="s">
        <v>8543</v>
      </c>
      <c r="B11316" t="s">
        <v>509</v>
      </c>
      <c r="C11316" t="s">
        <v>23656</v>
      </c>
      <c r="D11316" t="s">
        <v>18925</v>
      </c>
      <c r="E11316" s="1">
        <v>38700</v>
      </c>
      <c r="F11316" t="s">
        <v>507</v>
      </c>
      <c r="G11316" t="s">
        <v>509</v>
      </c>
      <c r="H11316" t="s">
        <v>346</v>
      </c>
      <c r="I11316" t="s">
        <v>510</v>
      </c>
      <c r="J11316" t="s">
        <v>8544</v>
      </c>
      <c r="K11316">
        <v>1052633</v>
      </c>
      <c r="L11316" t="s">
        <v>23</v>
      </c>
      <c r="M11316">
        <v>891876</v>
      </c>
      <c r="N11316">
        <v>2</v>
      </c>
      <c r="O11316">
        <v>0</v>
      </c>
      <c r="P11316">
        <v>0</v>
      </c>
      <c r="Q11316">
        <v>0</v>
      </c>
      <c r="S11316" t="str">
        <f t="shared" si="352"/>
        <v>G-PT100208</v>
      </c>
      <c r="T11316" t="str">
        <f t="shared" si="353"/>
        <v>I-Strauss</v>
      </c>
    </row>
    <row r="11317" spans="1:20" x14ac:dyDescent="0.3">
      <c r="A11317" t="s">
        <v>8543</v>
      </c>
      <c r="B11317" t="s">
        <v>116</v>
      </c>
      <c r="C11317" t="s">
        <v>23656</v>
      </c>
      <c r="D11317" t="s">
        <v>18686</v>
      </c>
      <c r="E11317" s="1">
        <v>38700</v>
      </c>
      <c r="F11317" t="s">
        <v>507</v>
      </c>
      <c r="G11317" t="s">
        <v>509</v>
      </c>
      <c r="H11317" t="s">
        <v>346</v>
      </c>
      <c r="I11317" t="s">
        <v>346</v>
      </c>
      <c r="J11317" t="s">
        <v>8544</v>
      </c>
      <c r="K11317">
        <v>1052633</v>
      </c>
      <c r="L11317" t="s">
        <v>23</v>
      </c>
      <c r="M11317">
        <v>891876</v>
      </c>
      <c r="N11317">
        <v>2</v>
      </c>
      <c r="O11317">
        <v>0</v>
      </c>
      <c r="P11317">
        <v>0</v>
      </c>
      <c r="Q11317">
        <v>0</v>
      </c>
      <c r="S11317" t="str">
        <f t="shared" si="352"/>
        <v>G-PT100208</v>
      </c>
      <c r="T11317" t="str">
        <f t="shared" si="353"/>
        <v>I-Zhang</v>
      </c>
    </row>
    <row r="11318" spans="1:20" x14ac:dyDescent="0.3">
      <c r="A11318" t="s">
        <v>8545</v>
      </c>
      <c r="B11318" t="s">
        <v>7957</v>
      </c>
      <c r="C11318" t="s">
        <v>23657</v>
      </c>
      <c r="D11318" t="s">
        <v>23329</v>
      </c>
      <c r="E11318" s="1">
        <v>38672</v>
      </c>
      <c r="F11318" t="s">
        <v>7955</v>
      </c>
      <c r="G11318" t="s">
        <v>7957</v>
      </c>
      <c r="H11318" t="s">
        <v>373</v>
      </c>
      <c r="I11318" t="s">
        <v>373</v>
      </c>
      <c r="J11318" t="s">
        <v>8546</v>
      </c>
      <c r="K11318">
        <v>300000</v>
      </c>
      <c r="L11318" t="s">
        <v>23</v>
      </c>
      <c r="M11318">
        <v>0</v>
      </c>
      <c r="N11318">
        <v>1</v>
      </c>
      <c r="O11318">
        <v>0</v>
      </c>
      <c r="P11318">
        <v>0</v>
      </c>
      <c r="Q11318">
        <v>0</v>
      </c>
      <c r="S11318" t="str">
        <f t="shared" si="352"/>
        <v>G-PT100211</v>
      </c>
      <c r="T11318" t="str">
        <f t="shared" si="353"/>
        <v>I-Wehman</v>
      </c>
    </row>
    <row r="11319" spans="1:20" x14ac:dyDescent="0.3">
      <c r="A11319" t="s">
        <v>8547</v>
      </c>
      <c r="B11319" t="s">
        <v>230</v>
      </c>
      <c r="C11319" t="s">
        <v>23658</v>
      </c>
      <c r="D11319" t="s">
        <v>18746</v>
      </c>
      <c r="E11319" s="1">
        <v>38656</v>
      </c>
      <c r="F11319" t="s">
        <v>1868</v>
      </c>
      <c r="G11319" t="s">
        <v>359</v>
      </c>
      <c r="H11319" t="s">
        <v>64</v>
      </c>
      <c r="I11319" t="s">
        <v>88</v>
      </c>
      <c r="J11319" t="s">
        <v>8548</v>
      </c>
      <c r="K11319">
        <v>2094458</v>
      </c>
      <c r="L11319" t="s">
        <v>23</v>
      </c>
      <c r="M11319">
        <v>0</v>
      </c>
      <c r="N11319">
        <v>3</v>
      </c>
      <c r="O11319">
        <v>0</v>
      </c>
      <c r="P11319">
        <v>1</v>
      </c>
      <c r="Q11319">
        <v>0</v>
      </c>
      <c r="S11319" t="str">
        <f t="shared" si="352"/>
        <v>G-PT100217</v>
      </c>
      <c r="T11319" t="str">
        <f t="shared" si="353"/>
        <v>I-Archer</v>
      </c>
    </row>
    <row r="11320" spans="1:20" x14ac:dyDescent="0.3">
      <c r="A11320" t="s">
        <v>8547</v>
      </c>
      <c r="B11320" t="s">
        <v>243</v>
      </c>
      <c r="C11320" t="s">
        <v>23658</v>
      </c>
      <c r="D11320" t="s">
        <v>18764</v>
      </c>
      <c r="E11320" s="1">
        <v>38656</v>
      </c>
      <c r="F11320" t="s">
        <v>1868</v>
      </c>
      <c r="G11320" t="s">
        <v>359</v>
      </c>
      <c r="H11320" t="s">
        <v>64</v>
      </c>
      <c r="I11320" t="s">
        <v>64</v>
      </c>
      <c r="J11320" t="s">
        <v>8548</v>
      </c>
      <c r="K11320">
        <v>2094458</v>
      </c>
      <c r="L11320" t="s">
        <v>23</v>
      </c>
      <c r="M11320">
        <v>0</v>
      </c>
      <c r="N11320">
        <v>3</v>
      </c>
      <c r="O11320">
        <v>0</v>
      </c>
      <c r="P11320">
        <v>1</v>
      </c>
      <c r="Q11320">
        <v>0</v>
      </c>
      <c r="S11320" t="str">
        <f t="shared" si="352"/>
        <v>G-PT100217</v>
      </c>
      <c r="T11320" t="str">
        <f t="shared" si="353"/>
        <v>I-Damaj</v>
      </c>
    </row>
    <row r="11321" spans="1:20" x14ac:dyDescent="0.3">
      <c r="A11321" t="s">
        <v>8547</v>
      </c>
      <c r="B11321" t="s">
        <v>359</v>
      </c>
      <c r="C11321" t="s">
        <v>23658</v>
      </c>
      <c r="D11321" t="s">
        <v>18830</v>
      </c>
      <c r="E11321" s="1">
        <v>38656</v>
      </c>
      <c r="F11321" t="s">
        <v>1868</v>
      </c>
      <c r="G11321" t="s">
        <v>359</v>
      </c>
      <c r="H11321" t="s">
        <v>64</v>
      </c>
      <c r="I11321" t="s">
        <v>64</v>
      </c>
      <c r="J11321" t="s">
        <v>8548</v>
      </c>
      <c r="K11321">
        <v>2094458</v>
      </c>
      <c r="L11321" t="s">
        <v>23</v>
      </c>
      <c r="M11321">
        <v>0</v>
      </c>
      <c r="N11321">
        <v>3</v>
      </c>
      <c r="O11321">
        <v>0</v>
      </c>
      <c r="P11321">
        <v>1</v>
      </c>
      <c r="Q11321">
        <v>0</v>
      </c>
      <c r="S11321" t="str">
        <f t="shared" si="352"/>
        <v>G-PT100217</v>
      </c>
      <c r="T11321" t="str">
        <f t="shared" si="353"/>
        <v>I-Miles</v>
      </c>
    </row>
    <row r="11322" spans="1:20" x14ac:dyDescent="0.3">
      <c r="A11322" t="s">
        <v>8549</v>
      </c>
      <c r="B11322" t="s">
        <v>6742</v>
      </c>
      <c r="C11322" t="s">
        <v>23659</v>
      </c>
      <c r="D11322" t="s">
        <v>22703</v>
      </c>
      <c r="E11322" s="1">
        <v>38698</v>
      </c>
      <c r="F11322" t="s">
        <v>6757</v>
      </c>
      <c r="G11322" t="s">
        <v>1112</v>
      </c>
      <c r="H11322" t="s">
        <v>331</v>
      </c>
      <c r="I11322" t="s">
        <v>331</v>
      </c>
      <c r="J11322" t="s">
        <v>8550</v>
      </c>
      <c r="K11322">
        <v>56955</v>
      </c>
      <c r="L11322" t="s">
        <v>23</v>
      </c>
      <c r="M11322">
        <v>0</v>
      </c>
      <c r="N11322">
        <v>2</v>
      </c>
      <c r="O11322">
        <v>0</v>
      </c>
      <c r="P11322">
        <v>0</v>
      </c>
      <c r="Q11322">
        <v>0</v>
      </c>
      <c r="S11322" t="str">
        <f t="shared" si="352"/>
        <v>G-PT100221</v>
      </c>
      <c r="T11322" t="str">
        <f t="shared" si="353"/>
        <v>I-Bullock</v>
      </c>
    </row>
    <row r="11323" spans="1:20" x14ac:dyDescent="0.3">
      <c r="A11323" t="s">
        <v>8549</v>
      </c>
      <c r="B11323" t="s">
        <v>1112</v>
      </c>
      <c r="C11323" t="s">
        <v>23659</v>
      </c>
      <c r="D11323" t="s">
        <v>19295</v>
      </c>
      <c r="E11323" s="1">
        <v>38698</v>
      </c>
      <c r="F11323" t="s">
        <v>6757</v>
      </c>
      <c r="G11323" t="s">
        <v>1112</v>
      </c>
      <c r="H11323" t="s">
        <v>331</v>
      </c>
      <c r="I11323" t="s">
        <v>331</v>
      </c>
      <c r="J11323" t="s">
        <v>8550</v>
      </c>
      <c r="K11323">
        <v>56955</v>
      </c>
      <c r="L11323" t="s">
        <v>23</v>
      </c>
      <c r="M11323">
        <v>0</v>
      </c>
      <c r="N11323">
        <v>2</v>
      </c>
      <c r="O11323">
        <v>0</v>
      </c>
      <c r="P11323">
        <v>0</v>
      </c>
      <c r="Q11323">
        <v>0</v>
      </c>
      <c r="S11323" t="str">
        <f t="shared" si="352"/>
        <v>G-PT100221</v>
      </c>
      <c r="T11323" t="str">
        <f t="shared" si="353"/>
        <v>I-Marmarou</v>
      </c>
    </row>
    <row r="11324" spans="1:20" x14ac:dyDescent="0.3">
      <c r="A11324" t="s">
        <v>8551</v>
      </c>
      <c r="B11324" t="s">
        <v>482</v>
      </c>
      <c r="C11324" t="s">
        <v>23660</v>
      </c>
      <c r="D11324" t="s">
        <v>18906</v>
      </c>
      <c r="E11324" s="1">
        <v>38649</v>
      </c>
      <c r="F11324" t="s">
        <v>2082</v>
      </c>
      <c r="G11324" t="s">
        <v>482</v>
      </c>
      <c r="H11324" t="s">
        <v>47</v>
      </c>
      <c r="I11324" t="s">
        <v>47</v>
      </c>
      <c r="J11324" t="s">
        <v>8552</v>
      </c>
      <c r="K11324">
        <v>539754</v>
      </c>
      <c r="L11324" t="s">
        <v>23</v>
      </c>
      <c r="M11324">
        <v>522387</v>
      </c>
      <c r="N11324">
        <v>2</v>
      </c>
      <c r="O11324">
        <v>1</v>
      </c>
      <c r="P11324">
        <v>1</v>
      </c>
      <c r="Q11324">
        <v>1</v>
      </c>
      <c r="S11324" t="str">
        <f t="shared" si="352"/>
        <v>G-PT100222</v>
      </c>
      <c r="T11324" t="str">
        <f t="shared" si="353"/>
        <v>I-Oskeritzian</v>
      </c>
    </row>
    <row r="11325" spans="1:20" x14ac:dyDescent="0.3">
      <c r="A11325" t="s">
        <v>8551</v>
      </c>
      <c r="B11325" t="s">
        <v>482</v>
      </c>
      <c r="C11325" t="s">
        <v>23660</v>
      </c>
      <c r="D11325" t="s">
        <v>18906</v>
      </c>
      <c r="E11325" s="1">
        <v>38649</v>
      </c>
      <c r="F11325" t="s">
        <v>2082</v>
      </c>
      <c r="G11325" t="s">
        <v>482</v>
      </c>
      <c r="H11325" t="s">
        <v>47</v>
      </c>
      <c r="I11325" t="s">
        <v>47</v>
      </c>
      <c r="J11325" t="s">
        <v>8552</v>
      </c>
      <c r="K11325">
        <v>539754</v>
      </c>
      <c r="L11325" t="s">
        <v>23</v>
      </c>
      <c r="M11325">
        <v>522387</v>
      </c>
      <c r="N11325">
        <v>2</v>
      </c>
      <c r="O11325">
        <v>1</v>
      </c>
      <c r="P11325">
        <v>1</v>
      </c>
      <c r="Q11325">
        <v>1</v>
      </c>
      <c r="S11325" t="str">
        <f t="shared" si="352"/>
        <v>G-PT100222</v>
      </c>
      <c r="T11325" t="str">
        <f t="shared" si="353"/>
        <v>I-Oskeritzian</v>
      </c>
    </row>
    <row r="11326" spans="1:20" x14ac:dyDescent="0.3">
      <c r="A11326" t="s">
        <v>8553</v>
      </c>
      <c r="B11326" t="s">
        <v>509</v>
      </c>
      <c r="C11326" t="s">
        <v>23661</v>
      </c>
      <c r="D11326" t="s">
        <v>18925</v>
      </c>
      <c r="E11326" s="1">
        <v>38645</v>
      </c>
      <c r="F11326" t="s">
        <v>507</v>
      </c>
      <c r="G11326" t="s">
        <v>509</v>
      </c>
      <c r="H11326" t="s">
        <v>346</v>
      </c>
      <c r="I11326" t="s">
        <v>510</v>
      </c>
      <c r="J11326" t="s">
        <v>511</v>
      </c>
      <c r="K11326">
        <v>1676250</v>
      </c>
      <c r="L11326" t="s">
        <v>23</v>
      </c>
      <c r="M11326">
        <v>0</v>
      </c>
      <c r="N11326">
        <v>2</v>
      </c>
      <c r="O11326">
        <v>0</v>
      </c>
      <c r="P11326">
        <v>1</v>
      </c>
      <c r="Q11326">
        <v>0</v>
      </c>
      <c r="S11326" t="str">
        <f t="shared" si="352"/>
        <v>G-PT100224</v>
      </c>
      <c r="T11326" t="str">
        <f t="shared" si="353"/>
        <v>I-Strauss</v>
      </c>
    </row>
    <row r="11327" spans="1:20" x14ac:dyDescent="0.3">
      <c r="A11327" t="s">
        <v>8553</v>
      </c>
      <c r="B11327" t="s">
        <v>345</v>
      </c>
      <c r="C11327" t="s">
        <v>23661</v>
      </c>
      <c r="D11327" t="s">
        <v>18823</v>
      </c>
      <c r="E11327" s="1">
        <v>38645</v>
      </c>
      <c r="F11327" t="s">
        <v>507</v>
      </c>
      <c r="G11327" t="s">
        <v>509</v>
      </c>
      <c r="H11327" t="s">
        <v>346</v>
      </c>
      <c r="I11327" t="s">
        <v>346</v>
      </c>
      <c r="J11327" t="s">
        <v>511</v>
      </c>
      <c r="K11327">
        <v>1676250</v>
      </c>
      <c r="L11327" t="s">
        <v>23</v>
      </c>
      <c r="M11327">
        <v>0</v>
      </c>
      <c r="N11327">
        <v>2</v>
      </c>
      <c r="O11327">
        <v>0</v>
      </c>
      <c r="P11327">
        <v>1</v>
      </c>
      <c r="Q11327">
        <v>0</v>
      </c>
      <c r="S11327" t="str">
        <f t="shared" si="352"/>
        <v>G-PT100224</v>
      </c>
      <c r="T11327" t="str">
        <f t="shared" si="353"/>
        <v>I-Walsh</v>
      </c>
    </row>
    <row r="11328" spans="1:20" x14ac:dyDescent="0.3">
      <c r="A11328" t="s">
        <v>8554</v>
      </c>
      <c r="B11328" t="s">
        <v>1063</v>
      </c>
      <c r="C11328" t="s">
        <v>23662</v>
      </c>
      <c r="D11328" t="s">
        <v>19262</v>
      </c>
      <c r="E11328" s="1">
        <v>38699</v>
      </c>
      <c r="F11328" t="s">
        <v>1060</v>
      </c>
      <c r="G11328" t="s">
        <v>1062</v>
      </c>
      <c r="H11328" t="s">
        <v>64</v>
      </c>
      <c r="I11328" t="s">
        <v>64</v>
      </c>
      <c r="J11328" t="s">
        <v>8555</v>
      </c>
      <c r="K11328">
        <v>163794</v>
      </c>
      <c r="L11328" t="s">
        <v>23</v>
      </c>
      <c r="M11328">
        <v>163794</v>
      </c>
      <c r="N11328">
        <v>4</v>
      </c>
      <c r="O11328">
        <v>1</v>
      </c>
      <c r="P11328">
        <v>0</v>
      </c>
      <c r="Q11328">
        <v>0</v>
      </c>
      <c r="S11328" t="str">
        <f t="shared" si="352"/>
        <v>G-PT100225</v>
      </c>
      <c r="T11328" t="str">
        <f t="shared" si="353"/>
        <v>I-Bristol</v>
      </c>
    </row>
    <row r="11329" spans="1:20" x14ac:dyDescent="0.3">
      <c r="A11329" t="s">
        <v>8554</v>
      </c>
      <c r="B11329" t="s">
        <v>175</v>
      </c>
      <c r="C11329" t="s">
        <v>23662</v>
      </c>
      <c r="D11329" t="s">
        <v>18721</v>
      </c>
      <c r="E11329" s="1">
        <v>38699</v>
      </c>
      <c r="F11329" t="s">
        <v>1060</v>
      </c>
      <c r="G11329" t="s">
        <v>1062</v>
      </c>
      <c r="H11329" t="s">
        <v>64</v>
      </c>
      <c r="I11329" t="s">
        <v>88</v>
      </c>
      <c r="J11329" t="s">
        <v>8555</v>
      </c>
      <c r="K11329">
        <v>163794</v>
      </c>
      <c r="L11329" t="s">
        <v>23</v>
      </c>
      <c r="M11329">
        <v>163794</v>
      </c>
      <c r="N11329">
        <v>4</v>
      </c>
      <c r="O11329">
        <v>1</v>
      </c>
      <c r="P11329">
        <v>0</v>
      </c>
      <c r="Q11329">
        <v>0</v>
      </c>
      <c r="S11329" t="str">
        <f t="shared" si="352"/>
        <v>G-PT100225</v>
      </c>
      <c r="T11329" t="str">
        <f t="shared" si="353"/>
        <v>I-Gennings</v>
      </c>
    </row>
    <row r="11330" spans="1:20" x14ac:dyDescent="0.3">
      <c r="A11330" t="s">
        <v>8554</v>
      </c>
      <c r="B11330" t="s">
        <v>1062</v>
      </c>
      <c r="C11330" t="s">
        <v>23662</v>
      </c>
      <c r="D11330" t="s">
        <v>19263</v>
      </c>
      <c r="E11330" s="1">
        <v>38699</v>
      </c>
      <c r="F11330" t="s">
        <v>1060</v>
      </c>
      <c r="G11330" t="s">
        <v>1062</v>
      </c>
      <c r="H11330" t="s">
        <v>64</v>
      </c>
      <c r="I11330" t="s">
        <v>64</v>
      </c>
      <c r="J11330" t="s">
        <v>8555</v>
      </c>
      <c r="K11330">
        <v>163794</v>
      </c>
      <c r="L11330" t="s">
        <v>23</v>
      </c>
      <c r="M11330">
        <v>163794</v>
      </c>
      <c r="N11330">
        <v>4</v>
      </c>
      <c r="O11330">
        <v>1</v>
      </c>
      <c r="P11330">
        <v>0</v>
      </c>
      <c r="Q11330">
        <v>0</v>
      </c>
      <c r="S11330" t="str">
        <f t="shared" si="352"/>
        <v>G-PT100225</v>
      </c>
      <c r="T11330" t="str">
        <f t="shared" si="353"/>
        <v>I-Gewirtz</v>
      </c>
    </row>
    <row r="11331" spans="1:20" x14ac:dyDescent="0.3">
      <c r="A11331" t="s">
        <v>8554</v>
      </c>
      <c r="B11331" t="s">
        <v>637</v>
      </c>
      <c r="C11331" t="s">
        <v>23662</v>
      </c>
      <c r="D11331" t="s">
        <v>19004</v>
      </c>
      <c r="E11331" s="1">
        <v>38699</v>
      </c>
      <c r="F11331" t="s">
        <v>1060</v>
      </c>
      <c r="G11331" t="s">
        <v>1062</v>
      </c>
      <c r="H11331" t="s">
        <v>64</v>
      </c>
      <c r="I11331" t="s">
        <v>64</v>
      </c>
      <c r="J11331" t="s">
        <v>8555</v>
      </c>
      <c r="K11331">
        <v>163794</v>
      </c>
      <c r="L11331" t="s">
        <v>23</v>
      </c>
      <c r="M11331">
        <v>163794</v>
      </c>
      <c r="N11331">
        <v>4</v>
      </c>
      <c r="O11331">
        <v>1</v>
      </c>
      <c r="P11331">
        <v>0</v>
      </c>
      <c r="Q11331">
        <v>0</v>
      </c>
      <c r="S11331" t="str">
        <f t="shared" ref="S11331:S11394" si="354">CONCATENATE("G-",A11331)</f>
        <v>G-PT100225</v>
      </c>
      <c r="T11331" t="str">
        <f t="shared" ref="T11331:T11394" si="355">CONCATENATE("I-",B11331)</f>
        <v>I-Wilson</v>
      </c>
    </row>
    <row r="11332" spans="1:20" x14ac:dyDescent="0.3">
      <c r="A11332" t="s">
        <v>8556</v>
      </c>
      <c r="B11332" t="s">
        <v>110</v>
      </c>
      <c r="C11332" t="s">
        <v>23663</v>
      </c>
      <c r="D11332" t="s">
        <v>18681</v>
      </c>
      <c r="E11332" s="1">
        <v>38699</v>
      </c>
      <c r="F11332" t="s">
        <v>3317</v>
      </c>
      <c r="G11332" t="s">
        <v>243</v>
      </c>
      <c r="H11332" t="s">
        <v>64</v>
      </c>
      <c r="I11332" t="s">
        <v>84</v>
      </c>
      <c r="J11332" t="s">
        <v>8557</v>
      </c>
      <c r="K11332">
        <v>749973</v>
      </c>
      <c r="L11332" t="s">
        <v>23</v>
      </c>
      <c r="M11332">
        <v>687383</v>
      </c>
      <c r="N11332">
        <v>6</v>
      </c>
      <c r="O11332">
        <v>1</v>
      </c>
      <c r="P11332">
        <v>0</v>
      </c>
      <c r="Q11332">
        <v>0</v>
      </c>
      <c r="S11332" t="str">
        <f t="shared" si="354"/>
        <v>G-PT100228</v>
      </c>
      <c r="T11332" t="str">
        <f t="shared" si="355"/>
        <v>I-Chen</v>
      </c>
    </row>
    <row r="11333" spans="1:20" x14ac:dyDescent="0.3">
      <c r="A11333" t="s">
        <v>8556</v>
      </c>
      <c r="B11333" t="s">
        <v>243</v>
      </c>
      <c r="C11333" t="s">
        <v>23663</v>
      </c>
      <c r="D11333" t="s">
        <v>18764</v>
      </c>
      <c r="E11333" s="1">
        <v>38699</v>
      </c>
      <c r="F11333" t="s">
        <v>3317</v>
      </c>
      <c r="G11333" t="s">
        <v>243</v>
      </c>
      <c r="H11333" t="s">
        <v>64</v>
      </c>
      <c r="I11333" t="s">
        <v>64</v>
      </c>
      <c r="J11333" t="s">
        <v>8557</v>
      </c>
      <c r="K11333">
        <v>749973</v>
      </c>
      <c r="L11333" t="s">
        <v>23</v>
      </c>
      <c r="M11333">
        <v>687383</v>
      </c>
      <c r="N11333">
        <v>6</v>
      </c>
      <c r="O11333">
        <v>1</v>
      </c>
      <c r="P11333">
        <v>0</v>
      </c>
      <c r="Q11333">
        <v>0</v>
      </c>
      <c r="S11333" t="str">
        <f t="shared" si="354"/>
        <v>G-PT100228</v>
      </c>
      <c r="T11333" t="str">
        <f t="shared" si="355"/>
        <v>I-Damaj</v>
      </c>
    </row>
    <row r="11334" spans="1:20" x14ac:dyDescent="0.3">
      <c r="A11334" t="s">
        <v>8556</v>
      </c>
      <c r="B11334" t="s">
        <v>89</v>
      </c>
      <c r="C11334" t="s">
        <v>23663</v>
      </c>
      <c r="D11334" t="s">
        <v>18668</v>
      </c>
      <c r="E11334" s="1">
        <v>38699</v>
      </c>
      <c r="F11334" t="s">
        <v>3317</v>
      </c>
      <c r="G11334" t="s">
        <v>243</v>
      </c>
      <c r="H11334" t="s">
        <v>64</v>
      </c>
      <c r="I11334" t="s">
        <v>84</v>
      </c>
      <c r="J11334" t="s">
        <v>8557</v>
      </c>
      <c r="K11334">
        <v>749973</v>
      </c>
      <c r="L11334" t="s">
        <v>23</v>
      </c>
      <c r="M11334">
        <v>687383</v>
      </c>
      <c r="N11334">
        <v>6</v>
      </c>
      <c r="O11334">
        <v>1</v>
      </c>
      <c r="P11334">
        <v>0</v>
      </c>
      <c r="Q11334">
        <v>0</v>
      </c>
      <c r="S11334" t="str">
        <f t="shared" si="354"/>
        <v>G-PT100228</v>
      </c>
      <c r="T11334" t="str">
        <f t="shared" si="355"/>
        <v>I-Kendler</v>
      </c>
    </row>
    <row r="11335" spans="1:20" x14ac:dyDescent="0.3">
      <c r="A11335" t="s">
        <v>8556</v>
      </c>
      <c r="B11335" t="s">
        <v>469</v>
      </c>
      <c r="C11335" t="s">
        <v>23663</v>
      </c>
      <c r="D11335" t="s">
        <v>18899</v>
      </c>
      <c r="E11335" s="1">
        <v>38699</v>
      </c>
      <c r="F11335" t="s">
        <v>3317</v>
      </c>
      <c r="G11335" t="s">
        <v>243</v>
      </c>
      <c r="H11335" t="s">
        <v>64</v>
      </c>
      <c r="I11335" t="s">
        <v>150</v>
      </c>
      <c r="J11335" t="s">
        <v>8557</v>
      </c>
      <c r="K11335">
        <v>749973</v>
      </c>
      <c r="L11335" t="s">
        <v>23</v>
      </c>
      <c r="M11335">
        <v>687383</v>
      </c>
      <c r="N11335">
        <v>6</v>
      </c>
      <c r="O11335">
        <v>1</v>
      </c>
      <c r="P11335">
        <v>0</v>
      </c>
      <c r="Q11335">
        <v>0</v>
      </c>
      <c r="S11335" t="str">
        <f t="shared" si="354"/>
        <v>G-PT100228</v>
      </c>
      <c r="T11335" t="str">
        <f t="shared" si="355"/>
        <v>I-Maes</v>
      </c>
    </row>
    <row r="11336" spans="1:20" x14ac:dyDescent="0.3">
      <c r="A11336" t="s">
        <v>8556</v>
      </c>
      <c r="B11336" t="s">
        <v>167</v>
      </c>
      <c r="C11336" t="s">
        <v>23663</v>
      </c>
      <c r="D11336" t="s">
        <v>18712</v>
      </c>
      <c r="E11336" s="1">
        <v>38699</v>
      </c>
      <c r="F11336" t="s">
        <v>3317</v>
      </c>
      <c r="G11336" t="s">
        <v>243</v>
      </c>
      <c r="H11336" t="s">
        <v>64</v>
      </c>
      <c r="I11336" t="s">
        <v>64</v>
      </c>
      <c r="J11336" t="s">
        <v>8557</v>
      </c>
      <c r="K11336">
        <v>749973</v>
      </c>
      <c r="L11336" t="s">
        <v>23</v>
      </c>
      <c r="M11336">
        <v>687383</v>
      </c>
      <c r="N11336">
        <v>6</v>
      </c>
      <c r="O11336">
        <v>1</v>
      </c>
      <c r="P11336">
        <v>0</v>
      </c>
      <c r="Q11336">
        <v>0</v>
      </c>
      <c r="S11336" t="str">
        <f t="shared" si="354"/>
        <v>G-PT100228</v>
      </c>
      <c r="T11336" t="str">
        <f t="shared" si="355"/>
        <v>I-Martin</v>
      </c>
    </row>
    <row r="11337" spans="1:20" x14ac:dyDescent="0.3">
      <c r="A11337" t="s">
        <v>8556</v>
      </c>
      <c r="B11337" t="s">
        <v>359</v>
      </c>
      <c r="C11337" t="s">
        <v>23663</v>
      </c>
      <c r="D11337" t="s">
        <v>18830</v>
      </c>
      <c r="E11337" s="1">
        <v>38699</v>
      </c>
      <c r="F11337" t="s">
        <v>3317</v>
      </c>
      <c r="G11337" t="s">
        <v>243</v>
      </c>
      <c r="H11337" t="s">
        <v>64</v>
      </c>
      <c r="I11337" t="s">
        <v>64</v>
      </c>
      <c r="J11337" t="s">
        <v>8557</v>
      </c>
      <c r="K11337">
        <v>749973</v>
      </c>
      <c r="L11337" t="s">
        <v>23</v>
      </c>
      <c r="M11337">
        <v>687383</v>
      </c>
      <c r="N11337">
        <v>6</v>
      </c>
      <c r="O11337">
        <v>1</v>
      </c>
      <c r="P11337">
        <v>0</v>
      </c>
      <c r="Q11337">
        <v>0</v>
      </c>
      <c r="S11337" t="str">
        <f t="shared" si="354"/>
        <v>G-PT100228</v>
      </c>
      <c r="T11337" t="str">
        <f t="shared" si="355"/>
        <v>I-Miles</v>
      </c>
    </row>
    <row r="11338" spans="1:20" x14ac:dyDescent="0.3">
      <c r="A11338" t="s">
        <v>8558</v>
      </c>
      <c r="B11338" t="s">
        <v>595</v>
      </c>
      <c r="C11338" t="s">
        <v>23664</v>
      </c>
      <c r="D11338" t="s">
        <v>18975</v>
      </c>
      <c r="E11338" s="1">
        <v>38642</v>
      </c>
      <c r="F11338" t="s">
        <v>2435</v>
      </c>
      <c r="G11338" t="s">
        <v>2437</v>
      </c>
      <c r="H11338" t="s">
        <v>64</v>
      </c>
      <c r="I11338" t="s">
        <v>64</v>
      </c>
      <c r="J11338" t="s">
        <v>7580</v>
      </c>
      <c r="K11338">
        <v>717532</v>
      </c>
      <c r="L11338" t="s">
        <v>23</v>
      </c>
      <c r="M11338">
        <v>0</v>
      </c>
      <c r="N11338">
        <v>2</v>
      </c>
      <c r="O11338">
        <v>0</v>
      </c>
      <c r="P11338">
        <v>1</v>
      </c>
      <c r="Q11338">
        <v>0</v>
      </c>
      <c r="S11338" t="str">
        <f t="shared" si="354"/>
        <v>G-PT100233</v>
      </c>
      <c r="T11338" t="str">
        <f t="shared" si="355"/>
        <v>I-Balster</v>
      </c>
    </row>
    <row r="11339" spans="1:20" x14ac:dyDescent="0.3">
      <c r="A11339" t="s">
        <v>8558</v>
      </c>
      <c r="B11339" t="s">
        <v>2437</v>
      </c>
      <c r="C11339" t="s">
        <v>23664</v>
      </c>
      <c r="D11339" t="s">
        <v>20131</v>
      </c>
      <c r="E11339" s="1">
        <v>38642</v>
      </c>
      <c r="F11339" t="s">
        <v>2435</v>
      </c>
      <c r="G11339" t="s">
        <v>2437</v>
      </c>
      <c r="H11339" t="s">
        <v>64</v>
      </c>
      <c r="I11339" t="s">
        <v>64</v>
      </c>
      <c r="J11339" t="s">
        <v>7580</v>
      </c>
      <c r="K11339">
        <v>717532</v>
      </c>
      <c r="L11339" t="s">
        <v>23</v>
      </c>
      <c r="M11339">
        <v>0</v>
      </c>
      <c r="N11339">
        <v>2</v>
      </c>
      <c r="O11339">
        <v>0</v>
      </c>
      <c r="P11339">
        <v>1</v>
      </c>
      <c r="Q11339">
        <v>0</v>
      </c>
      <c r="S11339" t="str">
        <f t="shared" si="354"/>
        <v>G-PT100233</v>
      </c>
      <c r="T11339" t="str">
        <f t="shared" si="355"/>
        <v>I-Shelton</v>
      </c>
    </row>
    <row r="11340" spans="1:20" x14ac:dyDescent="0.3">
      <c r="A11340" t="s">
        <v>8559</v>
      </c>
      <c r="B11340" t="s">
        <v>130</v>
      </c>
      <c r="C11340" t="s">
        <v>23665</v>
      </c>
      <c r="D11340" t="s">
        <v>18690</v>
      </c>
      <c r="E11340" s="1">
        <v>38650</v>
      </c>
      <c r="F11340" t="s">
        <v>782</v>
      </c>
      <c r="G11340" t="s">
        <v>784</v>
      </c>
      <c r="H11340" t="s">
        <v>21</v>
      </c>
      <c r="I11340" t="s">
        <v>131</v>
      </c>
      <c r="J11340" t="s">
        <v>8560</v>
      </c>
      <c r="K11340">
        <v>1862500</v>
      </c>
      <c r="L11340" t="s">
        <v>23</v>
      </c>
      <c r="M11340">
        <v>0</v>
      </c>
      <c r="N11340">
        <v>4</v>
      </c>
      <c r="O11340">
        <v>0</v>
      </c>
      <c r="P11340">
        <v>1</v>
      </c>
      <c r="Q11340">
        <v>0</v>
      </c>
      <c r="S11340" t="str">
        <f t="shared" si="354"/>
        <v>G-PT100236</v>
      </c>
      <c r="T11340" t="str">
        <f t="shared" si="355"/>
        <v>I-Best</v>
      </c>
    </row>
    <row r="11341" spans="1:20" x14ac:dyDescent="0.3">
      <c r="A11341" t="s">
        <v>8559</v>
      </c>
      <c r="B11341" t="s">
        <v>6781</v>
      </c>
      <c r="C11341" t="s">
        <v>23665</v>
      </c>
      <c r="D11341" t="s">
        <v>22720</v>
      </c>
      <c r="E11341" s="1">
        <v>38650</v>
      </c>
      <c r="F11341" t="s">
        <v>782</v>
      </c>
      <c r="G11341" t="s">
        <v>784</v>
      </c>
      <c r="H11341" t="s">
        <v>21</v>
      </c>
      <c r="I11341" t="s">
        <v>131</v>
      </c>
      <c r="J11341" t="s">
        <v>8560</v>
      </c>
      <c r="K11341">
        <v>1862500</v>
      </c>
      <c r="L11341" t="s">
        <v>23</v>
      </c>
      <c r="M11341">
        <v>0</v>
      </c>
      <c r="N11341">
        <v>4</v>
      </c>
      <c r="O11341">
        <v>0</v>
      </c>
      <c r="P11341">
        <v>1</v>
      </c>
      <c r="Q11341">
        <v>0</v>
      </c>
      <c r="S11341" t="str">
        <f t="shared" si="354"/>
        <v>G-PT100236</v>
      </c>
      <c r="T11341" t="str">
        <f t="shared" si="355"/>
        <v>I-Schenkein</v>
      </c>
    </row>
    <row r="11342" spans="1:20" x14ac:dyDescent="0.3">
      <c r="A11342" t="s">
        <v>8559</v>
      </c>
      <c r="B11342" t="s">
        <v>784</v>
      </c>
      <c r="C11342" t="s">
        <v>23665</v>
      </c>
      <c r="D11342" t="s">
        <v>19097</v>
      </c>
      <c r="E11342" s="1">
        <v>38650</v>
      </c>
      <c r="F11342" t="s">
        <v>782</v>
      </c>
      <c r="G11342" t="s">
        <v>784</v>
      </c>
      <c r="H11342" t="s">
        <v>21</v>
      </c>
      <c r="I11342" t="s">
        <v>21</v>
      </c>
      <c r="J11342" t="s">
        <v>8560</v>
      </c>
      <c r="K11342">
        <v>1862500</v>
      </c>
      <c r="L11342" t="s">
        <v>23</v>
      </c>
      <c r="M11342">
        <v>0</v>
      </c>
      <c r="N11342">
        <v>4</v>
      </c>
      <c r="O11342">
        <v>0</v>
      </c>
      <c r="P11342">
        <v>1</v>
      </c>
      <c r="Q11342">
        <v>0</v>
      </c>
      <c r="S11342" t="str">
        <f t="shared" si="354"/>
        <v>G-PT100236</v>
      </c>
      <c r="T11342" t="str">
        <f t="shared" si="355"/>
        <v>I-Tew</v>
      </c>
    </row>
    <row r="11343" spans="1:20" x14ac:dyDescent="0.3">
      <c r="A11343" t="s">
        <v>8559</v>
      </c>
      <c r="B11343" t="s">
        <v>140</v>
      </c>
      <c r="C11343" t="s">
        <v>23665</v>
      </c>
      <c r="D11343" t="s">
        <v>18704</v>
      </c>
      <c r="E11343" s="1">
        <v>38650</v>
      </c>
      <c r="F11343" t="s">
        <v>782</v>
      </c>
      <c r="G11343" t="s">
        <v>784</v>
      </c>
      <c r="H11343" t="s">
        <v>21</v>
      </c>
      <c r="I11343" t="s">
        <v>8561</v>
      </c>
      <c r="J11343" t="s">
        <v>8560</v>
      </c>
      <c r="K11343">
        <v>1862500</v>
      </c>
      <c r="L11343" t="s">
        <v>23</v>
      </c>
      <c r="M11343">
        <v>0</v>
      </c>
      <c r="N11343">
        <v>4</v>
      </c>
      <c r="O11343">
        <v>0</v>
      </c>
      <c r="P11343">
        <v>1</v>
      </c>
      <c r="Q11343">
        <v>0</v>
      </c>
      <c r="S11343" t="str">
        <f t="shared" si="354"/>
        <v>G-PT100236</v>
      </c>
      <c r="T11343" t="str">
        <f t="shared" si="355"/>
        <v>I-Williams</v>
      </c>
    </row>
    <row r="11344" spans="1:20" x14ac:dyDescent="0.3">
      <c r="A11344" t="s">
        <v>8562</v>
      </c>
      <c r="B11344" t="s">
        <v>657</v>
      </c>
      <c r="C11344" t="s">
        <v>23666</v>
      </c>
      <c r="D11344" t="s">
        <v>19015</v>
      </c>
      <c r="E11344" s="1">
        <v>38700</v>
      </c>
      <c r="F11344" t="s">
        <v>7742</v>
      </c>
      <c r="G11344" t="s">
        <v>359</v>
      </c>
      <c r="H11344" t="s">
        <v>150</v>
      </c>
      <c r="I11344" t="s">
        <v>150</v>
      </c>
      <c r="J11344" t="s">
        <v>8563</v>
      </c>
      <c r="K11344">
        <v>686689</v>
      </c>
      <c r="L11344" t="s">
        <v>23</v>
      </c>
      <c r="M11344">
        <v>0</v>
      </c>
      <c r="N11344">
        <v>4</v>
      </c>
      <c r="O11344">
        <v>0</v>
      </c>
      <c r="P11344">
        <v>0</v>
      </c>
      <c r="Q11344">
        <v>0</v>
      </c>
      <c r="S11344" t="str">
        <f t="shared" si="354"/>
        <v>G-PT100243</v>
      </c>
      <c r="T11344" t="str">
        <f t="shared" si="355"/>
        <v>I-Eaves</v>
      </c>
    </row>
    <row r="11345" spans="1:20" x14ac:dyDescent="0.3">
      <c r="A11345" t="s">
        <v>8562</v>
      </c>
      <c r="B11345" t="s">
        <v>359</v>
      </c>
      <c r="C11345" t="s">
        <v>23666</v>
      </c>
      <c r="D11345" t="s">
        <v>18830</v>
      </c>
      <c r="E11345" s="1">
        <v>38700</v>
      </c>
      <c r="F11345" t="s">
        <v>7742</v>
      </c>
      <c r="G11345" t="s">
        <v>359</v>
      </c>
      <c r="H11345" t="s">
        <v>150</v>
      </c>
      <c r="I11345" t="s">
        <v>150</v>
      </c>
      <c r="J11345" t="s">
        <v>8563</v>
      </c>
      <c r="K11345">
        <v>686689</v>
      </c>
      <c r="L11345" t="s">
        <v>23</v>
      </c>
      <c r="M11345">
        <v>0</v>
      </c>
      <c r="N11345">
        <v>4</v>
      </c>
      <c r="O11345">
        <v>0</v>
      </c>
      <c r="P11345">
        <v>0</v>
      </c>
      <c r="Q11345">
        <v>0</v>
      </c>
      <c r="S11345" t="str">
        <f t="shared" si="354"/>
        <v>G-PT100243</v>
      </c>
      <c r="T11345" t="str">
        <f t="shared" si="355"/>
        <v>I-Miles</v>
      </c>
    </row>
    <row r="11346" spans="1:20" x14ac:dyDescent="0.3">
      <c r="A11346" t="s">
        <v>8562</v>
      </c>
      <c r="B11346" t="s">
        <v>8564</v>
      </c>
      <c r="C11346" t="s">
        <v>23666</v>
      </c>
      <c r="D11346" t="s">
        <v>23667</v>
      </c>
      <c r="E11346" s="1">
        <v>38700</v>
      </c>
      <c r="F11346" t="s">
        <v>7742</v>
      </c>
      <c r="G11346" t="s">
        <v>359</v>
      </c>
      <c r="H11346" t="s">
        <v>150</v>
      </c>
      <c r="I11346" t="s">
        <v>629</v>
      </c>
      <c r="J11346" t="s">
        <v>8563</v>
      </c>
      <c r="K11346">
        <v>686689</v>
      </c>
      <c r="L11346" t="s">
        <v>23</v>
      </c>
      <c r="M11346">
        <v>0</v>
      </c>
      <c r="N11346">
        <v>4</v>
      </c>
      <c r="O11346">
        <v>0</v>
      </c>
      <c r="P11346">
        <v>0</v>
      </c>
      <c r="Q11346">
        <v>0</v>
      </c>
      <c r="S11346" t="str">
        <f t="shared" si="354"/>
        <v>G-PT100243</v>
      </c>
      <c r="T11346" t="str">
        <f t="shared" si="355"/>
        <v>I-Pickens</v>
      </c>
    </row>
    <row r="11347" spans="1:20" x14ac:dyDescent="0.3">
      <c r="A11347" t="s">
        <v>8562</v>
      </c>
      <c r="B11347" t="s">
        <v>999</v>
      </c>
      <c r="C11347" t="s">
        <v>23666</v>
      </c>
      <c r="D11347" t="s">
        <v>19224</v>
      </c>
      <c r="E11347" s="1">
        <v>38700</v>
      </c>
      <c r="F11347" t="s">
        <v>7742</v>
      </c>
      <c r="G11347" t="s">
        <v>359</v>
      </c>
      <c r="H11347" t="s">
        <v>150</v>
      </c>
      <c r="I11347" t="s">
        <v>150</v>
      </c>
      <c r="J11347" t="s">
        <v>8563</v>
      </c>
      <c r="K11347">
        <v>686689</v>
      </c>
      <c r="L11347" t="s">
        <v>23</v>
      </c>
      <c r="M11347">
        <v>0</v>
      </c>
      <c r="N11347">
        <v>4</v>
      </c>
      <c r="O11347">
        <v>0</v>
      </c>
      <c r="P11347">
        <v>0</v>
      </c>
      <c r="Q11347">
        <v>0</v>
      </c>
      <c r="S11347" t="str">
        <f t="shared" si="354"/>
        <v>G-PT100243</v>
      </c>
      <c r="T11347" t="str">
        <f t="shared" si="355"/>
        <v>I-Silberg</v>
      </c>
    </row>
    <row r="11348" spans="1:20" x14ac:dyDescent="0.3">
      <c r="A11348" t="s">
        <v>8565</v>
      </c>
      <c r="B11348" t="s">
        <v>3455</v>
      </c>
      <c r="C11348" t="s">
        <v>23668</v>
      </c>
      <c r="D11348" t="s">
        <v>20745</v>
      </c>
      <c r="E11348" s="1">
        <v>38701</v>
      </c>
      <c r="F11348" t="s">
        <v>3453</v>
      </c>
      <c r="G11348" t="s">
        <v>3455</v>
      </c>
      <c r="H11348" t="s">
        <v>84</v>
      </c>
      <c r="I11348" t="s">
        <v>84</v>
      </c>
      <c r="J11348" t="s">
        <v>8566</v>
      </c>
      <c r="K11348">
        <v>25000</v>
      </c>
      <c r="L11348" t="s">
        <v>23</v>
      </c>
      <c r="M11348">
        <v>0</v>
      </c>
      <c r="N11348">
        <v>1</v>
      </c>
      <c r="O11348">
        <v>0</v>
      </c>
      <c r="P11348">
        <v>0</v>
      </c>
      <c r="Q11348">
        <v>0</v>
      </c>
      <c r="S11348" t="str">
        <f t="shared" si="354"/>
        <v>G-PT100245</v>
      </c>
      <c r="T11348" t="str">
        <f t="shared" si="355"/>
        <v>I-Roberson-Nay</v>
      </c>
    </row>
    <row r="11349" spans="1:20" x14ac:dyDescent="0.3">
      <c r="A11349" t="s">
        <v>8567</v>
      </c>
      <c r="B11349" t="s">
        <v>518</v>
      </c>
      <c r="C11349" t="s">
        <v>23669</v>
      </c>
      <c r="D11349" t="s">
        <v>18928</v>
      </c>
      <c r="E11349" s="1">
        <v>38702</v>
      </c>
      <c r="F11349" t="s">
        <v>1134</v>
      </c>
      <c r="G11349" t="s">
        <v>1136</v>
      </c>
      <c r="H11349" t="s">
        <v>21</v>
      </c>
      <c r="I11349" t="s">
        <v>171</v>
      </c>
      <c r="J11349" t="s">
        <v>7909</v>
      </c>
      <c r="K11349">
        <v>409750</v>
      </c>
      <c r="L11349" t="s">
        <v>23</v>
      </c>
      <c r="M11349">
        <v>403269</v>
      </c>
      <c r="N11349">
        <v>3</v>
      </c>
      <c r="O11349">
        <v>0</v>
      </c>
      <c r="P11349">
        <v>1</v>
      </c>
      <c r="Q11349">
        <v>0</v>
      </c>
      <c r="S11349" t="str">
        <f t="shared" si="354"/>
        <v>G-PT100247</v>
      </c>
      <c r="T11349" t="str">
        <f t="shared" si="355"/>
        <v>I-Ghosh</v>
      </c>
    </row>
    <row r="11350" spans="1:20" x14ac:dyDescent="0.3">
      <c r="A11350" t="s">
        <v>8567</v>
      </c>
      <c r="B11350" t="s">
        <v>275</v>
      </c>
      <c r="C11350" t="s">
        <v>23669</v>
      </c>
      <c r="D11350" t="s">
        <v>18786</v>
      </c>
      <c r="E11350" s="1">
        <v>38702</v>
      </c>
      <c r="F11350" t="s">
        <v>1134</v>
      </c>
      <c r="G11350" t="s">
        <v>1136</v>
      </c>
      <c r="H11350" t="s">
        <v>21</v>
      </c>
      <c r="I11350" t="s">
        <v>237</v>
      </c>
      <c r="J11350" t="s">
        <v>7909</v>
      </c>
      <c r="K11350">
        <v>409750</v>
      </c>
      <c r="L11350" t="s">
        <v>23</v>
      </c>
      <c r="M11350">
        <v>403269</v>
      </c>
      <c r="N11350">
        <v>3</v>
      </c>
      <c r="O11350">
        <v>0</v>
      </c>
      <c r="P11350">
        <v>1</v>
      </c>
      <c r="Q11350">
        <v>0</v>
      </c>
      <c r="S11350" t="str">
        <f t="shared" si="354"/>
        <v>G-PT100247</v>
      </c>
      <c r="T11350" t="str">
        <f t="shared" si="355"/>
        <v>I-Lyall</v>
      </c>
    </row>
    <row r="11351" spans="1:20" x14ac:dyDescent="0.3">
      <c r="A11351" t="s">
        <v>8567</v>
      </c>
      <c r="B11351" t="s">
        <v>1136</v>
      </c>
      <c r="C11351" t="s">
        <v>23669</v>
      </c>
      <c r="D11351" t="s">
        <v>19310</v>
      </c>
      <c r="E11351" s="1">
        <v>38702</v>
      </c>
      <c r="F11351" t="s">
        <v>1134</v>
      </c>
      <c r="G11351" t="s">
        <v>1136</v>
      </c>
      <c r="H11351" t="s">
        <v>21</v>
      </c>
      <c r="I11351" t="s">
        <v>21</v>
      </c>
      <c r="J11351" t="s">
        <v>7909</v>
      </c>
      <c r="K11351">
        <v>409750</v>
      </c>
      <c r="L11351" t="s">
        <v>23</v>
      </c>
      <c r="M11351">
        <v>403269</v>
      </c>
      <c r="N11351">
        <v>3</v>
      </c>
      <c r="O11351">
        <v>0</v>
      </c>
      <c r="P11351">
        <v>1</v>
      </c>
      <c r="Q11351">
        <v>0</v>
      </c>
      <c r="S11351" t="str">
        <f t="shared" si="354"/>
        <v>G-PT100247</v>
      </c>
      <c r="T11351" t="str">
        <f t="shared" si="355"/>
        <v>I-Zhou</v>
      </c>
    </row>
    <row r="11352" spans="1:20" x14ac:dyDescent="0.3">
      <c r="A11352" t="s">
        <v>8568</v>
      </c>
      <c r="B11352" t="s">
        <v>5133</v>
      </c>
      <c r="C11352" t="s">
        <v>23670</v>
      </c>
      <c r="D11352" t="s">
        <v>21737</v>
      </c>
      <c r="E11352" s="1">
        <v>38700</v>
      </c>
      <c r="F11352" t="s">
        <v>6659</v>
      </c>
      <c r="G11352" t="s">
        <v>5133</v>
      </c>
      <c r="H11352" t="s">
        <v>84</v>
      </c>
      <c r="I11352" t="s">
        <v>84</v>
      </c>
      <c r="J11352" t="s">
        <v>8569</v>
      </c>
      <c r="K11352">
        <v>63879</v>
      </c>
      <c r="L11352" t="s">
        <v>23</v>
      </c>
      <c r="M11352">
        <v>0</v>
      </c>
      <c r="N11352">
        <v>2</v>
      </c>
      <c r="O11352">
        <v>0</v>
      </c>
      <c r="P11352">
        <v>0</v>
      </c>
      <c r="Q11352">
        <v>0</v>
      </c>
      <c r="S11352" t="str">
        <f t="shared" si="354"/>
        <v>G-PT100256</v>
      </c>
      <c r="T11352" t="str">
        <f t="shared" si="355"/>
        <v>I-Linker</v>
      </c>
    </row>
    <row r="11353" spans="1:20" x14ac:dyDescent="0.3">
      <c r="A11353" t="s">
        <v>8568</v>
      </c>
      <c r="B11353" t="s">
        <v>999</v>
      </c>
      <c r="C11353" t="s">
        <v>23670</v>
      </c>
      <c r="D11353" t="s">
        <v>19224</v>
      </c>
      <c r="E11353" s="1">
        <v>38700</v>
      </c>
      <c r="F11353" t="s">
        <v>6659</v>
      </c>
      <c r="G11353" t="s">
        <v>5133</v>
      </c>
      <c r="H11353" t="s">
        <v>84</v>
      </c>
      <c r="I11353" t="s">
        <v>150</v>
      </c>
      <c r="J11353" t="s">
        <v>8569</v>
      </c>
      <c r="K11353">
        <v>63879</v>
      </c>
      <c r="L11353" t="s">
        <v>23</v>
      </c>
      <c r="M11353">
        <v>0</v>
      </c>
      <c r="N11353">
        <v>2</v>
      </c>
      <c r="O11353">
        <v>0</v>
      </c>
      <c r="P11353">
        <v>0</v>
      </c>
      <c r="Q11353">
        <v>0</v>
      </c>
      <c r="S11353" t="str">
        <f t="shared" si="354"/>
        <v>G-PT100256</v>
      </c>
      <c r="T11353" t="str">
        <f t="shared" si="355"/>
        <v>I-Silberg</v>
      </c>
    </row>
    <row r="11354" spans="1:20" x14ac:dyDescent="0.3">
      <c r="A11354" t="s">
        <v>8571</v>
      </c>
      <c r="B11354" t="s">
        <v>2041</v>
      </c>
      <c r="C11354" t="s">
        <v>23671</v>
      </c>
      <c r="D11354" t="s">
        <v>19884</v>
      </c>
      <c r="E11354" s="1">
        <v>39066</v>
      </c>
      <c r="F11354" t="s">
        <v>8570</v>
      </c>
      <c r="G11354" t="s">
        <v>2041</v>
      </c>
      <c r="H11354" t="s">
        <v>188</v>
      </c>
      <c r="I11354" t="s">
        <v>188</v>
      </c>
      <c r="J11354" t="s">
        <v>8572</v>
      </c>
      <c r="K11354">
        <v>0</v>
      </c>
      <c r="L11354" t="s">
        <v>23</v>
      </c>
      <c r="M11354">
        <v>0</v>
      </c>
      <c r="N11354">
        <v>1</v>
      </c>
      <c r="O11354">
        <v>0</v>
      </c>
      <c r="P11354">
        <v>1</v>
      </c>
      <c r="Q11354">
        <v>0</v>
      </c>
      <c r="S11354" t="str">
        <f t="shared" si="354"/>
        <v>G-PT100262</v>
      </c>
      <c r="T11354" t="str">
        <f t="shared" si="355"/>
        <v>I-Roberts</v>
      </c>
    </row>
    <row r="11355" spans="1:20" x14ac:dyDescent="0.3">
      <c r="A11355" t="s">
        <v>8573</v>
      </c>
      <c r="B11355" t="s">
        <v>806</v>
      </c>
      <c r="C11355" t="s">
        <v>23672</v>
      </c>
      <c r="D11355" t="s">
        <v>19108</v>
      </c>
      <c r="E11355" s="1">
        <v>38706</v>
      </c>
      <c r="F11355" t="s">
        <v>1014</v>
      </c>
      <c r="G11355" t="s">
        <v>806</v>
      </c>
      <c r="H11355" t="s">
        <v>29</v>
      </c>
      <c r="I11355" t="s">
        <v>29</v>
      </c>
      <c r="J11355" t="s">
        <v>8574</v>
      </c>
      <c r="K11355">
        <v>240000</v>
      </c>
      <c r="L11355" t="s">
        <v>23</v>
      </c>
      <c r="M11355">
        <v>0</v>
      </c>
      <c r="N11355">
        <v>1</v>
      </c>
      <c r="O11355">
        <v>0</v>
      </c>
      <c r="P11355">
        <v>0</v>
      </c>
      <c r="Q11355">
        <v>0</v>
      </c>
      <c r="S11355" t="str">
        <f t="shared" si="354"/>
        <v>G-PT100263</v>
      </c>
      <c r="T11355" t="str">
        <f t="shared" si="355"/>
        <v>I-Dupree</v>
      </c>
    </row>
    <row r="11356" spans="1:20" x14ac:dyDescent="0.3">
      <c r="A11356" t="s">
        <v>8575</v>
      </c>
      <c r="B11356" t="s">
        <v>359</v>
      </c>
      <c r="C11356" t="s">
        <v>23673</v>
      </c>
      <c r="D11356" t="s">
        <v>18830</v>
      </c>
      <c r="E11356" s="1">
        <v>38702</v>
      </c>
      <c r="F11356" t="s">
        <v>1868</v>
      </c>
      <c r="G11356" t="s">
        <v>359</v>
      </c>
      <c r="H11356" t="s">
        <v>64</v>
      </c>
      <c r="I11356" t="s">
        <v>64</v>
      </c>
      <c r="J11356" t="s">
        <v>8576</v>
      </c>
      <c r="K11356">
        <v>74284</v>
      </c>
      <c r="L11356" t="s">
        <v>23</v>
      </c>
      <c r="M11356">
        <v>74285</v>
      </c>
      <c r="N11356">
        <v>2</v>
      </c>
      <c r="O11356">
        <v>0</v>
      </c>
      <c r="P11356">
        <v>0</v>
      </c>
      <c r="Q11356">
        <v>0</v>
      </c>
      <c r="S11356" t="str">
        <f t="shared" si="354"/>
        <v>G-PT100266</v>
      </c>
      <c r="T11356" t="str">
        <f t="shared" si="355"/>
        <v>I-Miles</v>
      </c>
    </row>
    <row r="11357" spans="1:20" x14ac:dyDescent="0.3">
      <c r="A11357" t="s">
        <v>8575</v>
      </c>
      <c r="B11357" t="s">
        <v>6507</v>
      </c>
      <c r="C11357" t="s">
        <v>23673</v>
      </c>
      <c r="D11357" t="s">
        <v>22577</v>
      </c>
      <c r="E11357" s="1">
        <v>38702</v>
      </c>
      <c r="F11357" t="s">
        <v>1868</v>
      </c>
      <c r="G11357" t="s">
        <v>359</v>
      </c>
      <c r="H11357" t="s">
        <v>64</v>
      </c>
      <c r="I11357" t="s">
        <v>64</v>
      </c>
      <c r="J11357" t="s">
        <v>8576</v>
      </c>
      <c r="K11357">
        <v>74284</v>
      </c>
      <c r="L11357" t="s">
        <v>23</v>
      </c>
      <c r="M11357">
        <v>74285</v>
      </c>
      <c r="N11357">
        <v>2</v>
      </c>
      <c r="O11357">
        <v>0</v>
      </c>
      <c r="P11357">
        <v>0</v>
      </c>
      <c r="Q11357">
        <v>0</v>
      </c>
      <c r="S11357" t="str">
        <f t="shared" si="354"/>
        <v>G-PT100266</v>
      </c>
      <c r="T11357" t="str">
        <f t="shared" si="355"/>
        <v>I-Wolstenholme</v>
      </c>
    </row>
    <row r="11358" spans="1:20" x14ac:dyDescent="0.3">
      <c r="A11358" t="s">
        <v>8577</v>
      </c>
      <c r="B11358" t="s">
        <v>24</v>
      </c>
      <c r="C11358" t="s">
        <v>23674</v>
      </c>
      <c r="D11358" t="s">
        <v>18633</v>
      </c>
      <c r="E11358" s="1">
        <v>38706</v>
      </c>
      <c r="F11358" t="s">
        <v>8332</v>
      </c>
      <c r="G11358" t="s">
        <v>24</v>
      </c>
      <c r="H11358" t="s">
        <v>25</v>
      </c>
      <c r="I11358" t="s">
        <v>247</v>
      </c>
      <c r="J11358" t="s">
        <v>8334</v>
      </c>
      <c r="K11358">
        <v>377720</v>
      </c>
      <c r="L11358" t="s">
        <v>23</v>
      </c>
      <c r="M11358">
        <v>0</v>
      </c>
      <c r="N11358">
        <v>1</v>
      </c>
      <c r="O11358">
        <v>0</v>
      </c>
      <c r="P11358">
        <v>1</v>
      </c>
      <c r="Q11358">
        <v>0</v>
      </c>
      <c r="S11358" t="str">
        <f t="shared" si="354"/>
        <v>G-PT100267</v>
      </c>
      <c r="T11358" t="str">
        <f t="shared" si="355"/>
        <v>I-Wang</v>
      </c>
    </row>
    <row r="11359" spans="1:20" x14ac:dyDescent="0.3">
      <c r="A11359" t="s">
        <v>8578</v>
      </c>
      <c r="B11359" t="s">
        <v>2795</v>
      </c>
      <c r="C11359" t="s">
        <v>23675</v>
      </c>
      <c r="D11359" t="s">
        <v>20352</v>
      </c>
      <c r="E11359" s="1">
        <v>38649</v>
      </c>
      <c r="F11359" t="s">
        <v>2793</v>
      </c>
      <c r="G11359" t="s">
        <v>2795</v>
      </c>
      <c r="H11359" t="s">
        <v>21</v>
      </c>
      <c r="I11359" t="s">
        <v>21</v>
      </c>
      <c r="J11359" t="s">
        <v>7734</v>
      </c>
      <c r="K11359">
        <v>1835959</v>
      </c>
      <c r="L11359" t="s">
        <v>23</v>
      </c>
      <c r="M11359">
        <v>335250</v>
      </c>
      <c r="N11359">
        <v>1</v>
      </c>
      <c r="O11359">
        <v>0</v>
      </c>
      <c r="P11359">
        <v>1</v>
      </c>
      <c r="Q11359">
        <v>0</v>
      </c>
      <c r="S11359" t="str">
        <f t="shared" si="354"/>
        <v>G-PT100273</v>
      </c>
      <c r="T11359" t="str">
        <f t="shared" si="355"/>
        <v>I-Ohman</v>
      </c>
    </row>
    <row r="11360" spans="1:20" x14ac:dyDescent="0.3">
      <c r="A11360" t="s">
        <v>8579</v>
      </c>
      <c r="B11360" t="s">
        <v>382</v>
      </c>
      <c r="C11360" t="s">
        <v>23676</v>
      </c>
      <c r="D11360" t="s">
        <v>18846</v>
      </c>
      <c r="E11360" s="1">
        <v>38659</v>
      </c>
      <c r="F11360" t="s">
        <v>380</v>
      </c>
      <c r="G11360" t="s">
        <v>382</v>
      </c>
      <c r="H11360" t="s">
        <v>237</v>
      </c>
      <c r="I11360" t="s">
        <v>237</v>
      </c>
      <c r="J11360" t="s">
        <v>8580</v>
      </c>
      <c r="K11360">
        <v>1854170</v>
      </c>
      <c r="L11360" t="s">
        <v>23</v>
      </c>
      <c r="M11360">
        <v>0</v>
      </c>
      <c r="N11360">
        <v>1</v>
      </c>
      <c r="O11360">
        <v>0</v>
      </c>
      <c r="P11360">
        <v>1</v>
      </c>
      <c r="Q11360">
        <v>0</v>
      </c>
      <c r="S11360" t="str">
        <f t="shared" si="354"/>
        <v>G-PT100276</v>
      </c>
      <c r="T11360" t="str">
        <f t="shared" si="355"/>
        <v>I-Tseng</v>
      </c>
    </row>
    <row r="11361" spans="1:20" x14ac:dyDescent="0.3">
      <c r="A11361" t="s">
        <v>8582</v>
      </c>
      <c r="B11361" t="s">
        <v>116</v>
      </c>
      <c r="C11361" t="s">
        <v>23677</v>
      </c>
      <c r="D11361" t="s">
        <v>18686</v>
      </c>
      <c r="E11361" s="1">
        <v>38721</v>
      </c>
      <c r="F11361" t="s">
        <v>8581</v>
      </c>
      <c r="G11361" t="s">
        <v>116</v>
      </c>
      <c r="H11361" t="s">
        <v>237</v>
      </c>
      <c r="I11361" t="s">
        <v>237</v>
      </c>
      <c r="J11361" t="s">
        <v>8583</v>
      </c>
      <c r="K11361">
        <v>132000</v>
      </c>
      <c r="L11361" t="s">
        <v>23</v>
      </c>
      <c r="M11361">
        <v>132000</v>
      </c>
      <c r="N11361">
        <v>1</v>
      </c>
      <c r="O11361">
        <v>0</v>
      </c>
      <c r="P11361">
        <v>0</v>
      </c>
      <c r="Q11361">
        <v>0</v>
      </c>
      <c r="S11361" t="str">
        <f t="shared" si="354"/>
        <v>G-PT100281</v>
      </c>
      <c r="T11361" t="str">
        <f t="shared" si="355"/>
        <v>I-Zhang</v>
      </c>
    </row>
    <row r="11362" spans="1:20" x14ac:dyDescent="0.3">
      <c r="A11362" t="s">
        <v>8584</v>
      </c>
      <c r="B11362" t="s">
        <v>116</v>
      </c>
      <c r="C11362" t="s">
        <v>23678</v>
      </c>
      <c r="D11362" t="s">
        <v>18686</v>
      </c>
      <c r="E11362" s="1">
        <v>38721</v>
      </c>
      <c r="F11362" t="s">
        <v>8581</v>
      </c>
      <c r="G11362" t="s">
        <v>116</v>
      </c>
      <c r="H11362" t="s">
        <v>237</v>
      </c>
      <c r="I11362" t="s">
        <v>237</v>
      </c>
      <c r="J11362" t="s">
        <v>8585</v>
      </c>
      <c r="K11362">
        <v>260000</v>
      </c>
      <c r="L11362" t="s">
        <v>23</v>
      </c>
      <c r="M11362">
        <v>0</v>
      </c>
      <c r="N11362">
        <v>1</v>
      </c>
      <c r="O11362">
        <v>0</v>
      </c>
      <c r="P11362">
        <v>0</v>
      </c>
      <c r="Q11362">
        <v>0</v>
      </c>
      <c r="S11362" t="str">
        <f t="shared" si="354"/>
        <v>G-PT100282</v>
      </c>
      <c r="T11362" t="str">
        <f t="shared" si="355"/>
        <v>I-Zhang</v>
      </c>
    </row>
    <row r="11363" spans="1:20" x14ac:dyDescent="0.3">
      <c r="A11363" t="s">
        <v>8586</v>
      </c>
      <c r="B11363" t="s">
        <v>562</v>
      </c>
      <c r="C11363" t="s">
        <v>23679</v>
      </c>
      <c r="D11363" t="s">
        <v>18958</v>
      </c>
      <c r="E11363" s="1">
        <v>38721</v>
      </c>
      <c r="F11363" t="s">
        <v>560</v>
      </c>
      <c r="G11363" t="s">
        <v>562</v>
      </c>
      <c r="H11363" t="s">
        <v>64</v>
      </c>
      <c r="I11363" t="s">
        <v>64</v>
      </c>
      <c r="J11363" t="s">
        <v>8587</v>
      </c>
      <c r="K11363">
        <v>75944</v>
      </c>
      <c r="L11363" t="s">
        <v>23</v>
      </c>
      <c r="M11363">
        <v>75944</v>
      </c>
      <c r="N11363">
        <v>1</v>
      </c>
      <c r="O11363">
        <v>0</v>
      </c>
      <c r="P11363">
        <v>0</v>
      </c>
      <c r="Q11363">
        <v>0</v>
      </c>
      <c r="S11363" t="str">
        <f t="shared" si="354"/>
        <v>G-PT100289</v>
      </c>
      <c r="T11363" t="str">
        <f t="shared" si="355"/>
        <v>I-Davies</v>
      </c>
    </row>
    <row r="11364" spans="1:20" x14ac:dyDescent="0.3">
      <c r="A11364" t="s">
        <v>8588</v>
      </c>
      <c r="B11364" t="s">
        <v>2741</v>
      </c>
      <c r="C11364" t="s">
        <v>23680</v>
      </c>
      <c r="D11364" t="s">
        <v>20317</v>
      </c>
      <c r="E11364" s="1">
        <v>38722</v>
      </c>
      <c r="F11364" t="s">
        <v>2793</v>
      </c>
      <c r="G11364" t="s">
        <v>2795</v>
      </c>
      <c r="H11364" t="s">
        <v>21</v>
      </c>
      <c r="I11364" t="s">
        <v>21</v>
      </c>
      <c r="J11364" t="s">
        <v>8589</v>
      </c>
      <c r="K11364">
        <v>655997</v>
      </c>
      <c r="L11364" t="s">
        <v>23</v>
      </c>
      <c r="M11364">
        <v>0</v>
      </c>
      <c r="N11364">
        <v>3</v>
      </c>
      <c r="O11364">
        <v>0</v>
      </c>
      <c r="P11364">
        <v>0</v>
      </c>
      <c r="Q11364">
        <v>0</v>
      </c>
      <c r="S11364" t="str">
        <f t="shared" si="354"/>
        <v>G-PT100294</v>
      </c>
      <c r="T11364" t="str">
        <f t="shared" si="355"/>
        <v>I-Harwich</v>
      </c>
    </row>
    <row r="11365" spans="1:20" x14ac:dyDescent="0.3">
      <c r="A11365" t="s">
        <v>8588</v>
      </c>
      <c r="B11365" t="s">
        <v>8590</v>
      </c>
      <c r="C11365" t="s">
        <v>23680</v>
      </c>
      <c r="D11365" t="s">
        <v>23681</v>
      </c>
      <c r="E11365" s="1">
        <v>38722</v>
      </c>
      <c r="F11365" t="s">
        <v>2793</v>
      </c>
      <c r="G11365" t="s">
        <v>2795</v>
      </c>
      <c r="H11365" t="s">
        <v>21</v>
      </c>
      <c r="I11365" t="s">
        <v>21</v>
      </c>
      <c r="J11365" t="s">
        <v>8589</v>
      </c>
      <c r="K11365">
        <v>655997</v>
      </c>
      <c r="L11365" t="s">
        <v>23</v>
      </c>
      <c r="M11365">
        <v>0</v>
      </c>
      <c r="N11365">
        <v>3</v>
      </c>
      <c r="O11365">
        <v>0</v>
      </c>
      <c r="P11365">
        <v>0</v>
      </c>
      <c r="Q11365">
        <v>0</v>
      </c>
      <c r="S11365" t="str">
        <f t="shared" si="354"/>
        <v>G-PT100294</v>
      </c>
      <c r="T11365" t="str">
        <f t="shared" si="355"/>
        <v>I-Horstman</v>
      </c>
    </row>
    <row r="11366" spans="1:20" x14ac:dyDescent="0.3">
      <c r="A11366" t="s">
        <v>8588</v>
      </c>
      <c r="B11366" t="s">
        <v>2795</v>
      </c>
      <c r="C11366" t="s">
        <v>23680</v>
      </c>
      <c r="D11366" t="s">
        <v>20352</v>
      </c>
      <c r="E11366" s="1">
        <v>38722</v>
      </c>
      <c r="F11366" t="s">
        <v>2793</v>
      </c>
      <c r="G11366" t="s">
        <v>2795</v>
      </c>
      <c r="H11366" t="s">
        <v>21</v>
      </c>
      <c r="I11366" t="s">
        <v>21</v>
      </c>
      <c r="J11366" t="s">
        <v>8589</v>
      </c>
      <c r="K11366">
        <v>655997</v>
      </c>
      <c r="L11366" t="s">
        <v>23</v>
      </c>
      <c r="M11366">
        <v>0</v>
      </c>
      <c r="N11366">
        <v>3</v>
      </c>
      <c r="O11366">
        <v>0</v>
      </c>
      <c r="P11366">
        <v>0</v>
      </c>
      <c r="Q11366">
        <v>0</v>
      </c>
      <c r="S11366" t="str">
        <f t="shared" si="354"/>
        <v>G-PT100294</v>
      </c>
      <c r="T11366" t="str">
        <f t="shared" si="355"/>
        <v>I-Ohman</v>
      </c>
    </row>
    <row r="11367" spans="1:20" x14ac:dyDescent="0.3">
      <c r="A11367" t="s">
        <v>8591</v>
      </c>
      <c r="B11367" t="s">
        <v>542</v>
      </c>
      <c r="C11367" t="s">
        <v>23682</v>
      </c>
      <c r="D11367" t="s">
        <v>18944</v>
      </c>
      <c r="E11367" s="1">
        <v>38722</v>
      </c>
      <c r="F11367" t="s">
        <v>1373</v>
      </c>
      <c r="G11367" t="s">
        <v>1005</v>
      </c>
      <c r="H11367" t="s">
        <v>21</v>
      </c>
      <c r="I11367" t="s">
        <v>47</v>
      </c>
      <c r="J11367" t="s">
        <v>8593</v>
      </c>
      <c r="K11367">
        <v>668215</v>
      </c>
      <c r="L11367" t="s">
        <v>23</v>
      </c>
      <c r="M11367">
        <v>0</v>
      </c>
      <c r="N11367">
        <v>5</v>
      </c>
      <c r="O11367">
        <v>0</v>
      </c>
      <c r="P11367">
        <v>0</v>
      </c>
      <c r="Q11367">
        <v>0</v>
      </c>
      <c r="S11367" t="str">
        <f t="shared" si="354"/>
        <v>G-PT100295</v>
      </c>
      <c r="T11367" t="str">
        <f t="shared" si="355"/>
        <v>I-Barton</v>
      </c>
    </row>
    <row r="11368" spans="1:20" x14ac:dyDescent="0.3">
      <c r="A11368" t="s">
        <v>8591</v>
      </c>
      <c r="B11368" t="s">
        <v>1005</v>
      </c>
      <c r="C11368" t="s">
        <v>23682</v>
      </c>
      <c r="D11368" t="s">
        <v>19226</v>
      </c>
      <c r="E11368" s="1">
        <v>38722</v>
      </c>
      <c r="F11368" t="s">
        <v>1373</v>
      </c>
      <c r="G11368" t="s">
        <v>1005</v>
      </c>
      <c r="H11368" t="s">
        <v>21</v>
      </c>
      <c r="I11368" t="s">
        <v>836</v>
      </c>
      <c r="J11368" t="s">
        <v>8593</v>
      </c>
      <c r="K11368">
        <v>668215</v>
      </c>
      <c r="L11368" t="s">
        <v>23</v>
      </c>
      <c r="M11368">
        <v>0</v>
      </c>
      <c r="N11368">
        <v>5</v>
      </c>
      <c r="O11368">
        <v>0</v>
      </c>
      <c r="P11368">
        <v>0</v>
      </c>
      <c r="Q11368">
        <v>0</v>
      </c>
      <c r="S11368" t="str">
        <f t="shared" si="354"/>
        <v>G-PT100295</v>
      </c>
      <c r="T11368" t="str">
        <f t="shared" si="355"/>
        <v>I-Buck</v>
      </c>
    </row>
    <row r="11369" spans="1:20" x14ac:dyDescent="0.3">
      <c r="A11369" t="s">
        <v>8591</v>
      </c>
      <c r="B11369" t="s">
        <v>8592</v>
      </c>
      <c r="C11369" t="s">
        <v>23682</v>
      </c>
      <c r="D11369" t="s">
        <v>23683</v>
      </c>
      <c r="E11369" s="1">
        <v>38722</v>
      </c>
      <c r="F11369" t="s">
        <v>1373</v>
      </c>
      <c r="G11369" t="s">
        <v>1005</v>
      </c>
      <c r="H11369" t="s">
        <v>21</v>
      </c>
      <c r="I11369" t="s">
        <v>310</v>
      </c>
      <c r="J11369" t="s">
        <v>8593</v>
      </c>
      <c r="K11369">
        <v>668215</v>
      </c>
      <c r="L11369" t="s">
        <v>23</v>
      </c>
      <c r="M11369">
        <v>0</v>
      </c>
      <c r="N11369">
        <v>5</v>
      </c>
      <c r="O11369">
        <v>0</v>
      </c>
      <c r="P11369">
        <v>0</v>
      </c>
      <c r="Q11369">
        <v>0</v>
      </c>
      <c r="S11369" t="str">
        <f t="shared" si="354"/>
        <v>G-PT100295</v>
      </c>
      <c r="T11369" t="str">
        <f t="shared" si="355"/>
        <v>I-Fornabaio</v>
      </c>
    </row>
    <row r="11370" spans="1:20" x14ac:dyDescent="0.3">
      <c r="A11370" t="s">
        <v>8591</v>
      </c>
      <c r="B11370" t="s">
        <v>309</v>
      </c>
      <c r="C11370" t="s">
        <v>23682</v>
      </c>
      <c r="D11370" t="s">
        <v>18802</v>
      </c>
      <c r="E11370" s="1">
        <v>38722</v>
      </c>
      <c r="F11370" t="s">
        <v>1373</v>
      </c>
      <c r="G11370" t="s">
        <v>1005</v>
      </c>
      <c r="H11370" t="s">
        <v>21</v>
      </c>
      <c r="I11370" t="s">
        <v>310</v>
      </c>
      <c r="J11370" t="s">
        <v>8593</v>
      </c>
      <c r="K11370">
        <v>668215</v>
      </c>
      <c r="L11370" t="s">
        <v>23</v>
      </c>
      <c r="M11370">
        <v>0</v>
      </c>
      <c r="N11370">
        <v>5</v>
      </c>
      <c r="O11370">
        <v>0</v>
      </c>
      <c r="P11370">
        <v>0</v>
      </c>
      <c r="Q11370">
        <v>0</v>
      </c>
      <c r="S11370" t="str">
        <f t="shared" si="354"/>
        <v>G-PT100295</v>
      </c>
      <c r="T11370" t="str">
        <f t="shared" si="355"/>
        <v>I-Kellogg</v>
      </c>
    </row>
    <row r="11371" spans="1:20" x14ac:dyDescent="0.3">
      <c r="A11371" t="s">
        <v>8591</v>
      </c>
      <c r="B11371" t="s">
        <v>1467</v>
      </c>
      <c r="C11371" t="s">
        <v>23682</v>
      </c>
      <c r="D11371" t="s">
        <v>19514</v>
      </c>
      <c r="E11371" s="1">
        <v>38722</v>
      </c>
      <c r="F11371" t="s">
        <v>1373</v>
      </c>
      <c r="G11371" t="s">
        <v>1005</v>
      </c>
      <c r="H11371" t="s">
        <v>21</v>
      </c>
      <c r="I11371" t="s">
        <v>47</v>
      </c>
      <c r="J11371" t="s">
        <v>8593</v>
      </c>
      <c r="K11371">
        <v>668215</v>
      </c>
      <c r="L11371" t="s">
        <v>23</v>
      </c>
      <c r="M11371">
        <v>0</v>
      </c>
      <c r="N11371">
        <v>5</v>
      </c>
      <c r="O11371">
        <v>0</v>
      </c>
      <c r="P11371">
        <v>0</v>
      </c>
      <c r="Q11371">
        <v>0</v>
      </c>
      <c r="S11371" t="str">
        <f t="shared" si="354"/>
        <v>G-PT100295</v>
      </c>
      <c r="T11371" t="str">
        <f t="shared" si="355"/>
        <v>I-Peterson</v>
      </c>
    </row>
    <row r="11372" spans="1:20" x14ac:dyDescent="0.3">
      <c r="A11372" t="s">
        <v>8594</v>
      </c>
      <c r="B11372" t="s">
        <v>130</v>
      </c>
      <c r="C11372" t="s">
        <v>23684</v>
      </c>
      <c r="D11372" t="s">
        <v>18690</v>
      </c>
      <c r="E11372" s="1">
        <v>38652</v>
      </c>
      <c r="F11372" t="s">
        <v>6961</v>
      </c>
      <c r="G11372" t="s">
        <v>1011</v>
      </c>
      <c r="H11372" t="s">
        <v>225</v>
      </c>
      <c r="I11372" t="s">
        <v>131</v>
      </c>
      <c r="J11372" t="s">
        <v>7700</v>
      </c>
      <c r="K11372">
        <v>1862500</v>
      </c>
      <c r="L11372" t="s">
        <v>23</v>
      </c>
      <c r="M11372">
        <v>0</v>
      </c>
      <c r="N11372">
        <v>3</v>
      </c>
      <c r="O11372">
        <v>0</v>
      </c>
      <c r="P11372">
        <v>1</v>
      </c>
      <c r="Q11372">
        <v>0</v>
      </c>
      <c r="S11372" t="str">
        <f t="shared" si="354"/>
        <v>G-PT100314</v>
      </c>
      <c r="T11372" t="str">
        <f t="shared" si="355"/>
        <v>I-Best</v>
      </c>
    </row>
    <row r="11373" spans="1:20" x14ac:dyDescent="0.3">
      <c r="A11373" t="s">
        <v>8594</v>
      </c>
      <c r="B11373" t="s">
        <v>8595</v>
      </c>
      <c r="C11373" t="s">
        <v>23684</v>
      </c>
      <c r="D11373" t="s">
        <v>23685</v>
      </c>
      <c r="E11373" s="1">
        <v>38652</v>
      </c>
      <c r="F11373" t="s">
        <v>6961</v>
      </c>
      <c r="G11373" t="s">
        <v>1011</v>
      </c>
      <c r="H11373" t="s">
        <v>225</v>
      </c>
      <c r="I11373" t="s">
        <v>225</v>
      </c>
      <c r="J11373" t="s">
        <v>7700</v>
      </c>
      <c r="K11373">
        <v>1862500</v>
      </c>
      <c r="L11373" t="s">
        <v>23</v>
      </c>
      <c r="M11373">
        <v>0</v>
      </c>
      <c r="N11373">
        <v>3</v>
      </c>
      <c r="O11373">
        <v>0</v>
      </c>
      <c r="P11373">
        <v>1</v>
      </c>
      <c r="Q11373">
        <v>0</v>
      </c>
      <c r="S11373" t="str">
        <f t="shared" si="354"/>
        <v>G-PT100314</v>
      </c>
      <c r="T11373" t="str">
        <f t="shared" si="355"/>
        <v>I-Grimes</v>
      </c>
    </row>
    <row r="11374" spans="1:20" x14ac:dyDescent="0.3">
      <c r="A11374" t="s">
        <v>8594</v>
      </c>
      <c r="B11374" t="s">
        <v>1011</v>
      </c>
      <c r="C11374" t="s">
        <v>23684</v>
      </c>
      <c r="D11374" t="s">
        <v>19231</v>
      </c>
      <c r="E11374" s="1">
        <v>38652</v>
      </c>
      <c r="F11374" t="s">
        <v>6961</v>
      </c>
      <c r="G11374" t="s">
        <v>1011</v>
      </c>
      <c r="H11374" t="s">
        <v>225</v>
      </c>
      <c r="I11374" t="s">
        <v>225</v>
      </c>
      <c r="J11374" t="s">
        <v>7700</v>
      </c>
      <c r="K11374">
        <v>1862500</v>
      </c>
      <c r="L11374" t="s">
        <v>23</v>
      </c>
      <c r="M11374">
        <v>0</v>
      </c>
      <c r="N11374">
        <v>3</v>
      </c>
      <c r="O11374">
        <v>0</v>
      </c>
      <c r="P11374">
        <v>1</v>
      </c>
      <c r="Q11374">
        <v>0</v>
      </c>
      <c r="S11374" t="str">
        <f t="shared" si="354"/>
        <v>G-PT100314</v>
      </c>
      <c r="T11374" t="str">
        <f t="shared" si="355"/>
        <v>I-Ware</v>
      </c>
    </row>
    <row r="11375" spans="1:20" x14ac:dyDescent="0.3">
      <c r="A11375" t="s">
        <v>8596</v>
      </c>
      <c r="B11375" t="s">
        <v>129</v>
      </c>
      <c r="C11375" t="s">
        <v>23686</v>
      </c>
      <c r="D11375" t="s">
        <v>18691</v>
      </c>
      <c r="E11375" s="1">
        <v>38741</v>
      </c>
      <c r="F11375" t="s">
        <v>299</v>
      </c>
      <c r="G11375" t="s">
        <v>129</v>
      </c>
      <c r="H11375" t="s">
        <v>188</v>
      </c>
      <c r="I11375" t="s">
        <v>188</v>
      </c>
      <c r="J11375" t="s">
        <v>8597</v>
      </c>
      <c r="K11375">
        <v>1490000</v>
      </c>
      <c r="L11375" t="s">
        <v>23</v>
      </c>
      <c r="M11375">
        <v>0</v>
      </c>
      <c r="N11375">
        <v>1</v>
      </c>
      <c r="O11375">
        <v>0</v>
      </c>
      <c r="P11375">
        <v>1</v>
      </c>
      <c r="Q11375">
        <v>0</v>
      </c>
      <c r="S11375" t="str">
        <f t="shared" si="354"/>
        <v>G-PT100315</v>
      </c>
      <c r="T11375" t="str">
        <f t="shared" si="355"/>
        <v>I-Lee</v>
      </c>
    </row>
    <row r="11376" spans="1:20" x14ac:dyDescent="0.3">
      <c r="A11376" t="s">
        <v>8598</v>
      </c>
      <c r="B11376" t="s">
        <v>1104</v>
      </c>
      <c r="C11376" t="s">
        <v>23687</v>
      </c>
      <c r="D11376" t="s">
        <v>19289</v>
      </c>
      <c r="E11376" s="1">
        <v>38728</v>
      </c>
      <c r="F11376" t="s">
        <v>610</v>
      </c>
      <c r="G11376" t="s">
        <v>612</v>
      </c>
      <c r="H11376" t="s">
        <v>21</v>
      </c>
      <c r="I11376" t="s">
        <v>21</v>
      </c>
      <c r="J11376" t="s">
        <v>8599</v>
      </c>
      <c r="K11376">
        <v>70000</v>
      </c>
      <c r="L11376" t="s">
        <v>23</v>
      </c>
      <c r="M11376">
        <v>70000</v>
      </c>
      <c r="N11376">
        <v>2</v>
      </c>
      <c r="O11376">
        <v>0</v>
      </c>
      <c r="P11376">
        <v>0</v>
      </c>
      <c r="Q11376">
        <v>0</v>
      </c>
      <c r="S11376" t="str">
        <f t="shared" si="354"/>
        <v>G-PT100330</v>
      </c>
      <c r="T11376" t="str">
        <f t="shared" si="355"/>
        <v>I-Earnhart</v>
      </c>
    </row>
    <row r="11377" spans="1:20" x14ac:dyDescent="0.3">
      <c r="A11377" t="s">
        <v>8598</v>
      </c>
      <c r="B11377" t="s">
        <v>612</v>
      </c>
      <c r="C11377" t="s">
        <v>23687</v>
      </c>
      <c r="D11377" t="s">
        <v>18989</v>
      </c>
      <c r="E11377" s="1">
        <v>38728</v>
      </c>
      <c r="F11377" t="s">
        <v>610</v>
      </c>
      <c r="G11377" t="s">
        <v>612</v>
      </c>
      <c r="H11377" t="s">
        <v>21</v>
      </c>
      <c r="I11377" t="s">
        <v>21</v>
      </c>
      <c r="J11377" t="s">
        <v>8599</v>
      </c>
      <c r="K11377">
        <v>70000</v>
      </c>
      <c r="L11377" t="s">
        <v>23</v>
      </c>
      <c r="M11377">
        <v>70000</v>
      </c>
      <c r="N11377">
        <v>2</v>
      </c>
      <c r="O11377">
        <v>0</v>
      </c>
      <c r="P11377">
        <v>0</v>
      </c>
      <c r="Q11377">
        <v>0</v>
      </c>
      <c r="S11377" t="str">
        <f t="shared" si="354"/>
        <v>G-PT100330</v>
      </c>
      <c r="T11377" t="str">
        <f t="shared" si="355"/>
        <v>I-Marconi</v>
      </c>
    </row>
    <row r="11378" spans="1:20" x14ac:dyDescent="0.3">
      <c r="A11378" t="s">
        <v>8600</v>
      </c>
      <c r="B11378" t="s">
        <v>6781</v>
      </c>
      <c r="C11378" t="s">
        <v>23688</v>
      </c>
      <c r="D11378" t="s">
        <v>22720</v>
      </c>
      <c r="E11378" s="1">
        <v>38729</v>
      </c>
      <c r="F11378" t="s">
        <v>7627</v>
      </c>
      <c r="G11378" t="s">
        <v>7629</v>
      </c>
      <c r="H11378" t="s">
        <v>47</v>
      </c>
      <c r="I11378" t="s">
        <v>131</v>
      </c>
      <c r="J11378" t="s">
        <v>8416</v>
      </c>
      <c r="K11378">
        <v>132000</v>
      </c>
      <c r="L11378" t="s">
        <v>23</v>
      </c>
      <c r="M11378">
        <v>0</v>
      </c>
      <c r="N11378">
        <v>2</v>
      </c>
      <c r="O11378">
        <v>0</v>
      </c>
      <c r="P11378">
        <v>0</v>
      </c>
      <c r="Q11378">
        <v>0</v>
      </c>
      <c r="S11378" t="str">
        <f t="shared" si="354"/>
        <v>G-PT100331</v>
      </c>
      <c r="T11378" t="str">
        <f t="shared" si="355"/>
        <v>I-Schenkein</v>
      </c>
    </row>
    <row r="11379" spans="1:20" x14ac:dyDescent="0.3">
      <c r="A11379" t="s">
        <v>8600</v>
      </c>
      <c r="B11379" t="s">
        <v>7629</v>
      </c>
      <c r="C11379" t="s">
        <v>23688</v>
      </c>
      <c r="D11379" t="s">
        <v>23144</v>
      </c>
      <c r="E11379" s="1">
        <v>38729</v>
      </c>
      <c r="F11379" t="s">
        <v>7627</v>
      </c>
      <c r="G11379" t="s">
        <v>7629</v>
      </c>
      <c r="H11379" t="s">
        <v>47</v>
      </c>
      <c r="I11379" t="s">
        <v>47</v>
      </c>
      <c r="J11379" t="s">
        <v>8416</v>
      </c>
      <c r="K11379">
        <v>132000</v>
      </c>
      <c r="L11379" t="s">
        <v>23</v>
      </c>
      <c r="M11379">
        <v>0</v>
      </c>
      <c r="N11379">
        <v>2</v>
      </c>
      <c r="O11379">
        <v>0</v>
      </c>
      <c r="P11379">
        <v>0</v>
      </c>
      <c r="Q11379">
        <v>0</v>
      </c>
      <c r="S11379" t="str">
        <f t="shared" si="354"/>
        <v>G-PT100331</v>
      </c>
      <c r="T11379" t="str">
        <f t="shared" si="355"/>
        <v>I-Van Antwerpen</v>
      </c>
    </row>
    <row r="11380" spans="1:20" x14ac:dyDescent="0.3">
      <c r="A11380" t="s">
        <v>8601</v>
      </c>
      <c r="B11380" t="s">
        <v>709</v>
      </c>
      <c r="C11380" t="s">
        <v>23689</v>
      </c>
      <c r="D11380" t="s">
        <v>19041</v>
      </c>
      <c r="E11380" s="1">
        <v>38730</v>
      </c>
      <c r="F11380" t="s">
        <v>1849</v>
      </c>
      <c r="G11380" t="s">
        <v>709</v>
      </c>
      <c r="H11380" t="s">
        <v>55</v>
      </c>
      <c r="I11380" t="s">
        <v>47</v>
      </c>
      <c r="J11380" t="s">
        <v>8602</v>
      </c>
      <c r="K11380">
        <v>81610</v>
      </c>
      <c r="L11380" t="s">
        <v>23</v>
      </c>
      <c r="M11380">
        <v>0</v>
      </c>
      <c r="N11380">
        <v>3</v>
      </c>
      <c r="O11380">
        <v>0</v>
      </c>
      <c r="P11380">
        <v>0</v>
      </c>
      <c r="Q11380">
        <v>0</v>
      </c>
      <c r="S11380" t="str">
        <f t="shared" si="354"/>
        <v>G-PT100335</v>
      </c>
      <c r="T11380" t="str">
        <f t="shared" si="355"/>
        <v>I-Dent</v>
      </c>
    </row>
    <row r="11381" spans="1:20" x14ac:dyDescent="0.3">
      <c r="A11381" t="s">
        <v>8601</v>
      </c>
      <c r="B11381" t="s">
        <v>733</v>
      </c>
      <c r="C11381" t="s">
        <v>23689</v>
      </c>
      <c r="D11381" t="s">
        <v>19061</v>
      </c>
      <c r="E11381" s="1">
        <v>38730</v>
      </c>
      <c r="F11381" t="s">
        <v>1849</v>
      </c>
      <c r="G11381" t="s">
        <v>709</v>
      </c>
      <c r="H11381" t="s">
        <v>55</v>
      </c>
      <c r="I11381" t="s">
        <v>188</v>
      </c>
      <c r="J11381" t="s">
        <v>8602</v>
      </c>
      <c r="K11381">
        <v>81610</v>
      </c>
      <c r="L11381" t="s">
        <v>23</v>
      </c>
      <c r="M11381">
        <v>0</v>
      </c>
      <c r="N11381">
        <v>3</v>
      </c>
      <c r="O11381">
        <v>0</v>
      </c>
      <c r="P11381">
        <v>0</v>
      </c>
      <c r="Q11381">
        <v>0</v>
      </c>
      <c r="S11381" t="str">
        <f t="shared" si="354"/>
        <v>G-PT100335</v>
      </c>
      <c r="T11381" t="str">
        <f t="shared" si="355"/>
        <v>I-Grant</v>
      </c>
    </row>
    <row r="11382" spans="1:20" x14ac:dyDescent="0.3">
      <c r="A11382" t="s">
        <v>8601</v>
      </c>
      <c r="B11382" t="s">
        <v>2041</v>
      </c>
      <c r="C11382" t="s">
        <v>23689</v>
      </c>
      <c r="D11382" t="s">
        <v>19884</v>
      </c>
      <c r="E11382" s="1">
        <v>38730</v>
      </c>
      <c r="F11382" t="s">
        <v>1849</v>
      </c>
      <c r="G11382" t="s">
        <v>709</v>
      </c>
      <c r="H11382" t="s">
        <v>55</v>
      </c>
      <c r="I11382" t="s">
        <v>188</v>
      </c>
      <c r="J11382" t="s">
        <v>8602</v>
      </c>
      <c r="K11382">
        <v>81610</v>
      </c>
      <c r="L11382" t="s">
        <v>23</v>
      </c>
      <c r="M11382">
        <v>0</v>
      </c>
      <c r="N11382">
        <v>3</v>
      </c>
      <c r="O11382">
        <v>0</v>
      </c>
      <c r="P11382">
        <v>0</v>
      </c>
      <c r="Q11382">
        <v>0</v>
      </c>
      <c r="S11382" t="str">
        <f t="shared" si="354"/>
        <v>G-PT100335</v>
      </c>
      <c r="T11382" t="str">
        <f t="shared" si="355"/>
        <v>I-Roberts</v>
      </c>
    </row>
    <row r="11383" spans="1:20" x14ac:dyDescent="0.3">
      <c r="A11383" t="s">
        <v>8603</v>
      </c>
      <c r="B11383" t="s">
        <v>8604</v>
      </c>
      <c r="C11383" t="s">
        <v>23690</v>
      </c>
      <c r="D11383" t="s">
        <v>23691</v>
      </c>
      <c r="E11383" s="1">
        <v>38729</v>
      </c>
      <c r="F11383" t="s">
        <v>1798</v>
      </c>
      <c r="G11383" t="s">
        <v>1493</v>
      </c>
      <c r="H11383" t="s">
        <v>21</v>
      </c>
      <c r="I11383" t="s">
        <v>21</v>
      </c>
      <c r="J11383" t="s">
        <v>8605</v>
      </c>
      <c r="K11383">
        <v>360250</v>
      </c>
      <c r="L11383" t="s">
        <v>23</v>
      </c>
      <c r="M11383">
        <v>268000</v>
      </c>
      <c r="N11383">
        <v>3</v>
      </c>
      <c r="O11383">
        <v>0</v>
      </c>
      <c r="P11383">
        <v>1</v>
      </c>
      <c r="Q11383">
        <v>0</v>
      </c>
      <c r="S11383" t="str">
        <f t="shared" si="354"/>
        <v>G-PT100336</v>
      </c>
      <c r="T11383" t="str">
        <f t="shared" si="355"/>
        <v>I-Cerca</v>
      </c>
    </row>
    <row r="11384" spans="1:20" x14ac:dyDescent="0.3">
      <c r="A11384" t="s">
        <v>8603</v>
      </c>
      <c r="B11384" t="s">
        <v>1493</v>
      </c>
      <c r="C11384" t="s">
        <v>23690</v>
      </c>
      <c r="D11384" t="s">
        <v>19528</v>
      </c>
      <c r="E11384" s="1">
        <v>38729</v>
      </c>
      <c r="F11384" t="s">
        <v>1798</v>
      </c>
      <c r="G11384" t="s">
        <v>1493</v>
      </c>
      <c r="H11384" t="s">
        <v>21</v>
      </c>
      <c r="I11384" t="s">
        <v>21</v>
      </c>
      <c r="J11384" t="s">
        <v>8605</v>
      </c>
      <c r="K11384">
        <v>360250</v>
      </c>
      <c r="L11384" t="s">
        <v>23</v>
      </c>
      <c r="M11384">
        <v>268000</v>
      </c>
      <c r="N11384">
        <v>3</v>
      </c>
      <c r="O11384">
        <v>0</v>
      </c>
      <c r="P11384">
        <v>1</v>
      </c>
      <c r="Q11384">
        <v>0</v>
      </c>
      <c r="S11384" t="str">
        <f t="shared" si="354"/>
        <v>G-PT100336</v>
      </c>
      <c r="T11384" t="str">
        <f t="shared" si="355"/>
        <v>I-Jefferson</v>
      </c>
    </row>
    <row r="11385" spans="1:20" x14ac:dyDescent="0.3">
      <c r="A11385" t="s">
        <v>8603</v>
      </c>
      <c r="B11385" t="s">
        <v>2053</v>
      </c>
      <c r="C11385" t="s">
        <v>23690</v>
      </c>
      <c r="D11385" t="s">
        <v>19892</v>
      </c>
      <c r="E11385" s="1">
        <v>38729</v>
      </c>
      <c r="F11385" t="s">
        <v>1798</v>
      </c>
      <c r="G11385" t="s">
        <v>1493</v>
      </c>
      <c r="H11385" t="s">
        <v>21</v>
      </c>
      <c r="I11385" t="s">
        <v>21</v>
      </c>
      <c r="J11385" t="s">
        <v>8605</v>
      </c>
      <c r="K11385">
        <v>360250</v>
      </c>
      <c r="L11385" t="s">
        <v>23</v>
      </c>
      <c r="M11385">
        <v>268000</v>
      </c>
      <c r="N11385">
        <v>3</v>
      </c>
      <c r="O11385">
        <v>0</v>
      </c>
      <c r="P11385">
        <v>1</v>
      </c>
      <c r="Q11385">
        <v>0</v>
      </c>
      <c r="S11385" t="str">
        <f t="shared" si="354"/>
        <v>G-PT100336</v>
      </c>
      <c r="T11385" t="str">
        <f t="shared" si="355"/>
        <v>I-Potter</v>
      </c>
    </row>
    <row r="11386" spans="1:20" x14ac:dyDescent="0.3">
      <c r="A11386" t="s">
        <v>8606</v>
      </c>
      <c r="B11386" t="s">
        <v>352</v>
      </c>
      <c r="C11386" t="s">
        <v>23692</v>
      </c>
      <c r="D11386" t="s">
        <v>18828</v>
      </c>
      <c r="E11386" s="1">
        <v>38730</v>
      </c>
      <c r="F11386" t="s">
        <v>350</v>
      </c>
      <c r="G11386" t="s">
        <v>352</v>
      </c>
      <c r="H11386" t="s">
        <v>64</v>
      </c>
      <c r="I11386" t="s">
        <v>64</v>
      </c>
      <c r="J11386" t="s">
        <v>6819</v>
      </c>
      <c r="K11386">
        <v>1134510</v>
      </c>
      <c r="L11386" t="s">
        <v>23</v>
      </c>
      <c r="M11386">
        <v>0</v>
      </c>
      <c r="N11386">
        <v>2</v>
      </c>
      <c r="O11386">
        <v>0</v>
      </c>
      <c r="P11386">
        <v>1</v>
      </c>
      <c r="Q11386">
        <v>0</v>
      </c>
      <c r="S11386" t="str">
        <f t="shared" si="354"/>
        <v>G-PT100340</v>
      </c>
      <c r="T11386" t="str">
        <f t="shared" si="355"/>
        <v>I-Guo</v>
      </c>
    </row>
    <row r="11387" spans="1:20" x14ac:dyDescent="0.3">
      <c r="A11387" t="s">
        <v>8606</v>
      </c>
      <c r="B11387" t="s">
        <v>363</v>
      </c>
      <c r="C11387" t="s">
        <v>23692</v>
      </c>
      <c r="D11387" t="s">
        <v>18836</v>
      </c>
      <c r="E11387" s="1">
        <v>38730</v>
      </c>
      <c r="F11387" t="s">
        <v>350</v>
      </c>
      <c r="G11387" t="s">
        <v>352</v>
      </c>
      <c r="H11387" t="s">
        <v>64</v>
      </c>
      <c r="I11387" t="s">
        <v>64</v>
      </c>
      <c r="J11387" t="s">
        <v>6819</v>
      </c>
      <c r="K11387">
        <v>1134510</v>
      </c>
      <c r="L11387" t="s">
        <v>23</v>
      </c>
      <c r="M11387">
        <v>0</v>
      </c>
      <c r="N11387">
        <v>2</v>
      </c>
      <c r="O11387">
        <v>0</v>
      </c>
      <c r="P11387">
        <v>1</v>
      </c>
      <c r="Q11387">
        <v>0</v>
      </c>
      <c r="S11387" t="str">
        <f t="shared" si="354"/>
        <v>G-PT100340</v>
      </c>
      <c r="T11387" t="str">
        <f t="shared" si="355"/>
        <v>I-Ritter</v>
      </c>
    </row>
    <row r="11388" spans="1:20" x14ac:dyDescent="0.3">
      <c r="A11388" t="s">
        <v>8607</v>
      </c>
      <c r="B11388" t="s">
        <v>738</v>
      </c>
      <c r="C11388" t="s">
        <v>23693</v>
      </c>
      <c r="D11388" t="s">
        <v>19060</v>
      </c>
      <c r="E11388" s="1">
        <v>38737</v>
      </c>
      <c r="F11388" t="s">
        <v>731</v>
      </c>
      <c r="G11388" t="s">
        <v>733</v>
      </c>
      <c r="H11388" t="s">
        <v>188</v>
      </c>
      <c r="I11388" t="s">
        <v>188</v>
      </c>
      <c r="J11388" t="s">
        <v>8608</v>
      </c>
      <c r="K11388">
        <v>100000</v>
      </c>
      <c r="L11388" t="s">
        <v>23</v>
      </c>
      <c r="M11388">
        <v>0</v>
      </c>
      <c r="N11388">
        <v>3</v>
      </c>
      <c r="O11388">
        <v>0</v>
      </c>
      <c r="P11388">
        <v>0</v>
      </c>
      <c r="Q11388">
        <v>0</v>
      </c>
      <c r="S11388" t="str">
        <f t="shared" si="354"/>
        <v>G-PT100342</v>
      </c>
      <c r="T11388" t="str">
        <f t="shared" si="355"/>
        <v>I-Dai</v>
      </c>
    </row>
    <row r="11389" spans="1:20" x14ac:dyDescent="0.3">
      <c r="A11389" t="s">
        <v>8607</v>
      </c>
      <c r="B11389" t="s">
        <v>709</v>
      </c>
      <c r="C11389" t="s">
        <v>23693</v>
      </c>
      <c r="D11389" t="s">
        <v>19041</v>
      </c>
      <c r="E11389" s="1">
        <v>38737</v>
      </c>
      <c r="F11389" t="s">
        <v>731</v>
      </c>
      <c r="G11389" t="s">
        <v>733</v>
      </c>
      <c r="H11389" t="s">
        <v>188</v>
      </c>
      <c r="I11389" t="s">
        <v>47</v>
      </c>
      <c r="J11389" t="s">
        <v>8608</v>
      </c>
      <c r="K11389">
        <v>100000</v>
      </c>
      <c r="L11389" t="s">
        <v>23</v>
      </c>
      <c r="M11389">
        <v>0</v>
      </c>
      <c r="N11389">
        <v>3</v>
      </c>
      <c r="O11389">
        <v>0</v>
      </c>
      <c r="P11389">
        <v>0</v>
      </c>
      <c r="Q11389">
        <v>0</v>
      </c>
      <c r="S11389" t="str">
        <f t="shared" si="354"/>
        <v>G-PT100342</v>
      </c>
      <c r="T11389" t="str">
        <f t="shared" si="355"/>
        <v>I-Dent</v>
      </c>
    </row>
    <row r="11390" spans="1:20" x14ac:dyDescent="0.3">
      <c r="A11390" t="s">
        <v>8607</v>
      </c>
      <c r="B11390" t="s">
        <v>733</v>
      </c>
      <c r="C11390" t="s">
        <v>23693</v>
      </c>
      <c r="D11390" t="s">
        <v>19061</v>
      </c>
      <c r="E11390" s="1">
        <v>38737</v>
      </c>
      <c r="F11390" t="s">
        <v>731</v>
      </c>
      <c r="G11390" t="s">
        <v>733</v>
      </c>
      <c r="H11390" t="s">
        <v>188</v>
      </c>
      <c r="I11390" t="s">
        <v>188</v>
      </c>
      <c r="J11390" t="s">
        <v>8608</v>
      </c>
      <c r="K11390">
        <v>100000</v>
      </c>
      <c r="L11390" t="s">
        <v>23</v>
      </c>
      <c r="M11390">
        <v>0</v>
      </c>
      <c r="N11390">
        <v>3</v>
      </c>
      <c r="O11390">
        <v>0</v>
      </c>
      <c r="P11390">
        <v>0</v>
      </c>
      <c r="Q11390">
        <v>0</v>
      </c>
      <c r="S11390" t="str">
        <f t="shared" si="354"/>
        <v>G-PT100342</v>
      </c>
      <c r="T11390" t="str">
        <f t="shared" si="355"/>
        <v>I-Grant</v>
      </c>
    </row>
    <row r="11391" spans="1:20" x14ac:dyDescent="0.3">
      <c r="A11391" t="s">
        <v>8609</v>
      </c>
      <c r="B11391" t="s">
        <v>1802</v>
      </c>
      <c r="C11391" t="s">
        <v>23694</v>
      </c>
      <c r="D11391" t="s">
        <v>19723</v>
      </c>
      <c r="E11391" s="1">
        <v>38734</v>
      </c>
      <c r="F11391" t="s">
        <v>1798</v>
      </c>
      <c r="G11391" t="s">
        <v>1493</v>
      </c>
      <c r="H11391" t="s">
        <v>21</v>
      </c>
      <c r="I11391" t="s">
        <v>346</v>
      </c>
      <c r="J11391" t="s">
        <v>8610</v>
      </c>
      <c r="K11391">
        <v>1169771</v>
      </c>
      <c r="L11391" t="s">
        <v>23</v>
      </c>
      <c r="M11391">
        <v>0</v>
      </c>
      <c r="N11391">
        <v>3</v>
      </c>
      <c r="O11391">
        <v>0</v>
      </c>
      <c r="P11391">
        <v>1</v>
      </c>
      <c r="Q11391">
        <v>0</v>
      </c>
      <c r="S11391" t="str">
        <f t="shared" si="354"/>
        <v>G-PT100343</v>
      </c>
      <c r="T11391" t="str">
        <f t="shared" si="355"/>
        <v>I-Girerd</v>
      </c>
    </row>
    <row r="11392" spans="1:20" x14ac:dyDescent="0.3">
      <c r="A11392" t="s">
        <v>8609</v>
      </c>
      <c r="B11392" t="s">
        <v>1493</v>
      </c>
      <c r="C11392" t="s">
        <v>23694</v>
      </c>
      <c r="D11392" t="s">
        <v>19528</v>
      </c>
      <c r="E11392" s="1">
        <v>38734</v>
      </c>
      <c r="F11392" t="s">
        <v>1798</v>
      </c>
      <c r="G11392" t="s">
        <v>1493</v>
      </c>
      <c r="H11392" t="s">
        <v>21</v>
      </c>
      <c r="I11392" t="s">
        <v>21</v>
      </c>
      <c r="J11392" t="s">
        <v>8610</v>
      </c>
      <c r="K11392">
        <v>1169771</v>
      </c>
      <c r="L11392" t="s">
        <v>23</v>
      </c>
      <c r="M11392">
        <v>0</v>
      </c>
      <c r="N11392">
        <v>3</v>
      </c>
      <c r="O11392">
        <v>0</v>
      </c>
      <c r="P11392">
        <v>1</v>
      </c>
      <c r="Q11392">
        <v>0</v>
      </c>
      <c r="S11392" t="str">
        <f t="shared" si="354"/>
        <v>G-PT100343</v>
      </c>
      <c r="T11392" t="str">
        <f t="shared" si="355"/>
        <v>I-Jefferson</v>
      </c>
    </row>
    <row r="11393" spans="1:20" x14ac:dyDescent="0.3">
      <c r="A11393" t="s">
        <v>8609</v>
      </c>
      <c r="B11393" t="s">
        <v>4412</v>
      </c>
      <c r="C11393" t="s">
        <v>23694</v>
      </c>
      <c r="D11393" t="s">
        <v>21303</v>
      </c>
      <c r="E11393" s="1">
        <v>38734</v>
      </c>
      <c r="F11393" t="s">
        <v>1798</v>
      </c>
      <c r="G11393" t="s">
        <v>1493</v>
      </c>
      <c r="H11393" t="s">
        <v>21</v>
      </c>
      <c r="I11393" t="s">
        <v>346</v>
      </c>
      <c r="J11393" t="s">
        <v>8610</v>
      </c>
      <c r="K11393">
        <v>1169771</v>
      </c>
      <c r="L11393" t="s">
        <v>23</v>
      </c>
      <c r="M11393">
        <v>0</v>
      </c>
      <c r="N11393">
        <v>3</v>
      </c>
      <c r="O11393">
        <v>0</v>
      </c>
      <c r="P11393">
        <v>1</v>
      </c>
      <c r="Q11393">
        <v>0</v>
      </c>
      <c r="S11393" t="str">
        <f t="shared" si="354"/>
        <v>G-PT100343</v>
      </c>
      <c r="T11393" t="str">
        <f t="shared" si="355"/>
        <v>I-Karjane</v>
      </c>
    </row>
    <row r="11394" spans="1:20" x14ac:dyDescent="0.3">
      <c r="A11394" t="s">
        <v>8611</v>
      </c>
      <c r="B11394" t="s">
        <v>814</v>
      </c>
      <c r="C11394" t="s">
        <v>23695</v>
      </c>
      <c r="D11394" t="s">
        <v>19112</v>
      </c>
      <c r="E11394" s="1">
        <v>38735</v>
      </c>
      <c r="F11394" t="s">
        <v>1341</v>
      </c>
      <c r="G11394" t="s">
        <v>814</v>
      </c>
      <c r="H11394" t="s">
        <v>237</v>
      </c>
      <c r="I11394" t="s">
        <v>237</v>
      </c>
      <c r="J11394" t="s">
        <v>8612</v>
      </c>
      <c r="K11394">
        <v>132000</v>
      </c>
      <c r="L11394" t="s">
        <v>23</v>
      </c>
      <c r="M11394">
        <v>132000</v>
      </c>
      <c r="N11394">
        <v>1</v>
      </c>
      <c r="O11394">
        <v>0</v>
      </c>
      <c r="P11394">
        <v>0</v>
      </c>
      <c r="Q11394">
        <v>0</v>
      </c>
      <c r="S11394" t="str">
        <f t="shared" si="354"/>
        <v>G-PT100344</v>
      </c>
      <c r="T11394" t="str">
        <f t="shared" si="355"/>
        <v>I-Golub</v>
      </c>
    </row>
    <row r="11395" spans="1:20" x14ac:dyDescent="0.3">
      <c r="A11395" t="s">
        <v>8613</v>
      </c>
      <c r="B11395" t="s">
        <v>5480</v>
      </c>
      <c r="C11395" t="s">
        <v>23696</v>
      </c>
      <c r="D11395" t="s">
        <v>21945</v>
      </c>
      <c r="E11395" s="1">
        <v>38369</v>
      </c>
      <c r="F11395" t="s">
        <v>7777</v>
      </c>
      <c r="G11395" t="s">
        <v>5480</v>
      </c>
      <c r="H11395" t="s">
        <v>177</v>
      </c>
      <c r="I11395" t="s">
        <v>177</v>
      </c>
      <c r="J11395" t="s">
        <v>8614</v>
      </c>
      <c r="K11395">
        <v>7152</v>
      </c>
      <c r="L11395" t="s">
        <v>23</v>
      </c>
      <c r="M11395">
        <v>7152</v>
      </c>
      <c r="N11395">
        <v>1</v>
      </c>
      <c r="O11395">
        <v>1</v>
      </c>
      <c r="P11395">
        <v>0</v>
      </c>
      <c r="Q11395">
        <v>0</v>
      </c>
      <c r="S11395" t="str">
        <f t="shared" ref="S11395:S11458" si="356">CONCATENATE("G-",A11395)</f>
        <v>G-PT100345</v>
      </c>
      <c r="T11395" t="str">
        <f t="shared" ref="T11395:T11458" si="357">CONCATENATE("I-",B11395)</f>
        <v>I-Sica</v>
      </c>
    </row>
    <row r="11396" spans="1:20" x14ac:dyDescent="0.3">
      <c r="A11396" t="s">
        <v>8615</v>
      </c>
      <c r="B11396" t="s">
        <v>224</v>
      </c>
      <c r="C11396" t="s">
        <v>23697</v>
      </c>
      <c r="D11396" t="s">
        <v>18747</v>
      </c>
      <c r="E11396" s="1">
        <v>38737</v>
      </c>
      <c r="F11396" t="s">
        <v>658</v>
      </c>
      <c r="G11396" t="s">
        <v>660</v>
      </c>
      <c r="H11396" t="s">
        <v>29</v>
      </c>
      <c r="I11396" t="s">
        <v>225</v>
      </c>
      <c r="J11396" t="s">
        <v>8616</v>
      </c>
      <c r="K11396">
        <v>538954</v>
      </c>
      <c r="L11396" t="s">
        <v>23</v>
      </c>
      <c r="M11396">
        <v>0</v>
      </c>
      <c r="N11396">
        <v>4</v>
      </c>
      <c r="O11396">
        <v>0</v>
      </c>
      <c r="P11396">
        <v>0</v>
      </c>
      <c r="Q11396">
        <v>0</v>
      </c>
      <c r="S11396" t="str">
        <f t="shared" si="356"/>
        <v>G-PT100347</v>
      </c>
      <c r="T11396" t="str">
        <f t="shared" si="357"/>
        <v>I-Dumur</v>
      </c>
    </row>
    <row r="11397" spans="1:20" x14ac:dyDescent="0.3">
      <c r="A11397" t="s">
        <v>8615</v>
      </c>
      <c r="B11397" t="s">
        <v>660</v>
      </c>
      <c r="C11397" t="s">
        <v>23697</v>
      </c>
      <c r="D11397" t="s">
        <v>19017</v>
      </c>
      <c r="E11397" s="1">
        <v>38737</v>
      </c>
      <c r="F11397" t="s">
        <v>658</v>
      </c>
      <c r="G11397" t="s">
        <v>660</v>
      </c>
      <c r="H11397" t="s">
        <v>29</v>
      </c>
      <c r="I11397" t="s">
        <v>29</v>
      </c>
      <c r="J11397" t="s">
        <v>8616</v>
      </c>
      <c r="K11397">
        <v>538954</v>
      </c>
      <c r="L11397" t="s">
        <v>23</v>
      </c>
      <c r="M11397">
        <v>0</v>
      </c>
      <c r="N11397">
        <v>4</v>
      </c>
      <c r="O11397">
        <v>0</v>
      </c>
      <c r="P11397">
        <v>0</v>
      </c>
      <c r="Q11397">
        <v>0</v>
      </c>
      <c r="S11397" t="str">
        <f t="shared" si="356"/>
        <v>G-PT100347</v>
      </c>
      <c r="T11397" t="str">
        <f t="shared" si="357"/>
        <v>I-Fuss</v>
      </c>
    </row>
    <row r="11398" spans="1:20" x14ac:dyDescent="0.3">
      <c r="A11398" t="s">
        <v>8615</v>
      </c>
      <c r="B11398" t="s">
        <v>272</v>
      </c>
      <c r="C11398" t="s">
        <v>23697</v>
      </c>
      <c r="D11398" t="s">
        <v>18780</v>
      </c>
      <c r="E11398" s="1">
        <v>38737</v>
      </c>
      <c r="F11398" t="s">
        <v>658</v>
      </c>
      <c r="G11398" t="s">
        <v>660</v>
      </c>
      <c r="H11398" t="s">
        <v>29</v>
      </c>
      <c r="I11398" t="s">
        <v>29</v>
      </c>
      <c r="J11398" t="s">
        <v>8616</v>
      </c>
      <c r="K11398">
        <v>538954</v>
      </c>
      <c r="L11398" t="s">
        <v>23</v>
      </c>
      <c r="M11398">
        <v>0</v>
      </c>
      <c r="N11398">
        <v>4</v>
      </c>
      <c r="O11398">
        <v>0</v>
      </c>
      <c r="P11398">
        <v>0</v>
      </c>
      <c r="Q11398">
        <v>0</v>
      </c>
      <c r="S11398" t="str">
        <f t="shared" si="356"/>
        <v>G-PT100347</v>
      </c>
      <c r="T11398" t="str">
        <f t="shared" si="357"/>
        <v>I-Henderson</v>
      </c>
    </row>
    <row r="11399" spans="1:20" x14ac:dyDescent="0.3">
      <c r="A11399" t="s">
        <v>8615</v>
      </c>
      <c r="B11399" t="s">
        <v>499</v>
      </c>
      <c r="C11399" t="s">
        <v>23697</v>
      </c>
      <c r="D11399" t="s">
        <v>18920</v>
      </c>
      <c r="E11399" s="1">
        <v>38737</v>
      </c>
      <c r="F11399" t="s">
        <v>658</v>
      </c>
      <c r="G11399" t="s">
        <v>660</v>
      </c>
      <c r="H11399" t="s">
        <v>29</v>
      </c>
      <c r="I11399" t="s">
        <v>29</v>
      </c>
      <c r="J11399" t="s">
        <v>8616</v>
      </c>
      <c r="K11399">
        <v>538954</v>
      </c>
      <c r="L11399" t="s">
        <v>23</v>
      </c>
      <c r="M11399">
        <v>0</v>
      </c>
      <c r="N11399">
        <v>4</v>
      </c>
      <c r="O11399">
        <v>0</v>
      </c>
      <c r="P11399">
        <v>0</v>
      </c>
      <c r="Q11399">
        <v>0</v>
      </c>
      <c r="S11399" t="str">
        <f t="shared" si="356"/>
        <v>G-PT100347</v>
      </c>
      <c r="T11399" t="str">
        <f t="shared" si="357"/>
        <v>I-Jacobs</v>
      </c>
    </row>
    <row r="11400" spans="1:20" x14ac:dyDescent="0.3">
      <c r="A11400" t="s">
        <v>8617</v>
      </c>
      <c r="B11400" t="s">
        <v>1653</v>
      </c>
      <c r="C11400" t="s">
        <v>23698</v>
      </c>
      <c r="D11400" t="s">
        <v>19628</v>
      </c>
      <c r="E11400" s="1">
        <v>38742</v>
      </c>
      <c r="F11400" t="s">
        <v>6664</v>
      </c>
      <c r="G11400" t="s">
        <v>1362</v>
      </c>
      <c r="H11400" t="s">
        <v>1654</v>
      </c>
      <c r="I11400" t="s">
        <v>1654</v>
      </c>
      <c r="J11400" t="s">
        <v>8618</v>
      </c>
      <c r="K11400">
        <v>81928</v>
      </c>
      <c r="L11400" t="s">
        <v>23</v>
      </c>
      <c r="M11400">
        <v>0</v>
      </c>
      <c r="N11400">
        <v>2</v>
      </c>
      <c r="O11400">
        <v>0</v>
      </c>
      <c r="P11400">
        <v>0</v>
      </c>
      <c r="Q11400">
        <v>0</v>
      </c>
      <c r="S11400" t="str">
        <f t="shared" si="356"/>
        <v>G-PT100357</v>
      </c>
      <c r="T11400" t="str">
        <f t="shared" si="357"/>
        <v>I-Barbee</v>
      </c>
    </row>
    <row r="11401" spans="1:20" x14ac:dyDescent="0.3">
      <c r="A11401" t="s">
        <v>8617</v>
      </c>
      <c r="B11401" t="s">
        <v>1362</v>
      </c>
      <c r="C11401" t="s">
        <v>23698</v>
      </c>
      <c r="D11401" t="s">
        <v>19448</v>
      </c>
      <c r="E11401" s="1">
        <v>38742</v>
      </c>
      <c r="F11401" t="s">
        <v>6664</v>
      </c>
      <c r="G11401" t="s">
        <v>1362</v>
      </c>
      <c r="H11401" t="s">
        <v>1654</v>
      </c>
      <c r="I11401" t="s">
        <v>1654</v>
      </c>
      <c r="J11401" t="s">
        <v>8618</v>
      </c>
      <c r="K11401">
        <v>81928</v>
      </c>
      <c r="L11401" t="s">
        <v>23</v>
      </c>
      <c r="M11401">
        <v>0</v>
      </c>
      <c r="N11401">
        <v>2</v>
      </c>
      <c r="O11401">
        <v>0</v>
      </c>
      <c r="P11401">
        <v>0</v>
      </c>
      <c r="Q11401">
        <v>0</v>
      </c>
      <c r="S11401" t="str">
        <f t="shared" si="356"/>
        <v>G-PT100357</v>
      </c>
      <c r="T11401" t="str">
        <f t="shared" si="357"/>
        <v>I-Ward</v>
      </c>
    </row>
    <row r="11402" spans="1:20" x14ac:dyDescent="0.3">
      <c r="A11402" t="s">
        <v>8619</v>
      </c>
      <c r="B11402" t="s">
        <v>640</v>
      </c>
      <c r="C11402" t="s">
        <v>23699</v>
      </c>
      <c r="D11402" t="s">
        <v>19006</v>
      </c>
      <c r="E11402" s="1">
        <v>38740</v>
      </c>
      <c r="F11402" t="s">
        <v>7200</v>
      </c>
      <c r="G11402" t="s">
        <v>640</v>
      </c>
      <c r="H11402" t="s">
        <v>84</v>
      </c>
      <c r="I11402" t="s">
        <v>641</v>
      </c>
      <c r="J11402" t="s">
        <v>8620</v>
      </c>
      <c r="K11402">
        <v>670500</v>
      </c>
      <c r="L11402" t="s">
        <v>23</v>
      </c>
      <c r="M11402">
        <v>0</v>
      </c>
      <c r="N11402">
        <v>2</v>
      </c>
      <c r="O11402">
        <v>0</v>
      </c>
      <c r="P11402">
        <v>1</v>
      </c>
      <c r="Q11402">
        <v>0</v>
      </c>
      <c r="S11402" t="str">
        <f t="shared" si="356"/>
        <v>G-PT100361</v>
      </c>
      <c r="T11402" t="str">
        <f t="shared" si="357"/>
        <v>I-Cropsey</v>
      </c>
    </row>
    <row r="11403" spans="1:20" x14ac:dyDescent="0.3">
      <c r="A11403" t="s">
        <v>8619</v>
      </c>
      <c r="B11403" t="s">
        <v>643</v>
      </c>
      <c r="C11403" t="s">
        <v>23699</v>
      </c>
      <c r="D11403" t="s">
        <v>19007</v>
      </c>
      <c r="E11403" s="1">
        <v>38740</v>
      </c>
      <c r="F11403" t="s">
        <v>7200</v>
      </c>
      <c r="G11403" t="s">
        <v>640</v>
      </c>
      <c r="H11403" t="s">
        <v>84</v>
      </c>
      <c r="I11403" t="s">
        <v>641</v>
      </c>
      <c r="J11403" t="s">
        <v>8620</v>
      </c>
      <c r="K11403">
        <v>670500</v>
      </c>
      <c r="L11403" t="s">
        <v>23</v>
      </c>
      <c r="M11403">
        <v>0</v>
      </c>
      <c r="N11403">
        <v>2</v>
      </c>
      <c r="O11403">
        <v>0</v>
      </c>
      <c r="P11403">
        <v>1</v>
      </c>
      <c r="Q11403">
        <v>0</v>
      </c>
      <c r="S11403" t="str">
        <f t="shared" si="356"/>
        <v>G-PT100361</v>
      </c>
      <c r="T11403" t="str">
        <f t="shared" si="357"/>
        <v>I-Taxman</v>
      </c>
    </row>
    <row r="11404" spans="1:20" x14ac:dyDescent="0.3">
      <c r="A11404" t="s">
        <v>8621</v>
      </c>
      <c r="B11404" t="s">
        <v>7055</v>
      </c>
      <c r="C11404" t="s">
        <v>23700</v>
      </c>
      <c r="D11404" t="s">
        <v>22867</v>
      </c>
      <c r="E11404" s="1">
        <v>38737</v>
      </c>
      <c r="F11404" t="s">
        <v>7053</v>
      </c>
      <c r="G11404" t="s">
        <v>7055</v>
      </c>
      <c r="H11404" t="s">
        <v>84</v>
      </c>
      <c r="I11404" t="s">
        <v>84</v>
      </c>
      <c r="J11404" t="s">
        <v>8622</v>
      </c>
      <c r="K11404">
        <v>8500</v>
      </c>
      <c r="L11404" t="s">
        <v>23</v>
      </c>
      <c r="M11404">
        <v>8500</v>
      </c>
      <c r="N11404">
        <v>1</v>
      </c>
      <c r="O11404">
        <v>0</v>
      </c>
      <c r="P11404">
        <v>0</v>
      </c>
      <c r="Q11404">
        <v>0</v>
      </c>
      <c r="S11404" t="str">
        <f t="shared" si="356"/>
        <v>G-PT100362</v>
      </c>
      <c r="T11404" t="str">
        <f t="shared" si="357"/>
        <v>I-Conners</v>
      </c>
    </row>
    <row r="11405" spans="1:20" x14ac:dyDescent="0.3">
      <c r="A11405" t="s">
        <v>8623</v>
      </c>
      <c r="B11405" t="s">
        <v>830</v>
      </c>
      <c r="C11405" t="s">
        <v>23701</v>
      </c>
      <c r="D11405" t="s">
        <v>19124</v>
      </c>
      <c r="E11405" s="1">
        <v>38742</v>
      </c>
      <c r="F11405" t="s">
        <v>1027</v>
      </c>
      <c r="G11405" t="s">
        <v>830</v>
      </c>
      <c r="H11405" t="s">
        <v>21</v>
      </c>
      <c r="I11405" t="s">
        <v>21</v>
      </c>
      <c r="J11405" t="s">
        <v>7250</v>
      </c>
      <c r="K11405">
        <v>100000</v>
      </c>
      <c r="L11405" t="s">
        <v>23</v>
      </c>
      <c r="M11405">
        <v>0</v>
      </c>
      <c r="N11405">
        <v>2</v>
      </c>
      <c r="O11405">
        <v>0</v>
      </c>
      <c r="P11405">
        <v>0</v>
      </c>
      <c r="Q11405">
        <v>0</v>
      </c>
      <c r="S11405" t="str">
        <f t="shared" si="356"/>
        <v>G-PT100367</v>
      </c>
      <c r="T11405" t="str">
        <f t="shared" si="357"/>
        <v>I-McCoy</v>
      </c>
    </row>
    <row r="11406" spans="1:20" x14ac:dyDescent="0.3">
      <c r="A11406" t="s">
        <v>8623</v>
      </c>
      <c r="B11406" t="s">
        <v>360</v>
      </c>
      <c r="C11406" t="s">
        <v>23701</v>
      </c>
      <c r="D11406" t="s">
        <v>18831</v>
      </c>
      <c r="E11406" s="1">
        <v>38742</v>
      </c>
      <c r="F11406" t="s">
        <v>1027</v>
      </c>
      <c r="G11406" t="s">
        <v>830</v>
      </c>
      <c r="H11406" t="s">
        <v>21</v>
      </c>
      <c r="I11406" t="s">
        <v>64</v>
      </c>
      <c r="J11406" t="s">
        <v>7250</v>
      </c>
      <c r="K11406">
        <v>100000</v>
      </c>
      <c r="L11406" t="s">
        <v>23</v>
      </c>
      <c r="M11406">
        <v>0</v>
      </c>
      <c r="N11406">
        <v>2</v>
      </c>
      <c r="O11406">
        <v>0</v>
      </c>
      <c r="P11406">
        <v>0</v>
      </c>
      <c r="Q11406">
        <v>0</v>
      </c>
      <c r="S11406" t="str">
        <f t="shared" si="356"/>
        <v>G-PT100367</v>
      </c>
      <c r="T11406" t="str">
        <f t="shared" si="357"/>
        <v>I-White</v>
      </c>
    </row>
    <row r="11407" spans="1:20" x14ac:dyDescent="0.3">
      <c r="A11407" t="s">
        <v>8624</v>
      </c>
      <c r="B11407" t="s">
        <v>124</v>
      </c>
      <c r="C11407" t="s">
        <v>23702</v>
      </c>
      <c r="D11407" t="s">
        <v>18688</v>
      </c>
      <c r="E11407" s="1">
        <v>38743</v>
      </c>
      <c r="F11407" t="s">
        <v>122</v>
      </c>
      <c r="G11407" t="s">
        <v>124</v>
      </c>
      <c r="H11407" t="s">
        <v>19</v>
      </c>
      <c r="I11407" t="s">
        <v>21</v>
      </c>
      <c r="J11407" t="s">
        <v>8625</v>
      </c>
      <c r="K11407">
        <v>3564727</v>
      </c>
      <c r="L11407" t="s">
        <v>23</v>
      </c>
      <c r="M11407">
        <v>0</v>
      </c>
      <c r="N11407">
        <v>2</v>
      </c>
      <c r="O11407">
        <v>0</v>
      </c>
      <c r="P11407">
        <v>1</v>
      </c>
      <c r="Q11407">
        <v>0</v>
      </c>
      <c r="S11407" t="str">
        <f t="shared" si="356"/>
        <v>G-PT100370</v>
      </c>
      <c r="T11407" t="str">
        <f t="shared" si="357"/>
        <v>I-Adler</v>
      </c>
    </row>
    <row r="11408" spans="1:20" x14ac:dyDescent="0.3">
      <c r="A11408" t="s">
        <v>8624</v>
      </c>
      <c r="B11408" t="s">
        <v>132</v>
      </c>
      <c r="C11408" t="s">
        <v>23702</v>
      </c>
      <c r="D11408" t="s">
        <v>18693</v>
      </c>
      <c r="E11408" s="1">
        <v>38743</v>
      </c>
      <c r="F11408" t="s">
        <v>122</v>
      </c>
      <c r="G11408" t="s">
        <v>124</v>
      </c>
      <c r="H11408" t="s">
        <v>19</v>
      </c>
      <c r="I11408" t="s">
        <v>19</v>
      </c>
      <c r="J11408" t="s">
        <v>8625</v>
      </c>
      <c r="K11408">
        <v>3564727</v>
      </c>
      <c r="L11408" t="s">
        <v>23</v>
      </c>
      <c r="M11408">
        <v>0</v>
      </c>
      <c r="N11408">
        <v>2</v>
      </c>
      <c r="O11408">
        <v>0</v>
      </c>
      <c r="P11408">
        <v>1</v>
      </c>
      <c r="Q11408">
        <v>0</v>
      </c>
      <c r="S11408" t="str">
        <f t="shared" si="356"/>
        <v>G-PT100370</v>
      </c>
      <c r="T11408" t="str">
        <f t="shared" si="357"/>
        <v>I-Marshall</v>
      </c>
    </row>
    <row r="11409" spans="1:20" x14ac:dyDescent="0.3">
      <c r="A11409" t="s">
        <v>8626</v>
      </c>
      <c r="B11409" t="s">
        <v>518</v>
      </c>
      <c r="C11409" t="s">
        <v>23703</v>
      </c>
      <c r="D11409" t="s">
        <v>18928</v>
      </c>
      <c r="E11409" s="1">
        <v>38742</v>
      </c>
      <c r="F11409" t="s">
        <v>871</v>
      </c>
      <c r="G11409" t="s">
        <v>518</v>
      </c>
      <c r="H11409" t="s">
        <v>171</v>
      </c>
      <c r="I11409" t="s">
        <v>171</v>
      </c>
      <c r="J11409" t="s">
        <v>8627</v>
      </c>
      <c r="K11409">
        <v>1726250</v>
      </c>
      <c r="L11409" t="s">
        <v>23</v>
      </c>
      <c r="M11409">
        <v>0</v>
      </c>
      <c r="N11409">
        <v>3</v>
      </c>
      <c r="O11409">
        <v>0</v>
      </c>
      <c r="P11409">
        <v>1</v>
      </c>
      <c r="Q11409">
        <v>0</v>
      </c>
      <c r="S11409" t="str">
        <f t="shared" si="356"/>
        <v>G-PT100376</v>
      </c>
      <c r="T11409" t="str">
        <f t="shared" si="357"/>
        <v>I-Ghosh</v>
      </c>
    </row>
    <row r="11410" spans="1:20" x14ac:dyDescent="0.3">
      <c r="A11410" t="s">
        <v>8626</v>
      </c>
      <c r="B11410" t="s">
        <v>518</v>
      </c>
      <c r="C11410" t="s">
        <v>23703</v>
      </c>
      <c r="D11410" t="s">
        <v>18928</v>
      </c>
      <c r="E11410" s="1">
        <v>38742</v>
      </c>
      <c r="F11410" t="s">
        <v>871</v>
      </c>
      <c r="G11410" t="s">
        <v>518</v>
      </c>
      <c r="H11410" t="s">
        <v>171</v>
      </c>
      <c r="I11410" t="s">
        <v>177</v>
      </c>
      <c r="J11410" t="s">
        <v>8627</v>
      </c>
      <c r="K11410">
        <v>1726250</v>
      </c>
      <c r="L11410" t="s">
        <v>23</v>
      </c>
      <c r="M11410">
        <v>0</v>
      </c>
      <c r="N11410">
        <v>3</v>
      </c>
      <c r="O11410">
        <v>0</v>
      </c>
      <c r="P11410">
        <v>1</v>
      </c>
      <c r="Q11410">
        <v>0</v>
      </c>
      <c r="S11410" t="str">
        <f t="shared" si="356"/>
        <v>G-PT100376</v>
      </c>
      <c r="T11410" t="str">
        <f t="shared" si="357"/>
        <v>I-Ghosh</v>
      </c>
    </row>
    <row r="11411" spans="1:20" x14ac:dyDescent="0.3">
      <c r="A11411" t="s">
        <v>8626</v>
      </c>
      <c r="B11411" t="s">
        <v>428</v>
      </c>
      <c r="C11411" t="s">
        <v>23703</v>
      </c>
      <c r="D11411" t="s">
        <v>18873</v>
      </c>
      <c r="E11411" s="1">
        <v>38742</v>
      </c>
      <c r="F11411" t="s">
        <v>871</v>
      </c>
      <c r="G11411" t="s">
        <v>518</v>
      </c>
      <c r="H11411" t="s">
        <v>171</v>
      </c>
      <c r="I11411" t="s">
        <v>21</v>
      </c>
      <c r="J11411" t="s">
        <v>8627</v>
      </c>
      <c r="K11411">
        <v>1726250</v>
      </c>
      <c r="L11411" t="s">
        <v>23</v>
      </c>
      <c r="M11411">
        <v>0</v>
      </c>
      <c r="N11411">
        <v>3</v>
      </c>
      <c r="O11411">
        <v>0</v>
      </c>
      <c r="P11411">
        <v>1</v>
      </c>
      <c r="Q11411">
        <v>0</v>
      </c>
      <c r="S11411" t="str">
        <f t="shared" si="356"/>
        <v>G-PT100376</v>
      </c>
      <c r="T11411" t="str">
        <f t="shared" si="357"/>
        <v>I-Hylemon</v>
      </c>
    </row>
    <row r="11412" spans="1:20" x14ac:dyDescent="0.3">
      <c r="A11412" t="s">
        <v>8628</v>
      </c>
      <c r="B11412" t="s">
        <v>6969</v>
      </c>
      <c r="C11412" t="s">
        <v>23704</v>
      </c>
      <c r="D11412" t="s">
        <v>22823</v>
      </c>
      <c r="E11412" s="1">
        <v>38742</v>
      </c>
      <c r="F11412" t="s">
        <v>519</v>
      </c>
      <c r="G11412" t="s">
        <v>521</v>
      </c>
      <c r="H11412" t="s">
        <v>55</v>
      </c>
      <c r="I11412" t="s">
        <v>55</v>
      </c>
      <c r="J11412" t="s">
        <v>7309</v>
      </c>
      <c r="K11412">
        <v>16127335</v>
      </c>
      <c r="L11412" t="s">
        <v>23</v>
      </c>
      <c r="M11412">
        <v>11229148</v>
      </c>
      <c r="N11412">
        <v>32</v>
      </c>
      <c r="O11412">
        <v>1</v>
      </c>
      <c r="P11412">
        <v>1</v>
      </c>
      <c r="Q11412">
        <v>1</v>
      </c>
      <c r="S11412" t="str">
        <f t="shared" si="356"/>
        <v>G-PT100377</v>
      </c>
      <c r="T11412" t="str">
        <f t="shared" si="357"/>
        <v>I-Abayomi</v>
      </c>
    </row>
    <row r="11413" spans="1:20" x14ac:dyDescent="0.3">
      <c r="A11413" t="s">
        <v>8628</v>
      </c>
      <c r="B11413" t="s">
        <v>2277</v>
      </c>
      <c r="C11413" t="s">
        <v>23704</v>
      </c>
      <c r="D11413" t="s">
        <v>20035</v>
      </c>
      <c r="E11413" s="1">
        <v>38742</v>
      </c>
      <c r="F11413" t="s">
        <v>519</v>
      </c>
      <c r="G11413" t="s">
        <v>521</v>
      </c>
      <c r="H11413" t="s">
        <v>55</v>
      </c>
      <c r="I11413" t="s">
        <v>55</v>
      </c>
      <c r="J11413" t="s">
        <v>7309</v>
      </c>
      <c r="K11413">
        <v>16127335</v>
      </c>
      <c r="L11413" t="s">
        <v>23</v>
      </c>
      <c r="M11413">
        <v>11229148</v>
      </c>
      <c r="N11413">
        <v>32</v>
      </c>
      <c r="O11413">
        <v>1</v>
      </c>
      <c r="P11413">
        <v>1</v>
      </c>
      <c r="Q11413">
        <v>1</v>
      </c>
      <c r="S11413" t="str">
        <f t="shared" si="356"/>
        <v>G-PT100377</v>
      </c>
      <c r="T11413" t="str">
        <f t="shared" si="357"/>
        <v>I-Anscher</v>
      </c>
    </row>
    <row r="11414" spans="1:20" x14ac:dyDescent="0.3">
      <c r="A11414" t="s">
        <v>8628</v>
      </c>
      <c r="B11414" t="s">
        <v>1170</v>
      </c>
      <c r="C11414" t="s">
        <v>23704</v>
      </c>
      <c r="D11414" t="s">
        <v>19326</v>
      </c>
      <c r="E11414" s="1">
        <v>38742</v>
      </c>
      <c r="F11414" t="s">
        <v>519</v>
      </c>
      <c r="G11414" t="s">
        <v>521</v>
      </c>
      <c r="H11414" t="s">
        <v>55</v>
      </c>
      <c r="I11414" t="s">
        <v>55</v>
      </c>
      <c r="J11414" t="s">
        <v>7309</v>
      </c>
      <c r="K11414">
        <v>16127335</v>
      </c>
      <c r="L11414" t="s">
        <v>23</v>
      </c>
      <c r="M11414">
        <v>11229148</v>
      </c>
      <c r="N11414">
        <v>32</v>
      </c>
      <c r="O11414">
        <v>1</v>
      </c>
      <c r="P11414">
        <v>1</v>
      </c>
      <c r="Q11414">
        <v>1</v>
      </c>
      <c r="S11414" t="str">
        <f t="shared" si="356"/>
        <v>G-PT100377</v>
      </c>
      <c r="T11414" t="str">
        <f t="shared" si="357"/>
        <v>I-Arthur</v>
      </c>
    </row>
    <row r="11415" spans="1:20" x14ac:dyDescent="0.3">
      <c r="A11415" t="s">
        <v>8628</v>
      </c>
      <c r="B11415" t="s">
        <v>1071</v>
      </c>
      <c r="C11415" t="s">
        <v>23704</v>
      </c>
      <c r="D11415" t="s">
        <v>23705</v>
      </c>
      <c r="E11415" s="1">
        <v>38742</v>
      </c>
      <c r="F11415" t="s">
        <v>519</v>
      </c>
      <c r="G11415" t="s">
        <v>521</v>
      </c>
      <c r="H11415" t="s">
        <v>55</v>
      </c>
      <c r="I11415" t="s">
        <v>55</v>
      </c>
      <c r="J11415" t="s">
        <v>7309</v>
      </c>
      <c r="K11415">
        <v>16127335</v>
      </c>
      <c r="L11415" t="s">
        <v>23</v>
      </c>
      <c r="M11415">
        <v>11229148</v>
      </c>
      <c r="N11415">
        <v>32</v>
      </c>
      <c r="O11415">
        <v>1</v>
      </c>
      <c r="P11415">
        <v>1</v>
      </c>
      <c r="Q11415">
        <v>1</v>
      </c>
      <c r="S11415" t="str">
        <f t="shared" si="356"/>
        <v>G-PT100377</v>
      </c>
      <c r="T11415" t="str">
        <f t="shared" si="357"/>
        <v>I-Chang</v>
      </c>
    </row>
    <row r="11416" spans="1:20" x14ac:dyDescent="0.3">
      <c r="A11416" t="s">
        <v>8628</v>
      </c>
      <c r="B11416" t="s">
        <v>3344</v>
      </c>
      <c r="C11416" t="s">
        <v>23704</v>
      </c>
      <c r="D11416" t="s">
        <v>20686</v>
      </c>
      <c r="E11416" s="1">
        <v>38742</v>
      </c>
      <c r="F11416" t="s">
        <v>519</v>
      </c>
      <c r="G11416" t="s">
        <v>521</v>
      </c>
      <c r="H11416" t="s">
        <v>55</v>
      </c>
      <c r="I11416" t="s">
        <v>2635</v>
      </c>
      <c r="J11416" t="s">
        <v>7309</v>
      </c>
      <c r="K11416">
        <v>16127335</v>
      </c>
      <c r="L11416" t="s">
        <v>23</v>
      </c>
      <c r="M11416">
        <v>11229148</v>
      </c>
      <c r="N11416">
        <v>32</v>
      </c>
      <c r="O11416">
        <v>1</v>
      </c>
      <c r="P11416">
        <v>1</v>
      </c>
      <c r="Q11416">
        <v>1</v>
      </c>
      <c r="S11416" t="str">
        <f t="shared" si="356"/>
        <v>G-PT100377</v>
      </c>
      <c r="T11416" t="str">
        <f t="shared" si="357"/>
        <v>I-Christensen</v>
      </c>
    </row>
    <row r="11417" spans="1:20" x14ac:dyDescent="0.3">
      <c r="A11417" t="s">
        <v>8628</v>
      </c>
      <c r="B11417" t="s">
        <v>2651</v>
      </c>
      <c r="C11417" t="s">
        <v>23704</v>
      </c>
      <c r="D11417" t="s">
        <v>20258</v>
      </c>
      <c r="E11417" s="1">
        <v>38742</v>
      </c>
      <c r="F11417" t="s">
        <v>519</v>
      </c>
      <c r="G11417" t="s">
        <v>521</v>
      </c>
      <c r="H11417" t="s">
        <v>55</v>
      </c>
      <c r="I11417" t="s">
        <v>55</v>
      </c>
      <c r="J11417" t="s">
        <v>7309</v>
      </c>
      <c r="K11417">
        <v>16127335</v>
      </c>
      <c r="L11417" t="s">
        <v>23</v>
      </c>
      <c r="M11417">
        <v>11229148</v>
      </c>
      <c r="N11417">
        <v>32</v>
      </c>
      <c r="O11417">
        <v>1</v>
      </c>
      <c r="P11417">
        <v>1</v>
      </c>
      <c r="Q11417">
        <v>1</v>
      </c>
      <c r="S11417" t="str">
        <f t="shared" si="356"/>
        <v>G-PT100377</v>
      </c>
      <c r="T11417" t="str">
        <f t="shared" si="357"/>
        <v>I-Chung</v>
      </c>
    </row>
    <row r="11418" spans="1:20" x14ac:dyDescent="0.3">
      <c r="A11418" t="s">
        <v>8628</v>
      </c>
      <c r="B11418" t="s">
        <v>8019</v>
      </c>
      <c r="C11418" t="s">
        <v>23704</v>
      </c>
      <c r="D11418" t="s">
        <v>23356</v>
      </c>
      <c r="E11418" s="1">
        <v>38742</v>
      </c>
      <c r="F11418" t="s">
        <v>519</v>
      </c>
      <c r="G11418" t="s">
        <v>521</v>
      </c>
      <c r="H11418" t="s">
        <v>55</v>
      </c>
      <c r="I11418" t="s">
        <v>55</v>
      </c>
      <c r="J11418" t="s">
        <v>7309</v>
      </c>
      <c r="K11418">
        <v>16127335</v>
      </c>
      <c r="L11418" t="s">
        <v>23</v>
      </c>
      <c r="M11418">
        <v>11229148</v>
      </c>
      <c r="N11418">
        <v>32</v>
      </c>
      <c r="O11418">
        <v>1</v>
      </c>
      <c r="P11418">
        <v>1</v>
      </c>
      <c r="Q11418">
        <v>1</v>
      </c>
      <c r="S11418" t="str">
        <f t="shared" si="356"/>
        <v>G-PT100377</v>
      </c>
      <c r="T11418" t="str">
        <f t="shared" si="357"/>
        <v>I-Dogan</v>
      </c>
    </row>
    <row r="11419" spans="1:20" x14ac:dyDescent="0.3">
      <c r="A11419" t="s">
        <v>8628</v>
      </c>
      <c r="B11419" t="s">
        <v>8632</v>
      </c>
      <c r="C11419" t="s">
        <v>23704</v>
      </c>
      <c r="D11419" t="s">
        <v>23706</v>
      </c>
      <c r="E11419" s="1">
        <v>38742</v>
      </c>
      <c r="F11419" t="s">
        <v>519</v>
      </c>
      <c r="G11419" t="s">
        <v>521</v>
      </c>
      <c r="H11419" t="s">
        <v>55</v>
      </c>
      <c r="I11419" t="s">
        <v>55</v>
      </c>
      <c r="J11419" t="s">
        <v>7309</v>
      </c>
      <c r="K11419">
        <v>16127335</v>
      </c>
      <c r="L11419" t="s">
        <v>23</v>
      </c>
      <c r="M11419">
        <v>11229148</v>
      </c>
      <c r="N11419">
        <v>32</v>
      </c>
      <c r="O11419">
        <v>1</v>
      </c>
      <c r="P11419">
        <v>1</v>
      </c>
      <c r="Q11419">
        <v>1</v>
      </c>
      <c r="S11419" t="str">
        <f t="shared" si="356"/>
        <v>G-PT100377</v>
      </c>
      <c r="T11419" t="str">
        <f t="shared" si="357"/>
        <v>I-Fatyga</v>
      </c>
    </row>
    <row r="11420" spans="1:20" x14ac:dyDescent="0.3">
      <c r="A11420" t="s">
        <v>8628</v>
      </c>
      <c r="B11420" t="s">
        <v>1785</v>
      </c>
      <c r="C11420" t="s">
        <v>23704</v>
      </c>
      <c r="D11420" t="s">
        <v>19707</v>
      </c>
      <c r="E11420" s="1">
        <v>38742</v>
      </c>
      <c r="F11420" t="s">
        <v>519</v>
      </c>
      <c r="G11420" t="s">
        <v>521</v>
      </c>
      <c r="H11420" t="s">
        <v>55</v>
      </c>
      <c r="I11420" t="s">
        <v>55</v>
      </c>
      <c r="J11420" t="s">
        <v>7309</v>
      </c>
      <c r="K11420">
        <v>16127335</v>
      </c>
      <c r="L11420" t="s">
        <v>23</v>
      </c>
      <c r="M11420">
        <v>11229148</v>
      </c>
      <c r="N11420">
        <v>32</v>
      </c>
      <c r="O11420">
        <v>1</v>
      </c>
      <c r="P11420">
        <v>1</v>
      </c>
      <c r="Q11420">
        <v>1</v>
      </c>
      <c r="S11420" t="str">
        <f t="shared" si="356"/>
        <v>G-PT100377</v>
      </c>
      <c r="T11420" t="str">
        <f t="shared" si="357"/>
        <v>I-Ford</v>
      </c>
    </row>
    <row r="11421" spans="1:20" x14ac:dyDescent="0.3">
      <c r="A11421" t="s">
        <v>8628</v>
      </c>
      <c r="B11421" t="s">
        <v>3142</v>
      </c>
      <c r="C11421" t="s">
        <v>23704</v>
      </c>
      <c r="D11421" t="s">
        <v>20562</v>
      </c>
      <c r="E11421" s="1">
        <v>38742</v>
      </c>
      <c r="F11421" t="s">
        <v>519</v>
      </c>
      <c r="G11421" t="s">
        <v>521</v>
      </c>
      <c r="H11421" t="s">
        <v>55</v>
      </c>
      <c r="I11421" t="s">
        <v>55</v>
      </c>
      <c r="J11421" t="s">
        <v>7309</v>
      </c>
      <c r="K11421">
        <v>16127335</v>
      </c>
      <c r="L11421" t="s">
        <v>23</v>
      </c>
      <c r="M11421">
        <v>11229148</v>
      </c>
      <c r="N11421">
        <v>32</v>
      </c>
      <c r="O11421">
        <v>1</v>
      </c>
      <c r="P11421">
        <v>1</v>
      </c>
      <c r="Q11421">
        <v>1</v>
      </c>
      <c r="S11421" t="str">
        <f t="shared" si="356"/>
        <v>G-PT100377</v>
      </c>
      <c r="T11421" t="str">
        <f t="shared" si="357"/>
        <v>I-Hagan</v>
      </c>
    </row>
    <row r="11422" spans="1:20" x14ac:dyDescent="0.3">
      <c r="A11422" t="s">
        <v>8628</v>
      </c>
      <c r="B11422" t="s">
        <v>2282</v>
      </c>
      <c r="C11422" t="s">
        <v>23704</v>
      </c>
      <c r="D11422" t="s">
        <v>20039</v>
      </c>
      <c r="E11422" s="1">
        <v>38742</v>
      </c>
      <c r="F11422" t="s">
        <v>519</v>
      </c>
      <c r="G11422" t="s">
        <v>521</v>
      </c>
      <c r="H11422" t="s">
        <v>55</v>
      </c>
      <c r="I11422" t="s">
        <v>55</v>
      </c>
      <c r="J11422" t="s">
        <v>7309</v>
      </c>
      <c r="K11422">
        <v>16127335</v>
      </c>
      <c r="L11422" t="s">
        <v>23</v>
      </c>
      <c r="M11422">
        <v>11229148</v>
      </c>
      <c r="N11422">
        <v>32</v>
      </c>
      <c r="O11422">
        <v>1</v>
      </c>
      <c r="P11422">
        <v>1</v>
      </c>
      <c r="Q11422">
        <v>1</v>
      </c>
      <c r="S11422" t="str">
        <f t="shared" si="356"/>
        <v>G-PT100377</v>
      </c>
      <c r="T11422" t="str">
        <f t="shared" si="357"/>
        <v>I-Hugo</v>
      </c>
    </row>
    <row r="11423" spans="1:20" x14ac:dyDescent="0.3">
      <c r="A11423" t="s">
        <v>8628</v>
      </c>
      <c r="B11423" t="s">
        <v>7169</v>
      </c>
      <c r="C11423" t="s">
        <v>23704</v>
      </c>
      <c r="D11423" t="s">
        <v>22918</v>
      </c>
      <c r="E11423" s="1">
        <v>38742</v>
      </c>
      <c r="F11423" t="s">
        <v>519</v>
      </c>
      <c r="G11423" t="s">
        <v>521</v>
      </c>
      <c r="H11423" t="s">
        <v>55</v>
      </c>
      <c r="I11423" t="s">
        <v>308</v>
      </c>
      <c r="J11423" t="s">
        <v>7309</v>
      </c>
      <c r="K11423">
        <v>16127335</v>
      </c>
      <c r="L11423" t="s">
        <v>23</v>
      </c>
      <c r="M11423">
        <v>11229148</v>
      </c>
      <c r="N11423">
        <v>32</v>
      </c>
      <c r="O11423">
        <v>1</v>
      </c>
      <c r="P11423">
        <v>1</v>
      </c>
      <c r="Q11423">
        <v>1</v>
      </c>
      <c r="S11423" t="str">
        <f t="shared" si="356"/>
        <v>G-PT100377</v>
      </c>
      <c r="T11423" t="str">
        <f t="shared" si="357"/>
        <v>I-Keall</v>
      </c>
    </row>
    <row r="11424" spans="1:20" x14ac:dyDescent="0.3">
      <c r="A11424" t="s">
        <v>8628</v>
      </c>
      <c r="B11424" t="s">
        <v>7169</v>
      </c>
      <c r="C11424" t="s">
        <v>23704</v>
      </c>
      <c r="D11424" t="s">
        <v>22918</v>
      </c>
      <c r="E11424" s="1">
        <v>38742</v>
      </c>
      <c r="F11424" t="s">
        <v>519</v>
      </c>
      <c r="G11424" t="s">
        <v>521</v>
      </c>
      <c r="H11424" t="s">
        <v>55</v>
      </c>
      <c r="I11424" t="s">
        <v>55</v>
      </c>
      <c r="J11424" t="s">
        <v>7309</v>
      </c>
      <c r="K11424">
        <v>16127335</v>
      </c>
      <c r="L11424" t="s">
        <v>23</v>
      </c>
      <c r="M11424">
        <v>11229148</v>
      </c>
      <c r="N11424">
        <v>32</v>
      </c>
      <c r="O11424">
        <v>1</v>
      </c>
      <c r="P11424">
        <v>1</v>
      </c>
      <c r="Q11424">
        <v>1</v>
      </c>
      <c r="S11424" t="str">
        <f t="shared" si="356"/>
        <v>G-PT100377</v>
      </c>
      <c r="T11424" t="str">
        <f t="shared" si="357"/>
        <v>I-Keall</v>
      </c>
    </row>
    <row r="11425" spans="1:20" x14ac:dyDescent="0.3">
      <c r="A11425" t="s">
        <v>8628</v>
      </c>
      <c r="B11425" t="s">
        <v>7169</v>
      </c>
      <c r="C11425" t="s">
        <v>23704</v>
      </c>
      <c r="D11425" t="s">
        <v>22918</v>
      </c>
      <c r="E11425" s="1">
        <v>38742</v>
      </c>
      <c r="F11425" t="s">
        <v>519</v>
      </c>
      <c r="G11425" t="s">
        <v>521</v>
      </c>
      <c r="H11425" t="s">
        <v>55</v>
      </c>
      <c r="I11425" t="s">
        <v>55</v>
      </c>
      <c r="J11425" t="s">
        <v>7309</v>
      </c>
      <c r="K11425">
        <v>16127335</v>
      </c>
      <c r="L11425" t="s">
        <v>23</v>
      </c>
      <c r="M11425">
        <v>11229148</v>
      </c>
      <c r="N11425">
        <v>32</v>
      </c>
      <c r="O11425">
        <v>1</v>
      </c>
      <c r="P11425">
        <v>1</v>
      </c>
      <c r="Q11425">
        <v>1</v>
      </c>
      <c r="S11425" t="str">
        <f t="shared" si="356"/>
        <v>G-PT100377</v>
      </c>
      <c r="T11425" t="str">
        <f t="shared" si="357"/>
        <v>I-Keall</v>
      </c>
    </row>
    <row r="11426" spans="1:20" x14ac:dyDescent="0.3">
      <c r="A11426" t="s">
        <v>8628</v>
      </c>
      <c r="B11426" t="s">
        <v>624</v>
      </c>
      <c r="C11426" t="s">
        <v>23704</v>
      </c>
      <c r="D11426" t="s">
        <v>18997</v>
      </c>
      <c r="E11426" s="1">
        <v>38742</v>
      </c>
      <c r="F11426" t="s">
        <v>519</v>
      </c>
      <c r="G11426" t="s">
        <v>521</v>
      </c>
      <c r="H11426" t="s">
        <v>55</v>
      </c>
      <c r="I11426" t="s">
        <v>308</v>
      </c>
      <c r="J11426" t="s">
        <v>7309</v>
      </c>
      <c r="K11426">
        <v>16127335</v>
      </c>
      <c r="L11426" t="s">
        <v>23</v>
      </c>
      <c r="M11426">
        <v>11229148</v>
      </c>
      <c r="N11426">
        <v>32</v>
      </c>
      <c r="O11426">
        <v>1</v>
      </c>
      <c r="P11426">
        <v>1</v>
      </c>
      <c r="Q11426">
        <v>1</v>
      </c>
      <c r="S11426" t="str">
        <f t="shared" si="356"/>
        <v>G-PT100377</v>
      </c>
      <c r="T11426" t="str">
        <f t="shared" si="357"/>
        <v>I-Kurdziel</v>
      </c>
    </row>
    <row r="11427" spans="1:20" x14ac:dyDescent="0.3">
      <c r="A11427" t="s">
        <v>8628</v>
      </c>
      <c r="B11427" t="s">
        <v>1883</v>
      </c>
      <c r="C11427" t="s">
        <v>23704</v>
      </c>
      <c r="D11427" t="s">
        <v>19774</v>
      </c>
      <c r="E11427" s="1">
        <v>38742</v>
      </c>
      <c r="F11427" t="s">
        <v>519</v>
      </c>
      <c r="G11427" t="s">
        <v>521</v>
      </c>
      <c r="H11427" t="s">
        <v>55</v>
      </c>
      <c r="I11427" t="s">
        <v>247</v>
      </c>
      <c r="J11427" t="s">
        <v>7309</v>
      </c>
      <c r="K11427">
        <v>16127335</v>
      </c>
      <c r="L11427" t="s">
        <v>23</v>
      </c>
      <c r="M11427">
        <v>11229148</v>
      </c>
      <c r="N11427">
        <v>32</v>
      </c>
      <c r="O11427">
        <v>1</v>
      </c>
      <c r="P11427">
        <v>1</v>
      </c>
      <c r="Q11427">
        <v>1</v>
      </c>
      <c r="S11427" t="str">
        <f t="shared" si="356"/>
        <v>G-PT100377</v>
      </c>
      <c r="T11427" t="str">
        <f t="shared" si="357"/>
        <v>I-Lu</v>
      </c>
    </row>
    <row r="11428" spans="1:20" x14ac:dyDescent="0.3">
      <c r="A11428" t="s">
        <v>8628</v>
      </c>
      <c r="B11428" t="s">
        <v>1100</v>
      </c>
      <c r="C11428" t="s">
        <v>23704</v>
      </c>
      <c r="D11428" t="s">
        <v>19286</v>
      </c>
      <c r="E11428" s="1">
        <v>38742</v>
      </c>
      <c r="F11428" t="s">
        <v>519</v>
      </c>
      <c r="G11428" t="s">
        <v>521</v>
      </c>
      <c r="H11428" t="s">
        <v>55</v>
      </c>
      <c r="I11428" t="s">
        <v>88</v>
      </c>
      <c r="J11428" t="s">
        <v>7309</v>
      </c>
      <c r="K11428">
        <v>16127335</v>
      </c>
      <c r="L11428" t="s">
        <v>23</v>
      </c>
      <c r="M11428">
        <v>11229148</v>
      </c>
      <c r="N11428">
        <v>32</v>
      </c>
      <c r="O11428">
        <v>1</v>
      </c>
      <c r="P11428">
        <v>1</v>
      </c>
      <c r="Q11428">
        <v>1</v>
      </c>
      <c r="S11428" t="str">
        <f t="shared" si="356"/>
        <v>G-PT100377</v>
      </c>
      <c r="T11428" t="str">
        <f t="shared" si="357"/>
        <v>I-Mukhopadhyay</v>
      </c>
    </row>
    <row r="11429" spans="1:20" x14ac:dyDescent="0.3">
      <c r="A11429" t="s">
        <v>8628</v>
      </c>
      <c r="B11429" t="s">
        <v>2005</v>
      </c>
      <c r="C11429" t="s">
        <v>23704</v>
      </c>
      <c r="D11429" t="s">
        <v>19860</v>
      </c>
      <c r="E11429" s="1">
        <v>38742</v>
      </c>
      <c r="F11429" t="s">
        <v>519</v>
      </c>
      <c r="G11429" t="s">
        <v>521</v>
      </c>
      <c r="H11429" t="s">
        <v>55</v>
      </c>
      <c r="I11429" t="s">
        <v>55</v>
      </c>
      <c r="J11429" t="s">
        <v>7309</v>
      </c>
      <c r="K11429">
        <v>16127335</v>
      </c>
      <c r="L11429" t="s">
        <v>23</v>
      </c>
      <c r="M11429">
        <v>11229148</v>
      </c>
      <c r="N11429">
        <v>32</v>
      </c>
      <c r="O11429">
        <v>1</v>
      </c>
      <c r="P11429">
        <v>1</v>
      </c>
      <c r="Q11429">
        <v>1</v>
      </c>
      <c r="S11429" t="str">
        <f t="shared" si="356"/>
        <v>G-PT100377</v>
      </c>
      <c r="T11429" t="str">
        <f t="shared" si="357"/>
        <v>I-Murphy</v>
      </c>
    </row>
    <row r="11430" spans="1:20" x14ac:dyDescent="0.3">
      <c r="A11430" t="s">
        <v>8628</v>
      </c>
      <c r="B11430" t="s">
        <v>8633</v>
      </c>
      <c r="C11430" t="s">
        <v>23704</v>
      </c>
      <c r="D11430" t="s">
        <v>23707</v>
      </c>
      <c r="E11430" s="1">
        <v>38742</v>
      </c>
      <c r="F11430" t="s">
        <v>519</v>
      </c>
      <c r="G11430" t="s">
        <v>521</v>
      </c>
      <c r="H11430" t="s">
        <v>55</v>
      </c>
      <c r="I11430" t="s">
        <v>8634</v>
      </c>
      <c r="J11430" t="s">
        <v>7309</v>
      </c>
      <c r="K11430">
        <v>16127335</v>
      </c>
      <c r="L11430" t="s">
        <v>23</v>
      </c>
      <c r="M11430">
        <v>11229148</v>
      </c>
      <c r="N11430">
        <v>32</v>
      </c>
      <c r="O11430">
        <v>1</v>
      </c>
      <c r="P11430">
        <v>1</v>
      </c>
      <c r="Q11430">
        <v>1</v>
      </c>
      <c r="S11430" t="str">
        <f t="shared" si="356"/>
        <v>G-PT100377</v>
      </c>
      <c r="T11430" t="str">
        <f t="shared" si="357"/>
        <v>I-Poetter</v>
      </c>
    </row>
    <row r="11431" spans="1:20" x14ac:dyDescent="0.3">
      <c r="A11431" t="s">
        <v>8628</v>
      </c>
      <c r="B11431" t="s">
        <v>8631</v>
      </c>
      <c r="C11431" t="s">
        <v>23704</v>
      </c>
      <c r="D11431" t="s">
        <v>23708</v>
      </c>
      <c r="E11431" s="1">
        <v>38742</v>
      </c>
      <c r="F11431" t="s">
        <v>519</v>
      </c>
      <c r="G11431" t="s">
        <v>521</v>
      </c>
      <c r="H11431" t="s">
        <v>55</v>
      </c>
      <c r="I11431" t="s">
        <v>171</v>
      </c>
      <c r="J11431" t="s">
        <v>7309</v>
      </c>
      <c r="K11431">
        <v>16127335</v>
      </c>
      <c r="L11431" t="s">
        <v>23</v>
      </c>
      <c r="M11431">
        <v>11229148</v>
      </c>
      <c r="N11431">
        <v>32</v>
      </c>
      <c r="O11431">
        <v>1</v>
      </c>
      <c r="P11431">
        <v>1</v>
      </c>
      <c r="Q11431">
        <v>1</v>
      </c>
      <c r="S11431" t="str">
        <f t="shared" si="356"/>
        <v>G-PT100377</v>
      </c>
      <c r="T11431" t="str">
        <f t="shared" si="357"/>
        <v>I-Shepherd</v>
      </c>
    </row>
    <row r="11432" spans="1:20" x14ac:dyDescent="0.3">
      <c r="A11432" t="s">
        <v>8628</v>
      </c>
      <c r="B11432" t="s">
        <v>3140</v>
      </c>
      <c r="C11432" t="s">
        <v>23704</v>
      </c>
      <c r="D11432" t="s">
        <v>20560</v>
      </c>
      <c r="E11432" s="1">
        <v>38742</v>
      </c>
      <c r="F11432" t="s">
        <v>519</v>
      </c>
      <c r="G11432" t="s">
        <v>521</v>
      </c>
      <c r="H11432" t="s">
        <v>55</v>
      </c>
      <c r="I11432" t="s">
        <v>55</v>
      </c>
      <c r="J11432" t="s">
        <v>7309</v>
      </c>
      <c r="K11432">
        <v>16127335</v>
      </c>
      <c r="L11432" t="s">
        <v>23</v>
      </c>
      <c r="M11432">
        <v>11229148</v>
      </c>
      <c r="N11432">
        <v>32</v>
      </c>
      <c r="O11432">
        <v>1</v>
      </c>
      <c r="P11432">
        <v>1</v>
      </c>
      <c r="Q11432">
        <v>1</v>
      </c>
      <c r="S11432" t="str">
        <f t="shared" si="356"/>
        <v>G-PT100377</v>
      </c>
      <c r="T11432" t="str">
        <f t="shared" si="357"/>
        <v>I-Siebers</v>
      </c>
    </row>
    <row r="11433" spans="1:20" x14ac:dyDescent="0.3">
      <c r="A11433" t="s">
        <v>8628</v>
      </c>
      <c r="B11433" t="s">
        <v>2275</v>
      </c>
      <c r="C11433" t="s">
        <v>23704</v>
      </c>
      <c r="D11433" t="s">
        <v>20037</v>
      </c>
      <c r="E11433" s="1">
        <v>38742</v>
      </c>
      <c r="F11433" t="s">
        <v>519</v>
      </c>
      <c r="G11433" t="s">
        <v>521</v>
      </c>
      <c r="H11433" t="s">
        <v>55</v>
      </c>
      <c r="I11433" t="s">
        <v>55</v>
      </c>
      <c r="J11433" t="s">
        <v>7309</v>
      </c>
      <c r="K11433">
        <v>16127335</v>
      </c>
      <c r="L11433" t="s">
        <v>23</v>
      </c>
      <c r="M11433">
        <v>11229148</v>
      </c>
      <c r="N11433">
        <v>32</v>
      </c>
      <c r="O11433">
        <v>1</v>
      </c>
      <c r="P11433">
        <v>1</v>
      </c>
      <c r="Q11433">
        <v>1</v>
      </c>
      <c r="S11433" t="str">
        <f t="shared" si="356"/>
        <v>G-PT100377</v>
      </c>
      <c r="T11433" t="str">
        <f t="shared" si="357"/>
        <v>I-Sleeman</v>
      </c>
    </row>
    <row r="11434" spans="1:20" x14ac:dyDescent="0.3">
      <c r="A11434" t="s">
        <v>8628</v>
      </c>
      <c r="B11434" t="s">
        <v>8630</v>
      </c>
      <c r="C11434" t="s">
        <v>23704</v>
      </c>
      <c r="D11434" t="s">
        <v>23709</v>
      </c>
      <c r="E11434" s="1">
        <v>38742</v>
      </c>
      <c r="F11434" t="s">
        <v>519</v>
      </c>
      <c r="G11434" t="s">
        <v>521</v>
      </c>
      <c r="H11434" t="s">
        <v>55</v>
      </c>
      <c r="I11434" t="s">
        <v>55</v>
      </c>
      <c r="J11434" t="s">
        <v>7309</v>
      </c>
      <c r="K11434">
        <v>16127335</v>
      </c>
      <c r="L11434" t="s">
        <v>23</v>
      </c>
      <c r="M11434">
        <v>11229148</v>
      </c>
      <c r="N11434">
        <v>32</v>
      </c>
      <c r="O11434">
        <v>1</v>
      </c>
      <c r="P11434">
        <v>1</v>
      </c>
      <c r="Q11434">
        <v>1</v>
      </c>
      <c r="S11434" t="str">
        <f t="shared" si="356"/>
        <v>G-PT100377</v>
      </c>
      <c r="T11434" t="str">
        <f t="shared" si="357"/>
        <v>I-Suh</v>
      </c>
    </row>
    <row r="11435" spans="1:20" x14ac:dyDescent="0.3">
      <c r="A11435" t="s">
        <v>8628</v>
      </c>
      <c r="B11435" t="s">
        <v>8635</v>
      </c>
      <c r="C11435" t="s">
        <v>23704</v>
      </c>
      <c r="D11435" t="s">
        <v>23710</v>
      </c>
      <c r="E11435" s="1">
        <v>38742</v>
      </c>
      <c r="F11435" t="s">
        <v>519</v>
      </c>
      <c r="G11435" t="s">
        <v>521</v>
      </c>
      <c r="H11435" t="s">
        <v>55</v>
      </c>
      <c r="I11435" t="s">
        <v>55</v>
      </c>
      <c r="J11435" t="s">
        <v>7309</v>
      </c>
      <c r="K11435">
        <v>16127335</v>
      </c>
      <c r="L11435" t="s">
        <v>23</v>
      </c>
      <c r="M11435">
        <v>11229148</v>
      </c>
      <c r="N11435">
        <v>32</v>
      </c>
      <c r="O11435">
        <v>1</v>
      </c>
      <c r="P11435">
        <v>1</v>
      </c>
      <c r="Q11435">
        <v>1</v>
      </c>
      <c r="S11435" t="str">
        <f t="shared" si="356"/>
        <v>G-PT100377</v>
      </c>
      <c r="T11435" t="str">
        <f t="shared" si="357"/>
        <v>I-Todor</v>
      </c>
    </row>
    <row r="11436" spans="1:20" x14ac:dyDescent="0.3">
      <c r="A11436" t="s">
        <v>8628</v>
      </c>
      <c r="B11436" t="s">
        <v>8629</v>
      </c>
      <c r="C11436" t="s">
        <v>23704</v>
      </c>
      <c r="D11436" t="s">
        <v>23711</v>
      </c>
      <c r="E11436" s="1">
        <v>38742</v>
      </c>
      <c r="F11436" t="s">
        <v>519</v>
      </c>
      <c r="G11436" t="s">
        <v>521</v>
      </c>
      <c r="H11436" t="s">
        <v>55</v>
      </c>
      <c r="I11436" t="s">
        <v>55</v>
      </c>
      <c r="J11436" t="s">
        <v>7309</v>
      </c>
      <c r="K11436">
        <v>16127335</v>
      </c>
      <c r="L11436" t="s">
        <v>23</v>
      </c>
      <c r="M11436">
        <v>11229148</v>
      </c>
      <c r="N11436">
        <v>32</v>
      </c>
      <c r="O11436">
        <v>1</v>
      </c>
      <c r="P11436">
        <v>1</v>
      </c>
      <c r="Q11436">
        <v>1</v>
      </c>
      <c r="S11436" t="str">
        <f t="shared" si="356"/>
        <v>G-PT100377</v>
      </c>
      <c r="T11436" t="str">
        <f t="shared" si="357"/>
        <v>I-Tyagi</v>
      </c>
    </row>
    <row r="11437" spans="1:20" x14ac:dyDescent="0.3">
      <c r="A11437" t="s">
        <v>8628</v>
      </c>
      <c r="B11437" t="s">
        <v>24</v>
      </c>
      <c r="C11437" t="s">
        <v>23704</v>
      </c>
      <c r="D11437" t="s">
        <v>18633</v>
      </c>
      <c r="E11437" s="1">
        <v>38742</v>
      </c>
      <c r="F11437" t="s">
        <v>519</v>
      </c>
      <c r="G11437" t="s">
        <v>521</v>
      </c>
      <c r="H11437" t="s">
        <v>55</v>
      </c>
      <c r="I11437" t="s">
        <v>55</v>
      </c>
      <c r="J11437" t="s">
        <v>7309</v>
      </c>
      <c r="K11437">
        <v>16127335</v>
      </c>
      <c r="L11437" t="s">
        <v>23</v>
      </c>
      <c r="M11437">
        <v>11229148</v>
      </c>
      <c r="N11437">
        <v>32</v>
      </c>
      <c r="O11437">
        <v>1</v>
      </c>
      <c r="P11437">
        <v>1</v>
      </c>
      <c r="Q11437">
        <v>1</v>
      </c>
      <c r="S11437" t="str">
        <f t="shared" si="356"/>
        <v>G-PT100377</v>
      </c>
      <c r="T11437" t="str">
        <f t="shared" si="357"/>
        <v>I-Wang</v>
      </c>
    </row>
    <row r="11438" spans="1:20" x14ac:dyDescent="0.3">
      <c r="A11438" t="s">
        <v>8628</v>
      </c>
      <c r="B11438" t="s">
        <v>2283</v>
      </c>
      <c r="C11438" t="s">
        <v>23704</v>
      </c>
      <c r="D11438" t="s">
        <v>20041</v>
      </c>
      <c r="E11438" s="1">
        <v>38742</v>
      </c>
      <c r="F11438" t="s">
        <v>519</v>
      </c>
      <c r="G11438" t="s">
        <v>521</v>
      </c>
      <c r="H11438" t="s">
        <v>55</v>
      </c>
      <c r="I11438" t="s">
        <v>55</v>
      </c>
      <c r="J11438" t="s">
        <v>7309</v>
      </c>
      <c r="K11438">
        <v>16127335</v>
      </c>
      <c r="L11438" t="s">
        <v>23</v>
      </c>
      <c r="M11438">
        <v>11229148</v>
      </c>
      <c r="N11438">
        <v>32</v>
      </c>
      <c r="O11438">
        <v>1</v>
      </c>
      <c r="P11438">
        <v>1</v>
      </c>
      <c r="Q11438">
        <v>1</v>
      </c>
      <c r="S11438" t="str">
        <f t="shared" si="356"/>
        <v>G-PT100377</v>
      </c>
      <c r="T11438" t="str">
        <f t="shared" si="357"/>
        <v>I-Weiss</v>
      </c>
    </row>
    <row r="11439" spans="1:20" x14ac:dyDescent="0.3">
      <c r="A11439" t="s">
        <v>8628</v>
      </c>
      <c r="B11439" t="s">
        <v>521</v>
      </c>
      <c r="C11439" t="s">
        <v>23704</v>
      </c>
      <c r="D11439" t="s">
        <v>18936</v>
      </c>
      <c r="E11439" s="1">
        <v>38742</v>
      </c>
      <c r="F11439" t="s">
        <v>519</v>
      </c>
      <c r="G11439" t="s">
        <v>521</v>
      </c>
      <c r="H11439" t="s">
        <v>55</v>
      </c>
      <c r="I11439" t="s">
        <v>55</v>
      </c>
      <c r="J11439" t="s">
        <v>7309</v>
      </c>
      <c r="K11439">
        <v>16127335</v>
      </c>
      <c r="L11439" t="s">
        <v>23</v>
      </c>
      <c r="M11439">
        <v>11229148</v>
      </c>
      <c r="N11439">
        <v>32</v>
      </c>
      <c r="O11439">
        <v>1</v>
      </c>
      <c r="P11439">
        <v>1</v>
      </c>
      <c r="Q11439">
        <v>1</v>
      </c>
      <c r="S11439" t="str">
        <f t="shared" si="356"/>
        <v>G-PT100377</v>
      </c>
      <c r="T11439" t="str">
        <f t="shared" si="357"/>
        <v>I-Williamson</v>
      </c>
    </row>
    <row r="11440" spans="1:20" x14ac:dyDescent="0.3">
      <c r="A11440" t="s">
        <v>8628</v>
      </c>
      <c r="B11440" t="s">
        <v>1396</v>
      </c>
      <c r="C11440" t="s">
        <v>23704</v>
      </c>
      <c r="D11440" t="s">
        <v>19471</v>
      </c>
      <c r="E11440" s="1">
        <v>38742</v>
      </c>
      <c r="F11440" t="s">
        <v>519</v>
      </c>
      <c r="G11440" t="s">
        <v>521</v>
      </c>
      <c r="H11440" t="s">
        <v>55</v>
      </c>
      <c r="I11440" t="s">
        <v>846</v>
      </c>
      <c r="J11440" t="s">
        <v>7309</v>
      </c>
      <c r="K11440">
        <v>16127335</v>
      </c>
      <c r="L11440" t="s">
        <v>23</v>
      </c>
      <c r="M11440">
        <v>11229148</v>
      </c>
      <c r="N11440">
        <v>32</v>
      </c>
      <c r="O11440">
        <v>1</v>
      </c>
      <c r="P11440">
        <v>1</v>
      </c>
      <c r="Q11440">
        <v>1</v>
      </c>
      <c r="S11440" t="str">
        <f t="shared" si="356"/>
        <v>G-PT100377</v>
      </c>
      <c r="T11440" t="str">
        <f t="shared" si="357"/>
        <v>I-Wu</v>
      </c>
    </row>
    <row r="11441" spans="1:20" x14ac:dyDescent="0.3">
      <c r="A11441" t="s">
        <v>8628</v>
      </c>
      <c r="B11441" t="s">
        <v>688</v>
      </c>
      <c r="C11441" t="s">
        <v>23704</v>
      </c>
      <c r="D11441" t="s">
        <v>21695</v>
      </c>
      <c r="E11441" s="1">
        <v>38742</v>
      </c>
      <c r="F11441" t="s">
        <v>519</v>
      </c>
      <c r="G11441" t="s">
        <v>521</v>
      </c>
      <c r="H11441" t="s">
        <v>55</v>
      </c>
      <c r="I11441" t="s">
        <v>55</v>
      </c>
      <c r="J11441" t="s">
        <v>7309</v>
      </c>
      <c r="K11441">
        <v>16127335</v>
      </c>
      <c r="L11441" t="s">
        <v>23</v>
      </c>
      <c r="M11441">
        <v>11229148</v>
      </c>
      <c r="N11441">
        <v>32</v>
      </c>
      <c r="O11441">
        <v>1</v>
      </c>
      <c r="P11441">
        <v>1</v>
      </c>
      <c r="Q11441">
        <v>1</v>
      </c>
      <c r="S11441" t="str">
        <f t="shared" si="356"/>
        <v>G-PT100377</v>
      </c>
      <c r="T11441" t="str">
        <f t="shared" si="357"/>
        <v>I-Yan</v>
      </c>
    </row>
    <row r="11442" spans="1:20" x14ac:dyDescent="0.3">
      <c r="A11442" t="s">
        <v>8628</v>
      </c>
      <c r="B11442" t="s">
        <v>3002</v>
      </c>
      <c r="C11442" t="s">
        <v>23704</v>
      </c>
      <c r="D11442" t="s">
        <v>20474</v>
      </c>
      <c r="E11442" s="1">
        <v>38742</v>
      </c>
      <c r="F11442" t="s">
        <v>519</v>
      </c>
      <c r="G11442" t="s">
        <v>521</v>
      </c>
      <c r="H11442" t="s">
        <v>55</v>
      </c>
      <c r="I11442" t="s">
        <v>308</v>
      </c>
      <c r="J11442" t="s">
        <v>7309</v>
      </c>
      <c r="K11442">
        <v>16127335</v>
      </c>
      <c r="L11442" t="s">
        <v>23</v>
      </c>
      <c r="M11442">
        <v>11229148</v>
      </c>
      <c r="N11442">
        <v>32</v>
      </c>
      <c r="O11442">
        <v>1</v>
      </c>
      <c r="P11442">
        <v>1</v>
      </c>
      <c r="Q11442">
        <v>1</v>
      </c>
      <c r="S11442" t="str">
        <f t="shared" si="356"/>
        <v>G-PT100377</v>
      </c>
      <c r="T11442" t="str">
        <f t="shared" si="357"/>
        <v>I-Yu</v>
      </c>
    </row>
    <row r="11443" spans="1:20" x14ac:dyDescent="0.3">
      <c r="A11443" t="s">
        <v>8628</v>
      </c>
      <c r="B11443" t="s">
        <v>525</v>
      </c>
      <c r="C11443" t="s">
        <v>23704</v>
      </c>
      <c r="D11443" t="s">
        <v>18937</v>
      </c>
      <c r="E11443" s="1">
        <v>38742</v>
      </c>
      <c r="F11443" t="s">
        <v>519</v>
      </c>
      <c r="G11443" t="s">
        <v>521</v>
      </c>
      <c r="H11443" t="s">
        <v>55</v>
      </c>
      <c r="I11443" t="s">
        <v>55</v>
      </c>
      <c r="J11443" t="s">
        <v>7309</v>
      </c>
      <c r="K11443">
        <v>16127335</v>
      </c>
      <c r="L11443" t="s">
        <v>23</v>
      </c>
      <c r="M11443">
        <v>11229148</v>
      </c>
      <c r="N11443">
        <v>32</v>
      </c>
      <c r="O11443">
        <v>1</v>
      </c>
      <c r="P11443">
        <v>1</v>
      </c>
      <c r="Q11443">
        <v>1</v>
      </c>
      <c r="S11443" t="str">
        <f t="shared" si="356"/>
        <v>G-PT100377</v>
      </c>
      <c r="T11443" t="str">
        <f t="shared" si="357"/>
        <v>I-Zhong</v>
      </c>
    </row>
    <row r="11444" spans="1:20" x14ac:dyDescent="0.3">
      <c r="A11444" t="s">
        <v>8636</v>
      </c>
      <c r="B11444" t="s">
        <v>495</v>
      </c>
      <c r="C11444" t="s">
        <v>23712</v>
      </c>
      <c r="D11444" t="s">
        <v>18911</v>
      </c>
      <c r="E11444" s="1">
        <v>38744</v>
      </c>
      <c r="F11444" t="s">
        <v>1118</v>
      </c>
      <c r="G11444" t="s">
        <v>495</v>
      </c>
      <c r="H11444" t="s">
        <v>171</v>
      </c>
      <c r="I11444" t="s">
        <v>171</v>
      </c>
      <c r="J11444" t="s">
        <v>8637</v>
      </c>
      <c r="K11444">
        <v>7500</v>
      </c>
      <c r="L11444" t="s">
        <v>23</v>
      </c>
      <c r="M11444">
        <v>0</v>
      </c>
      <c r="N11444">
        <v>1</v>
      </c>
      <c r="O11444">
        <v>0</v>
      </c>
      <c r="P11444">
        <v>0</v>
      </c>
      <c r="Q11444">
        <v>0</v>
      </c>
      <c r="S11444" t="str">
        <f t="shared" si="356"/>
        <v>G-PT100382</v>
      </c>
      <c r="T11444" t="str">
        <f t="shared" si="357"/>
        <v>I-Fowler</v>
      </c>
    </row>
    <row r="11445" spans="1:20" x14ac:dyDescent="0.3">
      <c r="A11445" t="s">
        <v>8638</v>
      </c>
      <c r="B11445" t="s">
        <v>165</v>
      </c>
      <c r="C11445" t="s">
        <v>23713</v>
      </c>
      <c r="D11445" t="s">
        <v>18711</v>
      </c>
      <c r="E11445" s="1">
        <v>38379</v>
      </c>
      <c r="F11445" t="s">
        <v>2183</v>
      </c>
      <c r="G11445" t="s">
        <v>165</v>
      </c>
      <c r="H11445" t="s">
        <v>64</v>
      </c>
      <c r="I11445" t="s">
        <v>64</v>
      </c>
      <c r="J11445" t="s">
        <v>6992</v>
      </c>
      <c r="K11445">
        <v>95110</v>
      </c>
      <c r="L11445" t="s">
        <v>23</v>
      </c>
      <c r="M11445">
        <v>95110</v>
      </c>
      <c r="N11445">
        <v>1</v>
      </c>
      <c r="O11445">
        <v>0</v>
      </c>
      <c r="P11445">
        <v>0</v>
      </c>
      <c r="Q11445">
        <v>0</v>
      </c>
      <c r="S11445" t="str">
        <f t="shared" si="356"/>
        <v>G-PT100386</v>
      </c>
      <c r="T11445" t="str">
        <f t="shared" si="357"/>
        <v>I-Lichtman</v>
      </c>
    </row>
    <row r="11446" spans="1:20" x14ac:dyDescent="0.3">
      <c r="A11446" t="s">
        <v>8639</v>
      </c>
      <c r="B11446" t="s">
        <v>710</v>
      </c>
      <c r="C11446" t="s">
        <v>23714</v>
      </c>
      <c r="D11446" t="s">
        <v>19045</v>
      </c>
      <c r="E11446" s="1">
        <v>38744</v>
      </c>
      <c r="F11446" t="s">
        <v>519</v>
      </c>
      <c r="G11446" t="s">
        <v>521</v>
      </c>
      <c r="H11446" t="s">
        <v>55</v>
      </c>
      <c r="I11446" t="s">
        <v>88</v>
      </c>
      <c r="J11446" t="s">
        <v>8640</v>
      </c>
      <c r="K11446">
        <v>2096521</v>
      </c>
      <c r="L11446" t="s">
        <v>23</v>
      </c>
      <c r="M11446">
        <v>0</v>
      </c>
      <c r="N11446">
        <v>3</v>
      </c>
      <c r="O11446">
        <v>0</v>
      </c>
      <c r="P11446">
        <v>1</v>
      </c>
      <c r="Q11446">
        <v>0</v>
      </c>
      <c r="S11446" t="str">
        <f t="shared" si="356"/>
        <v>G-PT100389</v>
      </c>
      <c r="T11446" t="str">
        <f t="shared" si="357"/>
        <v>I-Ramakrishnan</v>
      </c>
    </row>
    <row r="11447" spans="1:20" x14ac:dyDescent="0.3">
      <c r="A11447" t="s">
        <v>8639</v>
      </c>
      <c r="B11447" t="s">
        <v>3140</v>
      </c>
      <c r="C11447" t="s">
        <v>23714</v>
      </c>
      <c r="D11447" t="s">
        <v>20560</v>
      </c>
      <c r="E11447" s="1">
        <v>38744</v>
      </c>
      <c r="F11447" t="s">
        <v>519</v>
      </c>
      <c r="G11447" t="s">
        <v>521</v>
      </c>
      <c r="H11447" t="s">
        <v>55</v>
      </c>
      <c r="I11447" t="s">
        <v>55</v>
      </c>
      <c r="J11447" t="s">
        <v>8640</v>
      </c>
      <c r="K11447">
        <v>2096521</v>
      </c>
      <c r="L11447" t="s">
        <v>23</v>
      </c>
      <c r="M11447">
        <v>0</v>
      </c>
      <c r="N11447">
        <v>3</v>
      </c>
      <c r="O11447">
        <v>0</v>
      </c>
      <c r="P11447">
        <v>1</v>
      </c>
      <c r="Q11447">
        <v>0</v>
      </c>
      <c r="S11447" t="str">
        <f t="shared" si="356"/>
        <v>G-PT100389</v>
      </c>
      <c r="T11447" t="str">
        <f t="shared" si="357"/>
        <v>I-Siebers</v>
      </c>
    </row>
    <row r="11448" spans="1:20" x14ac:dyDescent="0.3">
      <c r="A11448" t="s">
        <v>8639</v>
      </c>
      <c r="B11448" t="s">
        <v>521</v>
      </c>
      <c r="C11448" t="s">
        <v>23714</v>
      </c>
      <c r="D11448" t="s">
        <v>18936</v>
      </c>
      <c r="E11448" s="1">
        <v>38744</v>
      </c>
      <c r="F11448" t="s">
        <v>519</v>
      </c>
      <c r="G11448" t="s">
        <v>521</v>
      </c>
      <c r="H11448" t="s">
        <v>55</v>
      </c>
      <c r="I11448" t="s">
        <v>55</v>
      </c>
      <c r="J11448" t="s">
        <v>8640</v>
      </c>
      <c r="K11448">
        <v>2096521</v>
      </c>
      <c r="L11448" t="s">
        <v>23</v>
      </c>
      <c r="M11448">
        <v>0</v>
      </c>
      <c r="N11448">
        <v>3</v>
      </c>
      <c r="O11448">
        <v>0</v>
      </c>
      <c r="P11448">
        <v>1</v>
      </c>
      <c r="Q11448">
        <v>0</v>
      </c>
      <c r="S11448" t="str">
        <f t="shared" si="356"/>
        <v>G-PT100389</v>
      </c>
      <c r="T11448" t="str">
        <f t="shared" si="357"/>
        <v>I-Williamson</v>
      </c>
    </row>
    <row r="11449" spans="1:20" x14ac:dyDescent="0.3">
      <c r="A11449" t="s">
        <v>8641</v>
      </c>
      <c r="B11449" t="s">
        <v>175</v>
      </c>
      <c r="C11449" t="s">
        <v>23715</v>
      </c>
      <c r="D11449" t="s">
        <v>18721</v>
      </c>
      <c r="E11449" s="1">
        <v>38747</v>
      </c>
      <c r="F11449" t="s">
        <v>958</v>
      </c>
      <c r="G11449" t="s">
        <v>175</v>
      </c>
      <c r="H11449" t="s">
        <v>88</v>
      </c>
      <c r="I11449" t="s">
        <v>88</v>
      </c>
      <c r="J11449" t="s">
        <v>8642</v>
      </c>
      <c r="K11449">
        <v>335250</v>
      </c>
      <c r="L11449" t="s">
        <v>23</v>
      </c>
      <c r="M11449">
        <v>0</v>
      </c>
      <c r="N11449">
        <v>1</v>
      </c>
      <c r="O11449">
        <v>0</v>
      </c>
      <c r="P11449">
        <v>1</v>
      </c>
      <c r="Q11449">
        <v>0</v>
      </c>
      <c r="S11449" t="str">
        <f t="shared" si="356"/>
        <v>G-PT100395</v>
      </c>
      <c r="T11449" t="str">
        <f t="shared" si="357"/>
        <v>I-Gennings</v>
      </c>
    </row>
    <row r="11450" spans="1:20" x14ac:dyDescent="0.3">
      <c r="A11450" t="s">
        <v>8643</v>
      </c>
      <c r="B11450" t="s">
        <v>1723</v>
      </c>
      <c r="C11450" t="s">
        <v>23716</v>
      </c>
      <c r="D11450" t="s">
        <v>19675</v>
      </c>
      <c r="E11450" s="1">
        <v>38744</v>
      </c>
      <c r="F11450" t="s">
        <v>1721</v>
      </c>
      <c r="G11450" t="s">
        <v>1723</v>
      </c>
      <c r="H11450" t="s">
        <v>505</v>
      </c>
      <c r="I11450" t="s">
        <v>505</v>
      </c>
      <c r="J11450" t="s">
        <v>8644</v>
      </c>
      <c r="K11450">
        <v>3433139</v>
      </c>
      <c r="L11450" t="s">
        <v>23</v>
      </c>
      <c r="M11450">
        <v>0</v>
      </c>
      <c r="N11450">
        <v>6</v>
      </c>
      <c r="O11450">
        <v>0</v>
      </c>
      <c r="P11450">
        <v>1</v>
      </c>
      <c r="Q11450">
        <v>0</v>
      </c>
      <c r="S11450" t="str">
        <f t="shared" si="356"/>
        <v>G-PT100396</v>
      </c>
      <c r="T11450" t="str">
        <f t="shared" si="357"/>
        <v>I-Delorenzo</v>
      </c>
    </row>
    <row r="11451" spans="1:20" x14ac:dyDescent="0.3">
      <c r="A11451" t="s">
        <v>8643</v>
      </c>
      <c r="B11451" t="s">
        <v>2727</v>
      </c>
      <c r="C11451" t="s">
        <v>23716</v>
      </c>
      <c r="D11451" t="s">
        <v>20308</v>
      </c>
      <c r="E11451" s="1">
        <v>38744</v>
      </c>
      <c r="F11451" t="s">
        <v>1721</v>
      </c>
      <c r="G11451" t="s">
        <v>1723</v>
      </c>
      <c r="H11451" t="s">
        <v>505</v>
      </c>
      <c r="I11451" t="s">
        <v>505</v>
      </c>
      <c r="J11451" t="s">
        <v>8644</v>
      </c>
      <c r="K11451">
        <v>3433139</v>
      </c>
      <c r="L11451" t="s">
        <v>23</v>
      </c>
      <c r="M11451">
        <v>0</v>
      </c>
      <c r="N11451">
        <v>6</v>
      </c>
      <c r="O11451">
        <v>0</v>
      </c>
      <c r="P11451">
        <v>1</v>
      </c>
      <c r="Q11451">
        <v>0</v>
      </c>
      <c r="S11451" t="str">
        <f t="shared" si="356"/>
        <v>G-PT100396</v>
      </c>
      <c r="T11451" t="str">
        <f t="shared" si="357"/>
        <v>I-Morton</v>
      </c>
    </row>
    <row r="11452" spans="1:20" x14ac:dyDescent="0.3">
      <c r="A11452" t="s">
        <v>8643</v>
      </c>
      <c r="B11452" t="s">
        <v>1413</v>
      </c>
      <c r="C11452" t="s">
        <v>23716</v>
      </c>
      <c r="D11452" t="s">
        <v>19480</v>
      </c>
      <c r="E11452" s="1">
        <v>38744</v>
      </c>
      <c r="F11452" t="s">
        <v>1721</v>
      </c>
      <c r="G11452" t="s">
        <v>1723</v>
      </c>
      <c r="H11452" t="s">
        <v>505</v>
      </c>
      <c r="I11452" t="s">
        <v>505</v>
      </c>
      <c r="J11452" t="s">
        <v>8644</v>
      </c>
      <c r="K11452">
        <v>3433139</v>
      </c>
      <c r="L11452" t="s">
        <v>23</v>
      </c>
      <c r="M11452">
        <v>0</v>
      </c>
      <c r="N11452">
        <v>6</v>
      </c>
      <c r="O11452">
        <v>0</v>
      </c>
      <c r="P11452">
        <v>1</v>
      </c>
      <c r="Q11452">
        <v>0</v>
      </c>
      <c r="S11452" t="str">
        <f t="shared" si="356"/>
        <v>G-PT100396</v>
      </c>
      <c r="T11452" t="str">
        <f t="shared" si="357"/>
        <v>I-Pellock</v>
      </c>
    </row>
    <row r="11453" spans="1:20" x14ac:dyDescent="0.3">
      <c r="A11453" t="s">
        <v>8643</v>
      </c>
      <c r="B11453" t="s">
        <v>710</v>
      </c>
      <c r="C11453" t="s">
        <v>23716</v>
      </c>
      <c r="D11453" t="s">
        <v>19045</v>
      </c>
      <c r="E11453" s="1">
        <v>38744</v>
      </c>
      <c r="F11453" t="s">
        <v>1721</v>
      </c>
      <c r="G11453" t="s">
        <v>1723</v>
      </c>
      <c r="H11453" t="s">
        <v>505</v>
      </c>
      <c r="I11453" t="s">
        <v>88</v>
      </c>
      <c r="J11453" t="s">
        <v>8644</v>
      </c>
      <c r="K11453">
        <v>3433139</v>
      </c>
      <c r="L11453" t="s">
        <v>23</v>
      </c>
      <c r="M11453">
        <v>0</v>
      </c>
      <c r="N11453">
        <v>6</v>
      </c>
      <c r="O11453">
        <v>0</v>
      </c>
      <c r="P11453">
        <v>1</v>
      </c>
      <c r="Q11453">
        <v>0</v>
      </c>
      <c r="S11453" t="str">
        <f t="shared" si="356"/>
        <v>G-PT100396</v>
      </c>
      <c r="T11453" t="str">
        <f t="shared" si="357"/>
        <v>I-Ramakrishnan</v>
      </c>
    </row>
    <row r="11454" spans="1:20" x14ac:dyDescent="0.3">
      <c r="A11454" t="s">
        <v>8643</v>
      </c>
      <c r="B11454" t="s">
        <v>2726</v>
      </c>
      <c r="C11454" t="s">
        <v>23716</v>
      </c>
      <c r="D11454" t="s">
        <v>20309</v>
      </c>
      <c r="E11454" s="1">
        <v>38744</v>
      </c>
      <c r="F11454" t="s">
        <v>1721</v>
      </c>
      <c r="G11454" t="s">
        <v>1723</v>
      </c>
      <c r="H11454" t="s">
        <v>505</v>
      </c>
      <c r="I11454" t="s">
        <v>505</v>
      </c>
      <c r="J11454" t="s">
        <v>8644</v>
      </c>
      <c r="K11454">
        <v>3433139</v>
      </c>
      <c r="L11454" t="s">
        <v>23</v>
      </c>
      <c r="M11454">
        <v>0</v>
      </c>
      <c r="N11454">
        <v>6</v>
      </c>
      <c r="O11454">
        <v>0</v>
      </c>
      <c r="P11454">
        <v>1</v>
      </c>
      <c r="Q11454">
        <v>0</v>
      </c>
      <c r="S11454" t="str">
        <f t="shared" si="356"/>
        <v>G-PT100396</v>
      </c>
      <c r="T11454" t="str">
        <f t="shared" si="357"/>
        <v>I-Towne</v>
      </c>
    </row>
    <row r="11455" spans="1:20" x14ac:dyDescent="0.3">
      <c r="A11455" t="s">
        <v>8643</v>
      </c>
      <c r="B11455" t="s">
        <v>2730</v>
      </c>
      <c r="C11455" t="s">
        <v>23716</v>
      </c>
      <c r="D11455" t="s">
        <v>20310</v>
      </c>
      <c r="E11455" s="1">
        <v>38744</v>
      </c>
      <c r="F11455" t="s">
        <v>1721</v>
      </c>
      <c r="G11455" t="s">
        <v>1723</v>
      </c>
      <c r="H11455" t="s">
        <v>505</v>
      </c>
      <c r="I11455" t="s">
        <v>505</v>
      </c>
      <c r="J11455" t="s">
        <v>8644</v>
      </c>
      <c r="K11455">
        <v>3433139</v>
      </c>
      <c r="L11455" t="s">
        <v>23</v>
      </c>
      <c r="M11455">
        <v>0</v>
      </c>
      <c r="N11455">
        <v>6</v>
      </c>
      <c r="O11455">
        <v>0</v>
      </c>
      <c r="P11455">
        <v>1</v>
      </c>
      <c r="Q11455">
        <v>0</v>
      </c>
      <c r="S11455" t="str">
        <f t="shared" si="356"/>
        <v>G-PT100396</v>
      </c>
      <c r="T11455" t="str">
        <f t="shared" si="357"/>
        <v>I-Waterhouse</v>
      </c>
    </row>
    <row r="11456" spans="1:20" x14ac:dyDescent="0.3">
      <c r="A11456" t="s">
        <v>8645</v>
      </c>
      <c r="B11456" t="s">
        <v>165</v>
      </c>
      <c r="C11456" t="s">
        <v>23717</v>
      </c>
      <c r="D11456" t="s">
        <v>18711</v>
      </c>
      <c r="E11456" s="1">
        <v>38743</v>
      </c>
      <c r="F11456" t="s">
        <v>2183</v>
      </c>
      <c r="G11456" t="s">
        <v>165</v>
      </c>
      <c r="H11456" t="s">
        <v>64</v>
      </c>
      <c r="I11456" t="s">
        <v>64</v>
      </c>
      <c r="J11456" t="s">
        <v>8646</v>
      </c>
      <c r="K11456">
        <v>180564</v>
      </c>
      <c r="L11456" t="s">
        <v>23</v>
      </c>
      <c r="M11456">
        <v>176321</v>
      </c>
      <c r="N11456">
        <v>1</v>
      </c>
      <c r="O11456">
        <v>0</v>
      </c>
      <c r="P11456">
        <v>0</v>
      </c>
      <c r="Q11456">
        <v>0</v>
      </c>
      <c r="S11456" t="str">
        <f t="shared" si="356"/>
        <v>G-PT100398</v>
      </c>
      <c r="T11456" t="str">
        <f t="shared" si="357"/>
        <v>I-Lichtman</v>
      </c>
    </row>
    <row r="11457" spans="1:20" x14ac:dyDescent="0.3">
      <c r="A11457" t="s">
        <v>8647</v>
      </c>
      <c r="B11457" t="s">
        <v>884</v>
      </c>
      <c r="C11457" t="s">
        <v>23718</v>
      </c>
      <c r="D11457" t="s">
        <v>19155</v>
      </c>
      <c r="E11457" s="1">
        <v>38747</v>
      </c>
      <c r="F11457" t="s">
        <v>882</v>
      </c>
      <c r="G11457" t="s">
        <v>884</v>
      </c>
      <c r="H11457" t="s">
        <v>860</v>
      </c>
      <c r="I11457" t="s">
        <v>860</v>
      </c>
      <c r="J11457" t="s">
        <v>8648</v>
      </c>
      <c r="K11457">
        <v>86437</v>
      </c>
      <c r="L11457" t="s">
        <v>23</v>
      </c>
      <c r="M11457">
        <v>0</v>
      </c>
      <c r="N11457">
        <v>1</v>
      </c>
      <c r="O11457">
        <v>0</v>
      </c>
      <c r="P11457">
        <v>0</v>
      </c>
      <c r="Q11457">
        <v>0</v>
      </c>
      <c r="S11457" t="str">
        <f t="shared" si="356"/>
        <v>G-PT100408</v>
      </c>
      <c r="T11457" t="str">
        <f t="shared" si="357"/>
        <v>I-Fawcett</v>
      </c>
    </row>
    <row r="11458" spans="1:20" x14ac:dyDescent="0.3">
      <c r="A11458" t="s">
        <v>8649</v>
      </c>
      <c r="B11458" t="s">
        <v>1278</v>
      </c>
      <c r="C11458" t="s">
        <v>23719</v>
      </c>
      <c r="D11458" t="s">
        <v>19405</v>
      </c>
      <c r="E11458" s="1">
        <v>38748</v>
      </c>
      <c r="F11458" t="s">
        <v>1276</v>
      </c>
      <c r="G11458" t="s">
        <v>1278</v>
      </c>
      <c r="H11458" t="s">
        <v>84</v>
      </c>
      <c r="I11458" t="s">
        <v>84</v>
      </c>
      <c r="J11458" t="s">
        <v>8651</v>
      </c>
      <c r="K11458">
        <v>409750</v>
      </c>
      <c r="L11458" t="s">
        <v>23</v>
      </c>
      <c r="M11458">
        <v>365468</v>
      </c>
      <c r="N11458">
        <v>4</v>
      </c>
      <c r="O11458">
        <v>0</v>
      </c>
      <c r="P11458">
        <v>1</v>
      </c>
      <c r="Q11458">
        <v>0</v>
      </c>
      <c r="S11458" t="str">
        <f t="shared" si="356"/>
        <v>G-PT100410</v>
      </c>
      <c r="T11458" t="str">
        <f t="shared" si="357"/>
        <v>I-Hettema</v>
      </c>
    </row>
    <row r="11459" spans="1:20" x14ac:dyDescent="0.3">
      <c r="A11459" t="s">
        <v>8649</v>
      </c>
      <c r="B11459" t="s">
        <v>8650</v>
      </c>
      <c r="C11459" t="s">
        <v>23719</v>
      </c>
      <c r="D11459" t="s">
        <v>23720</v>
      </c>
      <c r="E11459" s="1">
        <v>38748</v>
      </c>
      <c r="F11459" t="s">
        <v>1276</v>
      </c>
      <c r="G11459" t="s">
        <v>1278</v>
      </c>
      <c r="H11459" t="s">
        <v>84</v>
      </c>
      <c r="I11459" t="s">
        <v>84</v>
      </c>
      <c r="J11459" t="s">
        <v>8651</v>
      </c>
      <c r="K11459">
        <v>409750</v>
      </c>
      <c r="L11459" t="s">
        <v>23</v>
      </c>
      <c r="M11459">
        <v>365468</v>
      </c>
      <c r="N11459">
        <v>4</v>
      </c>
      <c r="O11459">
        <v>0</v>
      </c>
      <c r="P11459">
        <v>1</v>
      </c>
      <c r="Q11459">
        <v>0</v>
      </c>
      <c r="S11459" t="str">
        <f t="shared" ref="S11459:S11522" si="358">CONCATENATE("G-",A11459)</f>
        <v>G-PT100410</v>
      </c>
      <c r="T11459" t="str">
        <f t="shared" ref="T11459:T11522" si="359">CONCATENATE("I-",B11459)</f>
        <v>I-Ortiz</v>
      </c>
    </row>
    <row r="11460" spans="1:20" x14ac:dyDescent="0.3">
      <c r="A11460" t="s">
        <v>8649</v>
      </c>
      <c r="B11460" t="s">
        <v>112</v>
      </c>
      <c r="C11460" t="s">
        <v>23719</v>
      </c>
      <c r="D11460" t="s">
        <v>18682</v>
      </c>
      <c r="E11460" s="1">
        <v>38748</v>
      </c>
      <c r="F11460" t="s">
        <v>1276</v>
      </c>
      <c r="G11460" t="s">
        <v>1278</v>
      </c>
      <c r="H11460" t="s">
        <v>84</v>
      </c>
      <c r="I11460" t="s">
        <v>113</v>
      </c>
      <c r="J11460" t="s">
        <v>8651</v>
      </c>
      <c r="K11460">
        <v>409750</v>
      </c>
      <c r="L11460" t="s">
        <v>23</v>
      </c>
      <c r="M11460">
        <v>365468</v>
      </c>
      <c r="N11460">
        <v>4</v>
      </c>
      <c r="O11460">
        <v>0</v>
      </c>
      <c r="P11460">
        <v>1</v>
      </c>
      <c r="Q11460">
        <v>0</v>
      </c>
      <c r="S11460" t="str">
        <f t="shared" si="358"/>
        <v>G-PT100410</v>
      </c>
      <c r="T11460" t="str">
        <f t="shared" si="359"/>
        <v>I-Van Den Oord</v>
      </c>
    </row>
    <row r="11461" spans="1:20" x14ac:dyDescent="0.3">
      <c r="A11461" t="s">
        <v>8649</v>
      </c>
      <c r="B11461" t="s">
        <v>667</v>
      </c>
      <c r="C11461" t="s">
        <v>23719</v>
      </c>
      <c r="D11461" t="s">
        <v>19022</v>
      </c>
      <c r="E11461" s="1">
        <v>38748</v>
      </c>
      <c r="F11461" t="s">
        <v>1276</v>
      </c>
      <c r="G11461" t="s">
        <v>1278</v>
      </c>
      <c r="H11461" t="s">
        <v>84</v>
      </c>
      <c r="I11461" t="s">
        <v>84</v>
      </c>
      <c r="J11461" t="s">
        <v>8651</v>
      </c>
      <c r="K11461">
        <v>409750</v>
      </c>
      <c r="L11461" t="s">
        <v>23</v>
      </c>
      <c r="M11461">
        <v>365468</v>
      </c>
      <c r="N11461">
        <v>4</v>
      </c>
      <c r="O11461">
        <v>0</v>
      </c>
      <c r="P11461">
        <v>1</v>
      </c>
      <c r="Q11461">
        <v>0</v>
      </c>
      <c r="S11461" t="str">
        <f t="shared" si="358"/>
        <v>G-PT100410</v>
      </c>
      <c r="T11461" t="str">
        <f t="shared" si="359"/>
        <v>I-Zhao</v>
      </c>
    </row>
    <row r="11462" spans="1:20" x14ac:dyDescent="0.3">
      <c r="A11462" t="s">
        <v>8652</v>
      </c>
      <c r="B11462" t="s">
        <v>28</v>
      </c>
      <c r="C11462" t="s">
        <v>23721</v>
      </c>
      <c r="D11462" t="s">
        <v>18636</v>
      </c>
      <c r="E11462" s="1">
        <v>38747</v>
      </c>
      <c r="F11462" t="s">
        <v>26</v>
      </c>
      <c r="G11462" t="s">
        <v>28</v>
      </c>
      <c r="H11462" t="s">
        <v>29</v>
      </c>
      <c r="I11462" t="s">
        <v>29</v>
      </c>
      <c r="J11462" t="s">
        <v>8653</v>
      </c>
      <c r="K11462">
        <v>409750</v>
      </c>
      <c r="L11462" t="s">
        <v>23</v>
      </c>
      <c r="M11462">
        <v>0</v>
      </c>
      <c r="N11462">
        <v>2</v>
      </c>
      <c r="O11462">
        <v>0</v>
      </c>
      <c r="P11462">
        <v>1</v>
      </c>
      <c r="Q11462">
        <v>0</v>
      </c>
      <c r="S11462" t="str">
        <f t="shared" si="358"/>
        <v>G-PT100411</v>
      </c>
      <c r="T11462" t="str">
        <f t="shared" si="359"/>
        <v>I-Povlishock</v>
      </c>
    </row>
    <row r="11463" spans="1:20" x14ac:dyDescent="0.3">
      <c r="A11463" t="s">
        <v>8652</v>
      </c>
      <c r="B11463" t="s">
        <v>33</v>
      </c>
      <c r="C11463" t="s">
        <v>23721</v>
      </c>
      <c r="D11463" t="s">
        <v>18637</v>
      </c>
      <c r="E11463" s="1">
        <v>38747</v>
      </c>
      <c r="F11463" t="s">
        <v>26</v>
      </c>
      <c r="G11463" t="s">
        <v>28</v>
      </c>
      <c r="H11463" t="s">
        <v>29</v>
      </c>
      <c r="I11463" t="s">
        <v>29</v>
      </c>
      <c r="J11463" t="s">
        <v>8653</v>
      </c>
      <c r="K11463">
        <v>409750</v>
      </c>
      <c r="L11463" t="s">
        <v>23</v>
      </c>
      <c r="M11463">
        <v>0</v>
      </c>
      <c r="N11463">
        <v>2</v>
      </c>
      <c r="O11463">
        <v>0</v>
      </c>
      <c r="P11463">
        <v>1</v>
      </c>
      <c r="Q11463">
        <v>0</v>
      </c>
      <c r="S11463" t="str">
        <f t="shared" si="358"/>
        <v>G-PT100411</v>
      </c>
      <c r="T11463" t="str">
        <f t="shared" si="359"/>
        <v>I-Wei</v>
      </c>
    </row>
    <row r="11464" spans="1:20" x14ac:dyDescent="0.3">
      <c r="A11464" t="s">
        <v>8654</v>
      </c>
      <c r="B11464" t="s">
        <v>667</v>
      </c>
      <c r="C11464" t="s">
        <v>23722</v>
      </c>
      <c r="D11464" t="s">
        <v>19022</v>
      </c>
      <c r="E11464" s="1">
        <v>38748</v>
      </c>
      <c r="F11464" t="s">
        <v>665</v>
      </c>
      <c r="G11464" t="s">
        <v>667</v>
      </c>
      <c r="H11464" t="s">
        <v>84</v>
      </c>
      <c r="I11464" t="s">
        <v>84</v>
      </c>
      <c r="J11464" t="s">
        <v>8655</v>
      </c>
      <c r="K11464">
        <v>783672</v>
      </c>
      <c r="L11464" t="s">
        <v>23</v>
      </c>
      <c r="M11464">
        <v>0</v>
      </c>
      <c r="N11464">
        <v>1</v>
      </c>
      <c r="O11464">
        <v>0</v>
      </c>
      <c r="P11464">
        <v>1</v>
      </c>
      <c r="Q11464">
        <v>0</v>
      </c>
      <c r="S11464" t="str">
        <f t="shared" si="358"/>
        <v>G-PT100412</v>
      </c>
      <c r="T11464" t="str">
        <f t="shared" si="359"/>
        <v>I-Zhao</v>
      </c>
    </row>
    <row r="11465" spans="1:20" x14ac:dyDescent="0.3">
      <c r="A11465" t="s">
        <v>8656</v>
      </c>
      <c r="B11465" t="s">
        <v>756</v>
      </c>
      <c r="C11465" t="s">
        <v>23723</v>
      </c>
      <c r="D11465" t="s">
        <v>19072</v>
      </c>
      <c r="E11465" s="1">
        <v>38747</v>
      </c>
      <c r="F11465" t="s">
        <v>1433</v>
      </c>
      <c r="G11465" t="s">
        <v>1435</v>
      </c>
      <c r="H11465" t="s">
        <v>47</v>
      </c>
      <c r="I11465" t="s">
        <v>29</v>
      </c>
      <c r="J11465" t="s">
        <v>8657</v>
      </c>
      <c r="K11465">
        <v>1674445</v>
      </c>
      <c r="L11465" t="s">
        <v>23</v>
      </c>
      <c r="M11465">
        <v>0</v>
      </c>
      <c r="N11465">
        <v>3</v>
      </c>
      <c r="O11465">
        <v>0</v>
      </c>
      <c r="P11465">
        <v>1</v>
      </c>
      <c r="Q11465">
        <v>0</v>
      </c>
      <c r="S11465" t="str">
        <f t="shared" si="358"/>
        <v>G-PT100413</v>
      </c>
      <c r="T11465" t="str">
        <f t="shared" si="359"/>
        <v>I-Colello</v>
      </c>
    </row>
    <row r="11466" spans="1:20" x14ac:dyDescent="0.3">
      <c r="A11466" t="s">
        <v>8656</v>
      </c>
      <c r="B11466" t="s">
        <v>1435</v>
      </c>
      <c r="C11466" t="s">
        <v>23723</v>
      </c>
      <c r="D11466" t="s">
        <v>19499</v>
      </c>
      <c r="E11466" s="1">
        <v>38747</v>
      </c>
      <c r="F11466" t="s">
        <v>1433</v>
      </c>
      <c r="G11466" t="s">
        <v>1435</v>
      </c>
      <c r="H11466" t="s">
        <v>47</v>
      </c>
      <c r="I11466" t="s">
        <v>47</v>
      </c>
      <c r="J11466" t="s">
        <v>8657</v>
      </c>
      <c r="K11466">
        <v>1674445</v>
      </c>
      <c r="L11466" t="s">
        <v>23</v>
      </c>
      <c r="M11466">
        <v>0</v>
      </c>
      <c r="N11466">
        <v>3</v>
      </c>
      <c r="O11466">
        <v>0</v>
      </c>
      <c r="P11466">
        <v>1</v>
      </c>
      <c r="Q11466">
        <v>0</v>
      </c>
      <c r="S11466" t="str">
        <f t="shared" si="358"/>
        <v>G-PT100413</v>
      </c>
      <c r="T11466" t="str">
        <f t="shared" si="359"/>
        <v>I-Sato-Bigbee</v>
      </c>
    </row>
    <row r="11467" spans="1:20" x14ac:dyDescent="0.3">
      <c r="A11467" t="s">
        <v>8656</v>
      </c>
      <c r="B11467" t="s">
        <v>235</v>
      </c>
      <c r="C11467" t="s">
        <v>23723</v>
      </c>
      <c r="D11467" t="s">
        <v>18760</v>
      </c>
      <c r="E11467" s="1">
        <v>38747</v>
      </c>
      <c r="F11467" t="s">
        <v>1433</v>
      </c>
      <c r="G11467" t="s">
        <v>1435</v>
      </c>
      <c r="H11467" t="s">
        <v>47</v>
      </c>
      <c r="I11467" t="s">
        <v>47</v>
      </c>
      <c r="J11467" t="s">
        <v>8657</v>
      </c>
      <c r="K11467">
        <v>1674445</v>
      </c>
      <c r="L11467" t="s">
        <v>23</v>
      </c>
      <c r="M11467">
        <v>0</v>
      </c>
      <c r="N11467">
        <v>3</v>
      </c>
      <c r="O11467">
        <v>0</v>
      </c>
      <c r="P11467">
        <v>1</v>
      </c>
      <c r="Q11467">
        <v>0</v>
      </c>
      <c r="S11467" t="str">
        <f t="shared" si="358"/>
        <v>G-PT100413</v>
      </c>
      <c r="T11467" t="str">
        <f t="shared" si="359"/>
        <v>I-Spiegel</v>
      </c>
    </row>
    <row r="11468" spans="1:20" x14ac:dyDescent="0.3">
      <c r="A11468" t="s">
        <v>8658</v>
      </c>
      <c r="B11468" t="s">
        <v>513</v>
      </c>
      <c r="C11468" t="s">
        <v>23724</v>
      </c>
      <c r="D11468" t="s">
        <v>18924</v>
      </c>
      <c r="E11468" s="1">
        <v>38748</v>
      </c>
      <c r="F11468" t="s">
        <v>1401</v>
      </c>
      <c r="G11468" t="s">
        <v>513</v>
      </c>
      <c r="H11468" t="s">
        <v>150</v>
      </c>
      <c r="I11468" t="s">
        <v>150</v>
      </c>
      <c r="J11468" t="s">
        <v>8659</v>
      </c>
      <c r="K11468">
        <v>3472775</v>
      </c>
      <c r="L11468" t="s">
        <v>23</v>
      </c>
      <c r="M11468">
        <v>0</v>
      </c>
      <c r="N11468">
        <v>5</v>
      </c>
      <c r="O11468">
        <v>0</v>
      </c>
      <c r="P11468">
        <v>1</v>
      </c>
      <c r="Q11468">
        <v>0</v>
      </c>
      <c r="S11468" t="str">
        <f t="shared" si="358"/>
        <v>G-PT100419</v>
      </c>
      <c r="T11468" t="str">
        <f t="shared" si="359"/>
        <v>I-Corey</v>
      </c>
    </row>
    <row r="11469" spans="1:20" x14ac:dyDescent="0.3">
      <c r="A11469" t="s">
        <v>8658</v>
      </c>
      <c r="B11469" t="s">
        <v>8660</v>
      </c>
      <c r="C11469" t="s">
        <v>23724</v>
      </c>
      <c r="D11469" t="s">
        <v>23725</v>
      </c>
      <c r="E11469" s="1">
        <v>38748</v>
      </c>
      <c r="F11469" t="s">
        <v>1401</v>
      </c>
      <c r="G11469" t="s">
        <v>513</v>
      </c>
      <c r="H11469" t="s">
        <v>150</v>
      </c>
      <c r="I11469" t="s">
        <v>84</v>
      </c>
      <c r="J11469" t="s">
        <v>8659</v>
      </c>
      <c r="K11469">
        <v>3472775</v>
      </c>
      <c r="L11469" t="s">
        <v>23</v>
      </c>
      <c r="M11469">
        <v>0</v>
      </c>
      <c r="N11469">
        <v>5</v>
      </c>
      <c r="O11469">
        <v>0</v>
      </c>
      <c r="P11469">
        <v>1</v>
      </c>
      <c r="Q11469">
        <v>0</v>
      </c>
      <c r="S11469" t="str">
        <f t="shared" si="358"/>
        <v>G-PT100419</v>
      </c>
      <c r="T11469" t="str">
        <f t="shared" si="359"/>
        <v>I-Culbert</v>
      </c>
    </row>
    <row r="11470" spans="1:20" x14ac:dyDescent="0.3">
      <c r="A11470" t="s">
        <v>8658</v>
      </c>
      <c r="B11470" t="s">
        <v>2727</v>
      </c>
      <c r="C11470" t="s">
        <v>23724</v>
      </c>
      <c r="D11470" t="s">
        <v>20308</v>
      </c>
      <c r="E11470" s="1">
        <v>38748</v>
      </c>
      <c r="F11470" t="s">
        <v>1401</v>
      </c>
      <c r="G11470" t="s">
        <v>513</v>
      </c>
      <c r="H11470" t="s">
        <v>150</v>
      </c>
      <c r="I11470" t="s">
        <v>505</v>
      </c>
      <c r="J11470" t="s">
        <v>8659</v>
      </c>
      <c r="K11470">
        <v>3472775</v>
      </c>
      <c r="L11470" t="s">
        <v>23</v>
      </c>
      <c r="M11470">
        <v>0</v>
      </c>
      <c r="N11470">
        <v>5</v>
      </c>
      <c r="O11470">
        <v>0</v>
      </c>
      <c r="P11470">
        <v>1</v>
      </c>
      <c r="Q11470">
        <v>0</v>
      </c>
      <c r="S11470" t="str">
        <f t="shared" si="358"/>
        <v>G-PT100419</v>
      </c>
      <c r="T11470" t="str">
        <f t="shared" si="359"/>
        <v>I-Morton</v>
      </c>
    </row>
    <row r="11471" spans="1:20" x14ac:dyDescent="0.3">
      <c r="A11471" t="s">
        <v>8658</v>
      </c>
      <c r="B11471" t="s">
        <v>8066</v>
      </c>
      <c r="C11471" t="s">
        <v>23724</v>
      </c>
      <c r="D11471" t="s">
        <v>23382</v>
      </c>
      <c r="E11471" s="1">
        <v>38748</v>
      </c>
      <c r="F11471" t="s">
        <v>1401</v>
      </c>
      <c r="G11471" t="s">
        <v>513</v>
      </c>
      <c r="H11471" t="s">
        <v>150</v>
      </c>
      <c r="I11471" t="s">
        <v>505</v>
      </c>
      <c r="J11471" t="s">
        <v>8659</v>
      </c>
      <c r="K11471">
        <v>3472775</v>
      </c>
      <c r="L11471" t="s">
        <v>23</v>
      </c>
      <c r="M11471">
        <v>0</v>
      </c>
      <c r="N11471">
        <v>5</v>
      </c>
      <c r="O11471">
        <v>0</v>
      </c>
      <c r="P11471">
        <v>1</v>
      </c>
      <c r="Q11471">
        <v>0</v>
      </c>
      <c r="S11471" t="str">
        <f t="shared" si="358"/>
        <v>G-PT100419</v>
      </c>
      <c r="T11471" t="str">
        <f t="shared" si="359"/>
        <v>I-OHara</v>
      </c>
    </row>
    <row r="11472" spans="1:20" x14ac:dyDescent="0.3">
      <c r="A11472" t="s">
        <v>8658</v>
      </c>
      <c r="B11472" t="s">
        <v>1413</v>
      </c>
      <c r="C11472" t="s">
        <v>23724</v>
      </c>
      <c r="D11472" t="s">
        <v>19480</v>
      </c>
      <c r="E11472" s="1">
        <v>38748</v>
      </c>
      <c r="F11472" t="s">
        <v>1401</v>
      </c>
      <c r="G11472" t="s">
        <v>513</v>
      </c>
      <c r="H11472" t="s">
        <v>150</v>
      </c>
      <c r="I11472" t="s">
        <v>505</v>
      </c>
      <c r="J11472" t="s">
        <v>8659</v>
      </c>
      <c r="K11472">
        <v>3472775</v>
      </c>
      <c r="L11472" t="s">
        <v>23</v>
      </c>
      <c r="M11472">
        <v>0</v>
      </c>
      <c r="N11472">
        <v>5</v>
      </c>
      <c r="O11472">
        <v>0</v>
      </c>
      <c r="P11472">
        <v>1</v>
      </c>
      <c r="Q11472">
        <v>0</v>
      </c>
      <c r="S11472" t="str">
        <f t="shared" si="358"/>
        <v>G-PT100419</v>
      </c>
      <c r="T11472" t="str">
        <f t="shared" si="359"/>
        <v>I-Pellock</v>
      </c>
    </row>
    <row r="11473" spans="1:20" x14ac:dyDescent="0.3">
      <c r="A11473" t="s">
        <v>8661</v>
      </c>
      <c r="B11473" t="s">
        <v>330</v>
      </c>
      <c r="C11473" t="s">
        <v>23726</v>
      </c>
      <c r="D11473" t="s">
        <v>18813</v>
      </c>
      <c r="E11473" s="1">
        <v>38747</v>
      </c>
      <c r="F11473" t="s">
        <v>324</v>
      </c>
      <c r="G11473" t="s">
        <v>326</v>
      </c>
      <c r="H11473" t="s">
        <v>29</v>
      </c>
      <c r="I11473" t="s">
        <v>331</v>
      </c>
      <c r="J11473" t="s">
        <v>329</v>
      </c>
      <c r="K11473">
        <v>1847800</v>
      </c>
      <c r="L11473" t="s">
        <v>23</v>
      </c>
      <c r="M11473">
        <v>0</v>
      </c>
      <c r="N11473">
        <v>2</v>
      </c>
      <c r="O11473">
        <v>0</v>
      </c>
      <c r="P11473">
        <v>1</v>
      </c>
      <c r="Q11473">
        <v>0</v>
      </c>
      <c r="S11473" t="str">
        <f t="shared" si="358"/>
        <v>G-PT100420</v>
      </c>
      <c r="T11473" t="str">
        <f t="shared" si="359"/>
        <v>I-Fillmore</v>
      </c>
    </row>
    <row r="11474" spans="1:20" x14ac:dyDescent="0.3">
      <c r="A11474" t="s">
        <v>8661</v>
      </c>
      <c r="B11474" t="s">
        <v>326</v>
      </c>
      <c r="C11474" t="s">
        <v>23726</v>
      </c>
      <c r="D11474" t="s">
        <v>18814</v>
      </c>
      <c r="E11474" s="1">
        <v>38747</v>
      </c>
      <c r="F11474" t="s">
        <v>324</v>
      </c>
      <c r="G11474" t="s">
        <v>326</v>
      </c>
      <c r="H11474" t="s">
        <v>29</v>
      </c>
      <c r="I11474" t="s">
        <v>29</v>
      </c>
      <c r="J11474" t="s">
        <v>329</v>
      </c>
      <c r="K11474">
        <v>1847800</v>
      </c>
      <c r="L11474" t="s">
        <v>23</v>
      </c>
      <c r="M11474">
        <v>0</v>
      </c>
      <c r="N11474">
        <v>2</v>
      </c>
      <c r="O11474">
        <v>0</v>
      </c>
      <c r="P11474">
        <v>1</v>
      </c>
      <c r="Q11474">
        <v>0</v>
      </c>
      <c r="S11474" t="str">
        <f t="shared" si="358"/>
        <v>G-PT100420</v>
      </c>
      <c r="T11474" t="str">
        <f t="shared" si="359"/>
        <v>I-Reeves</v>
      </c>
    </row>
    <row r="11475" spans="1:20" x14ac:dyDescent="0.3">
      <c r="A11475" t="s">
        <v>8663</v>
      </c>
      <c r="B11475" t="s">
        <v>106</v>
      </c>
      <c r="C11475" t="s">
        <v>23727</v>
      </c>
      <c r="D11475" t="s">
        <v>18676</v>
      </c>
      <c r="E11475" s="1">
        <v>38748</v>
      </c>
      <c r="F11475" t="s">
        <v>8662</v>
      </c>
      <c r="G11475" t="s">
        <v>1233</v>
      </c>
      <c r="H11475" t="s">
        <v>846</v>
      </c>
      <c r="I11475" t="s">
        <v>107</v>
      </c>
      <c r="J11475" t="s">
        <v>8664</v>
      </c>
      <c r="K11475">
        <v>409750</v>
      </c>
      <c r="L11475" t="s">
        <v>23</v>
      </c>
      <c r="M11475">
        <v>0</v>
      </c>
      <c r="N11475">
        <v>5</v>
      </c>
      <c r="O11475">
        <v>0</v>
      </c>
      <c r="P11475">
        <v>1</v>
      </c>
      <c r="Q11475">
        <v>0</v>
      </c>
      <c r="S11475" t="str">
        <f t="shared" si="358"/>
        <v>G-PT100421</v>
      </c>
      <c r="T11475" t="str">
        <f t="shared" si="359"/>
        <v>I-Evans</v>
      </c>
    </row>
    <row r="11476" spans="1:20" x14ac:dyDescent="0.3">
      <c r="A11476" t="s">
        <v>8663</v>
      </c>
      <c r="B11476" t="s">
        <v>7035</v>
      </c>
      <c r="C11476" t="s">
        <v>23727</v>
      </c>
      <c r="D11476" t="s">
        <v>22858</v>
      </c>
      <c r="E11476" s="1">
        <v>38748</v>
      </c>
      <c r="F11476" t="s">
        <v>8662</v>
      </c>
      <c r="G11476" t="s">
        <v>1233</v>
      </c>
      <c r="H11476" t="s">
        <v>846</v>
      </c>
      <c r="I11476" t="s">
        <v>19</v>
      </c>
      <c r="J11476" t="s">
        <v>8664</v>
      </c>
      <c r="K11476">
        <v>409750</v>
      </c>
      <c r="L11476" t="s">
        <v>23</v>
      </c>
      <c r="M11476">
        <v>0</v>
      </c>
      <c r="N11476">
        <v>5</v>
      </c>
      <c r="O11476">
        <v>0</v>
      </c>
      <c r="P11476">
        <v>1</v>
      </c>
      <c r="Q11476">
        <v>0</v>
      </c>
      <c r="S11476" t="str">
        <f t="shared" si="358"/>
        <v>G-PT100421</v>
      </c>
      <c r="T11476" t="str">
        <f t="shared" si="359"/>
        <v>I-Laver</v>
      </c>
    </row>
    <row r="11477" spans="1:20" x14ac:dyDescent="0.3">
      <c r="A11477" t="s">
        <v>8663</v>
      </c>
      <c r="B11477" t="s">
        <v>1233</v>
      </c>
      <c r="C11477" t="s">
        <v>23727</v>
      </c>
      <c r="D11477" t="s">
        <v>19373</v>
      </c>
      <c r="E11477" s="1">
        <v>38748</v>
      </c>
      <c r="F11477" t="s">
        <v>8662</v>
      </c>
      <c r="G11477" t="s">
        <v>1233</v>
      </c>
      <c r="H11477" t="s">
        <v>846</v>
      </c>
      <c r="I11477" t="s">
        <v>846</v>
      </c>
      <c r="J11477" t="s">
        <v>8664</v>
      </c>
      <c r="K11477">
        <v>409750</v>
      </c>
      <c r="L11477" t="s">
        <v>23</v>
      </c>
      <c r="M11477">
        <v>0</v>
      </c>
      <c r="N11477">
        <v>5</v>
      </c>
      <c r="O11477">
        <v>0</v>
      </c>
      <c r="P11477">
        <v>1</v>
      </c>
      <c r="Q11477">
        <v>0</v>
      </c>
      <c r="S11477" t="str">
        <f t="shared" si="358"/>
        <v>G-PT100421</v>
      </c>
      <c r="T11477" t="str">
        <f t="shared" si="359"/>
        <v>I-Mazzeo</v>
      </c>
    </row>
    <row r="11478" spans="1:20" x14ac:dyDescent="0.3">
      <c r="A11478" t="s">
        <v>8663</v>
      </c>
      <c r="B11478" t="s">
        <v>2047</v>
      </c>
      <c r="C11478" t="s">
        <v>23727</v>
      </c>
      <c r="D11478" t="s">
        <v>19887</v>
      </c>
      <c r="E11478" s="1">
        <v>38748</v>
      </c>
      <c r="F11478" t="s">
        <v>8662</v>
      </c>
      <c r="G11478" t="s">
        <v>1233</v>
      </c>
      <c r="H11478" t="s">
        <v>846</v>
      </c>
      <c r="I11478" t="s">
        <v>846</v>
      </c>
      <c r="J11478" t="s">
        <v>8664</v>
      </c>
      <c r="K11478">
        <v>409750</v>
      </c>
      <c r="L11478" t="s">
        <v>23</v>
      </c>
      <c r="M11478">
        <v>0</v>
      </c>
      <c r="N11478">
        <v>5</v>
      </c>
      <c r="O11478">
        <v>0</v>
      </c>
      <c r="P11478">
        <v>1</v>
      </c>
      <c r="Q11478">
        <v>0</v>
      </c>
      <c r="S11478" t="str">
        <f t="shared" si="358"/>
        <v>G-PT100421</v>
      </c>
      <c r="T11478" t="str">
        <f t="shared" si="359"/>
        <v>I-Stern</v>
      </c>
    </row>
    <row r="11479" spans="1:20" x14ac:dyDescent="0.3">
      <c r="A11479" t="s">
        <v>8663</v>
      </c>
      <c r="B11479" t="s">
        <v>637</v>
      </c>
      <c r="C11479" t="s">
        <v>23727</v>
      </c>
      <c r="D11479" t="s">
        <v>19004</v>
      </c>
      <c r="E11479" s="1">
        <v>38748</v>
      </c>
      <c r="F11479" t="s">
        <v>8662</v>
      </c>
      <c r="G11479" t="s">
        <v>1233</v>
      </c>
      <c r="H11479" t="s">
        <v>846</v>
      </c>
      <c r="I11479" t="s">
        <v>97</v>
      </c>
      <c r="J11479" t="s">
        <v>8664</v>
      </c>
      <c r="K11479">
        <v>409750</v>
      </c>
      <c r="L11479" t="s">
        <v>23</v>
      </c>
      <c r="M11479">
        <v>0</v>
      </c>
      <c r="N11479">
        <v>5</v>
      </c>
      <c r="O11479">
        <v>0</v>
      </c>
      <c r="P11479">
        <v>1</v>
      </c>
      <c r="Q11479">
        <v>0</v>
      </c>
      <c r="S11479" t="str">
        <f t="shared" si="358"/>
        <v>G-PT100421</v>
      </c>
      <c r="T11479" t="str">
        <f t="shared" si="359"/>
        <v>I-Wilson</v>
      </c>
    </row>
    <row r="11480" spans="1:20" x14ac:dyDescent="0.3">
      <c r="A11480" t="s">
        <v>8665</v>
      </c>
      <c r="B11480" t="s">
        <v>230</v>
      </c>
      <c r="C11480" t="s">
        <v>23728</v>
      </c>
      <c r="D11480" t="s">
        <v>18746</v>
      </c>
      <c r="E11480" s="1">
        <v>38747</v>
      </c>
      <c r="F11480" t="s">
        <v>831</v>
      </c>
      <c r="G11480" t="s">
        <v>230</v>
      </c>
      <c r="H11480" t="s">
        <v>88</v>
      </c>
      <c r="I11480" t="s">
        <v>88</v>
      </c>
      <c r="J11480" t="s">
        <v>8666</v>
      </c>
      <c r="K11480">
        <v>149000</v>
      </c>
      <c r="L11480" t="s">
        <v>23</v>
      </c>
      <c r="M11480">
        <v>0</v>
      </c>
      <c r="N11480">
        <v>1</v>
      </c>
      <c r="O11480">
        <v>0</v>
      </c>
      <c r="P11480">
        <v>1</v>
      </c>
      <c r="Q11480">
        <v>0</v>
      </c>
      <c r="S11480" t="str">
        <f t="shared" si="358"/>
        <v>G-PT100422</v>
      </c>
      <c r="T11480" t="str">
        <f t="shared" si="359"/>
        <v>I-Archer</v>
      </c>
    </row>
    <row r="11481" spans="1:20" x14ac:dyDescent="0.3">
      <c r="A11481" t="s">
        <v>8667</v>
      </c>
      <c r="B11481" t="s">
        <v>729</v>
      </c>
      <c r="C11481" t="s">
        <v>23729</v>
      </c>
      <c r="D11481" t="s">
        <v>19048</v>
      </c>
      <c r="E11481" s="1">
        <v>38748</v>
      </c>
      <c r="F11481" t="s">
        <v>7780</v>
      </c>
      <c r="G11481" t="s">
        <v>708</v>
      </c>
      <c r="H11481" t="s">
        <v>21</v>
      </c>
      <c r="I11481" t="s">
        <v>64</v>
      </c>
      <c r="J11481" t="s">
        <v>8668</v>
      </c>
      <c r="K11481">
        <v>1469192</v>
      </c>
      <c r="L11481" t="s">
        <v>23</v>
      </c>
      <c r="M11481">
        <v>0</v>
      </c>
      <c r="N11481">
        <v>3</v>
      </c>
      <c r="O11481">
        <v>0</v>
      </c>
      <c r="P11481">
        <v>1</v>
      </c>
      <c r="Q11481">
        <v>0</v>
      </c>
      <c r="S11481" t="str">
        <f t="shared" si="358"/>
        <v>G-PT100423</v>
      </c>
      <c r="T11481" t="str">
        <f t="shared" si="359"/>
        <v>I-Beckman</v>
      </c>
    </row>
    <row r="11482" spans="1:20" x14ac:dyDescent="0.3">
      <c r="A11482" t="s">
        <v>8667</v>
      </c>
      <c r="B11482" t="s">
        <v>130</v>
      </c>
      <c r="C11482" t="s">
        <v>23729</v>
      </c>
      <c r="D11482" t="s">
        <v>18690</v>
      </c>
      <c r="E11482" s="1">
        <v>38748</v>
      </c>
      <c r="F11482" t="s">
        <v>7780</v>
      </c>
      <c r="G11482" t="s">
        <v>708</v>
      </c>
      <c r="H11482" t="s">
        <v>21</v>
      </c>
      <c r="I11482" t="s">
        <v>131</v>
      </c>
      <c r="J11482" t="s">
        <v>8668</v>
      </c>
      <c r="K11482">
        <v>1469192</v>
      </c>
      <c r="L11482" t="s">
        <v>23</v>
      </c>
      <c r="M11482">
        <v>0</v>
      </c>
      <c r="N11482">
        <v>3</v>
      </c>
      <c r="O11482">
        <v>0</v>
      </c>
      <c r="P11482">
        <v>1</v>
      </c>
      <c r="Q11482">
        <v>0</v>
      </c>
      <c r="S11482" t="str">
        <f t="shared" si="358"/>
        <v>G-PT100423</v>
      </c>
      <c r="T11482" t="str">
        <f t="shared" si="359"/>
        <v>I-Best</v>
      </c>
    </row>
    <row r="11483" spans="1:20" x14ac:dyDescent="0.3">
      <c r="A11483" t="s">
        <v>8667</v>
      </c>
      <c r="B11483" t="s">
        <v>708</v>
      </c>
      <c r="C11483" t="s">
        <v>23729</v>
      </c>
      <c r="D11483" t="s">
        <v>19044</v>
      </c>
      <c r="E11483" s="1">
        <v>38748</v>
      </c>
      <c r="F11483" t="s">
        <v>7780</v>
      </c>
      <c r="G11483" t="s">
        <v>708</v>
      </c>
      <c r="H11483" t="s">
        <v>21</v>
      </c>
      <c r="I11483" t="s">
        <v>21</v>
      </c>
      <c r="J11483" t="s">
        <v>8668</v>
      </c>
      <c r="K11483">
        <v>1469192</v>
      </c>
      <c r="L11483" t="s">
        <v>23</v>
      </c>
      <c r="M11483">
        <v>0</v>
      </c>
      <c r="N11483">
        <v>3</v>
      </c>
      <c r="O11483">
        <v>0</v>
      </c>
      <c r="P11483">
        <v>1</v>
      </c>
      <c r="Q11483">
        <v>0</v>
      </c>
      <c r="S11483" t="str">
        <f t="shared" si="358"/>
        <v>G-PT100423</v>
      </c>
      <c r="T11483" t="str">
        <f t="shared" si="359"/>
        <v>I-Loria</v>
      </c>
    </row>
    <row r="11484" spans="1:20" x14ac:dyDescent="0.3">
      <c r="A11484" t="s">
        <v>8669</v>
      </c>
      <c r="B11484" t="s">
        <v>859</v>
      </c>
      <c r="C11484" t="s">
        <v>23730</v>
      </c>
      <c r="D11484" t="s">
        <v>19144</v>
      </c>
      <c r="E11484" s="1">
        <v>38748</v>
      </c>
      <c r="F11484" t="s">
        <v>857</v>
      </c>
      <c r="G11484" t="s">
        <v>859</v>
      </c>
      <c r="H11484" t="s">
        <v>860</v>
      </c>
      <c r="I11484" t="s">
        <v>860</v>
      </c>
      <c r="J11484" t="s">
        <v>8670</v>
      </c>
      <c r="K11484">
        <v>1490000</v>
      </c>
      <c r="L11484" t="s">
        <v>23</v>
      </c>
      <c r="M11484">
        <v>0</v>
      </c>
      <c r="N11484">
        <v>1</v>
      </c>
      <c r="O11484">
        <v>0</v>
      </c>
      <c r="P11484">
        <v>1</v>
      </c>
      <c r="Q11484">
        <v>0</v>
      </c>
      <c r="S11484" t="str">
        <f t="shared" si="358"/>
        <v>G-PT100424</v>
      </c>
      <c r="T11484" t="str">
        <f t="shared" si="359"/>
        <v>I-Rosato</v>
      </c>
    </row>
    <row r="11485" spans="1:20" x14ac:dyDescent="0.3">
      <c r="A11485" t="s">
        <v>8671</v>
      </c>
      <c r="B11485" t="s">
        <v>756</v>
      </c>
      <c r="C11485" t="s">
        <v>23731</v>
      </c>
      <c r="D11485" t="s">
        <v>19072</v>
      </c>
      <c r="E11485" s="1">
        <v>38748</v>
      </c>
      <c r="F11485" t="s">
        <v>2155</v>
      </c>
      <c r="G11485" t="s">
        <v>756</v>
      </c>
      <c r="H11485" t="s">
        <v>29</v>
      </c>
      <c r="I11485" t="s">
        <v>29</v>
      </c>
      <c r="J11485" t="s">
        <v>8672</v>
      </c>
      <c r="K11485">
        <v>409750</v>
      </c>
      <c r="L11485" t="s">
        <v>23</v>
      </c>
      <c r="M11485">
        <v>0</v>
      </c>
      <c r="N11485">
        <v>2</v>
      </c>
      <c r="O11485">
        <v>0</v>
      </c>
      <c r="P11485">
        <v>1</v>
      </c>
      <c r="Q11485">
        <v>0</v>
      </c>
      <c r="S11485" t="str">
        <f t="shared" si="358"/>
        <v>G-PT100425</v>
      </c>
      <c r="T11485" t="str">
        <f t="shared" si="359"/>
        <v>I-Colello</v>
      </c>
    </row>
    <row r="11486" spans="1:20" x14ac:dyDescent="0.3">
      <c r="A11486" t="s">
        <v>8671</v>
      </c>
      <c r="B11486" t="s">
        <v>660</v>
      </c>
      <c r="C11486" t="s">
        <v>23731</v>
      </c>
      <c r="D11486" t="s">
        <v>19017</v>
      </c>
      <c r="E11486" s="1">
        <v>38748</v>
      </c>
      <c r="F11486" t="s">
        <v>2155</v>
      </c>
      <c r="G11486" t="s">
        <v>756</v>
      </c>
      <c r="H11486" t="s">
        <v>29</v>
      </c>
      <c r="I11486" t="s">
        <v>29</v>
      </c>
      <c r="J11486" t="s">
        <v>8672</v>
      </c>
      <c r="K11486">
        <v>409750</v>
      </c>
      <c r="L11486" t="s">
        <v>23</v>
      </c>
      <c r="M11486">
        <v>0</v>
      </c>
      <c r="N11486">
        <v>2</v>
      </c>
      <c r="O11486">
        <v>0</v>
      </c>
      <c r="P11486">
        <v>1</v>
      </c>
      <c r="Q11486">
        <v>0</v>
      </c>
      <c r="S11486" t="str">
        <f t="shared" si="358"/>
        <v>G-PT100425</v>
      </c>
      <c r="T11486" t="str">
        <f t="shared" si="359"/>
        <v>I-Fuss</v>
      </c>
    </row>
    <row r="11487" spans="1:20" x14ac:dyDescent="0.3">
      <c r="A11487" t="s">
        <v>8673</v>
      </c>
      <c r="B11487" t="s">
        <v>149</v>
      </c>
      <c r="C11487" t="s">
        <v>23732</v>
      </c>
      <c r="D11487" t="s">
        <v>23733</v>
      </c>
      <c r="E11487" s="1">
        <v>38748</v>
      </c>
      <c r="F11487" t="s">
        <v>7624</v>
      </c>
      <c r="G11487" t="s">
        <v>1437</v>
      </c>
      <c r="H11487" t="s">
        <v>64</v>
      </c>
      <c r="I11487" t="s">
        <v>113</v>
      </c>
      <c r="J11487" t="s">
        <v>8674</v>
      </c>
      <c r="K11487">
        <v>901470</v>
      </c>
      <c r="L11487" t="s">
        <v>23</v>
      </c>
      <c r="M11487">
        <v>0</v>
      </c>
      <c r="N11487">
        <v>2</v>
      </c>
      <c r="O11487">
        <v>0</v>
      </c>
      <c r="P11487">
        <v>1</v>
      </c>
      <c r="Q11487">
        <v>0</v>
      </c>
      <c r="S11487" t="str">
        <f t="shared" si="358"/>
        <v>G-PT100433</v>
      </c>
      <c r="T11487" t="str">
        <f t="shared" si="359"/>
        <v>I-James</v>
      </c>
    </row>
    <row r="11488" spans="1:20" x14ac:dyDescent="0.3">
      <c r="A11488" t="s">
        <v>8673</v>
      </c>
      <c r="B11488" t="s">
        <v>1437</v>
      </c>
      <c r="C11488" t="s">
        <v>23732</v>
      </c>
      <c r="D11488" t="s">
        <v>19498</v>
      </c>
      <c r="E11488" s="1">
        <v>38748</v>
      </c>
      <c r="F11488" t="s">
        <v>7624</v>
      </c>
      <c r="G11488" t="s">
        <v>1437</v>
      </c>
      <c r="H11488" t="s">
        <v>64</v>
      </c>
      <c r="I11488" t="s">
        <v>64</v>
      </c>
      <c r="J11488" t="s">
        <v>8674</v>
      </c>
      <c r="K11488">
        <v>901470</v>
      </c>
      <c r="L11488" t="s">
        <v>23</v>
      </c>
      <c r="M11488">
        <v>0</v>
      </c>
      <c r="N11488">
        <v>2</v>
      </c>
      <c r="O11488">
        <v>0</v>
      </c>
      <c r="P11488">
        <v>1</v>
      </c>
      <c r="Q11488">
        <v>0</v>
      </c>
      <c r="S11488" t="str">
        <f t="shared" si="358"/>
        <v>G-PT100433</v>
      </c>
      <c r="T11488" t="str">
        <f t="shared" si="359"/>
        <v>I-Robinson</v>
      </c>
    </row>
    <row r="11489" spans="1:20" x14ac:dyDescent="0.3">
      <c r="A11489" t="s">
        <v>8676</v>
      </c>
      <c r="B11489" t="s">
        <v>3793</v>
      </c>
      <c r="C11489" t="s">
        <v>23734</v>
      </c>
      <c r="D11489" t="s">
        <v>20934</v>
      </c>
      <c r="E11489" s="1">
        <v>38748</v>
      </c>
      <c r="F11489" t="s">
        <v>8675</v>
      </c>
      <c r="G11489" t="s">
        <v>384</v>
      </c>
      <c r="H11489" t="s">
        <v>219</v>
      </c>
      <c r="I11489" t="s">
        <v>219</v>
      </c>
      <c r="J11489" t="s">
        <v>8677</v>
      </c>
      <c r="K11489">
        <v>80000</v>
      </c>
      <c r="L11489" t="s">
        <v>23</v>
      </c>
      <c r="M11489">
        <v>0</v>
      </c>
      <c r="N11489">
        <v>2</v>
      </c>
      <c r="O11489">
        <v>0</v>
      </c>
      <c r="P11489">
        <v>0</v>
      </c>
      <c r="Q11489">
        <v>0</v>
      </c>
      <c r="S11489" t="str">
        <f t="shared" si="358"/>
        <v>G-PT100434</v>
      </c>
      <c r="T11489" t="str">
        <f t="shared" si="359"/>
        <v>I-Abd-Elfattah</v>
      </c>
    </row>
    <row r="11490" spans="1:20" x14ac:dyDescent="0.3">
      <c r="A11490" t="s">
        <v>8676</v>
      </c>
      <c r="B11490" t="s">
        <v>384</v>
      </c>
      <c r="C11490" t="s">
        <v>23734</v>
      </c>
      <c r="D11490" t="s">
        <v>18845</v>
      </c>
      <c r="E11490" s="1">
        <v>38748</v>
      </c>
      <c r="F11490" t="s">
        <v>8675</v>
      </c>
      <c r="G11490" t="s">
        <v>384</v>
      </c>
      <c r="H11490" t="s">
        <v>219</v>
      </c>
      <c r="I11490" t="s">
        <v>219</v>
      </c>
      <c r="J11490" t="s">
        <v>8677</v>
      </c>
      <c r="K11490">
        <v>80000</v>
      </c>
      <c r="L11490" t="s">
        <v>23</v>
      </c>
      <c r="M11490">
        <v>0</v>
      </c>
      <c r="N11490">
        <v>2</v>
      </c>
      <c r="O11490">
        <v>0</v>
      </c>
      <c r="P11490">
        <v>0</v>
      </c>
      <c r="Q11490">
        <v>0</v>
      </c>
      <c r="S11490" t="str">
        <f t="shared" si="358"/>
        <v>G-PT100434</v>
      </c>
      <c r="T11490" t="str">
        <f t="shared" si="359"/>
        <v>I-Kasirajan</v>
      </c>
    </row>
    <row r="11491" spans="1:20" x14ac:dyDescent="0.3">
      <c r="A11491" t="s">
        <v>8678</v>
      </c>
      <c r="B11491" t="s">
        <v>7402</v>
      </c>
      <c r="C11491" t="s">
        <v>23735</v>
      </c>
      <c r="D11491" t="s">
        <v>23033</v>
      </c>
      <c r="E11491" s="1">
        <v>38748</v>
      </c>
      <c r="F11491" t="s">
        <v>7400</v>
      </c>
      <c r="G11491" t="s">
        <v>7402</v>
      </c>
      <c r="H11491" t="s">
        <v>19</v>
      </c>
      <c r="I11491" t="s">
        <v>19</v>
      </c>
      <c r="J11491" t="s">
        <v>8679</v>
      </c>
      <c r="K11491">
        <v>397500</v>
      </c>
      <c r="L11491" t="s">
        <v>23</v>
      </c>
      <c r="M11491">
        <v>0</v>
      </c>
      <c r="N11491">
        <v>1</v>
      </c>
      <c r="O11491">
        <v>0</v>
      </c>
      <c r="P11491">
        <v>1</v>
      </c>
      <c r="Q11491">
        <v>0</v>
      </c>
      <c r="S11491" t="str">
        <f t="shared" si="358"/>
        <v>G-PT100435</v>
      </c>
      <c r="T11491" t="str">
        <f t="shared" si="359"/>
        <v>I-Rozycki</v>
      </c>
    </row>
    <row r="11492" spans="1:20" x14ac:dyDescent="0.3">
      <c r="A11492" t="s">
        <v>8680</v>
      </c>
      <c r="B11492" t="s">
        <v>110</v>
      </c>
      <c r="C11492" t="s">
        <v>23736</v>
      </c>
      <c r="D11492" t="s">
        <v>18681</v>
      </c>
      <c r="E11492" s="1">
        <v>38748</v>
      </c>
      <c r="F11492" t="s">
        <v>947</v>
      </c>
      <c r="G11492" t="s">
        <v>657</v>
      </c>
      <c r="H11492" t="s">
        <v>150</v>
      </c>
      <c r="I11492" t="s">
        <v>84</v>
      </c>
      <c r="J11492" t="s">
        <v>8681</v>
      </c>
      <c r="K11492">
        <v>7352699</v>
      </c>
      <c r="L11492" t="s">
        <v>23</v>
      </c>
      <c r="M11492">
        <v>0</v>
      </c>
      <c r="N11492">
        <v>5</v>
      </c>
      <c r="O11492">
        <v>0</v>
      </c>
      <c r="P11492">
        <v>1</v>
      </c>
      <c r="Q11492">
        <v>0</v>
      </c>
      <c r="S11492" t="str">
        <f t="shared" si="358"/>
        <v>G-PT100436</v>
      </c>
      <c r="T11492" t="str">
        <f t="shared" si="359"/>
        <v>I-Chen</v>
      </c>
    </row>
    <row r="11493" spans="1:20" x14ac:dyDescent="0.3">
      <c r="A11493" t="s">
        <v>8680</v>
      </c>
      <c r="B11493" t="s">
        <v>657</v>
      </c>
      <c r="C11493" t="s">
        <v>23736</v>
      </c>
      <c r="D11493" t="s">
        <v>19015</v>
      </c>
      <c r="E11493" s="1">
        <v>38748</v>
      </c>
      <c r="F11493" t="s">
        <v>947</v>
      </c>
      <c r="G11493" t="s">
        <v>657</v>
      </c>
      <c r="H11493" t="s">
        <v>150</v>
      </c>
      <c r="I11493" t="s">
        <v>150</v>
      </c>
      <c r="J11493" t="s">
        <v>8681</v>
      </c>
      <c r="K11493">
        <v>7352699</v>
      </c>
      <c r="L11493" t="s">
        <v>23</v>
      </c>
      <c r="M11493">
        <v>0</v>
      </c>
      <c r="N11493">
        <v>5</v>
      </c>
      <c r="O11493">
        <v>0</v>
      </c>
      <c r="P11493">
        <v>1</v>
      </c>
      <c r="Q11493">
        <v>0</v>
      </c>
      <c r="S11493" t="str">
        <f t="shared" si="358"/>
        <v>G-PT100436</v>
      </c>
      <c r="T11493" t="str">
        <f t="shared" si="359"/>
        <v>I-Eaves</v>
      </c>
    </row>
    <row r="11494" spans="1:20" x14ac:dyDescent="0.3">
      <c r="A11494" t="s">
        <v>8680</v>
      </c>
      <c r="B11494" t="s">
        <v>1278</v>
      </c>
      <c r="C11494" t="s">
        <v>23736</v>
      </c>
      <c r="D11494" t="s">
        <v>19405</v>
      </c>
      <c r="E11494" s="1">
        <v>38748</v>
      </c>
      <c r="F11494" t="s">
        <v>947</v>
      </c>
      <c r="G11494" t="s">
        <v>657</v>
      </c>
      <c r="H11494" t="s">
        <v>150</v>
      </c>
      <c r="I11494" t="s">
        <v>84</v>
      </c>
      <c r="J11494" t="s">
        <v>8681</v>
      </c>
      <c r="K11494">
        <v>7352699</v>
      </c>
      <c r="L11494" t="s">
        <v>23</v>
      </c>
      <c r="M11494">
        <v>0</v>
      </c>
      <c r="N11494">
        <v>5</v>
      </c>
      <c r="O11494">
        <v>0</v>
      </c>
      <c r="P11494">
        <v>1</v>
      </c>
      <c r="Q11494">
        <v>0</v>
      </c>
      <c r="S11494" t="str">
        <f t="shared" si="358"/>
        <v>G-PT100436</v>
      </c>
      <c r="T11494" t="str">
        <f t="shared" si="359"/>
        <v>I-Hettema</v>
      </c>
    </row>
    <row r="11495" spans="1:20" x14ac:dyDescent="0.3">
      <c r="A11495" t="s">
        <v>8680</v>
      </c>
      <c r="B11495" t="s">
        <v>89</v>
      </c>
      <c r="C11495" t="s">
        <v>23736</v>
      </c>
      <c r="D11495" t="s">
        <v>18668</v>
      </c>
      <c r="E11495" s="1">
        <v>38748</v>
      </c>
      <c r="F11495" t="s">
        <v>947</v>
      </c>
      <c r="G11495" t="s">
        <v>657</v>
      </c>
      <c r="H11495" t="s">
        <v>150</v>
      </c>
      <c r="I11495" t="s">
        <v>84</v>
      </c>
      <c r="J11495" t="s">
        <v>8681</v>
      </c>
      <c r="K11495">
        <v>7352699</v>
      </c>
      <c r="L11495" t="s">
        <v>23</v>
      </c>
      <c r="M11495">
        <v>0</v>
      </c>
      <c r="N11495">
        <v>5</v>
      </c>
      <c r="O11495">
        <v>0</v>
      </c>
      <c r="P11495">
        <v>1</v>
      </c>
      <c r="Q11495">
        <v>0</v>
      </c>
      <c r="S11495" t="str">
        <f t="shared" si="358"/>
        <v>G-PT100436</v>
      </c>
      <c r="T11495" t="str">
        <f t="shared" si="359"/>
        <v>I-Kendler</v>
      </c>
    </row>
    <row r="11496" spans="1:20" x14ac:dyDescent="0.3">
      <c r="A11496" t="s">
        <v>8680</v>
      </c>
      <c r="B11496" t="s">
        <v>469</v>
      </c>
      <c r="C11496" t="s">
        <v>23736</v>
      </c>
      <c r="D11496" t="s">
        <v>18899</v>
      </c>
      <c r="E11496" s="1">
        <v>38748</v>
      </c>
      <c r="F11496" t="s">
        <v>947</v>
      </c>
      <c r="G11496" t="s">
        <v>657</v>
      </c>
      <c r="H11496" t="s">
        <v>150</v>
      </c>
      <c r="I11496" t="s">
        <v>150</v>
      </c>
      <c r="J11496" t="s">
        <v>8681</v>
      </c>
      <c r="K11496">
        <v>7352699</v>
      </c>
      <c r="L11496" t="s">
        <v>23</v>
      </c>
      <c r="M11496">
        <v>0</v>
      </c>
      <c r="N11496">
        <v>5</v>
      </c>
      <c r="O11496">
        <v>0</v>
      </c>
      <c r="P11496">
        <v>1</v>
      </c>
      <c r="Q11496">
        <v>0</v>
      </c>
      <c r="S11496" t="str">
        <f t="shared" si="358"/>
        <v>G-PT100436</v>
      </c>
      <c r="T11496" t="str">
        <f t="shared" si="359"/>
        <v>I-Maes</v>
      </c>
    </row>
    <row r="11497" spans="1:20" x14ac:dyDescent="0.3">
      <c r="A11497" t="s">
        <v>8682</v>
      </c>
      <c r="B11497" t="s">
        <v>715</v>
      </c>
      <c r="C11497" t="s">
        <v>23737</v>
      </c>
      <c r="D11497" t="s">
        <v>19058</v>
      </c>
      <c r="E11497" s="1">
        <v>38748</v>
      </c>
      <c r="F11497" t="s">
        <v>713</v>
      </c>
      <c r="G11497" t="s">
        <v>715</v>
      </c>
      <c r="H11497" t="s">
        <v>286</v>
      </c>
      <c r="I11497" t="s">
        <v>286</v>
      </c>
      <c r="J11497" t="s">
        <v>8683</v>
      </c>
      <c r="K11497">
        <v>2610454</v>
      </c>
      <c r="L11497" t="s">
        <v>23</v>
      </c>
      <c r="M11497">
        <v>0</v>
      </c>
      <c r="N11497">
        <v>3</v>
      </c>
      <c r="O11497">
        <v>0</v>
      </c>
      <c r="P11497">
        <v>1</v>
      </c>
      <c r="Q11497">
        <v>0</v>
      </c>
      <c r="S11497" t="str">
        <f t="shared" si="358"/>
        <v>G-PT100438</v>
      </c>
      <c r="T11497" t="str">
        <f t="shared" si="359"/>
        <v>I-Moxley</v>
      </c>
    </row>
    <row r="11498" spans="1:20" x14ac:dyDescent="0.3">
      <c r="A11498" t="s">
        <v>8682</v>
      </c>
      <c r="B11498" t="s">
        <v>921</v>
      </c>
      <c r="C11498" t="s">
        <v>23737</v>
      </c>
      <c r="D11498" t="s">
        <v>19171</v>
      </c>
      <c r="E11498" s="1">
        <v>38748</v>
      </c>
      <c r="F11498" t="s">
        <v>713</v>
      </c>
      <c r="G11498" t="s">
        <v>715</v>
      </c>
      <c r="H11498" t="s">
        <v>286</v>
      </c>
      <c r="I11498" t="s">
        <v>8684</v>
      </c>
      <c r="J11498" t="s">
        <v>8683</v>
      </c>
      <c r="K11498">
        <v>2610454</v>
      </c>
      <c r="L11498" t="s">
        <v>23</v>
      </c>
      <c r="M11498">
        <v>0</v>
      </c>
      <c r="N11498">
        <v>3</v>
      </c>
      <c r="O11498">
        <v>0</v>
      </c>
      <c r="P11498">
        <v>1</v>
      </c>
      <c r="Q11498">
        <v>0</v>
      </c>
      <c r="S11498" t="str">
        <f t="shared" si="358"/>
        <v>G-PT100438</v>
      </c>
      <c r="T11498" t="str">
        <f t="shared" si="359"/>
        <v>I-Neale</v>
      </c>
    </row>
    <row r="11499" spans="1:20" x14ac:dyDescent="0.3">
      <c r="A11499" t="s">
        <v>8682</v>
      </c>
      <c r="B11499" t="s">
        <v>83</v>
      </c>
      <c r="C11499" t="s">
        <v>23737</v>
      </c>
      <c r="D11499" t="s">
        <v>18671</v>
      </c>
      <c r="E11499" s="1">
        <v>38748</v>
      </c>
      <c r="F11499" t="s">
        <v>713</v>
      </c>
      <c r="G11499" t="s">
        <v>715</v>
      </c>
      <c r="H11499" t="s">
        <v>286</v>
      </c>
      <c r="I11499" t="s">
        <v>84</v>
      </c>
      <c r="J11499" t="s">
        <v>8683</v>
      </c>
      <c r="K11499">
        <v>2610454</v>
      </c>
      <c r="L11499" t="s">
        <v>23</v>
      </c>
      <c r="M11499">
        <v>0</v>
      </c>
      <c r="N11499">
        <v>3</v>
      </c>
      <c r="O11499">
        <v>0</v>
      </c>
      <c r="P11499">
        <v>1</v>
      </c>
      <c r="Q11499">
        <v>0</v>
      </c>
      <c r="S11499" t="str">
        <f t="shared" si="358"/>
        <v>G-PT100438</v>
      </c>
      <c r="T11499" t="str">
        <f t="shared" si="359"/>
        <v>I-Riley</v>
      </c>
    </row>
    <row r="11500" spans="1:20" x14ac:dyDescent="0.3">
      <c r="A11500" t="s">
        <v>8685</v>
      </c>
      <c r="B11500" t="s">
        <v>330</v>
      </c>
      <c r="C11500" t="s">
        <v>23738</v>
      </c>
      <c r="D11500" t="s">
        <v>18813</v>
      </c>
      <c r="E11500" s="1">
        <v>38748</v>
      </c>
      <c r="F11500" t="s">
        <v>332</v>
      </c>
      <c r="G11500" t="s">
        <v>334</v>
      </c>
      <c r="H11500" t="s">
        <v>47</v>
      </c>
      <c r="I11500" t="s">
        <v>331</v>
      </c>
      <c r="J11500" t="s">
        <v>8686</v>
      </c>
      <c r="K11500">
        <v>1676250</v>
      </c>
      <c r="L11500" t="s">
        <v>23</v>
      </c>
      <c r="M11500">
        <v>0</v>
      </c>
      <c r="N11500">
        <v>3</v>
      </c>
      <c r="O11500">
        <v>0</v>
      </c>
      <c r="P11500">
        <v>1</v>
      </c>
      <c r="Q11500">
        <v>0</v>
      </c>
      <c r="S11500" t="str">
        <f t="shared" si="358"/>
        <v>G-PT100439</v>
      </c>
      <c r="T11500" t="str">
        <f t="shared" si="359"/>
        <v>I-Fillmore</v>
      </c>
    </row>
    <row r="11501" spans="1:20" x14ac:dyDescent="0.3">
      <c r="A11501" t="s">
        <v>8685</v>
      </c>
      <c r="B11501" t="s">
        <v>334</v>
      </c>
      <c r="C11501" t="s">
        <v>23738</v>
      </c>
      <c r="D11501" t="s">
        <v>18816</v>
      </c>
      <c r="E11501" s="1">
        <v>38748</v>
      </c>
      <c r="F11501" t="s">
        <v>332</v>
      </c>
      <c r="G11501" t="s">
        <v>334</v>
      </c>
      <c r="H11501" t="s">
        <v>47</v>
      </c>
      <c r="I11501" t="s">
        <v>47</v>
      </c>
      <c r="J11501" t="s">
        <v>8686</v>
      </c>
      <c r="K11501">
        <v>1676250</v>
      </c>
      <c r="L11501" t="s">
        <v>23</v>
      </c>
      <c r="M11501">
        <v>0</v>
      </c>
      <c r="N11501">
        <v>3</v>
      </c>
      <c r="O11501">
        <v>0</v>
      </c>
      <c r="P11501">
        <v>1</v>
      </c>
      <c r="Q11501">
        <v>0</v>
      </c>
      <c r="S11501" t="str">
        <f t="shared" si="358"/>
        <v>G-PT100439</v>
      </c>
      <c r="T11501" t="str">
        <f t="shared" si="359"/>
        <v>I-Kordula</v>
      </c>
    </row>
    <row r="11502" spans="1:20" x14ac:dyDescent="0.3">
      <c r="A11502" t="s">
        <v>8685</v>
      </c>
      <c r="B11502" t="s">
        <v>235</v>
      </c>
      <c r="C11502" t="s">
        <v>23738</v>
      </c>
      <c r="D11502" t="s">
        <v>18760</v>
      </c>
      <c r="E11502" s="1">
        <v>38748</v>
      </c>
      <c r="F11502" t="s">
        <v>332</v>
      </c>
      <c r="G11502" t="s">
        <v>334</v>
      </c>
      <c r="H11502" t="s">
        <v>47</v>
      </c>
      <c r="I11502" t="s">
        <v>47</v>
      </c>
      <c r="J11502" t="s">
        <v>8686</v>
      </c>
      <c r="K11502">
        <v>1676250</v>
      </c>
      <c r="L11502" t="s">
        <v>23</v>
      </c>
      <c r="M11502">
        <v>0</v>
      </c>
      <c r="N11502">
        <v>3</v>
      </c>
      <c r="O11502">
        <v>0</v>
      </c>
      <c r="P11502">
        <v>1</v>
      </c>
      <c r="Q11502">
        <v>0</v>
      </c>
      <c r="S11502" t="str">
        <f t="shared" si="358"/>
        <v>G-PT100439</v>
      </c>
      <c r="T11502" t="str">
        <f t="shared" si="359"/>
        <v>I-Spiegel</v>
      </c>
    </row>
    <row r="11503" spans="1:20" x14ac:dyDescent="0.3">
      <c r="A11503" t="s">
        <v>8687</v>
      </c>
      <c r="B11503" t="s">
        <v>729</v>
      </c>
      <c r="C11503" t="s">
        <v>23739</v>
      </c>
      <c r="D11503" t="s">
        <v>19048</v>
      </c>
      <c r="E11503" s="1">
        <v>38743</v>
      </c>
      <c r="F11503" t="s">
        <v>1542</v>
      </c>
      <c r="G11503" t="s">
        <v>729</v>
      </c>
      <c r="H11503" t="s">
        <v>47</v>
      </c>
      <c r="I11503" t="s">
        <v>64</v>
      </c>
      <c r="J11503" t="s">
        <v>8688</v>
      </c>
      <c r="K11503">
        <v>38500</v>
      </c>
      <c r="L11503" t="s">
        <v>23</v>
      </c>
      <c r="M11503">
        <v>0</v>
      </c>
      <c r="N11503">
        <v>1</v>
      </c>
      <c r="O11503">
        <v>0</v>
      </c>
      <c r="P11503">
        <v>0</v>
      </c>
      <c r="Q11503">
        <v>0</v>
      </c>
      <c r="S11503" t="str">
        <f t="shared" si="358"/>
        <v>G-PT100441</v>
      </c>
      <c r="T11503" t="str">
        <f t="shared" si="359"/>
        <v>I-Beckman</v>
      </c>
    </row>
    <row r="11504" spans="1:20" x14ac:dyDescent="0.3">
      <c r="A11504" t="s">
        <v>8689</v>
      </c>
      <c r="B11504" t="s">
        <v>737</v>
      </c>
      <c r="C11504" t="s">
        <v>23740</v>
      </c>
      <c r="D11504" t="s">
        <v>19064</v>
      </c>
      <c r="E11504" s="1">
        <v>38750</v>
      </c>
      <c r="F11504" t="s">
        <v>748</v>
      </c>
      <c r="G11504" t="s">
        <v>737</v>
      </c>
      <c r="H11504" t="s">
        <v>55</v>
      </c>
      <c r="I11504" t="s">
        <v>55</v>
      </c>
      <c r="J11504" t="s">
        <v>8690</v>
      </c>
      <c r="K11504">
        <v>111750</v>
      </c>
      <c r="L11504" t="s">
        <v>23</v>
      </c>
      <c r="M11504">
        <v>0</v>
      </c>
      <c r="N11504">
        <v>1</v>
      </c>
      <c r="O11504">
        <v>0</v>
      </c>
      <c r="P11504">
        <v>0</v>
      </c>
      <c r="Q11504">
        <v>0</v>
      </c>
      <c r="S11504" t="str">
        <f t="shared" si="358"/>
        <v>G-PT100449</v>
      </c>
      <c r="T11504" t="str">
        <f t="shared" si="359"/>
        <v>I-Valerie</v>
      </c>
    </row>
    <row r="11505" spans="1:20" x14ac:dyDescent="0.3">
      <c r="A11505" t="s">
        <v>8691</v>
      </c>
      <c r="B11505" t="s">
        <v>53</v>
      </c>
      <c r="C11505" t="s">
        <v>23741</v>
      </c>
      <c r="D11505" t="s">
        <v>18647</v>
      </c>
      <c r="E11505" s="1">
        <v>38750</v>
      </c>
      <c r="F11505" t="s">
        <v>1021</v>
      </c>
      <c r="G11505" t="s">
        <v>53</v>
      </c>
      <c r="H11505" t="s">
        <v>55</v>
      </c>
      <c r="I11505" t="s">
        <v>55</v>
      </c>
      <c r="J11505" t="s">
        <v>8692</v>
      </c>
      <c r="K11505">
        <v>111750</v>
      </c>
      <c r="L11505" t="s">
        <v>23</v>
      </c>
      <c r="M11505">
        <v>0</v>
      </c>
      <c r="N11505">
        <v>1</v>
      </c>
      <c r="O11505">
        <v>0</v>
      </c>
      <c r="P11505">
        <v>0</v>
      </c>
      <c r="Q11505">
        <v>0</v>
      </c>
      <c r="S11505" t="str">
        <f t="shared" si="358"/>
        <v>G-PT100450</v>
      </c>
      <c r="T11505" t="str">
        <f t="shared" si="359"/>
        <v>I-Graves</v>
      </c>
    </row>
    <row r="11506" spans="1:20" x14ac:dyDescent="0.3">
      <c r="A11506" t="s">
        <v>8693</v>
      </c>
      <c r="B11506" t="s">
        <v>2617</v>
      </c>
      <c r="C11506" t="s">
        <v>23742</v>
      </c>
      <c r="D11506" t="s">
        <v>20235</v>
      </c>
      <c r="E11506" s="1">
        <v>38758</v>
      </c>
      <c r="F11506" t="s">
        <v>6656</v>
      </c>
      <c r="G11506" t="s">
        <v>2617</v>
      </c>
      <c r="H11506" t="s">
        <v>84</v>
      </c>
      <c r="I11506" t="s">
        <v>84</v>
      </c>
      <c r="J11506" t="s">
        <v>8694</v>
      </c>
      <c r="K11506">
        <v>836725</v>
      </c>
      <c r="L11506" t="s">
        <v>23</v>
      </c>
      <c r="M11506">
        <v>0</v>
      </c>
      <c r="N11506">
        <v>2</v>
      </c>
      <c r="O11506">
        <v>0</v>
      </c>
      <c r="P11506">
        <v>0</v>
      </c>
      <c r="Q11506">
        <v>0</v>
      </c>
      <c r="S11506" t="str">
        <f t="shared" si="358"/>
        <v>G-PT100451</v>
      </c>
      <c r="T11506" t="str">
        <f t="shared" si="359"/>
        <v>I-Cohen</v>
      </c>
    </row>
    <row r="11507" spans="1:20" x14ac:dyDescent="0.3">
      <c r="A11507" t="s">
        <v>8693</v>
      </c>
      <c r="B11507" t="s">
        <v>1578</v>
      </c>
      <c r="C11507" t="s">
        <v>23742</v>
      </c>
      <c r="D11507" t="s">
        <v>19576</v>
      </c>
      <c r="E11507" s="1">
        <v>38758</v>
      </c>
      <c r="F11507" t="s">
        <v>6656</v>
      </c>
      <c r="G11507" t="s">
        <v>2617</v>
      </c>
      <c r="H11507" t="s">
        <v>84</v>
      </c>
      <c r="I11507" t="s">
        <v>846</v>
      </c>
      <c r="J11507" t="s">
        <v>8694</v>
      </c>
      <c r="K11507">
        <v>836725</v>
      </c>
      <c r="L11507" t="s">
        <v>23</v>
      </c>
      <c r="M11507">
        <v>0</v>
      </c>
      <c r="N11507">
        <v>2</v>
      </c>
      <c r="O11507">
        <v>0</v>
      </c>
      <c r="P11507">
        <v>0</v>
      </c>
      <c r="Q11507">
        <v>0</v>
      </c>
      <c r="S11507" t="str">
        <f t="shared" si="358"/>
        <v>G-PT100451</v>
      </c>
      <c r="T11507" t="str">
        <f t="shared" si="359"/>
        <v>I-Farrell</v>
      </c>
    </row>
    <row r="11508" spans="1:20" x14ac:dyDescent="0.3">
      <c r="A11508" t="s">
        <v>8695</v>
      </c>
      <c r="B11508" t="s">
        <v>316</v>
      </c>
      <c r="C11508" t="s">
        <v>23743</v>
      </c>
      <c r="D11508" t="s">
        <v>18809</v>
      </c>
      <c r="E11508" s="1">
        <v>38755</v>
      </c>
      <c r="F11508" t="s">
        <v>314</v>
      </c>
      <c r="G11508" t="s">
        <v>316</v>
      </c>
      <c r="H11508" t="s">
        <v>21</v>
      </c>
      <c r="I11508" t="s">
        <v>306</v>
      </c>
      <c r="J11508" t="s">
        <v>8696</v>
      </c>
      <c r="K11508">
        <v>111750</v>
      </c>
      <c r="L11508" t="s">
        <v>23</v>
      </c>
      <c r="M11508">
        <v>0</v>
      </c>
      <c r="N11508">
        <v>1</v>
      </c>
      <c r="O11508">
        <v>0</v>
      </c>
      <c r="P11508">
        <v>0</v>
      </c>
      <c r="Q11508">
        <v>0</v>
      </c>
      <c r="S11508" t="str">
        <f t="shared" si="358"/>
        <v>G-PT100453</v>
      </c>
      <c r="T11508" t="str">
        <f t="shared" si="359"/>
        <v>I-Manjili</v>
      </c>
    </row>
    <row r="11509" spans="1:20" x14ac:dyDescent="0.3">
      <c r="A11509" t="s">
        <v>8697</v>
      </c>
      <c r="B11509" t="s">
        <v>3608</v>
      </c>
      <c r="C11509" t="s">
        <v>23744</v>
      </c>
      <c r="D11509" t="s">
        <v>20829</v>
      </c>
      <c r="E11509" s="1">
        <v>38750</v>
      </c>
      <c r="F11509" t="s">
        <v>7450</v>
      </c>
      <c r="G11509" t="s">
        <v>3608</v>
      </c>
      <c r="H11509" t="s">
        <v>188</v>
      </c>
      <c r="I11509" t="s">
        <v>432</v>
      </c>
      <c r="J11509" t="s">
        <v>8698</v>
      </c>
      <c r="K11509">
        <v>111750</v>
      </c>
      <c r="L11509" t="s">
        <v>23</v>
      </c>
      <c r="M11509">
        <v>0</v>
      </c>
      <c r="N11509">
        <v>2</v>
      </c>
      <c r="O11509">
        <v>0</v>
      </c>
      <c r="P11509">
        <v>0</v>
      </c>
      <c r="Q11509">
        <v>0</v>
      </c>
      <c r="S11509" t="str">
        <f t="shared" si="358"/>
        <v>G-PT100458</v>
      </c>
      <c r="T11509" t="str">
        <f t="shared" si="359"/>
        <v>I-Harada</v>
      </c>
    </row>
    <row r="11510" spans="1:20" x14ac:dyDescent="0.3">
      <c r="A11510" t="s">
        <v>8697</v>
      </c>
      <c r="B11510" t="s">
        <v>151</v>
      </c>
      <c r="C11510" t="s">
        <v>23744</v>
      </c>
      <c r="D11510" t="s">
        <v>18705</v>
      </c>
      <c r="E11510" s="1">
        <v>38750</v>
      </c>
      <c r="F11510" t="s">
        <v>7450</v>
      </c>
      <c r="G11510" t="s">
        <v>3608</v>
      </c>
      <c r="H11510" t="s">
        <v>188</v>
      </c>
      <c r="I11510" t="s">
        <v>150</v>
      </c>
      <c r="J11510" t="s">
        <v>8698</v>
      </c>
      <c r="K11510">
        <v>111750</v>
      </c>
      <c r="L11510" t="s">
        <v>23</v>
      </c>
      <c r="M11510">
        <v>0</v>
      </c>
      <c r="N11510">
        <v>2</v>
      </c>
      <c r="O11510">
        <v>0</v>
      </c>
      <c r="P11510">
        <v>0</v>
      </c>
      <c r="Q11510">
        <v>0</v>
      </c>
      <c r="S11510" t="str">
        <f t="shared" si="358"/>
        <v>G-PT100458</v>
      </c>
      <c r="T11510" t="str">
        <f t="shared" si="359"/>
        <v>I-Windle</v>
      </c>
    </row>
    <row r="11511" spans="1:20" x14ac:dyDescent="0.3">
      <c r="A11511" t="s">
        <v>8700</v>
      </c>
      <c r="B11511" t="s">
        <v>259</v>
      </c>
      <c r="C11511" t="s">
        <v>23745</v>
      </c>
      <c r="D11511" t="s">
        <v>18770</v>
      </c>
      <c r="E11511" s="1">
        <v>38755</v>
      </c>
      <c r="F11511" t="s">
        <v>8699</v>
      </c>
      <c r="G11511" t="s">
        <v>259</v>
      </c>
      <c r="H11511" t="s">
        <v>88</v>
      </c>
      <c r="I11511" t="s">
        <v>247</v>
      </c>
      <c r="J11511" t="s">
        <v>8701</v>
      </c>
      <c r="K11511">
        <v>16693</v>
      </c>
      <c r="L11511" t="s">
        <v>23</v>
      </c>
      <c r="M11511">
        <v>16694</v>
      </c>
      <c r="N11511">
        <v>3</v>
      </c>
      <c r="O11511">
        <v>0</v>
      </c>
      <c r="P11511">
        <v>0</v>
      </c>
      <c r="Q11511">
        <v>0</v>
      </c>
      <c r="S11511" t="str">
        <f t="shared" si="358"/>
        <v>G-PT100459</v>
      </c>
      <c r="T11511" t="str">
        <f t="shared" si="359"/>
        <v>I-Johnson</v>
      </c>
    </row>
    <row r="11512" spans="1:20" x14ac:dyDescent="0.3">
      <c r="A11512" t="s">
        <v>8700</v>
      </c>
      <c r="B11512" t="s">
        <v>246</v>
      </c>
      <c r="C11512" t="s">
        <v>23745</v>
      </c>
      <c r="D11512" t="s">
        <v>18771</v>
      </c>
      <c r="E11512" s="1">
        <v>38755</v>
      </c>
      <c r="F11512" t="s">
        <v>8699</v>
      </c>
      <c r="G11512" t="s">
        <v>259</v>
      </c>
      <c r="H11512" t="s">
        <v>88</v>
      </c>
      <c r="I11512" t="s">
        <v>247</v>
      </c>
      <c r="J11512" t="s">
        <v>8701</v>
      </c>
      <c r="K11512">
        <v>16693</v>
      </c>
      <c r="L11512" t="s">
        <v>23</v>
      </c>
      <c r="M11512">
        <v>16694</v>
      </c>
      <c r="N11512">
        <v>3</v>
      </c>
      <c r="O11512">
        <v>0</v>
      </c>
      <c r="P11512">
        <v>0</v>
      </c>
      <c r="Q11512">
        <v>0</v>
      </c>
      <c r="S11512" t="str">
        <f t="shared" si="358"/>
        <v>G-PT100459</v>
      </c>
      <c r="T11512" t="str">
        <f t="shared" si="359"/>
        <v>I-Krist</v>
      </c>
    </row>
    <row r="11513" spans="1:20" x14ac:dyDescent="0.3">
      <c r="A11513" t="s">
        <v>8700</v>
      </c>
      <c r="B11513" t="s">
        <v>257</v>
      </c>
      <c r="C11513" t="s">
        <v>23745</v>
      </c>
      <c r="D11513" t="s">
        <v>18778</v>
      </c>
      <c r="E11513" s="1">
        <v>38755</v>
      </c>
      <c r="F11513" t="s">
        <v>8699</v>
      </c>
      <c r="G11513" t="s">
        <v>259</v>
      </c>
      <c r="H11513" t="s">
        <v>88</v>
      </c>
      <c r="I11513" t="s">
        <v>247</v>
      </c>
      <c r="J11513" t="s">
        <v>8701</v>
      </c>
      <c r="K11513">
        <v>16693</v>
      </c>
      <c r="L11513" t="s">
        <v>23</v>
      </c>
      <c r="M11513">
        <v>16694</v>
      </c>
      <c r="N11513">
        <v>3</v>
      </c>
      <c r="O11513">
        <v>0</v>
      </c>
      <c r="P11513">
        <v>0</v>
      </c>
      <c r="Q11513">
        <v>0</v>
      </c>
      <c r="S11513" t="str">
        <f t="shared" si="358"/>
        <v>G-PT100459</v>
      </c>
      <c r="T11513" t="str">
        <f t="shared" si="359"/>
        <v>I-Woolf</v>
      </c>
    </row>
    <row r="11514" spans="1:20" x14ac:dyDescent="0.3">
      <c r="A11514" t="s">
        <v>8702</v>
      </c>
      <c r="B11514" t="s">
        <v>569</v>
      </c>
      <c r="C11514" t="s">
        <v>23746</v>
      </c>
      <c r="D11514" t="s">
        <v>18960</v>
      </c>
      <c r="E11514" s="1">
        <v>38757</v>
      </c>
      <c r="F11514" t="s">
        <v>7147</v>
      </c>
      <c r="G11514" t="s">
        <v>569</v>
      </c>
      <c r="H11514" t="s">
        <v>219</v>
      </c>
      <c r="I11514" t="s">
        <v>219</v>
      </c>
      <c r="J11514" t="s">
        <v>8703</v>
      </c>
      <c r="K11514">
        <v>100000</v>
      </c>
      <c r="L11514" t="s">
        <v>23</v>
      </c>
      <c r="M11514">
        <v>0</v>
      </c>
      <c r="N11514">
        <v>2</v>
      </c>
      <c r="O11514">
        <v>0</v>
      </c>
      <c r="P11514">
        <v>0</v>
      </c>
      <c r="Q11514">
        <v>0</v>
      </c>
      <c r="S11514" t="str">
        <f t="shared" si="358"/>
        <v>G-PT100463</v>
      </c>
      <c r="T11514" t="str">
        <f t="shared" si="359"/>
        <v>I-Bear</v>
      </c>
    </row>
    <row r="11515" spans="1:20" x14ac:dyDescent="0.3">
      <c r="A11515" t="s">
        <v>8702</v>
      </c>
      <c r="B11515" t="s">
        <v>316</v>
      </c>
      <c r="C11515" t="s">
        <v>23746</v>
      </c>
      <c r="D11515" t="s">
        <v>18809</v>
      </c>
      <c r="E11515" s="1">
        <v>38757</v>
      </c>
      <c r="F11515" t="s">
        <v>7147</v>
      </c>
      <c r="G11515" t="s">
        <v>569</v>
      </c>
      <c r="H11515" t="s">
        <v>219</v>
      </c>
      <c r="I11515" t="s">
        <v>306</v>
      </c>
      <c r="J11515" t="s">
        <v>8703</v>
      </c>
      <c r="K11515">
        <v>100000</v>
      </c>
      <c r="L11515" t="s">
        <v>23</v>
      </c>
      <c r="M11515">
        <v>0</v>
      </c>
      <c r="N11515">
        <v>2</v>
      </c>
      <c r="O11515">
        <v>0</v>
      </c>
      <c r="P11515">
        <v>0</v>
      </c>
      <c r="Q11515">
        <v>0</v>
      </c>
      <c r="S11515" t="str">
        <f t="shared" si="358"/>
        <v>G-PT100463</v>
      </c>
      <c r="T11515" t="str">
        <f t="shared" si="359"/>
        <v>I-Manjili</v>
      </c>
    </row>
    <row r="11516" spans="1:20" x14ac:dyDescent="0.3">
      <c r="A11516" t="s">
        <v>8704</v>
      </c>
      <c r="B11516" t="s">
        <v>1062</v>
      </c>
      <c r="C11516" t="s">
        <v>23747</v>
      </c>
      <c r="D11516" t="s">
        <v>19263</v>
      </c>
      <c r="E11516" s="1">
        <v>38755</v>
      </c>
      <c r="F11516" t="s">
        <v>1060</v>
      </c>
      <c r="G11516" t="s">
        <v>1062</v>
      </c>
      <c r="H11516" t="s">
        <v>64</v>
      </c>
      <c r="I11516" t="s">
        <v>64</v>
      </c>
      <c r="J11516" t="s">
        <v>8705</v>
      </c>
      <c r="K11516">
        <v>106233</v>
      </c>
      <c r="L11516" t="s">
        <v>23</v>
      </c>
      <c r="M11516">
        <v>0</v>
      </c>
      <c r="N11516">
        <v>1</v>
      </c>
      <c r="O11516">
        <v>0</v>
      </c>
      <c r="P11516">
        <v>0</v>
      </c>
      <c r="Q11516">
        <v>0</v>
      </c>
      <c r="S11516" t="str">
        <f t="shared" si="358"/>
        <v>G-PT100464</v>
      </c>
      <c r="T11516" t="str">
        <f t="shared" si="359"/>
        <v>I-Gewirtz</v>
      </c>
    </row>
    <row r="11517" spans="1:20" x14ac:dyDescent="0.3">
      <c r="A11517" t="s">
        <v>8706</v>
      </c>
      <c r="B11517" t="s">
        <v>1062</v>
      </c>
      <c r="C11517" t="s">
        <v>23748</v>
      </c>
      <c r="D11517" t="s">
        <v>19263</v>
      </c>
      <c r="E11517" s="1">
        <v>38755</v>
      </c>
      <c r="F11517" t="s">
        <v>1060</v>
      </c>
      <c r="G11517" t="s">
        <v>1062</v>
      </c>
      <c r="H11517" t="s">
        <v>64</v>
      </c>
      <c r="I11517" t="s">
        <v>64</v>
      </c>
      <c r="J11517" t="s">
        <v>8707</v>
      </c>
      <c r="K11517">
        <v>106233</v>
      </c>
      <c r="L11517" t="s">
        <v>23</v>
      </c>
      <c r="M11517">
        <v>0</v>
      </c>
      <c r="N11517">
        <v>1</v>
      </c>
      <c r="O11517">
        <v>0</v>
      </c>
      <c r="P11517">
        <v>0</v>
      </c>
      <c r="Q11517">
        <v>0</v>
      </c>
      <c r="S11517" t="str">
        <f t="shared" si="358"/>
        <v>G-PT100465</v>
      </c>
      <c r="T11517" t="str">
        <f t="shared" si="359"/>
        <v>I-Gewirtz</v>
      </c>
    </row>
    <row r="11518" spans="1:20" x14ac:dyDescent="0.3">
      <c r="A11518" t="s">
        <v>8708</v>
      </c>
      <c r="B11518" t="s">
        <v>1062</v>
      </c>
      <c r="C11518" t="s">
        <v>23749</v>
      </c>
      <c r="D11518" t="s">
        <v>19263</v>
      </c>
      <c r="E11518" s="1">
        <v>38755</v>
      </c>
      <c r="F11518" t="s">
        <v>1060</v>
      </c>
      <c r="G11518" t="s">
        <v>1062</v>
      </c>
      <c r="H11518" t="s">
        <v>64</v>
      </c>
      <c r="I11518" t="s">
        <v>64</v>
      </c>
      <c r="J11518" t="s">
        <v>8709</v>
      </c>
      <c r="K11518">
        <v>111109</v>
      </c>
      <c r="L11518" t="s">
        <v>23</v>
      </c>
      <c r="M11518">
        <v>0</v>
      </c>
      <c r="N11518">
        <v>1</v>
      </c>
      <c r="O11518">
        <v>0</v>
      </c>
      <c r="P11518">
        <v>0</v>
      </c>
      <c r="Q11518">
        <v>0</v>
      </c>
      <c r="S11518" t="str">
        <f t="shared" si="358"/>
        <v>G-PT100466</v>
      </c>
      <c r="T11518" t="str">
        <f t="shared" si="359"/>
        <v>I-Gewirtz</v>
      </c>
    </row>
    <row r="11519" spans="1:20" x14ac:dyDescent="0.3">
      <c r="A11519" t="s">
        <v>8710</v>
      </c>
      <c r="B11519" t="s">
        <v>1062</v>
      </c>
      <c r="C11519" t="s">
        <v>23750</v>
      </c>
      <c r="D11519" t="s">
        <v>19263</v>
      </c>
      <c r="E11519" s="1">
        <v>38755</v>
      </c>
      <c r="F11519" t="s">
        <v>1060</v>
      </c>
      <c r="G11519" t="s">
        <v>1062</v>
      </c>
      <c r="H11519" t="s">
        <v>64</v>
      </c>
      <c r="I11519" t="s">
        <v>64</v>
      </c>
      <c r="J11519" t="s">
        <v>8711</v>
      </c>
      <c r="K11519">
        <v>110777</v>
      </c>
      <c r="L11519" t="s">
        <v>23</v>
      </c>
      <c r="M11519">
        <v>0</v>
      </c>
      <c r="N11519">
        <v>2</v>
      </c>
      <c r="O11519">
        <v>0</v>
      </c>
      <c r="P11519">
        <v>0</v>
      </c>
      <c r="Q11519">
        <v>0</v>
      </c>
      <c r="S11519" t="str">
        <f t="shared" si="358"/>
        <v>G-PT100467</v>
      </c>
      <c r="T11519" t="str">
        <f t="shared" si="359"/>
        <v>I-Gewirtz</v>
      </c>
    </row>
    <row r="11520" spans="1:20" x14ac:dyDescent="0.3">
      <c r="A11520" t="s">
        <v>8710</v>
      </c>
      <c r="B11520" t="s">
        <v>397</v>
      </c>
      <c r="C11520" t="s">
        <v>23750</v>
      </c>
      <c r="D11520" t="s">
        <v>18854</v>
      </c>
      <c r="E11520" s="1">
        <v>38755</v>
      </c>
      <c r="F11520" t="s">
        <v>1060</v>
      </c>
      <c r="G11520" t="s">
        <v>1062</v>
      </c>
      <c r="H11520" t="s">
        <v>64</v>
      </c>
      <c r="I11520" t="s">
        <v>64</v>
      </c>
      <c r="J11520" t="s">
        <v>8711</v>
      </c>
      <c r="K11520">
        <v>110777</v>
      </c>
      <c r="L11520" t="s">
        <v>23</v>
      </c>
      <c r="M11520">
        <v>0</v>
      </c>
      <c r="N11520">
        <v>2</v>
      </c>
      <c r="O11520">
        <v>0</v>
      </c>
      <c r="P11520">
        <v>0</v>
      </c>
      <c r="Q11520">
        <v>0</v>
      </c>
      <c r="S11520" t="str">
        <f t="shared" si="358"/>
        <v>G-PT100467</v>
      </c>
      <c r="T11520" t="str">
        <f t="shared" si="359"/>
        <v>I-Sawyer</v>
      </c>
    </row>
    <row r="11521" spans="1:20" x14ac:dyDescent="0.3">
      <c r="A11521" t="s">
        <v>8712</v>
      </c>
      <c r="B11521" t="s">
        <v>1062</v>
      </c>
      <c r="C11521" t="s">
        <v>23751</v>
      </c>
      <c r="D11521" t="s">
        <v>19263</v>
      </c>
      <c r="E11521" s="1">
        <v>38755</v>
      </c>
      <c r="F11521" t="s">
        <v>1060</v>
      </c>
      <c r="G11521" t="s">
        <v>1062</v>
      </c>
      <c r="H11521" t="s">
        <v>64</v>
      </c>
      <c r="I11521" t="s">
        <v>64</v>
      </c>
      <c r="J11521" t="s">
        <v>8713</v>
      </c>
      <c r="K11521">
        <v>111623</v>
      </c>
      <c r="L11521" t="s">
        <v>23</v>
      </c>
      <c r="M11521">
        <v>0</v>
      </c>
      <c r="N11521">
        <v>1</v>
      </c>
      <c r="O11521">
        <v>0</v>
      </c>
      <c r="P11521">
        <v>0</v>
      </c>
      <c r="Q11521">
        <v>0</v>
      </c>
      <c r="S11521" t="str">
        <f t="shared" si="358"/>
        <v>G-PT100468</v>
      </c>
      <c r="T11521" t="str">
        <f t="shared" si="359"/>
        <v>I-Gewirtz</v>
      </c>
    </row>
    <row r="11522" spans="1:20" x14ac:dyDescent="0.3">
      <c r="A11522" t="s">
        <v>8714</v>
      </c>
      <c r="B11522" t="s">
        <v>1985</v>
      </c>
      <c r="C11522" t="s">
        <v>23752</v>
      </c>
      <c r="D11522" t="s">
        <v>19848</v>
      </c>
      <c r="E11522" s="1">
        <v>38757</v>
      </c>
      <c r="F11522" t="s">
        <v>1983</v>
      </c>
      <c r="G11522" t="s">
        <v>1985</v>
      </c>
      <c r="H11522" t="s">
        <v>225</v>
      </c>
      <c r="I11522" t="s">
        <v>225</v>
      </c>
      <c r="J11522" t="s">
        <v>8715</v>
      </c>
      <c r="K11522">
        <v>1701225</v>
      </c>
      <c r="L11522" t="s">
        <v>23</v>
      </c>
      <c r="M11522">
        <v>0</v>
      </c>
      <c r="N11522">
        <v>1</v>
      </c>
      <c r="O11522">
        <v>0</v>
      </c>
      <c r="P11522">
        <v>1</v>
      </c>
      <c r="Q11522">
        <v>0</v>
      </c>
      <c r="S11522" t="str">
        <f t="shared" si="358"/>
        <v>G-PT100469</v>
      </c>
      <c r="T11522" t="str">
        <f t="shared" si="359"/>
        <v>I-Sirica</v>
      </c>
    </row>
    <row r="11523" spans="1:20" x14ac:dyDescent="0.3">
      <c r="A11523" t="s">
        <v>8716</v>
      </c>
      <c r="B11523" t="s">
        <v>2510</v>
      </c>
      <c r="C11523" t="s">
        <v>23753</v>
      </c>
      <c r="D11523" t="s">
        <v>22340</v>
      </c>
      <c r="E11523" s="1">
        <v>38754</v>
      </c>
      <c r="F11523" t="s">
        <v>658</v>
      </c>
      <c r="G11523" t="s">
        <v>660</v>
      </c>
      <c r="H11523" t="s">
        <v>29</v>
      </c>
      <c r="I11523" t="s">
        <v>29</v>
      </c>
      <c r="J11523" t="s">
        <v>8717</v>
      </c>
      <c r="K11523">
        <v>162481</v>
      </c>
      <c r="L11523" t="s">
        <v>23</v>
      </c>
      <c r="M11523">
        <v>162481</v>
      </c>
      <c r="N11523">
        <v>2</v>
      </c>
      <c r="O11523">
        <v>0</v>
      </c>
      <c r="P11523">
        <v>0</v>
      </c>
      <c r="Q11523">
        <v>0</v>
      </c>
      <c r="S11523" t="str">
        <f t="shared" ref="S11523:S11586" si="360">CONCATENATE("G-",A11523)</f>
        <v>G-PT100476</v>
      </c>
      <c r="T11523" t="str">
        <f t="shared" ref="T11523:T11586" si="361">CONCATENATE("I-",B11523)</f>
        <v>I-Dennis</v>
      </c>
    </row>
    <row r="11524" spans="1:20" x14ac:dyDescent="0.3">
      <c r="A11524" t="s">
        <v>8716</v>
      </c>
      <c r="B11524" t="s">
        <v>660</v>
      </c>
      <c r="C11524" t="s">
        <v>23753</v>
      </c>
      <c r="D11524" t="s">
        <v>19017</v>
      </c>
      <c r="E11524" s="1">
        <v>38754</v>
      </c>
      <c r="F11524" t="s">
        <v>658</v>
      </c>
      <c r="G11524" t="s">
        <v>660</v>
      </c>
      <c r="H11524" t="s">
        <v>29</v>
      </c>
      <c r="I11524" t="s">
        <v>29</v>
      </c>
      <c r="J11524" t="s">
        <v>8717</v>
      </c>
      <c r="K11524">
        <v>162481</v>
      </c>
      <c r="L11524" t="s">
        <v>23</v>
      </c>
      <c r="M11524">
        <v>162481</v>
      </c>
      <c r="N11524">
        <v>2</v>
      </c>
      <c r="O11524">
        <v>0</v>
      </c>
      <c r="P11524">
        <v>0</v>
      </c>
      <c r="Q11524">
        <v>0</v>
      </c>
      <c r="S11524" t="str">
        <f t="shared" si="360"/>
        <v>G-PT100476</v>
      </c>
      <c r="T11524" t="str">
        <f t="shared" si="361"/>
        <v>I-Fuss</v>
      </c>
    </row>
    <row r="11525" spans="1:20" x14ac:dyDescent="0.3">
      <c r="A11525" t="s">
        <v>8718</v>
      </c>
      <c r="B11525" t="s">
        <v>989</v>
      </c>
      <c r="C11525" t="s">
        <v>23754</v>
      </c>
      <c r="D11525" t="s">
        <v>19217</v>
      </c>
      <c r="E11525" s="1">
        <v>38755</v>
      </c>
      <c r="F11525" t="s">
        <v>2900</v>
      </c>
      <c r="G11525" t="s">
        <v>989</v>
      </c>
      <c r="H11525" t="s">
        <v>331</v>
      </c>
      <c r="I11525" t="s">
        <v>331</v>
      </c>
      <c r="J11525" t="s">
        <v>8719</v>
      </c>
      <c r="K11525">
        <v>50000</v>
      </c>
      <c r="L11525" t="s">
        <v>23</v>
      </c>
      <c r="M11525">
        <v>0</v>
      </c>
      <c r="N11525">
        <v>1</v>
      </c>
      <c r="O11525">
        <v>0</v>
      </c>
      <c r="P11525">
        <v>0</v>
      </c>
      <c r="Q11525">
        <v>0</v>
      </c>
      <c r="S11525" t="str">
        <f t="shared" si="360"/>
        <v>G-PT100480</v>
      </c>
      <c r="T11525" t="str">
        <f t="shared" si="361"/>
        <v>I-Broaddus</v>
      </c>
    </row>
    <row r="11526" spans="1:20" x14ac:dyDescent="0.3">
      <c r="A11526" t="s">
        <v>8720</v>
      </c>
      <c r="B11526" t="s">
        <v>330</v>
      </c>
      <c r="C11526" t="s">
        <v>23755</v>
      </c>
      <c r="D11526" t="s">
        <v>18813</v>
      </c>
      <c r="E11526" s="1">
        <v>38758</v>
      </c>
      <c r="F11526" t="s">
        <v>985</v>
      </c>
      <c r="G11526" t="s">
        <v>330</v>
      </c>
      <c r="H11526" t="s">
        <v>331</v>
      </c>
      <c r="I11526" t="s">
        <v>331</v>
      </c>
      <c r="J11526" t="s">
        <v>8721</v>
      </c>
      <c r="K11526">
        <v>50000</v>
      </c>
      <c r="L11526" t="s">
        <v>23</v>
      </c>
      <c r="M11526">
        <v>0</v>
      </c>
      <c r="N11526">
        <v>1</v>
      </c>
      <c r="O11526">
        <v>0</v>
      </c>
      <c r="P11526">
        <v>0</v>
      </c>
      <c r="Q11526">
        <v>0</v>
      </c>
      <c r="S11526" t="str">
        <f t="shared" si="360"/>
        <v>G-PT100496</v>
      </c>
      <c r="T11526" t="str">
        <f t="shared" si="361"/>
        <v>I-Fillmore</v>
      </c>
    </row>
    <row r="11527" spans="1:20" x14ac:dyDescent="0.3">
      <c r="A11527" t="s">
        <v>8722</v>
      </c>
      <c r="B11527" t="s">
        <v>89</v>
      </c>
      <c r="C11527" t="s">
        <v>23756</v>
      </c>
      <c r="D11527" t="s">
        <v>18668</v>
      </c>
      <c r="E11527" s="1">
        <v>38758</v>
      </c>
      <c r="F11527" t="s">
        <v>2883</v>
      </c>
      <c r="G11527" t="s">
        <v>89</v>
      </c>
      <c r="H11527" t="s">
        <v>84</v>
      </c>
      <c r="I11527" t="s">
        <v>84</v>
      </c>
      <c r="J11527" t="s">
        <v>8723</v>
      </c>
      <c r="K11527">
        <v>120864</v>
      </c>
      <c r="L11527" t="s">
        <v>23</v>
      </c>
      <c r="M11527">
        <v>0</v>
      </c>
      <c r="N11527">
        <v>1</v>
      </c>
      <c r="O11527">
        <v>0</v>
      </c>
      <c r="P11527">
        <v>0</v>
      </c>
      <c r="Q11527">
        <v>0</v>
      </c>
      <c r="S11527" t="str">
        <f t="shared" si="360"/>
        <v>G-PT100497</v>
      </c>
      <c r="T11527" t="str">
        <f t="shared" si="361"/>
        <v>I-Kendler</v>
      </c>
    </row>
    <row r="11528" spans="1:20" x14ac:dyDescent="0.3">
      <c r="A11528" t="s">
        <v>8724</v>
      </c>
      <c r="B11528" t="s">
        <v>89</v>
      </c>
      <c r="C11528" t="s">
        <v>23757</v>
      </c>
      <c r="D11528" t="s">
        <v>18668</v>
      </c>
      <c r="E11528" s="1">
        <v>38782</v>
      </c>
      <c r="F11528" t="s">
        <v>2883</v>
      </c>
      <c r="G11528" t="s">
        <v>89</v>
      </c>
      <c r="H11528" t="s">
        <v>84</v>
      </c>
      <c r="I11528" t="s">
        <v>84</v>
      </c>
      <c r="J11528" t="s">
        <v>8725</v>
      </c>
      <c r="K11528">
        <v>63496</v>
      </c>
      <c r="L11528" t="s">
        <v>23</v>
      </c>
      <c r="M11528">
        <v>63494</v>
      </c>
      <c r="N11528">
        <v>1</v>
      </c>
      <c r="O11528">
        <v>0</v>
      </c>
      <c r="P11528">
        <v>0</v>
      </c>
      <c r="Q11528">
        <v>0</v>
      </c>
      <c r="S11528" t="str">
        <f t="shared" si="360"/>
        <v>G-PT100498</v>
      </c>
      <c r="T11528" t="str">
        <f t="shared" si="361"/>
        <v>I-Kendler</v>
      </c>
    </row>
    <row r="11529" spans="1:20" x14ac:dyDescent="0.3">
      <c r="A11529" t="s">
        <v>8726</v>
      </c>
      <c r="B11529" t="s">
        <v>8727</v>
      </c>
      <c r="C11529" t="s">
        <v>23758</v>
      </c>
      <c r="D11529" t="s">
        <v>23759</v>
      </c>
      <c r="E11529" s="1">
        <v>38758</v>
      </c>
      <c r="F11529" t="s">
        <v>7892</v>
      </c>
      <c r="G11529" t="s">
        <v>7894</v>
      </c>
      <c r="H11529" t="s">
        <v>505</v>
      </c>
      <c r="I11529" t="s">
        <v>505</v>
      </c>
      <c r="J11529" t="s">
        <v>8728</v>
      </c>
      <c r="K11529">
        <v>123500</v>
      </c>
      <c r="L11529" t="s">
        <v>23</v>
      </c>
      <c r="M11529">
        <v>123500</v>
      </c>
      <c r="N11529">
        <v>2</v>
      </c>
      <c r="O11529">
        <v>0</v>
      </c>
      <c r="P11529">
        <v>0</v>
      </c>
      <c r="Q11529">
        <v>0</v>
      </c>
      <c r="S11529" t="str">
        <f t="shared" si="360"/>
        <v>G-PT100499</v>
      </c>
      <c r="T11529" t="str">
        <f t="shared" si="361"/>
        <v>I-Braun</v>
      </c>
    </row>
    <row r="11530" spans="1:20" x14ac:dyDescent="0.3">
      <c r="A11530" t="s">
        <v>8726</v>
      </c>
      <c r="B11530" t="s">
        <v>7894</v>
      </c>
      <c r="C11530" t="s">
        <v>23758</v>
      </c>
      <c r="D11530" t="s">
        <v>23282</v>
      </c>
      <c r="E11530" s="1">
        <v>38758</v>
      </c>
      <c r="F11530" t="s">
        <v>7892</v>
      </c>
      <c r="G11530" t="s">
        <v>7894</v>
      </c>
      <c r="H11530" t="s">
        <v>505</v>
      </c>
      <c r="I11530" t="s">
        <v>505</v>
      </c>
      <c r="J11530" t="s">
        <v>8728</v>
      </c>
      <c r="K11530">
        <v>123500</v>
      </c>
      <c r="L11530" t="s">
        <v>23</v>
      </c>
      <c r="M11530">
        <v>123500</v>
      </c>
      <c r="N11530">
        <v>2</v>
      </c>
      <c r="O11530">
        <v>0</v>
      </c>
      <c r="P11530">
        <v>0</v>
      </c>
      <c r="Q11530">
        <v>0</v>
      </c>
      <c r="S11530" t="str">
        <f t="shared" si="360"/>
        <v>G-PT100499</v>
      </c>
      <c r="T11530" t="str">
        <f t="shared" si="361"/>
        <v>I-Felton</v>
      </c>
    </row>
    <row r="11531" spans="1:20" x14ac:dyDescent="0.3">
      <c r="A11531" t="s">
        <v>8729</v>
      </c>
      <c r="B11531" t="s">
        <v>8727</v>
      </c>
      <c r="C11531" t="s">
        <v>23760</v>
      </c>
      <c r="D11531" t="s">
        <v>23759</v>
      </c>
      <c r="E11531" s="1">
        <v>38758</v>
      </c>
      <c r="F11531" t="s">
        <v>7892</v>
      </c>
      <c r="G11531" t="s">
        <v>7894</v>
      </c>
      <c r="H11531" t="s">
        <v>505</v>
      </c>
      <c r="I11531" t="s">
        <v>505</v>
      </c>
      <c r="J11531" t="s">
        <v>8730</v>
      </c>
      <c r="K11531">
        <v>185000</v>
      </c>
      <c r="L11531" t="s">
        <v>23</v>
      </c>
      <c r="M11531">
        <v>155242</v>
      </c>
      <c r="N11531">
        <v>2</v>
      </c>
      <c r="O11531">
        <v>1</v>
      </c>
      <c r="P11531">
        <v>0</v>
      </c>
      <c r="Q11531">
        <v>0</v>
      </c>
      <c r="S11531" t="str">
        <f t="shared" si="360"/>
        <v>G-PT100500</v>
      </c>
      <c r="T11531" t="str">
        <f t="shared" si="361"/>
        <v>I-Braun</v>
      </c>
    </row>
    <row r="11532" spans="1:20" x14ac:dyDescent="0.3">
      <c r="A11532" t="s">
        <v>8729</v>
      </c>
      <c r="B11532" t="s">
        <v>7894</v>
      </c>
      <c r="C11532" t="s">
        <v>23760</v>
      </c>
      <c r="D11532" t="s">
        <v>23282</v>
      </c>
      <c r="E11532" s="1">
        <v>38758</v>
      </c>
      <c r="F11532" t="s">
        <v>7892</v>
      </c>
      <c r="G11532" t="s">
        <v>7894</v>
      </c>
      <c r="H11532" t="s">
        <v>505</v>
      </c>
      <c r="I11532" t="s">
        <v>505</v>
      </c>
      <c r="J11532" t="s">
        <v>8730</v>
      </c>
      <c r="K11532">
        <v>185000</v>
      </c>
      <c r="L11532" t="s">
        <v>23</v>
      </c>
      <c r="M11532">
        <v>155242</v>
      </c>
      <c r="N11532">
        <v>2</v>
      </c>
      <c r="O11532">
        <v>1</v>
      </c>
      <c r="P11532">
        <v>0</v>
      </c>
      <c r="Q11532">
        <v>0</v>
      </c>
      <c r="S11532" t="str">
        <f t="shared" si="360"/>
        <v>G-PT100500</v>
      </c>
      <c r="T11532" t="str">
        <f t="shared" si="361"/>
        <v>I-Felton</v>
      </c>
    </row>
    <row r="11533" spans="1:20" x14ac:dyDescent="0.3">
      <c r="A11533" t="s">
        <v>8731</v>
      </c>
      <c r="B11533" t="s">
        <v>340</v>
      </c>
      <c r="C11533" t="s">
        <v>23761</v>
      </c>
      <c r="D11533" t="s">
        <v>18820</v>
      </c>
      <c r="E11533" s="1">
        <v>38761</v>
      </c>
      <c r="F11533" t="s">
        <v>338</v>
      </c>
      <c r="G11533" t="s">
        <v>340</v>
      </c>
      <c r="H11533" t="s">
        <v>21</v>
      </c>
      <c r="I11533" t="s">
        <v>21</v>
      </c>
      <c r="J11533" t="s">
        <v>8732</v>
      </c>
      <c r="K11533">
        <v>60000</v>
      </c>
      <c r="L11533" t="s">
        <v>23</v>
      </c>
      <c r="M11533">
        <v>0</v>
      </c>
      <c r="N11533">
        <v>1</v>
      </c>
      <c r="O11533">
        <v>0</v>
      </c>
      <c r="P11533">
        <v>0</v>
      </c>
      <c r="Q11533">
        <v>0</v>
      </c>
      <c r="S11533" t="str">
        <f t="shared" si="360"/>
        <v>G-PT100502</v>
      </c>
      <c r="T11533" t="str">
        <f t="shared" si="361"/>
        <v>I-Nicola</v>
      </c>
    </row>
    <row r="11534" spans="1:20" x14ac:dyDescent="0.3">
      <c r="A11534" t="s">
        <v>8733</v>
      </c>
      <c r="B11534" t="s">
        <v>989</v>
      </c>
      <c r="C11534" t="s">
        <v>23762</v>
      </c>
      <c r="D11534" t="s">
        <v>19217</v>
      </c>
      <c r="E11534" s="1">
        <v>38758</v>
      </c>
      <c r="F11534" t="s">
        <v>2900</v>
      </c>
      <c r="G11534" t="s">
        <v>989</v>
      </c>
      <c r="H11534" t="s">
        <v>331</v>
      </c>
      <c r="I11534" t="s">
        <v>331</v>
      </c>
      <c r="J11534" t="s">
        <v>8734</v>
      </c>
      <c r="K11534">
        <v>50000</v>
      </c>
      <c r="L11534" t="s">
        <v>23</v>
      </c>
      <c r="M11534">
        <v>0</v>
      </c>
      <c r="N11534">
        <v>3</v>
      </c>
      <c r="O11534">
        <v>0</v>
      </c>
      <c r="P11534">
        <v>0</v>
      </c>
      <c r="Q11534">
        <v>0</v>
      </c>
      <c r="S11534" t="str">
        <f t="shared" si="360"/>
        <v>G-PT100503</v>
      </c>
      <c r="T11534" t="str">
        <f t="shared" si="361"/>
        <v>I-Broaddus</v>
      </c>
    </row>
    <row r="11535" spans="1:20" x14ac:dyDescent="0.3">
      <c r="A11535" t="s">
        <v>8733</v>
      </c>
      <c r="B11535" t="s">
        <v>1371</v>
      </c>
      <c r="C11535" t="s">
        <v>23762</v>
      </c>
      <c r="D11535" t="s">
        <v>19453</v>
      </c>
      <c r="E11535" s="1">
        <v>38758</v>
      </c>
      <c r="F11535" t="s">
        <v>2900</v>
      </c>
      <c r="G11535" t="s">
        <v>989</v>
      </c>
      <c r="H11535" t="s">
        <v>331</v>
      </c>
      <c r="I11535" t="s">
        <v>225</v>
      </c>
      <c r="J11535" t="s">
        <v>8734</v>
      </c>
      <c r="K11535">
        <v>50000</v>
      </c>
      <c r="L11535" t="s">
        <v>23</v>
      </c>
      <c r="M11535">
        <v>0</v>
      </c>
      <c r="N11535">
        <v>3</v>
      </c>
      <c r="O11535">
        <v>0</v>
      </c>
      <c r="P11535">
        <v>0</v>
      </c>
      <c r="Q11535">
        <v>0</v>
      </c>
      <c r="S11535" t="str">
        <f t="shared" si="360"/>
        <v>G-PT100503</v>
      </c>
      <c r="T11535" t="str">
        <f t="shared" si="361"/>
        <v>I-Jackson-Cook</v>
      </c>
    </row>
    <row r="11536" spans="1:20" x14ac:dyDescent="0.3">
      <c r="A11536" t="s">
        <v>8733</v>
      </c>
      <c r="B11536" t="s">
        <v>1427</v>
      </c>
      <c r="C11536" t="s">
        <v>23762</v>
      </c>
      <c r="D11536" t="s">
        <v>19492</v>
      </c>
      <c r="E11536" s="1">
        <v>38758</v>
      </c>
      <c r="F11536" t="s">
        <v>2900</v>
      </c>
      <c r="G11536" t="s">
        <v>989</v>
      </c>
      <c r="H11536" t="s">
        <v>331</v>
      </c>
      <c r="I11536" t="s">
        <v>331</v>
      </c>
      <c r="J11536" t="s">
        <v>8734</v>
      </c>
      <c r="K11536">
        <v>50000</v>
      </c>
      <c r="L11536" t="s">
        <v>23</v>
      </c>
      <c r="M11536">
        <v>0</v>
      </c>
      <c r="N11536">
        <v>3</v>
      </c>
      <c r="O11536">
        <v>0</v>
      </c>
      <c r="P11536">
        <v>0</v>
      </c>
      <c r="Q11536">
        <v>0</v>
      </c>
      <c r="S11536" t="str">
        <f t="shared" si="360"/>
        <v>G-PT100503</v>
      </c>
      <c r="T11536" t="str">
        <f t="shared" si="361"/>
        <v>I-Tye</v>
      </c>
    </row>
    <row r="11537" spans="1:20" x14ac:dyDescent="0.3">
      <c r="A11537" t="s">
        <v>8735</v>
      </c>
      <c r="B11537" t="s">
        <v>129</v>
      </c>
      <c r="C11537" t="s">
        <v>23763</v>
      </c>
      <c r="D11537" t="s">
        <v>18691</v>
      </c>
      <c r="E11537" s="1">
        <v>38763</v>
      </c>
      <c r="F11537" t="s">
        <v>299</v>
      </c>
      <c r="G11537" t="s">
        <v>129</v>
      </c>
      <c r="H11537" t="s">
        <v>188</v>
      </c>
      <c r="I11537" t="s">
        <v>188</v>
      </c>
      <c r="J11537" t="s">
        <v>8736</v>
      </c>
      <c r="K11537">
        <v>745317</v>
      </c>
      <c r="L11537" t="s">
        <v>23</v>
      </c>
      <c r="M11537">
        <v>0</v>
      </c>
      <c r="N11537">
        <v>1</v>
      </c>
      <c r="O11537">
        <v>0</v>
      </c>
      <c r="P11537">
        <v>0</v>
      </c>
      <c r="Q11537">
        <v>0</v>
      </c>
      <c r="S11537" t="str">
        <f t="shared" si="360"/>
        <v>G-PT100504</v>
      </c>
      <c r="T11537" t="str">
        <f t="shared" si="361"/>
        <v>I-Lee</v>
      </c>
    </row>
    <row r="11538" spans="1:20" x14ac:dyDescent="0.3">
      <c r="A11538" t="s">
        <v>8737</v>
      </c>
      <c r="B11538" t="s">
        <v>6974</v>
      </c>
      <c r="C11538" t="s">
        <v>23764</v>
      </c>
      <c r="D11538" t="s">
        <v>22826</v>
      </c>
      <c r="E11538" s="1">
        <v>38763</v>
      </c>
      <c r="F11538" t="s">
        <v>6972</v>
      </c>
      <c r="G11538" t="s">
        <v>6974</v>
      </c>
      <c r="H11538" t="s">
        <v>188</v>
      </c>
      <c r="I11538" t="s">
        <v>188</v>
      </c>
      <c r="J11538" t="s">
        <v>8738</v>
      </c>
      <c r="K11538">
        <v>36372</v>
      </c>
      <c r="L11538" t="s">
        <v>23</v>
      </c>
      <c r="M11538">
        <v>0</v>
      </c>
      <c r="N11538">
        <v>1</v>
      </c>
      <c r="O11538">
        <v>1</v>
      </c>
      <c r="P11538">
        <v>0</v>
      </c>
      <c r="Q11538">
        <v>0</v>
      </c>
      <c r="S11538" t="str">
        <f t="shared" si="360"/>
        <v>G-PT100505</v>
      </c>
      <c r="T11538" t="str">
        <f t="shared" si="361"/>
        <v>I-McCarty</v>
      </c>
    </row>
    <row r="11539" spans="1:20" x14ac:dyDescent="0.3">
      <c r="A11539" t="s">
        <v>8739</v>
      </c>
      <c r="B11539" t="s">
        <v>124</v>
      </c>
      <c r="C11539" t="s">
        <v>23765</v>
      </c>
      <c r="D11539" t="s">
        <v>18688</v>
      </c>
      <c r="E11539" s="1">
        <v>38769</v>
      </c>
      <c r="F11539" t="s">
        <v>122</v>
      </c>
      <c r="G11539" t="s">
        <v>124</v>
      </c>
      <c r="H11539" t="s">
        <v>19</v>
      </c>
      <c r="I11539" t="s">
        <v>21</v>
      </c>
      <c r="J11539" t="s">
        <v>7905</v>
      </c>
      <c r="K11539">
        <v>2263866</v>
      </c>
      <c r="L11539" t="s">
        <v>23</v>
      </c>
      <c r="M11539">
        <v>0</v>
      </c>
      <c r="N11539">
        <v>2</v>
      </c>
      <c r="O11539">
        <v>0</v>
      </c>
      <c r="P11539">
        <v>1</v>
      </c>
      <c r="Q11539">
        <v>0</v>
      </c>
      <c r="S11539" t="str">
        <f t="shared" si="360"/>
        <v>G-PT100506</v>
      </c>
      <c r="T11539" t="str">
        <f t="shared" si="361"/>
        <v>I-Adler</v>
      </c>
    </row>
    <row r="11540" spans="1:20" x14ac:dyDescent="0.3">
      <c r="A11540" t="s">
        <v>8739</v>
      </c>
      <c r="B11540" t="s">
        <v>1152</v>
      </c>
      <c r="C11540" t="s">
        <v>23765</v>
      </c>
      <c r="D11540" t="s">
        <v>22660</v>
      </c>
      <c r="E11540" s="1">
        <v>38769</v>
      </c>
      <c r="F11540" t="s">
        <v>122</v>
      </c>
      <c r="G11540" t="s">
        <v>124</v>
      </c>
      <c r="H11540" t="s">
        <v>19</v>
      </c>
      <c r="I11540" t="s">
        <v>641</v>
      </c>
      <c r="J11540" t="s">
        <v>7905</v>
      </c>
      <c r="K11540">
        <v>2263866</v>
      </c>
      <c r="L11540" t="s">
        <v>23</v>
      </c>
      <c r="M11540">
        <v>0</v>
      </c>
      <c r="N11540">
        <v>2</v>
      </c>
      <c r="O11540">
        <v>0</v>
      </c>
      <c r="P11540">
        <v>1</v>
      </c>
      <c r="Q11540">
        <v>0</v>
      </c>
      <c r="S11540" t="str">
        <f t="shared" si="360"/>
        <v>G-PT100506</v>
      </c>
      <c r="T11540" t="str">
        <f t="shared" si="361"/>
        <v>I-Bradford</v>
      </c>
    </row>
    <row r="11541" spans="1:20" x14ac:dyDescent="0.3">
      <c r="A11541" t="s">
        <v>8740</v>
      </c>
      <c r="B11541" t="s">
        <v>8741</v>
      </c>
      <c r="C11541" t="s">
        <v>23766</v>
      </c>
      <c r="D11541" t="s">
        <v>23767</v>
      </c>
      <c r="E11541" s="1">
        <v>38764</v>
      </c>
      <c r="F11541" t="s">
        <v>6902</v>
      </c>
      <c r="G11541" t="s">
        <v>158</v>
      </c>
      <c r="H11541" t="s">
        <v>105</v>
      </c>
      <c r="I11541" t="s">
        <v>8742</v>
      </c>
      <c r="J11541" t="s">
        <v>7328</v>
      </c>
      <c r="K11541">
        <v>2141705</v>
      </c>
      <c r="L11541" t="s">
        <v>23</v>
      </c>
      <c r="M11541">
        <v>1503084</v>
      </c>
      <c r="N11541">
        <v>6</v>
      </c>
      <c r="O11541">
        <v>1</v>
      </c>
      <c r="P11541">
        <v>1</v>
      </c>
      <c r="Q11541">
        <v>1</v>
      </c>
      <c r="S11541" t="str">
        <f t="shared" si="360"/>
        <v>G-PT100509</v>
      </c>
      <c r="T11541" t="str">
        <f t="shared" si="361"/>
        <v>I-Aldajaei</v>
      </c>
    </row>
    <row r="11542" spans="1:20" x14ac:dyDescent="0.3">
      <c r="A11542" t="s">
        <v>8740</v>
      </c>
      <c r="B11542" t="s">
        <v>96</v>
      </c>
      <c r="C11542" t="s">
        <v>23766</v>
      </c>
      <c r="D11542" t="s">
        <v>18675</v>
      </c>
      <c r="E11542" s="1">
        <v>38764</v>
      </c>
      <c r="F11542" t="s">
        <v>6902</v>
      </c>
      <c r="G11542" t="s">
        <v>158</v>
      </c>
      <c r="H11542" t="s">
        <v>105</v>
      </c>
      <c r="I11542" t="s">
        <v>97</v>
      </c>
      <c r="J11542" t="s">
        <v>7328</v>
      </c>
      <c r="K11542">
        <v>2141705</v>
      </c>
      <c r="L11542" t="s">
        <v>23</v>
      </c>
      <c r="M11542">
        <v>1503084</v>
      </c>
      <c r="N11542">
        <v>6</v>
      </c>
      <c r="O11542">
        <v>1</v>
      </c>
      <c r="P11542">
        <v>1</v>
      </c>
      <c r="Q11542">
        <v>1</v>
      </c>
      <c r="S11542" t="str">
        <f t="shared" si="360"/>
        <v>G-PT100509</v>
      </c>
      <c r="T11542" t="str">
        <f t="shared" si="361"/>
        <v>I-Essah</v>
      </c>
    </row>
    <row r="11543" spans="1:20" x14ac:dyDescent="0.3">
      <c r="A11543" t="s">
        <v>8740</v>
      </c>
      <c r="B11543" t="s">
        <v>3823</v>
      </c>
      <c r="C11543" t="s">
        <v>23766</v>
      </c>
      <c r="D11543" t="s">
        <v>20951</v>
      </c>
      <c r="E11543" s="1">
        <v>38764</v>
      </c>
      <c r="F11543" t="s">
        <v>6902</v>
      </c>
      <c r="G11543" t="s">
        <v>158</v>
      </c>
      <c r="H11543" t="s">
        <v>105</v>
      </c>
      <c r="I11543" t="s">
        <v>346</v>
      </c>
      <c r="J11543" t="s">
        <v>7328</v>
      </c>
      <c r="K11543">
        <v>2141705</v>
      </c>
      <c r="L11543" t="s">
        <v>23</v>
      </c>
      <c r="M11543">
        <v>1503084</v>
      </c>
      <c r="N11543">
        <v>6</v>
      </c>
      <c r="O11543">
        <v>1</v>
      </c>
      <c r="P11543">
        <v>1</v>
      </c>
      <c r="Q11543">
        <v>1</v>
      </c>
      <c r="S11543" t="str">
        <f t="shared" si="360"/>
        <v>G-PT100509</v>
      </c>
      <c r="T11543" t="str">
        <f t="shared" si="361"/>
        <v>I-McGee</v>
      </c>
    </row>
    <row r="11544" spans="1:20" x14ac:dyDescent="0.3">
      <c r="A11544" t="s">
        <v>8740</v>
      </c>
      <c r="B11544" t="s">
        <v>158</v>
      </c>
      <c r="C11544" t="s">
        <v>23766</v>
      </c>
      <c r="D11544" t="s">
        <v>18713</v>
      </c>
      <c r="E11544" s="1">
        <v>38764</v>
      </c>
      <c r="F11544" t="s">
        <v>6902</v>
      </c>
      <c r="G11544" t="s">
        <v>158</v>
      </c>
      <c r="H11544" t="s">
        <v>105</v>
      </c>
      <c r="I11544" t="s">
        <v>105</v>
      </c>
      <c r="J11544" t="s">
        <v>7328</v>
      </c>
      <c r="K11544">
        <v>2141705</v>
      </c>
      <c r="L11544" t="s">
        <v>23</v>
      </c>
      <c r="M11544">
        <v>1503084</v>
      </c>
      <c r="N11544">
        <v>6</v>
      </c>
      <c r="O11544">
        <v>1</v>
      </c>
      <c r="P11544">
        <v>1</v>
      </c>
      <c r="Q11544">
        <v>1</v>
      </c>
      <c r="S11544" t="str">
        <f t="shared" si="360"/>
        <v>G-PT100509</v>
      </c>
      <c r="T11544" t="str">
        <f t="shared" si="361"/>
        <v>I-Nestler</v>
      </c>
    </row>
    <row r="11545" spans="1:20" x14ac:dyDescent="0.3">
      <c r="A11545" t="s">
        <v>8740</v>
      </c>
      <c r="B11545" t="s">
        <v>4328</v>
      </c>
      <c r="C11545" t="s">
        <v>23766</v>
      </c>
      <c r="D11545" t="s">
        <v>21250</v>
      </c>
      <c r="E11545" s="1">
        <v>38764</v>
      </c>
      <c r="F11545" t="s">
        <v>6902</v>
      </c>
      <c r="G11545" t="s">
        <v>158</v>
      </c>
      <c r="H11545" t="s">
        <v>105</v>
      </c>
      <c r="I11545" t="s">
        <v>105</v>
      </c>
      <c r="J11545" t="s">
        <v>7328</v>
      </c>
      <c r="K11545">
        <v>2141705</v>
      </c>
      <c r="L11545" t="s">
        <v>23</v>
      </c>
      <c r="M11545">
        <v>1503084</v>
      </c>
      <c r="N11545">
        <v>6</v>
      </c>
      <c r="O11545">
        <v>1</v>
      </c>
      <c r="P11545">
        <v>1</v>
      </c>
      <c r="Q11545">
        <v>1</v>
      </c>
      <c r="S11545" t="str">
        <f t="shared" si="360"/>
        <v>G-PT100509</v>
      </c>
      <c r="T11545" t="str">
        <f t="shared" si="361"/>
        <v>I-Wickham</v>
      </c>
    </row>
    <row r="11546" spans="1:20" x14ac:dyDescent="0.3">
      <c r="A11546" t="s">
        <v>8740</v>
      </c>
      <c r="B11546" t="s">
        <v>140</v>
      </c>
      <c r="C11546" t="s">
        <v>23766</v>
      </c>
      <c r="D11546" t="s">
        <v>18704</v>
      </c>
      <c r="E11546" s="1">
        <v>38764</v>
      </c>
      <c r="F11546" t="s">
        <v>6902</v>
      </c>
      <c r="G11546" t="s">
        <v>158</v>
      </c>
      <c r="H11546" t="s">
        <v>105</v>
      </c>
      <c r="I11546" t="s">
        <v>146</v>
      </c>
      <c r="J11546" t="s">
        <v>7328</v>
      </c>
      <c r="K11546">
        <v>2141705</v>
      </c>
      <c r="L11546" t="s">
        <v>23</v>
      </c>
      <c r="M11546">
        <v>1503084</v>
      </c>
      <c r="N11546">
        <v>6</v>
      </c>
      <c r="O11546">
        <v>1</v>
      </c>
      <c r="P11546">
        <v>1</v>
      </c>
      <c r="Q11546">
        <v>1</v>
      </c>
      <c r="S11546" t="str">
        <f t="shared" si="360"/>
        <v>G-PT100509</v>
      </c>
      <c r="T11546" t="str">
        <f t="shared" si="361"/>
        <v>I-Williams</v>
      </c>
    </row>
    <row r="11547" spans="1:20" x14ac:dyDescent="0.3">
      <c r="A11547" t="s">
        <v>8743</v>
      </c>
      <c r="B11547" t="s">
        <v>158</v>
      </c>
      <c r="C11547" t="s">
        <v>23768</v>
      </c>
      <c r="D11547" t="s">
        <v>18713</v>
      </c>
      <c r="E11547" s="1">
        <v>38764</v>
      </c>
      <c r="F11547" t="s">
        <v>6902</v>
      </c>
      <c r="G11547" t="s">
        <v>158</v>
      </c>
      <c r="H11547" t="s">
        <v>105</v>
      </c>
      <c r="I11547" t="s">
        <v>105</v>
      </c>
      <c r="J11547" t="s">
        <v>6904</v>
      </c>
      <c r="K11547">
        <v>814195</v>
      </c>
      <c r="L11547" t="s">
        <v>23</v>
      </c>
      <c r="M11547">
        <v>463419</v>
      </c>
      <c r="N11547">
        <v>1</v>
      </c>
      <c r="O11547">
        <v>1</v>
      </c>
      <c r="P11547">
        <v>1</v>
      </c>
      <c r="Q11547">
        <v>1</v>
      </c>
      <c r="S11547" t="str">
        <f t="shared" si="360"/>
        <v>G-PT100510</v>
      </c>
      <c r="T11547" t="str">
        <f t="shared" si="361"/>
        <v>I-Nestler</v>
      </c>
    </row>
    <row r="11548" spans="1:20" x14ac:dyDescent="0.3">
      <c r="A11548" t="s">
        <v>8744</v>
      </c>
      <c r="B11548" t="s">
        <v>602</v>
      </c>
      <c r="C11548" t="s">
        <v>23769</v>
      </c>
      <c r="D11548" t="s">
        <v>18980</v>
      </c>
      <c r="E11548" s="1">
        <v>38764</v>
      </c>
      <c r="F11548" t="s">
        <v>2522</v>
      </c>
      <c r="G11548" t="s">
        <v>143</v>
      </c>
      <c r="H11548" t="s">
        <v>188</v>
      </c>
      <c r="I11548" t="s">
        <v>594</v>
      </c>
      <c r="J11548" t="s">
        <v>7232</v>
      </c>
      <c r="K11548">
        <v>1100045</v>
      </c>
      <c r="L11548" t="s">
        <v>23</v>
      </c>
      <c r="M11548">
        <v>123712</v>
      </c>
      <c r="N11548">
        <v>2</v>
      </c>
      <c r="O11548">
        <v>0</v>
      </c>
      <c r="P11548">
        <v>0</v>
      </c>
      <c r="Q11548">
        <v>0</v>
      </c>
      <c r="S11548" t="str">
        <f t="shared" si="360"/>
        <v>G-PT100511</v>
      </c>
      <c r="T11548" t="str">
        <f t="shared" si="361"/>
        <v>I-Coyne</v>
      </c>
    </row>
    <row r="11549" spans="1:20" x14ac:dyDescent="0.3">
      <c r="A11549" t="s">
        <v>8744</v>
      </c>
      <c r="B11549" t="s">
        <v>143</v>
      </c>
      <c r="C11549" t="s">
        <v>23769</v>
      </c>
      <c r="D11549" t="s">
        <v>18700</v>
      </c>
      <c r="E11549" s="1">
        <v>38764</v>
      </c>
      <c r="F11549" t="s">
        <v>2522</v>
      </c>
      <c r="G11549" t="s">
        <v>143</v>
      </c>
      <c r="H11549" t="s">
        <v>188</v>
      </c>
      <c r="I11549" t="s">
        <v>188</v>
      </c>
      <c r="J11549" t="s">
        <v>7232</v>
      </c>
      <c r="K11549">
        <v>1100045</v>
      </c>
      <c r="L11549" t="s">
        <v>23</v>
      </c>
      <c r="M11549">
        <v>123712</v>
      </c>
      <c r="N11549">
        <v>2</v>
      </c>
      <c r="O11549">
        <v>0</v>
      </c>
      <c r="P11549">
        <v>0</v>
      </c>
      <c r="Q11549">
        <v>0</v>
      </c>
      <c r="S11549" t="str">
        <f t="shared" si="360"/>
        <v>G-PT100511</v>
      </c>
      <c r="T11549" t="str">
        <f t="shared" si="361"/>
        <v>I-Smith</v>
      </c>
    </row>
    <row r="11550" spans="1:20" x14ac:dyDescent="0.3">
      <c r="A11550" t="s">
        <v>8745</v>
      </c>
      <c r="B11550" t="s">
        <v>1432</v>
      </c>
      <c r="C11550" t="s">
        <v>23770</v>
      </c>
      <c r="D11550" t="s">
        <v>19495</v>
      </c>
      <c r="E11550" s="1">
        <v>38764</v>
      </c>
      <c r="F11550" t="s">
        <v>1868</v>
      </c>
      <c r="G11550" t="s">
        <v>359</v>
      </c>
      <c r="H11550" t="s">
        <v>64</v>
      </c>
      <c r="I11550" t="s">
        <v>64</v>
      </c>
      <c r="J11550" t="s">
        <v>8746</v>
      </c>
      <c r="K11550">
        <v>1358404</v>
      </c>
      <c r="L11550" t="s">
        <v>23</v>
      </c>
      <c r="M11550">
        <v>1171958</v>
      </c>
      <c r="N11550">
        <v>4</v>
      </c>
      <c r="O11550">
        <v>1</v>
      </c>
      <c r="P11550">
        <v>1</v>
      </c>
      <c r="Q11550">
        <v>1</v>
      </c>
      <c r="S11550" t="str">
        <f t="shared" si="360"/>
        <v>G-PT100512</v>
      </c>
      <c r="T11550" t="str">
        <f t="shared" si="361"/>
        <v>I-Green</v>
      </c>
    </row>
    <row r="11551" spans="1:20" x14ac:dyDescent="0.3">
      <c r="A11551" t="s">
        <v>8745</v>
      </c>
      <c r="B11551" t="s">
        <v>1872</v>
      </c>
      <c r="C11551" t="s">
        <v>23770</v>
      </c>
      <c r="D11551" t="s">
        <v>19768</v>
      </c>
      <c r="E11551" s="1">
        <v>38764</v>
      </c>
      <c r="F11551" t="s">
        <v>1868</v>
      </c>
      <c r="G11551" t="s">
        <v>359</v>
      </c>
      <c r="H11551" t="s">
        <v>64</v>
      </c>
      <c r="I11551" t="s">
        <v>64</v>
      </c>
      <c r="J11551" t="s">
        <v>8746</v>
      </c>
      <c r="K11551">
        <v>1358404</v>
      </c>
      <c r="L11551" t="s">
        <v>23</v>
      </c>
      <c r="M11551">
        <v>1171958</v>
      </c>
      <c r="N11551">
        <v>4</v>
      </c>
      <c r="O11551">
        <v>1</v>
      </c>
      <c r="P11551">
        <v>1</v>
      </c>
      <c r="Q11551">
        <v>1</v>
      </c>
      <c r="S11551" t="str">
        <f t="shared" si="360"/>
        <v>G-PT100512</v>
      </c>
      <c r="T11551" t="str">
        <f t="shared" si="361"/>
        <v>I-Hill</v>
      </c>
    </row>
    <row r="11552" spans="1:20" x14ac:dyDescent="0.3">
      <c r="A11552" t="s">
        <v>8745</v>
      </c>
      <c r="B11552" t="s">
        <v>359</v>
      </c>
      <c r="C11552" t="s">
        <v>23770</v>
      </c>
      <c r="D11552" t="s">
        <v>18830</v>
      </c>
      <c r="E11552" s="1">
        <v>38764</v>
      </c>
      <c r="F11552" t="s">
        <v>1868</v>
      </c>
      <c r="G11552" t="s">
        <v>359</v>
      </c>
      <c r="H11552" t="s">
        <v>64</v>
      </c>
      <c r="I11552" t="s">
        <v>64</v>
      </c>
      <c r="J11552" t="s">
        <v>8746</v>
      </c>
      <c r="K11552">
        <v>1358404</v>
      </c>
      <c r="L11552" t="s">
        <v>23</v>
      </c>
      <c r="M11552">
        <v>1171958</v>
      </c>
      <c r="N11552">
        <v>4</v>
      </c>
      <c r="O11552">
        <v>1</v>
      </c>
      <c r="P11552">
        <v>1</v>
      </c>
      <c r="Q11552">
        <v>1</v>
      </c>
      <c r="S11552" t="str">
        <f t="shared" si="360"/>
        <v>G-PT100512</v>
      </c>
      <c r="T11552" t="str">
        <f t="shared" si="361"/>
        <v>I-Miles</v>
      </c>
    </row>
    <row r="11553" spans="1:20" x14ac:dyDescent="0.3">
      <c r="A11553" t="s">
        <v>8745</v>
      </c>
      <c r="B11553" t="s">
        <v>8747</v>
      </c>
      <c r="C11553" t="s">
        <v>23770</v>
      </c>
      <c r="D11553" t="s">
        <v>23771</v>
      </c>
      <c r="E11553" s="1">
        <v>38764</v>
      </c>
      <c r="F11553" t="s">
        <v>1868</v>
      </c>
      <c r="G11553" t="s">
        <v>359</v>
      </c>
      <c r="H11553" t="s">
        <v>64</v>
      </c>
      <c r="I11553" t="s">
        <v>64</v>
      </c>
      <c r="J11553" t="s">
        <v>8746</v>
      </c>
      <c r="K11553">
        <v>1358404</v>
      </c>
      <c r="L11553" t="s">
        <v>23</v>
      </c>
      <c r="M11553">
        <v>1171958</v>
      </c>
      <c r="N11553">
        <v>4</v>
      </c>
      <c r="O11553">
        <v>1</v>
      </c>
      <c r="P11553">
        <v>1</v>
      </c>
      <c r="Q11553">
        <v>1</v>
      </c>
      <c r="S11553" t="str">
        <f t="shared" si="360"/>
        <v>G-PT100512</v>
      </c>
      <c r="T11553" t="str">
        <f t="shared" si="361"/>
        <v>I-Warner</v>
      </c>
    </row>
    <row r="11554" spans="1:20" x14ac:dyDescent="0.3">
      <c r="A11554" t="s">
        <v>8748</v>
      </c>
      <c r="B11554" t="s">
        <v>238</v>
      </c>
      <c r="C11554" t="s">
        <v>23772</v>
      </c>
      <c r="D11554" t="s">
        <v>18761</v>
      </c>
      <c r="E11554" s="1">
        <v>38765</v>
      </c>
      <c r="F11554" t="s">
        <v>942</v>
      </c>
      <c r="G11554" t="s">
        <v>238</v>
      </c>
      <c r="H11554" t="s">
        <v>64</v>
      </c>
      <c r="I11554" t="s">
        <v>64</v>
      </c>
      <c r="J11554" t="s">
        <v>8749</v>
      </c>
      <c r="K11554">
        <v>149000</v>
      </c>
      <c r="L11554" t="s">
        <v>23</v>
      </c>
      <c r="M11554">
        <v>146840</v>
      </c>
      <c r="N11554">
        <v>1</v>
      </c>
      <c r="O11554">
        <v>1</v>
      </c>
      <c r="P11554">
        <v>1</v>
      </c>
      <c r="Q11554">
        <v>1</v>
      </c>
      <c r="S11554" t="str">
        <f t="shared" si="360"/>
        <v>G-PT100513</v>
      </c>
      <c r="T11554" t="str">
        <f t="shared" si="361"/>
        <v>I-Welch</v>
      </c>
    </row>
    <row r="11555" spans="1:20" x14ac:dyDescent="0.3">
      <c r="A11555" t="s">
        <v>8750</v>
      </c>
      <c r="B11555" t="s">
        <v>7756</v>
      </c>
      <c r="C11555" t="s">
        <v>23773</v>
      </c>
      <c r="D11555" t="s">
        <v>23210</v>
      </c>
      <c r="E11555" s="1">
        <v>38768</v>
      </c>
      <c r="F11555" t="s">
        <v>6694</v>
      </c>
      <c r="G11555" t="s">
        <v>6696</v>
      </c>
      <c r="H11555" t="s">
        <v>84</v>
      </c>
      <c r="I11555" t="s">
        <v>84</v>
      </c>
      <c r="J11555" t="s">
        <v>8751</v>
      </c>
      <c r="K11555">
        <v>1877997</v>
      </c>
      <c r="L11555" t="s">
        <v>23</v>
      </c>
      <c r="M11555">
        <v>0</v>
      </c>
      <c r="N11555">
        <v>6</v>
      </c>
      <c r="O11555">
        <v>0</v>
      </c>
      <c r="P11555">
        <v>1</v>
      </c>
      <c r="Q11555">
        <v>0</v>
      </c>
      <c r="S11555" t="str">
        <f t="shared" si="360"/>
        <v>G-PT100522</v>
      </c>
      <c r="T11555" t="str">
        <f t="shared" si="361"/>
        <v>I-Britt</v>
      </c>
    </row>
    <row r="11556" spans="1:20" x14ac:dyDescent="0.3">
      <c r="A11556" t="s">
        <v>8750</v>
      </c>
      <c r="B11556" t="s">
        <v>8754</v>
      </c>
      <c r="C11556" t="s">
        <v>23773</v>
      </c>
      <c r="D11556" t="s">
        <v>23774</v>
      </c>
      <c r="E11556" s="1">
        <v>38768</v>
      </c>
      <c r="F11556" t="s">
        <v>6694</v>
      </c>
      <c r="G11556" t="s">
        <v>6696</v>
      </c>
      <c r="H11556" t="s">
        <v>84</v>
      </c>
      <c r="I11556" t="s">
        <v>676</v>
      </c>
      <c r="J11556" t="s">
        <v>8751</v>
      </c>
      <c r="K11556">
        <v>1877997</v>
      </c>
      <c r="L11556" t="s">
        <v>23</v>
      </c>
      <c r="M11556">
        <v>0</v>
      </c>
      <c r="N11556">
        <v>6</v>
      </c>
      <c r="O11556">
        <v>0</v>
      </c>
      <c r="P11556">
        <v>1</v>
      </c>
      <c r="Q11556">
        <v>0</v>
      </c>
      <c r="S11556" t="str">
        <f t="shared" si="360"/>
        <v>G-PT100522</v>
      </c>
      <c r="T11556" t="str">
        <f t="shared" si="361"/>
        <v>I-Bukaveckas</v>
      </c>
    </row>
    <row r="11557" spans="1:20" x14ac:dyDescent="0.3">
      <c r="A11557" t="s">
        <v>8750</v>
      </c>
      <c r="B11557" t="s">
        <v>8752</v>
      </c>
      <c r="C11557" t="s">
        <v>23773</v>
      </c>
      <c r="D11557" t="s">
        <v>23775</v>
      </c>
      <c r="E11557" s="1">
        <v>38768</v>
      </c>
      <c r="F11557" t="s">
        <v>6694</v>
      </c>
      <c r="G11557" t="s">
        <v>6696</v>
      </c>
      <c r="H11557" t="s">
        <v>84</v>
      </c>
      <c r="I11557" t="s">
        <v>113</v>
      </c>
      <c r="J11557" t="s">
        <v>8751</v>
      </c>
      <c r="K11557">
        <v>1877997</v>
      </c>
      <c r="L11557" t="s">
        <v>23</v>
      </c>
      <c r="M11557">
        <v>0</v>
      </c>
      <c r="N11557">
        <v>6</v>
      </c>
      <c r="O11557">
        <v>0</v>
      </c>
      <c r="P11557">
        <v>1</v>
      </c>
      <c r="Q11557">
        <v>0</v>
      </c>
      <c r="S11557" t="str">
        <f t="shared" si="360"/>
        <v>G-PT100522</v>
      </c>
      <c r="T11557" t="str">
        <f t="shared" si="361"/>
        <v>I-Karnes</v>
      </c>
    </row>
    <row r="11558" spans="1:20" x14ac:dyDescent="0.3">
      <c r="A11558" t="s">
        <v>8750</v>
      </c>
      <c r="B11558" t="s">
        <v>603</v>
      </c>
      <c r="C11558" t="s">
        <v>23773</v>
      </c>
      <c r="D11558" t="s">
        <v>18981</v>
      </c>
      <c r="E11558" s="1">
        <v>38768</v>
      </c>
      <c r="F11558" t="s">
        <v>6694</v>
      </c>
      <c r="G11558" t="s">
        <v>6696</v>
      </c>
      <c r="H11558" t="s">
        <v>84</v>
      </c>
      <c r="I11558" t="s">
        <v>84</v>
      </c>
      <c r="J11558" t="s">
        <v>8751</v>
      </c>
      <c r="K11558">
        <v>1877997</v>
      </c>
      <c r="L11558" t="s">
        <v>23</v>
      </c>
      <c r="M11558">
        <v>0</v>
      </c>
      <c r="N11558">
        <v>6</v>
      </c>
      <c r="O11558">
        <v>0</v>
      </c>
      <c r="P11558">
        <v>1</v>
      </c>
      <c r="Q11558">
        <v>0</v>
      </c>
      <c r="S11558" t="str">
        <f t="shared" si="360"/>
        <v>G-PT100522</v>
      </c>
      <c r="T11558" t="str">
        <f t="shared" si="361"/>
        <v>I-Knisely</v>
      </c>
    </row>
    <row r="11559" spans="1:20" x14ac:dyDescent="0.3">
      <c r="A11559" t="s">
        <v>8750</v>
      </c>
      <c r="B11559" t="s">
        <v>6696</v>
      </c>
      <c r="C11559" t="s">
        <v>23773</v>
      </c>
      <c r="D11559" t="s">
        <v>22681</v>
      </c>
      <c r="E11559" s="1">
        <v>38768</v>
      </c>
      <c r="F11559" t="s">
        <v>6694</v>
      </c>
      <c r="G11559" t="s">
        <v>6696</v>
      </c>
      <c r="H11559" t="s">
        <v>84</v>
      </c>
      <c r="I11559" t="s">
        <v>84</v>
      </c>
      <c r="J11559" t="s">
        <v>8751</v>
      </c>
      <c r="K11559">
        <v>1877997</v>
      </c>
      <c r="L11559" t="s">
        <v>23</v>
      </c>
      <c r="M11559">
        <v>0</v>
      </c>
      <c r="N11559">
        <v>6</v>
      </c>
      <c r="O11559">
        <v>0</v>
      </c>
      <c r="P11559">
        <v>1</v>
      </c>
      <c r="Q11559">
        <v>0</v>
      </c>
      <c r="S11559" t="str">
        <f t="shared" si="360"/>
        <v>G-PT100522</v>
      </c>
      <c r="T11559" t="str">
        <f t="shared" si="361"/>
        <v>I-McCance-Katz</v>
      </c>
    </row>
    <row r="11560" spans="1:20" x14ac:dyDescent="0.3">
      <c r="A11560" t="s">
        <v>8750</v>
      </c>
      <c r="B11560" t="s">
        <v>8753</v>
      </c>
      <c r="C11560" t="s">
        <v>23773</v>
      </c>
      <c r="D11560" t="s">
        <v>23776</v>
      </c>
      <c r="E11560" s="1">
        <v>38768</v>
      </c>
      <c r="F11560" t="s">
        <v>6694</v>
      </c>
      <c r="G11560" t="s">
        <v>6696</v>
      </c>
      <c r="H11560" t="s">
        <v>84</v>
      </c>
      <c r="I11560" t="s">
        <v>84</v>
      </c>
      <c r="J11560" t="s">
        <v>8751</v>
      </c>
      <c r="K11560">
        <v>1877997</v>
      </c>
      <c r="L11560" t="s">
        <v>23</v>
      </c>
      <c r="M11560">
        <v>0</v>
      </c>
      <c r="N11560">
        <v>6</v>
      </c>
      <c r="O11560">
        <v>0</v>
      </c>
      <c r="P11560">
        <v>1</v>
      </c>
      <c r="Q11560">
        <v>0</v>
      </c>
      <c r="S11560" t="str">
        <f t="shared" si="360"/>
        <v>G-PT100522</v>
      </c>
      <c r="T11560" t="str">
        <f t="shared" si="361"/>
        <v>I-Pade</v>
      </c>
    </row>
    <row r="11561" spans="1:20" x14ac:dyDescent="0.3">
      <c r="A11561" t="s">
        <v>8755</v>
      </c>
      <c r="B11561" t="s">
        <v>1131</v>
      </c>
      <c r="C11561" t="s">
        <v>23777</v>
      </c>
      <c r="D11561" t="s">
        <v>19303</v>
      </c>
      <c r="E11561" s="1">
        <v>38645</v>
      </c>
      <c r="F11561" t="s">
        <v>6664</v>
      </c>
      <c r="G11561" t="s">
        <v>1362</v>
      </c>
      <c r="H11561" t="s">
        <v>1654</v>
      </c>
      <c r="I11561" t="s">
        <v>1132</v>
      </c>
      <c r="J11561" t="s">
        <v>8756</v>
      </c>
      <c r="K11561">
        <v>299807</v>
      </c>
      <c r="L11561" t="s">
        <v>23</v>
      </c>
      <c r="M11561">
        <v>299807</v>
      </c>
      <c r="N11561">
        <v>3</v>
      </c>
      <c r="O11561">
        <v>0</v>
      </c>
      <c r="P11561">
        <v>0</v>
      </c>
      <c r="Q11561">
        <v>0</v>
      </c>
      <c r="S11561" t="str">
        <f t="shared" si="360"/>
        <v>G-PT100524</v>
      </c>
      <c r="T11561" t="str">
        <f t="shared" si="361"/>
        <v>I-Bowlin</v>
      </c>
    </row>
    <row r="11562" spans="1:20" x14ac:dyDescent="0.3">
      <c r="A11562" t="s">
        <v>8755</v>
      </c>
      <c r="B11562" t="s">
        <v>7093</v>
      </c>
      <c r="C11562" t="s">
        <v>23777</v>
      </c>
      <c r="D11562" t="s">
        <v>22884</v>
      </c>
      <c r="E11562" s="1">
        <v>38645</v>
      </c>
      <c r="F11562" t="s">
        <v>6664</v>
      </c>
      <c r="G11562" t="s">
        <v>1362</v>
      </c>
      <c r="H11562" t="s">
        <v>1654</v>
      </c>
      <c r="I11562" t="s">
        <v>146</v>
      </c>
      <c r="J11562" t="s">
        <v>8756</v>
      </c>
      <c r="K11562">
        <v>299807</v>
      </c>
      <c r="L11562" t="s">
        <v>23</v>
      </c>
      <c r="M11562">
        <v>299807</v>
      </c>
      <c r="N11562">
        <v>3</v>
      </c>
      <c r="O11562">
        <v>0</v>
      </c>
      <c r="P11562">
        <v>0</v>
      </c>
      <c r="Q11562">
        <v>0</v>
      </c>
      <c r="S11562" t="str">
        <f t="shared" si="360"/>
        <v>G-PT100524</v>
      </c>
      <c r="T11562" t="str">
        <f t="shared" si="361"/>
        <v>I-Carr</v>
      </c>
    </row>
    <row r="11563" spans="1:20" x14ac:dyDescent="0.3">
      <c r="A11563" t="s">
        <v>8755</v>
      </c>
      <c r="B11563" t="s">
        <v>1362</v>
      </c>
      <c r="C11563" t="s">
        <v>23777</v>
      </c>
      <c r="D11563" t="s">
        <v>19448</v>
      </c>
      <c r="E11563" s="1">
        <v>38645</v>
      </c>
      <c r="F11563" t="s">
        <v>6664</v>
      </c>
      <c r="G11563" t="s">
        <v>1362</v>
      </c>
      <c r="H11563" t="s">
        <v>1654</v>
      </c>
      <c r="I11563" t="s">
        <v>1654</v>
      </c>
      <c r="J11563" t="s">
        <v>8756</v>
      </c>
      <c r="K11563">
        <v>299807</v>
      </c>
      <c r="L11563" t="s">
        <v>23</v>
      </c>
      <c r="M11563">
        <v>299807</v>
      </c>
      <c r="N11563">
        <v>3</v>
      </c>
      <c r="O11563">
        <v>0</v>
      </c>
      <c r="P11563">
        <v>0</v>
      </c>
      <c r="Q11563">
        <v>0</v>
      </c>
      <c r="S11563" t="str">
        <f t="shared" si="360"/>
        <v>G-PT100524</v>
      </c>
      <c r="T11563" t="str">
        <f t="shared" si="361"/>
        <v>I-Ward</v>
      </c>
    </row>
    <row r="11564" spans="1:20" x14ac:dyDescent="0.3">
      <c r="A11564" t="s">
        <v>8757</v>
      </c>
      <c r="B11564" t="s">
        <v>627</v>
      </c>
      <c r="C11564" t="s">
        <v>23778</v>
      </c>
      <c r="D11564" t="s">
        <v>18996</v>
      </c>
      <c r="E11564" s="1">
        <v>38219</v>
      </c>
      <c r="F11564" t="s">
        <v>6988</v>
      </c>
      <c r="G11564" t="s">
        <v>627</v>
      </c>
      <c r="H11564" t="s">
        <v>308</v>
      </c>
      <c r="I11564" t="s">
        <v>308</v>
      </c>
      <c r="J11564" t="s">
        <v>8758</v>
      </c>
      <c r="K11564">
        <v>238321</v>
      </c>
      <c r="L11564" t="s">
        <v>23</v>
      </c>
      <c r="M11564">
        <v>234922</v>
      </c>
      <c r="N11564">
        <v>1</v>
      </c>
      <c r="O11564">
        <v>0</v>
      </c>
      <c r="P11564">
        <v>0</v>
      </c>
      <c r="Q11564">
        <v>0</v>
      </c>
      <c r="S11564" t="str">
        <f t="shared" si="360"/>
        <v>G-PT100525</v>
      </c>
      <c r="T11564" t="str">
        <f t="shared" si="361"/>
        <v>I-Hirsch</v>
      </c>
    </row>
    <row r="11565" spans="1:20" x14ac:dyDescent="0.3">
      <c r="A11565" t="s">
        <v>8759</v>
      </c>
      <c r="B11565" t="s">
        <v>627</v>
      </c>
      <c r="C11565" t="s">
        <v>23779</v>
      </c>
      <c r="D11565" t="s">
        <v>18996</v>
      </c>
      <c r="E11565" s="1">
        <v>38219</v>
      </c>
      <c r="F11565" t="s">
        <v>6988</v>
      </c>
      <c r="G11565" t="s">
        <v>627</v>
      </c>
      <c r="H11565" t="s">
        <v>308</v>
      </c>
      <c r="I11565" t="s">
        <v>308</v>
      </c>
      <c r="J11565" t="s">
        <v>6990</v>
      </c>
      <c r="K11565">
        <v>278333</v>
      </c>
      <c r="L11565" t="s">
        <v>23</v>
      </c>
      <c r="M11565">
        <v>98453</v>
      </c>
      <c r="N11565">
        <v>1</v>
      </c>
      <c r="O11565">
        <v>0</v>
      </c>
      <c r="P11565">
        <v>0</v>
      </c>
      <c r="Q11565">
        <v>0</v>
      </c>
      <c r="S11565" t="str">
        <f t="shared" si="360"/>
        <v>G-PT100526</v>
      </c>
      <c r="T11565" t="str">
        <f t="shared" si="361"/>
        <v>I-Hirsch</v>
      </c>
    </row>
    <row r="11566" spans="1:20" x14ac:dyDescent="0.3">
      <c r="A11566" t="s">
        <v>8760</v>
      </c>
      <c r="B11566" t="s">
        <v>186</v>
      </c>
      <c r="C11566" t="s">
        <v>23780</v>
      </c>
      <c r="D11566" t="s">
        <v>18727</v>
      </c>
      <c r="E11566" s="1">
        <v>38768</v>
      </c>
      <c r="F11566" t="s">
        <v>389</v>
      </c>
      <c r="G11566" t="s">
        <v>391</v>
      </c>
      <c r="H11566" t="s">
        <v>150</v>
      </c>
      <c r="I11566" t="s">
        <v>188</v>
      </c>
      <c r="J11566" t="s">
        <v>8112</v>
      </c>
      <c r="K11566">
        <v>1862500</v>
      </c>
      <c r="L11566" t="s">
        <v>23</v>
      </c>
      <c r="M11566">
        <v>0</v>
      </c>
      <c r="N11566">
        <v>4</v>
      </c>
      <c r="O11566">
        <v>0</v>
      </c>
      <c r="P11566">
        <v>1</v>
      </c>
      <c r="Q11566">
        <v>0</v>
      </c>
      <c r="S11566" t="str">
        <f t="shared" si="360"/>
        <v>G-PT100529</v>
      </c>
      <c r="T11566" t="str">
        <f t="shared" si="361"/>
        <v>I-Ginder</v>
      </c>
    </row>
    <row r="11567" spans="1:20" x14ac:dyDescent="0.3">
      <c r="A11567" t="s">
        <v>8760</v>
      </c>
      <c r="B11567" t="s">
        <v>396</v>
      </c>
      <c r="C11567" t="s">
        <v>23780</v>
      </c>
      <c r="D11567" t="s">
        <v>18850</v>
      </c>
      <c r="E11567" s="1">
        <v>38768</v>
      </c>
      <c r="F11567" t="s">
        <v>389</v>
      </c>
      <c r="G11567" t="s">
        <v>391</v>
      </c>
      <c r="H11567" t="s">
        <v>150</v>
      </c>
      <c r="I11567" t="s">
        <v>29</v>
      </c>
      <c r="J11567" t="s">
        <v>8112</v>
      </c>
      <c r="K11567">
        <v>1862500</v>
      </c>
      <c r="L11567" t="s">
        <v>23</v>
      </c>
      <c r="M11567">
        <v>0</v>
      </c>
      <c r="N11567">
        <v>4</v>
      </c>
      <c r="O11567">
        <v>0</v>
      </c>
      <c r="P11567">
        <v>1</v>
      </c>
      <c r="Q11567">
        <v>0</v>
      </c>
      <c r="S11567" t="str">
        <f t="shared" si="360"/>
        <v>G-PT100529</v>
      </c>
      <c r="T11567" t="str">
        <f t="shared" si="361"/>
        <v>I-Haar</v>
      </c>
    </row>
    <row r="11568" spans="1:20" x14ac:dyDescent="0.3">
      <c r="A11568" t="s">
        <v>8760</v>
      </c>
      <c r="B11568" t="s">
        <v>391</v>
      </c>
      <c r="C11568" t="s">
        <v>23780</v>
      </c>
      <c r="D11568" t="s">
        <v>18852</v>
      </c>
      <c r="E11568" s="1">
        <v>38768</v>
      </c>
      <c r="F11568" t="s">
        <v>389</v>
      </c>
      <c r="G11568" t="s">
        <v>391</v>
      </c>
      <c r="H11568" t="s">
        <v>150</v>
      </c>
      <c r="I11568" t="s">
        <v>150</v>
      </c>
      <c r="J11568" t="s">
        <v>8112</v>
      </c>
      <c r="K11568">
        <v>1862500</v>
      </c>
      <c r="L11568" t="s">
        <v>23</v>
      </c>
      <c r="M11568">
        <v>0</v>
      </c>
      <c r="N11568">
        <v>4</v>
      </c>
      <c r="O11568">
        <v>0</v>
      </c>
      <c r="P11568">
        <v>1</v>
      </c>
      <c r="Q11568">
        <v>0</v>
      </c>
      <c r="S11568" t="str">
        <f t="shared" si="360"/>
        <v>G-PT100529</v>
      </c>
      <c r="T11568" t="str">
        <f t="shared" si="361"/>
        <v>I-Lloyd</v>
      </c>
    </row>
    <row r="11569" spans="1:20" x14ac:dyDescent="0.3">
      <c r="A11569" t="s">
        <v>8760</v>
      </c>
      <c r="B11569" t="s">
        <v>151</v>
      </c>
      <c r="C11569" t="s">
        <v>23780</v>
      </c>
      <c r="D11569" t="s">
        <v>18705</v>
      </c>
      <c r="E11569" s="1">
        <v>38768</v>
      </c>
      <c r="F11569" t="s">
        <v>389</v>
      </c>
      <c r="G11569" t="s">
        <v>391</v>
      </c>
      <c r="H11569" t="s">
        <v>150</v>
      </c>
      <c r="I11569" t="s">
        <v>150</v>
      </c>
      <c r="J11569" t="s">
        <v>8112</v>
      </c>
      <c r="K11569">
        <v>1862500</v>
      </c>
      <c r="L11569" t="s">
        <v>23</v>
      </c>
      <c r="M11569">
        <v>0</v>
      </c>
      <c r="N11569">
        <v>4</v>
      </c>
      <c r="O11569">
        <v>0</v>
      </c>
      <c r="P11569">
        <v>1</v>
      </c>
      <c r="Q11569">
        <v>0</v>
      </c>
      <c r="S11569" t="str">
        <f t="shared" si="360"/>
        <v>G-PT100529</v>
      </c>
      <c r="T11569" t="str">
        <f t="shared" si="361"/>
        <v>I-Windle</v>
      </c>
    </row>
    <row r="11570" spans="1:20" x14ac:dyDescent="0.3">
      <c r="A11570" t="s">
        <v>8762</v>
      </c>
      <c r="B11570" t="s">
        <v>2906</v>
      </c>
      <c r="C11570" t="s">
        <v>23781</v>
      </c>
      <c r="D11570" t="s">
        <v>20419</v>
      </c>
      <c r="E11570" s="1">
        <v>38770</v>
      </c>
      <c r="F11570" t="s">
        <v>8761</v>
      </c>
      <c r="G11570" t="s">
        <v>781</v>
      </c>
      <c r="H11570" t="s">
        <v>64</v>
      </c>
      <c r="I11570" t="s">
        <v>64</v>
      </c>
      <c r="J11570" t="s">
        <v>8763</v>
      </c>
      <c r="K11570">
        <v>1862500</v>
      </c>
      <c r="L11570" t="s">
        <v>23</v>
      </c>
      <c r="M11570">
        <v>0</v>
      </c>
      <c r="N11570">
        <v>3</v>
      </c>
      <c r="O11570">
        <v>0</v>
      </c>
      <c r="P11570">
        <v>1</v>
      </c>
      <c r="Q11570">
        <v>0</v>
      </c>
      <c r="S11570" t="str">
        <f t="shared" si="360"/>
        <v>G-PT100530</v>
      </c>
      <c r="T11570" t="str">
        <f t="shared" si="361"/>
        <v>I-Aceto</v>
      </c>
    </row>
    <row r="11571" spans="1:20" x14ac:dyDescent="0.3">
      <c r="A11571" t="s">
        <v>8762</v>
      </c>
      <c r="B11571" t="s">
        <v>5984</v>
      </c>
      <c r="C11571" t="s">
        <v>23781</v>
      </c>
      <c r="D11571" t="s">
        <v>22250</v>
      </c>
      <c r="E11571" s="1">
        <v>38770</v>
      </c>
      <c r="F11571" t="s">
        <v>8761</v>
      </c>
      <c r="G11571" t="s">
        <v>781</v>
      </c>
      <c r="H11571" t="s">
        <v>64</v>
      </c>
      <c r="I11571" t="s">
        <v>64</v>
      </c>
      <c r="J11571" t="s">
        <v>8763</v>
      </c>
      <c r="K11571">
        <v>1862500</v>
      </c>
      <c r="L11571" t="s">
        <v>23</v>
      </c>
      <c r="M11571">
        <v>0</v>
      </c>
      <c r="N11571">
        <v>3</v>
      </c>
      <c r="O11571">
        <v>0</v>
      </c>
      <c r="P11571">
        <v>1</v>
      </c>
      <c r="Q11571">
        <v>0</v>
      </c>
      <c r="S11571" t="str">
        <f t="shared" si="360"/>
        <v>G-PT100530</v>
      </c>
      <c r="T11571" t="str">
        <f t="shared" si="361"/>
        <v>I-Cook</v>
      </c>
    </row>
    <row r="11572" spans="1:20" x14ac:dyDescent="0.3">
      <c r="A11572" t="s">
        <v>8762</v>
      </c>
      <c r="B11572" t="s">
        <v>781</v>
      </c>
      <c r="C11572" t="s">
        <v>23781</v>
      </c>
      <c r="D11572" t="s">
        <v>19089</v>
      </c>
      <c r="E11572" s="1">
        <v>38770</v>
      </c>
      <c r="F11572" t="s">
        <v>8761</v>
      </c>
      <c r="G11572" t="s">
        <v>781</v>
      </c>
      <c r="H11572" t="s">
        <v>64</v>
      </c>
      <c r="I11572" t="s">
        <v>64</v>
      </c>
      <c r="J11572" t="s">
        <v>8763</v>
      </c>
      <c r="K11572">
        <v>1862500</v>
      </c>
      <c r="L11572" t="s">
        <v>23</v>
      </c>
      <c r="M11572">
        <v>0</v>
      </c>
      <c r="N11572">
        <v>3</v>
      </c>
      <c r="O11572">
        <v>0</v>
      </c>
      <c r="P11572">
        <v>1</v>
      </c>
      <c r="Q11572">
        <v>0</v>
      </c>
      <c r="S11572" t="str">
        <f t="shared" si="360"/>
        <v>G-PT100530</v>
      </c>
      <c r="T11572" t="str">
        <f t="shared" si="361"/>
        <v>I-Harris</v>
      </c>
    </row>
    <row r="11573" spans="1:20" x14ac:dyDescent="0.3">
      <c r="A11573" t="s">
        <v>8764</v>
      </c>
      <c r="B11573" t="s">
        <v>230</v>
      </c>
      <c r="C11573" t="s">
        <v>23782</v>
      </c>
      <c r="D11573" t="s">
        <v>18746</v>
      </c>
      <c r="E11573" s="1">
        <v>38768</v>
      </c>
      <c r="F11573" t="s">
        <v>1798</v>
      </c>
      <c r="G11573" t="s">
        <v>1493</v>
      </c>
      <c r="H11573" t="s">
        <v>21</v>
      </c>
      <c r="I11573" t="s">
        <v>860</v>
      </c>
      <c r="J11573" t="s">
        <v>8765</v>
      </c>
      <c r="K11573">
        <v>1020879</v>
      </c>
      <c r="L11573" t="s">
        <v>23</v>
      </c>
      <c r="M11573">
        <v>1406851</v>
      </c>
      <c r="N11573">
        <v>10</v>
      </c>
      <c r="O11573">
        <v>1</v>
      </c>
      <c r="P11573">
        <v>1</v>
      </c>
      <c r="Q11573">
        <v>1</v>
      </c>
      <c r="S11573" t="str">
        <f t="shared" si="360"/>
        <v>G-PT100531</v>
      </c>
      <c r="T11573" t="str">
        <f t="shared" si="361"/>
        <v>I-Archer</v>
      </c>
    </row>
    <row r="11574" spans="1:20" x14ac:dyDescent="0.3">
      <c r="A11574" t="s">
        <v>8764</v>
      </c>
      <c r="B11574" t="s">
        <v>962</v>
      </c>
      <c r="C11574" t="s">
        <v>23782</v>
      </c>
      <c r="D11574" t="s">
        <v>19198</v>
      </c>
      <c r="E11574" s="1">
        <v>38768</v>
      </c>
      <c r="F11574" t="s">
        <v>1798</v>
      </c>
      <c r="G11574" t="s">
        <v>1493</v>
      </c>
      <c r="H11574" t="s">
        <v>21</v>
      </c>
      <c r="I11574" t="s">
        <v>21</v>
      </c>
      <c r="J11574" t="s">
        <v>8765</v>
      </c>
      <c r="K11574">
        <v>1020879</v>
      </c>
      <c r="L11574" t="s">
        <v>23</v>
      </c>
      <c r="M11574">
        <v>1406851</v>
      </c>
      <c r="N11574">
        <v>10</v>
      </c>
      <c r="O11574">
        <v>1</v>
      </c>
      <c r="P11574">
        <v>1</v>
      </c>
      <c r="Q11574">
        <v>1</v>
      </c>
      <c r="S11574" t="str">
        <f t="shared" si="360"/>
        <v>G-PT100531</v>
      </c>
      <c r="T11574" t="str">
        <f t="shared" si="361"/>
        <v>I-Brooks</v>
      </c>
    </row>
    <row r="11575" spans="1:20" x14ac:dyDescent="0.3">
      <c r="A11575" t="s">
        <v>8764</v>
      </c>
      <c r="B11575" t="s">
        <v>8604</v>
      </c>
      <c r="C11575" t="s">
        <v>23782</v>
      </c>
      <c r="D11575" t="s">
        <v>23691</v>
      </c>
      <c r="E11575" s="1">
        <v>38768</v>
      </c>
      <c r="F11575" t="s">
        <v>1798</v>
      </c>
      <c r="G11575" t="s">
        <v>1493</v>
      </c>
      <c r="H11575" t="s">
        <v>21</v>
      </c>
      <c r="I11575" t="s">
        <v>21</v>
      </c>
      <c r="J11575" t="s">
        <v>8765</v>
      </c>
      <c r="K11575">
        <v>1020879</v>
      </c>
      <c r="L11575" t="s">
        <v>23</v>
      </c>
      <c r="M11575">
        <v>1406851</v>
      </c>
      <c r="N11575">
        <v>10</v>
      </c>
      <c r="O11575">
        <v>1</v>
      </c>
      <c r="P11575">
        <v>1</v>
      </c>
      <c r="Q11575">
        <v>1</v>
      </c>
      <c r="S11575" t="str">
        <f t="shared" si="360"/>
        <v>G-PT100531</v>
      </c>
      <c r="T11575" t="str">
        <f t="shared" si="361"/>
        <v>I-Cerca</v>
      </c>
    </row>
    <row r="11576" spans="1:20" x14ac:dyDescent="0.3">
      <c r="A11576" t="s">
        <v>8764</v>
      </c>
      <c r="B11576" t="s">
        <v>1484</v>
      </c>
      <c r="C11576" t="s">
        <v>23782</v>
      </c>
      <c r="D11576" t="s">
        <v>19525</v>
      </c>
      <c r="E11576" s="1">
        <v>38768</v>
      </c>
      <c r="F11576" t="s">
        <v>1798</v>
      </c>
      <c r="G11576" t="s">
        <v>1493</v>
      </c>
      <c r="H11576" t="s">
        <v>21</v>
      </c>
      <c r="I11576" t="s">
        <v>21</v>
      </c>
      <c r="J11576" t="s">
        <v>8765</v>
      </c>
      <c r="K11576">
        <v>1020879</v>
      </c>
      <c r="L11576" t="s">
        <v>23</v>
      </c>
      <c r="M11576">
        <v>1406851</v>
      </c>
      <c r="N11576">
        <v>10</v>
      </c>
      <c r="O11576">
        <v>1</v>
      </c>
      <c r="P11576">
        <v>1</v>
      </c>
      <c r="Q11576">
        <v>1</v>
      </c>
      <c r="S11576" t="str">
        <f t="shared" si="360"/>
        <v>G-PT100531</v>
      </c>
      <c r="T11576" t="str">
        <f t="shared" si="361"/>
        <v>I-Christie</v>
      </c>
    </row>
    <row r="11577" spans="1:20" x14ac:dyDescent="0.3">
      <c r="A11577" t="s">
        <v>8764</v>
      </c>
      <c r="B11577" t="s">
        <v>1493</v>
      </c>
      <c r="C11577" t="s">
        <v>23782</v>
      </c>
      <c r="D11577" t="s">
        <v>19528</v>
      </c>
      <c r="E11577" s="1">
        <v>38768</v>
      </c>
      <c r="F11577" t="s">
        <v>1798</v>
      </c>
      <c r="G11577" t="s">
        <v>1493</v>
      </c>
      <c r="H11577" t="s">
        <v>21</v>
      </c>
      <c r="I11577" t="s">
        <v>21</v>
      </c>
      <c r="J11577" t="s">
        <v>8765</v>
      </c>
      <c r="K11577">
        <v>1020879</v>
      </c>
      <c r="L11577" t="s">
        <v>23</v>
      </c>
      <c r="M11577">
        <v>1406851</v>
      </c>
      <c r="N11577">
        <v>10</v>
      </c>
      <c r="O11577">
        <v>1</v>
      </c>
      <c r="P11577">
        <v>1</v>
      </c>
      <c r="Q11577">
        <v>1</v>
      </c>
      <c r="S11577" t="str">
        <f t="shared" si="360"/>
        <v>G-PT100531</v>
      </c>
      <c r="T11577" t="str">
        <f t="shared" si="361"/>
        <v>I-Jefferson</v>
      </c>
    </row>
    <row r="11578" spans="1:20" x14ac:dyDescent="0.3">
      <c r="A11578" t="s">
        <v>8764</v>
      </c>
      <c r="B11578" t="s">
        <v>2659</v>
      </c>
      <c r="C11578" t="s">
        <v>23782</v>
      </c>
      <c r="D11578" t="s">
        <v>20262</v>
      </c>
      <c r="E11578" s="1">
        <v>38768</v>
      </c>
      <c r="F11578" t="s">
        <v>1798</v>
      </c>
      <c r="G11578" t="s">
        <v>1493</v>
      </c>
      <c r="H11578" t="s">
        <v>21</v>
      </c>
      <c r="I11578" t="s">
        <v>310</v>
      </c>
      <c r="J11578" t="s">
        <v>8765</v>
      </c>
      <c r="K11578">
        <v>1020879</v>
      </c>
      <c r="L11578" t="s">
        <v>23</v>
      </c>
      <c r="M11578">
        <v>1406851</v>
      </c>
      <c r="N11578">
        <v>10</v>
      </c>
      <c r="O11578">
        <v>1</v>
      </c>
      <c r="P11578">
        <v>1</v>
      </c>
      <c r="Q11578">
        <v>1</v>
      </c>
      <c r="S11578" t="str">
        <f t="shared" si="360"/>
        <v>G-PT100531</v>
      </c>
      <c r="T11578" t="str">
        <f t="shared" si="361"/>
        <v>I-Musayev</v>
      </c>
    </row>
    <row r="11579" spans="1:20" x14ac:dyDescent="0.3">
      <c r="A11579" t="s">
        <v>8764</v>
      </c>
      <c r="B11579" t="s">
        <v>2659</v>
      </c>
      <c r="C11579" t="s">
        <v>23782</v>
      </c>
      <c r="D11579" t="s">
        <v>20262</v>
      </c>
      <c r="E11579" s="1">
        <v>38768</v>
      </c>
      <c r="F11579" t="s">
        <v>1798</v>
      </c>
      <c r="G11579" t="s">
        <v>1493</v>
      </c>
      <c r="H11579" t="s">
        <v>21</v>
      </c>
      <c r="I11579" t="s">
        <v>310</v>
      </c>
      <c r="J11579" t="s">
        <v>8765</v>
      </c>
      <c r="K11579">
        <v>1020879</v>
      </c>
      <c r="L11579" t="s">
        <v>23</v>
      </c>
      <c r="M11579">
        <v>1406851</v>
      </c>
      <c r="N11579">
        <v>10</v>
      </c>
      <c r="O11579">
        <v>1</v>
      </c>
      <c r="P11579">
        <v>1</v>
      </c>
      <c r="Q11579">
        <v>1</v>
      </c>
      <c r="S11579" t="str">
        <f t="shared" si="360"/>
        <v>G-PT100531</v>
      </c>
      <c r="T11579" t="str">
        <f t="shared" si="361"/>
        <v>I-Musayev</v>
      </c>
    </row>
    <row r="11580" spans="1:20" x14ac:dyDescent="0.3">
      <c r="A11580" t="s">
        <v>8764</v>
      </c>
      <c r="B11580" t="s">
        <v>1801</v>
      </c>
      <c r="C11580" t="s">
        <v>23782</v>
      </c>
      <c r="D11580" t="s">
        <v>19724</v>
      </c>
      <c r="E11580" s="1">
        <v>38768</v>
      </c>
      <c r="F11580" t="s">
        <v>1798</v>
      </c>
      <c r="G11580" t="s">
        <v>1493</v>
      </c>
      <c r="H11580" t="s">
        <v>21</v>
      </c>
      <c r="I11580" t="s">
        <v>21</v>
      </c>
      <c r="J11580" t="s">
        <v>8765</v>
      </c>
      <c r="K11580">
        <v>1020879</v>
      </c>
      <c r="L11580" t="s">
        <v>23</v>
      </c>
      <c r="M11580">
        <v>1406851</v>
      </c>
      <c r="N11580">
        <v>10</v>
      </c>
      <c r="O11580">
        <v>1</v>
      </c>
      <c r="P11580">
        <v>1</v>
      </c>
      <c r="Q11580">
        <v>1</v>
      </c>
      <c r="S11580" t="str">
        <f t="shared" si="360"/>
        <v>G-PT100531</v>
      </c>
      <c r="T11580" t="str">
        <f t="shared" si="361"/>
        <v>I-Patterson</v>
      </c>
    </row>
    <row r="11581" spans="1:20" x14ac:dyDescent="0.3">
      <c r="A11581" t="s">
        <v>8764</v>
      </c>
      <c r="B11581" t="s">
        <v>1583</v>
      </c>
      <c r="C11581" t="s">
        <v>23782</v>
      </c>
      <c r="D11581" t="s">
        <v>19584</v>
      </c>
      <c r="E11581" s="1">
        <v>38768</v>
      </c>
      <c r="F11581" t="s">
        <v>1798</v>
      </c>
      <c r="G11581" t="s">
        <v>1493</v>
      </c>
      <c r="H11581" t="s">
        <v>21</v>
      </c>
      <c r="I11581" t="s">
        <v>310</v>
      </c>
      <c r="J11581" t="s">
        <v>8765</v>
      </c>
      <c r="K11581">
        <v>1020879</v>
      </c>
      <c r="L11581" t="s">
        <v>23</v>
      </c>
      <c r="M11581">
        <v>1406851</v>
      </c>
      <c r="N11581">
        <v>10</v>
      </c>
      <c r="O11581">
        <v>1</v>
      </c>
      <c r="P11581">
        <v>1</v>
      </c>
      <c r="Q11581">
        <v>1</v>
      </c>
      <c r="S11581" t="str">
        <f t="shared" si="360"/>
        <v>G-PT100531</v>
      </c>
      <c r="T11581" t="str">
        <f t="shared" si="361"/>
        <v>I-Safo</v>
      </c>
    </row>
    <row r="11582" spans="1:20" x14ac:dyDescent="0.3">
      <c r="A11582" t="s">
        <v>8764</v>
      </c>
      <c r="B11582" t="s">
        <v>8766</v>
      </c>
      <c r="C11582" t="s">
        <v>23782</v>
      </c>
      <c r="D11582" t="s">
        <v>23783</v>
      </c>
      <c r="E11582" s="1">
        <v>38768</v>
      </c>
      <c r="F11582" t="s">
        <v>1798</v>
      </c>
      <c r="G11582" t="s">
        <v>1493</v>
      </c>
      <c r="H11582" t="s">
        <v>21</v>
      </c>
      <c r="I11582" t="s">
        <v>8177</v>
      </c>
      <c r="J11582" t="s">
        <v>8765</v>
      </c>
      <c r="K11582">
        <v>1020879</v>
      </c>
      <c r="L11582" t="s">
        <v>23</v>
      </c>
      <c r="M11582">
        <v>1406851</v>
      </c>
      <c r="N11582">
        <v>10</v>
      </c>
      <c r="O11582">
        <v>1</v>
      </c>
      <c r="P11582">
        <v>1</v>
      </c>
      <c r="Q11582">
        <v>1</v>
      </c>
      <c r="S11582" t="str">
        <f t="shared" si="360"/>
        <v>G-PT100531</v>
      </c>
      <c r="T11582" t="str">
        <f t="shared" si="361"/>
        <v>I-Thompson</v>
      </c>
    </row>
    <row r="11583" spans="1:20" x14ac:dyDescent="0.3">
      <c r="A11583" t="s">
        <v>8767</v>
      </c>
      <c r="B11583" t="s">
        <v>1724</v>
      </c>
      <c r="C11583" t="s">
        <v>23784</v>
      </c>
      <c r="D11583" t="s">
        <v>19673</v>
      </c>
      <c r="E11583" s="1">
        <v>38768</v>
      </c>
      <c r="F11583" t="s">
        <v>1721</v>
      </c>
      <c r="G11583" t="s">
        <v>1723</v>
      </c>
      <c r="H11583" t="s">
        <v>505</v>
      </c>
      <c r="I11583" t="s">
        <v>505</v>
      </c>
      <c r="J11583" t="s">
        <v>7283</v>
      </c>
      <c r="K11583">
        <v>1490000</v>
      </c>
      <c r="L11583" t="s">
        <v>23</v>
      </c>
      <c r="M11583">
        <v>1300493</v>
      </c>
      <c r="N11583">
        <v>4</v>
      </c>
      <c r="O11583">
        <v>1</v>
      </c>
      <c r="P11583">
        <v>1</v>
      </c>
      <c r="Q11583">
        <v>1</v>
      </c>
      <c r="S11583" t="str">
        <f t="shared" si="360"/>
        <v>G-PT100532</v>
      </c>
      <c r="T11583" t="str">
        <f t="shared" si="361"/>
        <v>I-Blair</v>
      </c>
    </row>
    <row r="11584" spans="1:20" x14ac:dyDescent="0.3">
      <c r="A11584" t="s">
        <v>8767</v>
      </c>
      <c r="B11584" t="s">
        <v>1723</v>
      </c>
      <c r="C11584" t="s">
        <v>23784</v>
      </c>
      <c r="D11584" t="s">
        <v>19675</v>
      </c>
      <c r="E11584" s="1">
        <v>38768</v>
      </c>
      <c r="F11584" t="s">
        <v>1721</v>
      </c>
      <c r="G11584" t="s">
        <v>1723</v>
      </c>
      <c r="H11584" t="s">
        <v>505</v>
      </c>
      <c r="I11584" t="s">
        <v>505</v>
      </c>
      <c r="J11584" t="s">
        <v>7283</v>
      </c>
      <c r="K11584">
        <v>1490000</v>
      </c>
      <c r="L11584" t="s">
        <v>23</v>
      </c>
      <c r="M11584">
        <v>1300493</v>
      </c>
      <c r="N11584">
        <v>4</v>
      </c>
      <c r="O11584">
        <v>1</v>
      </c>
      <c r="P11584">
        <v>1</v>
      </c>
      <c r="Q11584">
        <v>1</v>
      </c>
      <c r="S11584" t="str">
        <f t="shared" si="360"/>
        <v>G-PT100532</v>
      </c>
      <c r="T11584" t="str">
        <f t="shared" si="361"/>
        <v>I-Delorenzo</v>
      </c>
    </row>
    <row r="11585" spans="1:20" x14ac:dyDescent="0.3">
      <c r="A11585" t="s">
        <v>8767</v>
      </c>
      <c r="B11585" t="s">
        <v>154</v>
      </c>
      <c r="C11585" t="s">
        <v>23784</v>
      </c>
      <c r="D11585" t="s">
        <v>18717</v>
      </c>
      <c r="E11585" s="1">
        <v>38768</v>
      </c>
      <c r="F11585" t="s">
        <v>1721</v>
      </c>
      <c r="G11585" t="s">
        <v>1723</v>
      </c>
      <c r="H11585" t="s">
        <v>505</v>
      </c>
      <c r="I11585" t="s">
        <v>64</v>
      </c>
      <c r="J11585" t="s">
        <v>7283</v>
      </c>
      <c r="K11585">
        <v>1490000</v>
      </c>
      <c r="L11585" t="s">
        <v>23</v>
      </c>
      <c r="M11585">
        <v>1300493</v>
      </c>
      <c r="N11585">
        <v>4</v>
      </c>
      <c r="O11585">
        <v>1</v>
      </c>
      <c r="P11585">
        <v>1</v>
      </c>
      <c r="Q11585">
        <v>1</v>
      </c>
      <c r="S11585" t="str">
        <f t="shared" si="360"/>
        <v>G-PT100532</v>
      </c>
      <c r="T11585" t="str">
        <f t="shared" si="361"/>
        <v>I-Sim-Selley</v>
      </c>
    </row>
    <row r="11586" spans="1:20" x14ac:dyDescent="0.3">
      <c r="A11586" t="s">
        <v>8767</v>
      </c>
      <c r="B11586" t="s">
        <v>1728</v>
      </c>
      <c r="C11586" t="s">
        <v>23784</v>
      </c>
      <c r="D11586" t="s">
        <v>19677</v>
      </c>
      <c r="E11586" s="1">
        <v>38768</v>
      </c>
      <c r="F11586" t="s">
        <v>1721</v>
      </c>
      <c r="G11586" t="s">
        <v>1723</v>
      </c>
      <c r="H11586" t="s">
        <v>505</v>
      </c>
      <c r="I11586" t="s">
        <v>505</v>
      </c>
      <c r="J11586" t="s">
        <v>7283</v>
      </c>
      <c r="K11586">
        <v>1490000</v>
      </c>
      <c r="L11586" t="s">
        <v>23</v>
      </c>
      <c r="M11586">
        <v>1300493</v>
      </c>
      <c r="N11586">
        <v>4</v>
      </c>
      <c r="O11586">
        <v>1</v>
      </c>
      <c r="P11586">
        <v>1</v>
      </c>
      <c r="Q11586">
        <v>1</v>
      </c>
      <c r="S11586" t="str">
        <f t="shared" si="360"/>
        <v>G-PT100532</v>
      </c>
      <c r="T11586" t="str">
        <f t="shared" si="361"/>
        <v>I-Sombati</v>
      </c>
    </row>
    <row r="11587" spans="1:20" x14ac:dyDescent="0.3">
      <c r="A11587" t="s">
        <v>8768</v>
      </c>
      <c r="B11587" t="s">
        <v>6742</v>
      </c>
      <c r="C11587" t="s">
        <v>23785</v>
      </c>
      <c r="D11587" t="s">
        <v>22703</v>
      </c>
      <c r="E11587" s="1">
        <v>38770</v>
      </c>
      <c r="F11587" t="s">
        <v>6740</v>
      </c>
      <c r="G11587" t="s">
        <v>6742</v>
      </c>
      <c r="H11587" t="s">
        <v>331</v>
      </c>
      <c r="I11587" t="s">
        <v>331</v>
      </c>
      <c r="J11587" t="s">
        <v>8769</v>
      </c>
      <c r="K11587">
        <v>1347274</v>
      </c>
      <c r="L11587" t="s">
        <v>23</v>
      </c>
      <c r="M11587">
        <v>0</v>
      </c>
      <c r="N11587">
        <v>5</v>
      </c>
      <c r="O11587">
        <v>0</v>
      </c>
      <c r="P11587">
        <v>1</v>
      </c>
      <c r="Q11587">
        <v>0</v>
      </c>
      <c r="S11587" t="str">
        <f t="shared" ref="S11587:S11650" si="362">CONCATENATE("G-",A11587)</f>
        <v>G-PT100533</v>
      </c>
      <c r="T11587" t="str">
        <f t="shared" ref="T11587:T11650" si="363">CONCATENATE("I-",B11587)</f>
        <v>I-Bullock</v>
      </c>
    </row>
    <row r="11588" spans="1:20" x14ac:dyDescent="0.3">
      <c r="A11588" t="s">
        <v>8768</v>
      </c>
      <c r="B11588" t="s">
        <v>756</v>
      </c>
      <c r="C11588" t="s">
        <v>23785</v>
      </c>
      <c r="D11588" t="s">
        <v>19072</v>
      </c>
      <c r="E11588" s="1">
        <v>38770</v>
      </c>
      <c r="F11588" t="s">
        <v>6740</v>
      </c>
      <c r="G11588" t="s">
        <v>6742</v>
      </c>
      <c r="H11588" t="s">
        <v>331</v>
      </c>
      <c r="I11588" t="s">
        <v>29</v>
      </c>
      <c r="J11588" t="s">
        <v>8769</v>
      </c>
      <c r="K11588">
        <v>1347274</v>
      </c>
      <c r="L11588" t="s">
        <v>23</v>
      </c>
      <c r="M11588">
        <v>0</v>
      </c>
      <c r="N11588">
        <v>5</v>
      </c>
      <c r="O11588">
        <v>0</v>
      </c>
      <c r="P11588">
        <v>1</v>
      </c>
      <c r="Q11588">
        <v>0</v>
      </c>
      <c r="S11588" t="str">
        <f t="shared" si="362"/>
        <v>G-PT100533</v>
      </c>
      <c r="T11588" t="str">
        <f t="shared" si="363"/>
        <v>I-Colello</v>
      </c>
    </row>
    <row r="11589" spans="1:20" x14ac:dyDescent="0.3">
      <c r="A11589" t="s">
        <v>8768</v>
      </c>
      <c r="B11589" t="s">
        <v>4197</v>
      </c>
      <c r="C11589" t="s">
        <v>23785</v>
      </c>
      <c r="D11589" t="s">
        <v>21174</v>
      </c>
      <c r="E11589" s="1">
        <v>38770</v>
      </c>
      <c r="F11589" t="s">
        <v>6740</v>
      </c>
      <c r="G11589" t="s">
        <v>6742</v>
      </c>
      <c r="H11589" t="s">
        <v>331</v>
      </c>
      <c r="I11589" t="s">
        <v>846</v>
      </c>
      <c r="J11589" t="s">
        <v>8769</v>
      </c>
      <c r="K11589">
        <v>1347274</v>
      </c>
      <c r="L11589" t="s">
        <v>23</v>
      </c>
      <c r="M11589">
        <v>0</v>
      </c>
      <c r="N11589">
        <v>5</v>
      </c>
      <c r="O11589">
        <v>0</v>
      </c>
      <c r="P11589">
        <v>1</v>
      </c>
      <c r="Q11589">
        <v>0</v>
      </c>
      <c r="S11589" t="str">
        <f t="shared" si="362"/>
        <v>G-PT100533</v>
      </c>
      <c r="T11589" t="str">
        <f t="shared" si="363"/>
        <v>I-Hamm</v>
      </c>
    </row>
    <row r="11590" spans="1:20" x14ac:dyDescent="0.3">
      <c r="A11590" t="s">
        <v>8768</v>
      </c>
      <c r="B11590" t="s">
        <v>28</v>
      </c>
      <c r="C11590" t="s">
        <v>23785</v>
      </c>
      <c r="D11590" t="s">
        <v>18636</v>
      </c>
      <c r="E11590" s="1">
        <v>38770</v>
      </c>
      <c r="F11590" t="s">
        <v>6740</v>
      </c>
      <c r="G11590" t="s">
        <v>6742</v>
      </c>
      <c r="H11590" t="s">
        <v>331</v>
      </c>
      <c r="I11590" t="s">
        <v>29</v>
      </c>
      <c r="J11590" t="s">
        <v>8769</v>
      </c>
      <c r="K11590">
        <v>1347274</v>
      </c>
      <c r="L11590" t="s">
        <v>23</v>
      </c>
      <c r="M11590">
        <v>0</v>
      </c>
      <c r="N11590">
        <v>5</v>
      </c>
      <c r="O11590">
        <v>0</v>
      </c>
      <c r="P11590">
        <v>1</v>
      </c>
      <c r="Q11590">
        <v>0</v>
      </c>
      <c r="S11590" t="str">
        <f t="shared" si="362"/>
        <v>G-PT100533</v>
      </c>
      <c r="T11590" t="str">
        <f t="shared" si="363"/>
        <v>I-Povlishock</v>
      </c>
    </row>
    <row r="11591" spans="1:20" x14ac:dyDescent="0.3">
      <c r="A11591" t="s">
        <v>8768</v>
      </c>
      <c r="B11591" t="s">
        <v>636</v>
      </c>
      <c r="C11591" t="s">
        <v>23785</v>
      </c>
      <c r="D11591" t="s">
        <v>19003</v>
      </c>
      <c r="E11591" s="1">
        <v>38770</v>
      </c>
      <c r="F11591" t="s">
        <v>6740</v>
      </c>
      <c r="G11591" t="s">
        <v>6742</v>
      </c>
      <c r="H11591" t="s">
        <v>331</v>
      </c>
      <c r="I11591" t="s">
        <v>331</v>
      </c>
      <c r="J11591" t="s">
        <v>8769</v>
      </c>
      <c r="K11591">
        <v>1347274</v>
      </c>
      <c r="L11591" t="s">
        <v>23</v>
      </c>
      <c r="M11591">
        <v>0</v>
      </c>
      <c r="N11591">
        <v>5</v>
      </c>
      <c r="O11591">
        <v>0</v>
      </c>
      <c r="P11591">
        <v>1</v>
      </c>
      <c r="Q11591">
        <v>0</v>
      </c>
      <c r="S11591" t="str">
        <f t="shared" si="362"/>
        <v>G-PT100533</v>
      </c>
      <c r="T11591" t="str">
        <f t="shared" si="363"/>
        <v>I-Sun</v>
      </c>
    </row>
    <row r="11592" spans="1:20" x14ac:dyDescent="0.3">
      <c r="A11592" t="s">
        <v>8770</v>
      </c>
      <c r="B11592" t="s">
        <v>5984</v>
      </c>
      <c r="C11592" t="s">
        <v>23786</v>
      </c>
      <c r="D11592" t="s">
        <v>22250</v>
      </c>
      <c r="E11592" s="1">
        <v>38768</v>
      </c>
      <c r="F11592" t="s">
        <v>1091</v>
      </c>
      <c r="G11592" t="s">
        <v>164</v>
      </c>
      <c r="H11592" t="s">
        <v>64</v>
      </c>
      <c r="I11592" t="s">
        <v>64</v>
      </c>
      <c r="J11592" t="s">
        <v>8771</v>
      </c>
      <c r="K11592">
        <v>1859609</v>
      </c>
      <c r="L11592" t="s">
        <v>23</v>
      </c>
      <c r="M11592">
        <v>0</v>
      </c>
      <c r="N11592">
        <v>4</v>
      </c>
      <c r="O11592">
        <v>0</v>
      </c>
      <c r="P11592">
        <v>1</v>
      </c>
      <c r="Q11592">
        <v>0</v>
      </c>
      <c r="S11592" t="str">
        <f t="shared" si="362"/>
        <v>G-PT100535</v>
      </c>
      <c r="T11592" t="str">
        <f t="shared" si="363"/>
        <v>I-Cook</v>
      </c>
    </row>
    <row r="11593" spans="1:20" x14ac:dyDescent="0.3">
      <c r="A11593" t="s">
        <v>8770</v>
      </c>
      <c r="B11593" t="s">
        <v>363</v>
      </c>
      <c r="C11593" t="s">
        <v>23786</v>
      </c>
      <c r="D11593" t="s">
        <v>18836</v>
      </c>
      <c r="E11593" s="1">
        <v>38768</v>
      </c>
      <c r="F11593" t="s">
        <v>1091</v>
      </c>
      <c r="G11593" t="s">
        <v>164</v>
      </c>
      <c r="H11593" t="s">
        <v>64</v>
      </c>
      <c r="I11593" t="s">
        <v>64</v>
      </c>
      <c r="J11593" t="s">
        <v>8771</v>
      </c>
      <c r="K11593">
        <v>1859609</v>
      </c>
      <c r="L11593" t="s">
        <v>23</v>
      </c>
      <c r="M11593">
        <v>0</v>
      </c>
      <c r="N11593">
        <v>4</v>
      </c>
      <c r="O11593">
        <v>0</v>
      </c>
      <c r="P11593">
        <v>1</v>
      </c>
      <c r="Q11593">
        <v>0</v>
      </c>
      <c r="S11593" t="str">
        <f t="shared" si="362"/>
        <v>G-PT100535</v>
      </c>
      <c r="T11593" t="str">
        <f t="shared" si="363"/>
        <v>I-Ritter</v>
      </c>
    </row>
    <row r="11594" spans="1:20" x14ac:dyDescent="0.3">
      <c r="A11594" t="s">
        <v>8770</v>
      </c>
      <c r="B11594" t="s">
        <v>164</v>
      </c>
      <c r="C11594" t="s">
        <v>23786</v>
      </c>
      <c r="D11594" t="s">
        <v>18716</v>
      </c>
      <c r="E11594" s="1">
        <v>38768</v>
      </c>
      <c r="F11594" t="s">
        <v>1091</v>
      </c>
      <c r="G11594" t="s">
        <v>164</v>
      </c>
      <c r="H11594" t="s">
        <v>64</v>
      </c>
      <c r="I11594" t="s">
        <v>64</v>
      </c>
      <c r="J11594" t="s">
        <v>8771</v>
      </c>
      <c r="K11594">
        <v>1859609</v>
      </c>
      <c r="L11594" t="s">
        <v>23</v>
      </c>
      <c r="M11594">
        <v>0</v>
      </c>
      <c r="N11594">
        <v>4</v>
      </c>
      <c r="O11594">
        <v>0</v>
      </c>
      <c r="P11594">
        <v>1</v>
      </c>
      <c r="Q11594">
        <v>0</v>
      </c>
      <c r="S11594" t="str">
        <f t="shared" si="362"/>
        <v>G-PT100535</v>
      </c>
      <c r="T11594" t="str">
        <f t="shared" si="363"/>
        <v>I-Selley</v>
      </c>
    </row>
    <row r="11595" spans="1:20" x14ac:dyDescent="0.3">
      <c r="A11595" t="s">
        <v>8770</v>
      </c>
      <c r="B11595" t="s">
        <v>154</v>
      </c>
      <c r="C11595" t="s">
        <v>23786</v>
      </c>
      <c r="D11595" t="s">
        <v>18717</v>
      </c>
      <c r="E11595" s="1">
        <v>38768</v>
      </c>
      <c r="F11595" t="s">
        <v>1091</v>
      </c>
      <c r="G11595" t="s">
        <v>164</v>
      </c>
      <c r="H11595" t="s">
        <v>64</v>
      </c>
      <c r="I11595" t="s">
        <v>64</v>
      </c>
      <c r="J11595" t="s">
        <v>8771</v>
      </c>
      <c r="K11595">
        <v>1859609</v>
      </c>
      <c r="L11595" t="s">
        <v>23</v>
      </c>
      <c r="M11595">
        <v>0</v>
      </c>
      <c r="N11595">
        <v>4</v>
      </c>
      <c r="O11595">
        <v>0</v>
      </c>
      <c r="P11595">
        <v>1</v>
      </c>
      <c r="Q11595">
        <v>0</v>
      </c>
      <c r="S11595" t="str">
        <f t="shared" si="362"/>
        <v>G-PT100535</v>
      </c>
      <c r="T11595" t="str">
        <f t="shared" si="363"/>
        <v>I-Sim-Selley</v>
      </c>
    </row>
    <row r="11596" spans="1:20" x14ac:dyDescent="0.3">
      <c r="A11596" t="s">
        <v>8772</v>
      </c>
      <c r="B11596" t="s">
        <v>363</v>
      </c>
      <c r="C11596" t="s">
        <v>23787</v>
      </c>
      <c r="D11596" t="s">
        <v>18836</v>
      </c>
      <c r="E11596" s="1">
        <v>38770</v>
      </c>
      <c r="F11596" t="s">
        <v>361</v>
      </c>
      <c r="G11596" t="s">
        <v>363</v>
      </c>
      <c r="H11596" t="s">
        <v>64</v>
      </c>
      <c r="I11596" t="s">
        <v>64</v>
      </c>
      <c r="J11596" t="s">
        <v>8773</v>
      </c>
      <c r="K11596">
        <v>645106</v>
      </c>
      <c r="L11596" t="s">
        <v>23</v>
      </c>
      <c r="M11596">
        <v>0</v>
      </c>
      <c r="N11596">
        <v>1</v>
      </c>
      <c r="O11596">
        <v>0</v>
      </c>
      <c r="P11596">
        <v>0</v>
      </c>
      <c r="Q11596">
        <v>0</v>
      </c>
      <c r="S11596" t="str">
        <f t="shared" si="362"/>
        <v>G-PT100536</v>
      </c>
      <c r="T11596" t="str">
        <f t="shared" si="363"/>
        <v>I-Ritter</v>
      </c>
    </row>
    <row r="11597" spans="1:20" x14ac:dyDescent="0.3">
      <c r="A11597" t="s">
        <v>8774</v>
      </c>
      <c r="B11597" t="s">
        <v>201</v>
      </c>
      <c r="C11597" t="s">
        <v>23788</v>
      </c>
      <c r="D11597" t="s">
        <v>18736</v>
      </c>
      <c r="E11597" s="1">
        <v>38775</v>
      </c>
      <c r="F11597" t="s">
        <v>414</v>
      </c>
      <c r="G11597" t="s">
        <v>349</v>
      </c>
      <c r="H11597" t="s">
        <v>47</v>
      </c>
      <c r="I11597" t="s">
        <v>47</v>
      </c>
      <c r="J11597" t="s">
        <v>8257</v>
      </c>
      <c r="K11597">
        <v>1835960</v>
      </c>
      <c r="L11597" t="s">
        <v>23</v>
      </c>
      <c r="M11597">
        <v>0</v>
      </c>
      <c r="N11597">
        <v>2</v>
      </c>
      <c r="O11597">
        <v>0</v>
      </c>
      <c r="P11597">
        <v>1</v>
      </c>
      <c r="Q11597">
        <v>0</v>
      </c>
      <c r="S11597" t="str">
        <f t="shared" si="362"/>
        <v>G-PT100537</v>
      </c>
      <c r="T11597" t="str">
        <f t="shared" si="363"/>
        <v>I-Barbour</v>
      </c>
    </row>
    <row r="11598" spans="1:20" x14ac:dyDescent="0.3">
      <c r="A11598" t="s">
        <v>8774</v>
      </c>
      <c r="B11598" t="s">
        <v>349</v>
      </c>
      <c r="C11598" t="s">
        <v>23788</v>
      </c>
      <c r="D11598" t="s">
        <v>18822</v>
      </c>
      <c r="E11598" s="1">
        <v>38775</v>
      </c>
      <c r="F11598" t="s">
        <v>414</v>
      </c>
      <c r="G11598" t="s">
        <v>349</v>
      </c>
      <c r="H11598" t="s">
        <v>47</v>
      </c>
      <c r="I11598" t="s">
        <v>47</v>
      </c>
      <c r="J11598" t="s">
        <v>8257</v>
      </c>
      <c r="K11598">
        <v>1835960</v>
      </c>
      <c r="L11598" t="s">
        <v>23</v>
      </c>
      <c r="M11598">
        <v>0</v>
      </c>
      <c r="N11598">
        <v>2</v>
      </c>
      <c r="O11598">
        <v>0</v>
      </c>
      <c r="P11598">
        <v>1</v>
      </c>
      <c r="Q11598">
        <v>0</v>
      </c>
      <c r="S11598" t="str">
        <f t="shared" si="362"/>
        <v>G-PT100537</v>
      </c>
      <c r="T11598" t="str">
        <f t="shared" si="363"/>
        <v>I-Ratz</v>
      </c>
    </row>
    <row r="11599" spans="1:20" x14ac:dyDescent="0.3">
      <c r="A11599" t="s">
        <v>8775</v>
      </c>
      <c r="B11599" t="s">
        <v>518</v>
      </c>
      <c r="C11599" t="s">
        <v>23789</v>
      </c>
      <c r="D11599" t="s">
        <v>18928</v>
      </c>
      <c r="E11599" s="1">
        <v>39500</v>
      </c>
      <c r="F11599" t="s">
        <v>7496</v>
      </c>
      <c r="G11599" t="s">
        <v>518</v>
      </c>
      <c r="H11599" t="s">
        <v>177</v>
      </c>
      <c r="I11599" t="s">
        <v>177</v>
      </c>
      <c r="J11599" t="s">
        <v>8776</v>
      </c>
      <c r="K11599">
        <v>50000</v>
      </c>
      <c r="L11599" t="s">
        <v>23</v>
      </c>
      <c r="M11599">
        <v>40000</v>
      </c>
      <c r="N11599">
        <v>1</v>
      </c>
      <c r="O11599">
        <v>0</v>
      </c>
      <c r="P11599">
        <v>0</v>
      </c>
      <c r="Q11599">
        <v>0</v>
      </c>
      <c r="S11599" t="str">
        <f t="shared" si="362"/>
        <v>G-PT100540</v>
      </c>
      <c r="T11599" t="str">
        <f t="shared" si="363"/>
        <v>I-Ghosh</v>
      </c>
    </row>
    <row r="11600" spans="1:20" x14ac:dyDescent="0.3">
      <c r="A11600" t="s">
        <v>8777</v>
      </c>
      <c r="B11600" t="s">
        <v>513</v>
      </c>
      <c r="C11600" t="s">
        <v>23790</v>
      </c>
      <c r="D11600" t="s">
        <v>18924</v>
      </c>
      <c r="E11600" s="1">
        <v>38770</v>
      </c>
      <c r="F11600" t="s">
        <v>1401</v>
      </c>
      <c r="G11600" t="s">
        <v>513</v>
      </c>
      <c r="H11600" t="s">
        <v>150</v>
      </c>
      <c r="I11600" t="s">
        <v>150</v>
      </c>
      <c r="J11600" t="s">
        <v>8778</v>
      </c>
      <c r="K11600">
        <v>243788</v>
      </c>
      <c r="L11600" t="s">
        <v>23</v>
      </c>
      <c r="M11600">
        <v>0</v>
      </c>
      <c r="N11600">
        <v>2</v>
      </c>
      <c r="O11600">
        <v>0</v>
      </c>
      <c r="P11600">
        <v>0</v>
      </c>
      <c r="Q11600">
        <v>0</v>
      </c>
      <c r="S11600" t="str">
        <f t="shared" si="362"/>
        <v>G-PT100541</v>
      </c>
      <c r="T11600" t="str">
        <f t="shared" si="363"/>
        <v>I-Corey</v>
      </c>
    </row>
    <row r="11601" spans="1:20" x14ac:dyDescent="0.3">
      <c r="A11601" t="s">
        <v>8777</v>
      </c>
      <c r="B11601" t="s">
        <v>467</v>
      </c>
      <c r="C11601" t="s">
        <v>23790</v>
      </c>
      <c r="D11601" t="s">
        <v>18901</v>
      </c>
      <c r="E11601" s="1">
        <v>38770</v>
      </c>
      <c r="F11601" t="s">
        <v>1401</v>
      </c>
      <c r="G11601" t="s">
        <v>513</v>
      </c>
      <c r="H11601" t="s">
        <v>150</v>
      </c>
      <c r="I11601" t="s">
        <v>150</v>
      </c>
      <c r="J11601" t="s">
        <v>8778</v>
      </c>
      <c r="K11601">
        <v>243788</v>
      </c>
      <c r="L11601" t="s">
        <v>23</v>
      </c>
      <c r="M11601">
        <v>0</v>
      </c>
      <c r="N11601">
        <v>2</v>
      </c>
      <c r="O11601">
        <v>0</v>
      </c>
      <c r="P11601">
        <v>0</v>
      </c>
      <c r="Q11601">
        <v>0</v>
      </c>
      <c r="S11601" t="str">
        <f t="shared" si="362"/>
        <v>G-PT100541</v>
      </c>
      <c r="T11601" t="str">
        <f t="shared" si="363"/>
        <v>I-Pandya</v>
      </c>
    </row>
    <row r="11602" spans="1:20" x14ac:dyDescent="0.3">
      <c r="A11602" t="s">
        <v>8780</v>
      </c>
      <c r="B11602" t="s">
        <v>176</v>
      </c>
      <c r="C11602" t="s">
        <v>23791</v>
      </c>
      <c r="D11602" t="s">
        <v>18720</v>
      </c>
      <c r="E11602" s="1">
        <v>38769</v>
      </c>
      <c r="F11602" t="s">
        <v>8779</v>
      </c>
      <c r="G11602" t="s">
        <v>176</v>
      </c>
      <c r="H11602" t="s">
        <v>177</v>
      </c>
      <c r="I11602" t="s">
        <v>177</v>
      </c>
      <c r="J11602" t="s">
        <v>8781</v>
      </c>
      <c r="K11602">
        <v>297000</v>
      </c>
      <c r="L11602" t="s">
        <v>23</v>
      </c>
      <c r="M11602">
        <v>297000</v>
      </c>
      <c r="N11602">
        <v>1</v>
      </c>
      <c r="O11602">
        <v>1</v>
      </c>
      <c r="P11602">
        <v>0</v>
      </c>
      <c r="Q11602">
        <v>0</v>
      </c>
      <c r="S11602" t="str">
        <f t="shared" si="362"/>
        <v>G-PT100542</v>
      </c>
      <c r="T11602" t="str">
        <f t="shared" si="363"/>
        <v>I-Gehr</v>
      </c>
    </row>
    <row r="11603" spans="1:20" x14ac:dyDescent="0.3">
      <c r="A11603" t="s">
        <v>8783</v>
      </c>
      <c r="B11603" t="s">
        <v>2189</v>
      </c>
      <c r="C11603" t="s">
        <v>23792</v>
      </c>
      <c r="D11603" t="s">
        <v>19977</v>
      </c>
      <c r="E11603" s="1">
        <v>38749</v>
      </c>
      <c r="F11603" t="s">
        <v>8782</v>
      </c>
      <c r="G11603" t="s">
        <v>2189</v>
      </c>
      <c r="H11603" t="s">
        <v>286</v>
      </c>
      <c r="I11603" t="s">
        <v>286</v>
      </c>
      <c r="J11603" t="s">
        <v>8784</v>
      </c>
      <c r="K11603">
        <v>368912</v>
      </c>
      <c r="L11603" t="s">
        <v>23</v>
      </c>
      <c r="M11603">
        <v>268912</v>
      </c>
      <c r="N11603">
        <v>1</v>
      </c>
      <c r="O11603">
        <v>1</v>
      </c>
      <c r="P11603">
        <v>0</v>
      </c>
      <c r="Q11603">
        <v>0</v>
      </c>
      <c r="S11603" t="str">
        <f t="shared" si="362"/>
        <v>G-PT100545</v>
      </c>
      <c r="T11603" t="str">
        <f t="shared" si="363"/>
        <v>I-Wise</v>
      </c>
    </row>
    <row r="11604" spans="1:20" x14ac:dyDescent="0.3">
      <c r="A11604" t="s">
        <v>8785</v>
      </c>
      <c r="B11604" t="s">
        <v>8786</v>
      </c>
      <c r="C11604" t="s">
        <v>23793</v>
      </c>
      <c r="D11604" t="s">
        <v>23794</v>
      </c>
      <c r="E11604" s="1">
        <v>38775</v>
      </c>
      <c r="F11604" t="s">
        <v>1205</v>
      </c>
      <c r="G11604" t="s">
        <v>1207</v>
      </c>
      <c r="H11604" t="s">
        <v>177</v>
      </c>
      <c r="I11604" t="s">
        <v>8787</v>
      </c>
      <c r="J11604" t="s">
        <v>7259</v>
      </c>
      <c r="K11604">
        <v>814024</v>
      </c>
      <c r="L11604" t="s">
        <v>23</v>
      </c>
      <c r="M11604">
        <v>0</v>
      </c>
      <c r="N11604">
        <v>5</v>
      </c>
      <c r="O11604">
        <v>0</v>
      </c>
      <c r="P11604">
        <v>1</v>
      </c>
      <c r="Q11604">
        <v>0</v>
      </c>
      <c r="S11604" t="str">
        <f t="shared" si="362"/>
        <v>G-PT100549</v>
      </c>
      <c r="T11604" t="str">
        <f t="shared" si="363"/>
        <v>I-Byrd</v>
      </c>
    </row>
    <row r="11605" spans="1:20" x14ac:dyDescent="0.3">
      <c r="A11605" t="s">
        <v>8785</v>
      </c>
      <c r="B11605" t="s">
        <v>2444</v>
      </c>
      <c r="C11605" t="s">
        <v>23793</v>
      </c>
      <c r="D11605" t="s">
        <v>20134</v>
      </c>
      <c r="E11605" s="1">
        <v>38775</v>
      </c>
      <c r="F11605" t="s">
        <v>1205</v>
      </c>
      <c r="G11605" t="s">
        <v>1207</v>
      </c>
      <c r="H11605" t="s">
        <v>177</v>
      </c>
      <c r="I11605" t="s">
        <v>1237</v>
      </c>
      <c r="J11605" t="s">
        <v>7259</v>
      </c>
      <c r="K11605">
        <v>814024</v>
      </c>
      <c r="L11605" t="s">
        <v>23</v>
      </c>
      <c r="M11605">
        <v>0</v>
      </c>
      <c r="N11605">
        <v>5</v>
      </c>
      <c r="O11605">
        <v>0</v>
      </c>
      <c r="P11605">
        <v>1</v>
      </c>
      <c r="Q11605">
        <v>0</v>
      </c>
      <c r="S11605" t="str">
        <f t="shared" si="362"/>
        <v>G-PT100549</v>
      </c>
      <c r="T11605" t="str">
        <f t="shared" si="363"/>
        <v>I-Ellis</v>
      </c>
    </row>
    <row r="11606" spans="1:20" x14ac:dyDescent="0.3">
      <c r="A11606" t="s">
        <v>8785</v>
      </c>
      <c r="B11606" t="s">
        <v>1210</v>
      </c>
      <c r="C11606" t="s">
        <v>23793</v>
      </c>
      <c r="D11606" t="s">
        <v>19357</v>
      </c>
      <c r="E11606" s="1">
        <v>38775</v>
      </c>
      <c r="F11606" t="s">
        <v>1205</v>
      </c>
      <c r="G11606" t="s">
        <v>1207</v>
      </c>
      <c r="H11606" t="s">
        <v>177</v>
      </c>
      <c r="I11606" t="s">
        <v>629</v>
      </c>
      <c r="J11606" t="s">
        <v>7259</v>
      </c>
      <c r="K11606">
        <v>814024</v>
      </c>
      <c r="L11606" t="s">
        <v>23</v>
      </c>
      <c r="M11606">
        <v>0</v>
      </c>
      <c r="N11606">
        <v>5</v>
      </c>
      <c r="O11606">
        <v>0</v>
      </c>
      <c r="P11606">
        <v>1</v>
      </c>
      <c r="Q11606">
        <v>0</v>
      </c>
      <c r="S11606" t="str">
        <f t="shared" si="362"/>
        <v>G-PT100549</v>
      </c>
      <c r="T11606" t="str">
        <f t="shared" si="363"/>
        <v>I-Markowitz</v>
      </c>
    </row>
    <row r="11607" spans="1:20" x14ac:dyDescent="0.3">
      <c r="A11607" t="s">
        <v>8785</v>
      </c>
      <c r="B11607" t="s">
        <v>1207</v>
      </c>
      <c r="C11607" t="s">
        <v>23793</v>
      </c>
      <c r="D11607" t="s">
        <v>19359</v>
      </c>
      <c r="E11607" s="1">
        <v>38775</v>
      </c>
      <c r="F11607" t="s">
        <v>1205</v>
      </c>
      <c r="G11607" t="s">
        <v>1207</v>
      </c>
      <c r="H11607" t="s">
        <v>177</v>
      </c>
      <c r="I11607" t="s">
        <v>177</v>
      </c>
      <c r="J11607" t="s">
        <v>7259</v>
      </c>
      <c r="K11607">
        <v>814024</v>
      </c>
      <c r="L11607" t="s">
        <v>23</v>
      </c>
      <c r="M11607">
        <v>0</v>
      </c>
      <c r="N11607">
        <v>5</v>
      </c>
      <c r="O11607">
        <v>0</v>
      </c>
      <c r="P11607">
        <v>1</v>
      </c>
      <c r="Q11607">
        <v>0</v>
      </c>
      <c r="S11607" t="str">
        <f t="shared" si="362"/>
        <v>G-PT100549</v>
      </c>
      <c r="T11607" t="str">
        <f t="shared" si="363"/>
        <v>I-Ripley</v>
      </c>
    </row>
    <row r="11608" spans="1:20" x14ac:dyDescent="0.3">
      <c r="A11608" t="s">
        <v>8785</v>
      </c>
      <c r="B11608" t="s">
        <v>8788</v>
      </c>
      <c r="C11608" t="s">
        <v>23793</v>
      </c>
      <c r="D11608" t="s">
        <v>23795</v>
      </c>
      <c r="E11608" s="1">
        <v>38775</v>
      </c>
      <c r="F11608" t="s">
        <v>1205</v>
      </c>
      <c r="G11608" t="s">
        <v>1207</v>
      </c>
      <c r="H11608" t="s">
        <v>177</v>
      </c>
      <c r="I11608" t="s">
        <v>8789</v>
      </c>
      <c r="J11608" t="s">
        <v>7259</v>
      </c>
      <c r="K11608">
        <v>814024</v>
      </c>
      <c r="L11608" t="s">
        <v>23</v>
      </c>
      <c r="M11608">
        <v>0</v>
      </c>
      <c r="N11608">
        <v>5</v>
      </c>
      <c r="O11608">
        <v>0</v>
      </c>
      <c r="P11608">
        <v>1</v>
      </c>
      <c r="Q11608">
        <v>0</v>
      </c>
      <c r="S11608" t="str">
        <f t="shared" si="362"/>
        <v>G-PT100549</v>
      </c>
      <c r="T11608" t="str">
        <f t="shared" si="363"/>
        <v>I-Urban</v>
      </c>
    </row>
    <row r="11609" spans="1:20" x14ac:dyDescent="0.3">
      <c r="A11609" t="s">
        <v>8790</v>
      </c>
      <c r="B11609" t="s">
        <v>206</v>
      </c>
      <c r="C11609" t="s">
        <v>23796</v>
      </c>
      <c r="D11609" t="s">
        <v>18739</v>
      </c>
      <c r="E11609" s="1">
        <v>38771</v>
      </c>
      <c r="F11609" t="s">
        <v>1006</v>
      </c>
      <c r="G11609" t="s">
        <v>206</v>
      </c>
      <c r="H11609" t="s">
        <v>47</v>
      </c>
      <c r="I11609" t="s">
        <v>47</v>
      </c>
      <c r="J11609" t="s">
        <v>8791</v>
      </c>
      <c r="K11609">
        <v>30000</v>
      </c>
      <c r="L11609" t="s">
        <v>23</v>
      </c>
      <c r="M11609">
        <v>0</v>
      </c>
      <c r="N11609">
        <v>1</v>
      </c>
      <c r="O11609">
        <v>0</v>
      </c>
      <c r="P11609">
        <v>0</v>
      </c>
      <c r="Q11609">
        <v>0</v>
      </c>
      <c r="S11609" t="str">
        <f t="shared" si="362"/>
        <v>G-PT100550</v>
      </c>
      <c r="T11609" t="str">
        <f t="shared" si="363"/>
        <v>I-Zehner</v>
      </c>
    </row>
    <row r="11610" spans="1:20" x14ac:dyDescent="0.3">
      <c r="A11610" t="s">
        <v>8793</v>
      </c>
      <c r="B11610" t="s">
        <v>600</v>
      </c>
      <c r="C11610" t="s">
        <v>23797</v>
      </c>
      <c r="D11610" t="s">
        <v>18983</v>
      </c>
      <c r="E11610" s="1">
        <v>38772</v>
      </c>
      <c r="F11610" t="s">
        <v>8792</v>
      </c>
      <c r="G11610" t="s">
        <v>600</v>
      </c>
      <c r="H11610" t="s">
        <v>88</v>
      </c>
      <c r="I11610" t="s">
        <v>88</v>
      </c>
      <c r="J11610" t="s">
        <v>8794</v>
      </c>
      <c r="K11610">
        <v>69222</v>
      </c>
      <c r="L11610" t="s">
        <v>23</v>
      </c>
      <c r="M11610">
        <v>0</v>
      </c>
      <c r="N11610">
        <v>1</v>
      </c>
      <c r="O11610">
        <v>0</v>
      </c>
      <c r="P11610">
        <v>0</v>
      </c>
      <c r="Q11610">
        <v>0</v>
      </c>
      <c r="S11610" t="str">
        <f t="shared" si="362"/>
        <v>G-PT100551</v>
      </c>
      <c r="T11610" t="str">
        <f t="shared" si="363"/>
        <v>I-Schubert</v>
      </c>
    </row>
    <row r="11611" spans="1:20" x14ac:dyDescent="0.3">
      <c r="A11611" t="s">
        <v>8795</v>
      </c>
      <c r="B11611" t="s">
        <v>729</v>
      </c>
      <c r="C11611" t="s">
        <v>23798</v>
      </c>
      <c r="D11611" t="s">
        <v>19048</v>
      </c>
      <c r="E11611" s="1">
        <v>38771</v>
      </c>
      <c r="F11611" t="s">
        <v>1542</v>
      </c>
      <c r="G11611" t="s">
        <v>729</v>
      </c>
      <c r="H11611" t="s">
        <v>47</v>
      </c>
      <c r="I11611" t="s">
        <v>64</v>
      </c>
      <c r="J11611" t="s">
        <v>8796</v>
      </c>
      <c r="K11611">
        <v>223500</v>
      </c>
      <c r="L11611" t="s">
        <v>23</v>
      </c>
      <c r="M11611">
        <v>0</v>
      </c>
      <c r="N11611">
        <v>1</v>
      </c>
      <c r="O11611">
        <v>0</v>
      </c>
      <c r="P11611">
        <v>1</v>
      </c>
      <c r="Q11611">
        <v>0</v>
      </c>
      <c r="S11611" t="str">
        <f t="shared" si="362"/>
        <v>G-PT100552</v>
      </c>
      <c r="T11611" t="str">
        <f t="shared" si="363"/>
        <v>I-Beckman</v>
      </c>
    </row>
    <row r="11612" spans="1:20" x14ac:dyDescent="0.3">
      <c r="A11612" t="s">
        <v>8797</v>
      </c>
      <c r="B11612" t="s">
        <v>447</v>
      </c>
      <c r="C11612" t="s">
        <v>23799</v>
      </c>
      <c r="D11612" t="s">
        <v>18884</v>
      </c>
      <c r="E11612" s="1">
        <v>38771</v>
      </c>
      <c r="F11612" t="s">
        <v>434</v>
      </c>
      <c r="G11612" t="s">
        <v>436</v>
      </c>
      <c r="H11612" t="s">
        <v>373</v>
      </c>
      <c r="I11612" t="s">
        <v>373</v>
      </c>
      <c r="J11612" t="s">
        <v>7984</v>
      </c>
      <c r="K11612">
        <v>1303750</v>
      </c>
      <c r="L11612" t="s">
        <v>23</v>
      </c>
      <c r="M11612">
        <v>0</v>
      </c>
      <c r="N11612">
        <v>4</v>
      </c>
      <c r="O11612">
        <v>0</v>
      </c>
      <c r="P11612">
        <v>1</v>
      </c>
      <c r="Q11612">
        <v>0</v>
      </c>
      <c r="S11612" t="str">
        <f t="shared" si="362"/>
        <v>G-PT100553</v>
      </c>
      <c r="T11612" t="str">
        <f t="shared" si="363"/>
        <v>I-Marwitz</v>
      </c>
    </row>
    <row r="11613" spans="1:20" x14ac:dyDescent="0.3">
      <c r="A11613" t="s">
        <v>8797</v>
      </c>
      <c r="B11613" t="s">
        <v>436</v>
      </c>
      <c r="C11613" t="s">
        <v>23799</v>
      </c>
      <c r="D11613" t="s">
        <v>18885</v>
      </c>
      <c r="E11613" s="1">
        <v>38771</v>
      </c>
      <c r="F11613" t="s">
        <v>434</v>
      </c>
      <c r="G11613" t="s">
        <v>436</v>
      </c>
      <c r="H11613" t="s">
        <v>373</v>
      </c>
      <c r="I11613" t="s">
        <v>373</v>
      </c>
      <c r="J11613" t="s">
        <v>7984</v>
      </c>
      <c r="K11613">
        <v>1303750</v>
      </c>
      <c r="L11613" t="s">
        <v>23</v>
      </c>
      <c r="M11613">
        <v>0</v>
      </c>
      <c r="N11613">
        <v>4</v>
      </c>
      <c r="O11613">
        <v>0</v>
      </c>
      <c r="P11613">
        <v>1</v>
      </c>
      <c r="Q11613">
        <v>0</v>
      </c>
      <c r="S11613" t="str">
        <f t="shared" si="362"/>
        <v>G-PT100553</v>
      </c>
      <c r="T11613" t="str">
        <f t="shared" si="363"/>
        <v>I-Niemeier</v>
      </c>
    </row>
    <row r="11614" spans="1:20" x14ac:dyDescent="0.3">
      <c r="A11614" t="s">
        <v>8797</v>
      </c>
      <c r="B11614" t="s">
        <v>1787</v>
      </c>
      <c r="C11614" t="s">
        <v>23799</v>
      </c>
      <c r="D11614" t="s">
        <v>19713</v>
      </c>
      <c r="E11614" s="1">
        <v>38771</v>
      </c>
      <c r="F11614" t="s">
        <v>434</v>
      </c>
      <c r="G11614" t="s">
        <v>436</v>
      </c>
      <c r="H11614" t="s">
        <v>373</v>
      </c>
      <c r="I11614" t="s">
        <v>846</v>
      </c>
      <c r="J11614" t="s">
        <v>7984</v>
      </c>
      <c r="K11614">
        <v>1303750</v>
      </c>
      <c r="L11614" t="s">
        <v>23</v>
      </c>
      <c r="M11614">
        <v>0</v>
      </c>
      <c r="N11614">
        <v>4</v>
      </c>
      <c r="O11614">
        <v>0</v>
      </c>
      <c r="P11614">
        <v>1</v>
      </c>
      <c r="Q11614">
        <v>0</v>
      </c>
      <c r="S11614" t="str">
        <f t="shared" si="362"/>
        <v>G-PT100553</v>
      </c>
      <c r="T11614" t="str">
        <f t="shared" si="363"/>
        <v>I-Orr</v>
      </c>
    </row>
    <row r="11615" spans="1:20" x14ac:dyDescent="0.3">
      <c r="A11615" t="s">
        <v>8797</v>
      </c>
      <c r="B11615" t="s">
        <v>445</v>
      </c>
      <c r="C11615" t="s">
        <v>23799</v>
      </c>
      <c r="D11615" t="s">
        <v>18887</v>
      </c>
      <c r="E11615" s="1">
        <v>38771</v>
      </c>
      <c r="F11615" t="s">
        <v>434</v>
      </c>
      <c r="G11615" t="s">
        <v>436</v>
      </c>
      <c r="H11615" t="s">
        <v>373</v>
      </c>
      <c r="I11615" t="s">
        <v>373</v>
      </c>
      <c r="J11615" t="s">
        <v>7984</v>
      </c>
      <c r="K11615">
        <v>1303750</v>
      </c>
      <c r="L11615" t="s">
        <v>23</v>
      </c>
      <c r="M11615">
        <v>0</v>
      </c>
      <c r="N11615">
        <v>4</v>
      </c>
      <c r="O11615">
        <v>0</v>
      </c>
      <c r="P11615">
        <v>1</v>
      </c>
      <c r="Q11615">
        <v>0</v>
      </c>
      <c r="S11615" t="str">
        <f t="shared" si="362"/>
        <v>G-PT100553</v>
      </c>
      <c r="T11615" t="str">
        <f t="shared" si="363"/>
        <v>I-Walker</v>
      </c>
    </row>
    <row r="11616" spans="1:20" x14ac:dyDescent="0.3">
      <c r="A11616" t="s">
        <v>8798</v>
      </c>
      <c r="B11616" t="s">
        <v>340</v>
      </c>
      <c r="C11616" t="s">
        <v>23800</v>
      </c>
      <c r="D11616" t="s">
        <v>18820</v>
      </c>
      <c r="E11616" s="1">
        <v>38772</v>
      </c>
      <c r="F11616" t="s">
        <v>338</v>
      </c>
      <c r="G11616" t="s">
        <v>340</v>
      </c>
      <c r="H11616" t="s">
        <v>21</v>
      </c>
      <c r="I11616" t="s">
        <v>21</v>
      </c>
      <c r="J11616" t="s">
        <v>8799</v>
      </c>
      <c r="K11616">
        <v>50000</v>
      </c>
      <c r="L11616" t="s">
        <v>23</v>
      </c>
      <c r="M11616">
        <v>45000</v>
      </c>
      <c r="N11616">
        <v>1</v>
      </c>
      <c r="O11616">
        <v>1</v>
      </c>
      <c r="P11616">
        <v>0</v>
      </c>
      <c r="Q11616">
        <v>0</v>
      </c>
      <c r="S11616" t="str">
        <f t="shared" si="362"/>
        <v>G-PT100564</v>
      </c>
      <c r="T11616" t="str">
        <f t="shared" si="363"/>
        <v>I-Nicola</v>
      </c>
    </row>
    <row r="11617" spans="1:20" x14ac:dyDescent="0.3">
      <c r="A11617" t="s">
        <v>8801</v>
      </c>
      <c r="B11617" t="s">
        <v>336</v>
      </c>
      <c r="C11617" t="s">
        <v>23801</v>
      </c>
      <c r="D11617" t="s">
        <v>18817</v>
      </c>
      <c r="E11617" s="1">
        <v>38775</v>
      </c>
      <c r="F11617" t="s">
        <v>8800</v>
      </c>
      <c r="G11617" t="s">
        <v>336</v>
      </c>
      <c r="H11617" t="s">
        <v>337</v>
      </c>
      <c r="I11617" t="s">
        <v>337</v>
      </c>
      <c r="J11617" t="s">
        <v>8802</v>
      </c>
      <c r="K11617">
        <v>26500</v>
      </c>
      <c r="L11617" t="s">
        <v>23</v>
      </c>
      <c r="M11617">
        <v>25000</v>
      </c>
      <c r="N11617">
        <v>1</v>
      </c>
      <c r="O11617">
        <v>0</v>
      </c>
      <c r="P11617">
        <v>0</v>
      </c>
      <c r="Q11617">
        <v>0</v>
      </c>
      <c r="S11617" t="str">
        <f t="shared" si="362"/>
        <v>G-PT100577</v>
      </c>
      <c r="T11617" t="str">
        <f t="shared" si="363"/>
        <v>I-Rao</v>
      </c>
    </row>
    <row r="11618" spans="1:20" x14ac:dyDescent="0.3">
      <c r="A11618" t="s">
        <v>8803</v>
      </c>
      <c r="B11618" t="s">
        <v>527</v>
      </c>
      <c r="C11618" t="s">
        <v>23802</v>
      </c>
      <c r="D11618" t="s">
        <v>23803</v>
      </c>
      <c r="E11618" s="1">
        <v>38775</v>
      </c>
      <c r="F11618" t="s">
        <v>1868</v>
      </c>
      <c r="G11618" t="s">
        <v>359</v>
      </c>
      <c r="H11618" t="s">
        <v>64</v>
      </c>
      <c r="I11618" t="s">
        <v>64</v>
      </c>
      <c r="J11618" t="s">
        <v>8805</v>
      </c>
      <c r="K11618">
        <v>2381858</v>
      </c>
      <c r="L11618" t="s">
        <v>23</v>
      </c>
      <c r="M11618">
        <v>1959175</v>
      </c>
      <c r="N11618">
        <v>11</v>
      </c>
      <c r="O11618">
        <v>1</v>
      </c>
      <c r="P11618">
        <v>1</v>
      </c>
      <c r="Q11618">
        <v>1</v>
      </c>
      <c r="S11618" t="str">
        <f t="shared" si="362"/>
        <v>G-PT100580</v>
      </c>
      <c r="T11618" t="str">
        <f t="shared" si="363"/>
        <v>I-Bruce</v>
      </c>
    </row>
    <row r="11619" spans="1:20" x14ac:dyDescent="0.3">
      <c r="A11619" t="s">
        <v>8803</v>
      </c>
      <c r="B11619" t="s">
        <v>8804</v>
      </c>
      <c r="C11619" t="s">
        <v>23802</v>
      </c>
      <c r="D11619" t="s">
        <v>23804</v>
      </c>
      <c r="E11619" s="1">
        <v>38775</v>
      </c>
      <c r="F11619" t="s">
        <v>1868</v>
      </c>
      <c r="G11619" t="s">
        <v>359</v>
      </c>
      <c r="H11619" t="s">
        <v>64</v>
      </c>
      <c r="I11619" t="s">
        <v>1692</v>
      </c>
      <c r="J11619" t="s">
        <v>8805</v>
      </c>
      <c r="K11619">
        <v>2381858</v>
      </c>
      <c r="L11619" t="s">
        <v>23</v>
      </c>
      <c r="M11619">
        <v>1959175</v>
      </c>
      <c r="N11619">
        <v>11</v>
      </c>
      <c r="O11619">
        <v>1</v>
      </c>
      <c r="P11619">
        <v>1</v>
      </c>
      <c r="Q11619">
        <v>1</v>
      </c>
      <c r="S11619" t="str">
        <f t="shared" si="362"/>
        <v>G-PT100580</v>
      </c>
      <c r="T11619" t="str">
        <f t="shared" si="363"/>
        <v>I-Chesler</v>
      </c>
    </row>
    <row r="11620" spans="1:20" x14ac:dyDescent="0.3">
      <c r="A11620" t="s">
        <v>8803</v>
      </c>
      <c r="B11620" t="s">
        <v>8804</v>
      </c>
      <c r="C11620" t="s">
        <v>23802</v>
      </c>
      <c r="D11620" t="s">
        <v>23804</v>
      </c>
      <c r="E11620" s="1">
        <v>38775</v>
      </c>
      <c r="F11620" t="s">
        <v>1868</v>
      </c>
      <c r="G11620" t="s">
        <v>359</v>
      </c>
      <c r="H11620" t="s">
        <v>64</v>
      </c>
      <c r="I11620" t="s">
        <v>8811</v>
      </c>
      <c r="J11620" t="s">
        <v>8805</v>
      </c>
      <c r="K11620">
        <v>2381858</v>
      </c>
      <c r="L11620" t="s">
        <v>23</v>
      </c>
      <c r="M11620">
        <v>1959175</v>
      </c>
      <c r="N11620">
        <v>11</v>
      </c>
      <c r="O11620">
        <v>1</v>
      </c>
      <c r="P11620">
        <v>1</v>
      </c>
      <c r="Q11620">
        <v>1</v>
      </c>
      <c r="S11620" t="str">
        <f t="shared" si="362"/>
        <v>G-PT100580</v>
      </c>
      <c r="T11620" t="str">
        <f t="shared" si="363"/>
        <v>I-Chesler</v>
      </c>
    </row>
    <row r="11621" spans="1:20" x14ac:dyDescent="0.3">
      <c r="A11621" t="s">
        <v>8803</v>
      </c>
      <c r="B11621" t="s">
        <v>1432</v>
      </c>
      <c r="C11621" t="s">
        <v>23802</v>
      </c>
      <c r="D11621" t="s">
        <v>19495</v>
      </c>
      <c r="E11621" s="1">
        <v>38775</v>
      </c>
      <c r="F11621" t="s">
        <v>1868</v>
      </c>
      <c r="G11621" t="s">
        <v>359</v>
      </c>
      <c r="H11621" t="s">
        <v>64</v>
      </c>
      <c r="I11621" t="s">
        <v>64</v>
      </c>
      <c r="J11621" t="s">
        <v>8805</v>
      </c>
      <c r="K11621">
        <v>2381858</v>
      </c>
      <c r="L11621" t="s">
        <v>23</v>
      </c>
      <c r="M11621">
        <v>1959175</v>
      </c>
      <c r="N11621">
        <v>11</v>
      </c>
      <c r="O11621">
        <v>1</v>
      </c>
      <c r="P11621">
        <v>1</v>
      </c>
      <c r="Q11621">
        <v>1</v>
      </c>
      <c r="S11621" t="str">
        <f t="shared" si="362"/>
        <v>G-PT100580</v>
      </c>
      <c r="T11621" t="str">
        <f t="shared" si="363"/>
        <v>I-Green</v>
      </c>
    </row>
    <row r="11622" spans="1:20" x14ac:dyDescent="0.3">
      <c r="A11622" t="s">
        <v>8803</v>
      </c>
      <c r="B11622" t="s">
        <v>6884</v>
      </c>
      <c r="C11622" t="s">
        <v>23802</v>
      </c>
      <c r="D11622" t="s">
        <v>22776</v>
      </c>
      <c r="E11622" s="1">
        <v>38775</v>
      </c>
      <c r="F11622" t="s">
        <v>1868</v>
      </c>
      <c r="G11622" t="s">
        <v>359</v>
      </c>
      <c r="H11622" t="s">
        <v>64</v>
      </c>
      <c r="I11622" t="s">
        <v>64</v>
      </c>
      <c r="J11622" t="s">
        <v>8805</v>
      </c>
      <c r="K11622">
        <v>2381858</v>
      </c>
      <c r="L11622" t="s">
        <v>23</v>
      </c>
      <c r="M11622">
        <v>1959175</v>
      </c>
      <c r="N11622">
        <v>11</v>
      </c>
      <c r="O11622">
        <v>1</v>
      </c>
      <c r="P11622">
        <v>1</v>
      </c>
      <c r="Q11622">
        <v>1</v>
      </c>
      <c r="S11622" t="str">
        <f t="shared" si="362"/>
        <v>G-PT100580</v>
      </c>
      <c r="T11622" t="str">
        <f t="shared" si="363"/>
        <v>I-Kerns</v>
      </c>
    </row>
    <row r="11623" spans="1:20" x14ac:dyDescent="0.3">
      <c r="A11623" t="s">
        <v>8803</v>
      </c>
      <c r="B11623" t="s">
        <v>8810</v>
      </c>
      <c r="C11623" t="s">
        <v>23802</v>
      </c>
      <c r="D11623" t="s">
        <v>23805</v>
      </c>
      <c r="E11623" s="1">
        <v>38775</v>
      </c>
      <c r="F11623" t="s">
        <v>1868</v>
      </c>
      <c r="G11623" t="s">
        <v>359</v>
      </c>
      <c r="H11623" t="s">
        <v>64</v>
      </c>
      <c r="I11623" t="s">
        <v>2972</v>
      </c>
      <c r="J11623" t="s">
        <v>8805</v>
      </c>
      <c r="K11623">
        <v>2381858</v>
      </c>
      <c r="L11623" t="s">
        <v>23</v>
      </c>
      <c r="M11623">
        <v>1959175</v>
      </c>
      <c r="N11623">
        <v>11</v>
      </c>
      <c r="O11623">
        <v>1</v>
      </c>
      <c r="P11623">
        <v>1</v>
      </c>
      <c r="Q11623">
        <v>1</v>
      </c>
      <c r="S11623" t="str">
        <f t="shared" si="362"/>
        <v>G-PT100580</v>
      </c>
      <c r="T11623" t="str">
        <f t="shared" si="363"/>
        <v>I-Langston</v>
      </c>
    </row>
    <row r="11624" spans="1:20" x14ac:dyDescent="0.3">
      <c r="A11624" t="s">
        <v>8803</v>
      </c>
      <c r="B11624" t="s">
        <v>359</v>
      </c>
      <c r="C11624" t="s">
        <v>23802</v>
      </c>
      <c r="D11624" t="s">
        <v>18830</v>
      </c>
      <c r="E11624" s="1">
        <v>38775</v>
      </c>
      <c r="F11624" t="s">
        <v>1868</v>
      </c>
      <c r="G11624" t="s">
        <v>359</v>
      </c>
      <c r="H11624" t="s">
        <v>64</v>
      </c>
      <c r="I11624" t="s">
        <v>64</v>
      </c>
      <c r="J11624" t="s">
        <v>8805</v>
      </c>
      <c r="K11624">
        <v>2381858</v>
      </c>
      <c r="L11624" t="s">
        <v>23</v>
      </c>
      <c r="M11624">
        <v>1959175</v>
      </c>
      <c r="N11624">
        <v>11</v>
      </c>
      <c r="O11624">
        <v>1</v>
      </c>
      <c r="P11624">
        <v>1</v>
      </c>
      <c r="Q11624">
        <v>1</v>
      </c>
      <c r="S11624" t="str">
        <f t="shared" si="362"/>
        <v>G-PT100580</v>
      </c>
      <c r="T11624" t="str">
        <f t="shared" si="363"/>
        <v>I-Miles</v>
      </c>
    </row>
    <row r="11625" spans="1:20" x14ac:dyDescent="0.3">
      <c r="A11625" t="s">
        <v>8803</v>
      </c>
      <c r="B11625" t="s">
        <v>835</v>
      </c>
      <c r="C11625" t="s">
        <v>23802</v>
      </c>
      <c r="D11625" t="s">
        <v>19127</v>
      </c>
      <c r="E11625" s="1">
        <v>38775</v>
      </c>
      <c r="F11625" t="s">
        <v>1868</v>
      </c>
      <c r="G11625" t="s">
        <v>359</v>
      </c>
      <c r="H11625" t="s">
        <v>64</v>
      </c>
      <c r="I11625" t="s">
        <v>836</v>
      </c>
      <c r="J11625" t="s">
        <v>8805</v>
      </c>
      <c r="K11625">
        <v>2381858</v>
      </c>
      <c r="L11625" t="s">
        <v>23</v>
      </c>
      <c r="M11625">
        <v>1959175</v>
      </c>
      <c r="N11625">
        <v>11</v>
      </c>
      <c r="O11625">
        <v>1</v>
      </c>
      <c r="P11625">
        <v>1</v>
      </c>
      <c r="Q11625">
        <v>1</v>
      </c>
      <c r="S11625" t="str">
        <f t="shared" si="362"/>
        <v>G-PT100580</v>
      </c>
      <c r="T11625" t="str">
        <f t="shared" si="363"/>
        <v>I-Sheth</v>
      </c>
    </row>
    <row r="11626" spans="1:20" x14ac:dyDescent="0.3">
      <c r="A11626" t="s">
        <v>8803</v>
      </c>
      <c r="B11626" t="s">
        <v>8806</v>
      </c>
      <c r="C11626" t="s">
        <v>23802</v>
      </c>
      <c r="D11626" t="s">
        <v>23806</v>
      </c>
      <c r="E11626" s="1">
        <v>38775</v>
      </c>
      <c r="F11626" t="s">
        <v>1868</v>
      </c>
      <c r="G11626" t="s">
        <v>359</v>
      </c>
      <c r="H11626" t="s">
        <v>64</v>
      </c>
      <c r="I11626" t="s">
        <v>8807</v>
      </c>
      <c r="J11626" t="s">
        <v>8805</v>
      </c>
      <c r="K11626">
        <v>2381858</v>
      </c>
      <c r="L11626" t="s">
        <v>23</v>
      </c>
      <c r="M11626">
        <v>1959175</v>
      </c>
      <c r="N11626">
        <v>11</v>
      </c>
      <c r="O11626">
        <v>1</v>
      </c>
      <c r="P11626">
        <v>1</v>
      </c>
      <c r="Q11626">
        <v>1</v>
      </c>
      <c r="S11626" t="str">
        <f t="shared" si="362"/>
        <v>G-PT100580</v>
      </c>
      <c r="T11626" t="str">
        <f t="shared" si="363"/>
        <v>I-Snoddy</v>
      </c>
    </row>
    <row r="11627" spans="1:20" x14ac:dyDescent="0.3">
      <c r="A11627" t="s">
        <v>8803</v>
      </c>
      <c r="B11627" t="s">
        <v>8808</v>
      </c>
      <c r="C11627" t="s">
        <v>23802</v>
      </c>
      <c r="D11627" t="s">
        <v>23807</v>
      </c>
      <c r="E11627" s="1">
        <v>38775</v>
      </c>
      <c r="F11627" t="s">
        <v>1868</v>
      </c>
      <c r="G11627" t="s">
        <v>359</v>
      </c>
      <c r="H11627" t="s">
        <v>64</v>
      </c>
      <c r="I11627" t="s">
        <v>8809</v>
      </c>
      <c r="J11627" t="s">
        <v>8805</v>
      </c>
      <c r="K11627">
        <v>2381858</v>
      </c>
      <c r="L11627" t="s">
        <v>23</v>
      </c>
      <c r="M11627">
        <v>1959175</v>
      </c>
      <c r="N11627">
        <v>11</v>
      </c>
      <c r="O11627">
        <v>1</v>
      </c>
      <c r="P11627">
        <v>1</v>
      </c>
      <c r="Q11627">
        <v>1</v>
      </c>
      <c r="S11627" t="str">
        <f t="shared" si="362"/>
        <v>G-PT100580</v>
      </c>
      <c r="T11627" t="str">
        <f t="shared" si="363"/>
        <v>I-Suay</v>
      </c>
    </row>
    <row r="11628" spans="1:20" x14ac:dyDescent="0.3">
      <c r="A11628" t="s">
        <v>8803</v>
      </c>
      <c r="B11628" t="s">
        <v>8812</v>
      </c>
      <c r="C11628" t="s">
        <v>23802</v>
      </c>
      <c r="D11628" t="s">
        <v>23808</v>
      </c>
      <c r="E11628" s="1">
        <v>38775</v>
      </c>
      <c r="F11628" t="s">
        <v>1868</v>
      </c>
      <c r="G11628" t="s">
        <v>359</v>
      </c>
      <c r="H11628" t="s">
        <v>64</v>
      </c>
      <c r="I11628" t="s">
        <v>1823</v>
      </c>
      <c r="J11628" t="s">
        <v>8805</v>
      </c>
      <c r="K11628">
        <v>2381858</v>
      </c>
      <c r="L11628" t="s">
        <v>23</v>
      </c>
      <c r="M11628">
        <v>1959175</v>
      </c>
      <c r="N11628">
        <v>11</v>
      </c>
      <c r="O11628">
        <v>1</v>
      </c>
      <c r="P11628">
        <v>1</v>
      </c>
      <c r="Q11628">
        <v>1</v>
      </c>
      <c r="S11628" t="str">
        <f t="shared" si="362"/>
        <v>G-PT100580</v>
      </c>
      <c r="T11628" t="str">
        <f t="shared" si="363"/>
        <v>I-Vorster, Paul</v>
      </c>
    </row>
    <row r="11629" spans="1:20" x14ac:dyDescent="0.3">
      <c r="A11629" t="s">
        <v>8813</v>
      </c>
      <c r="B11629" t="s">
        <v>129</v>
      </c>
      <c r="C11629" t="s">
        <v>23809</v>
      </c>
      <c r="D11629" t="s">
        <v>18691</v>
      </c>
      <c r="E11629" s="1">
        <v>38797</v>
      </c>
      <c r="F11629" t="s">
        <v>299</v>
      </c>
      <c r="G11629" t="s">
        <v>129</v>
      </c>
      <c r="H11629" t="s">
        <v>188</v>
      </c>
      <c r="I11629" t="s">
        <v>188</v>
      </c>
      <c r="J11629" t="s">
        <v>8814</v>
      </c>
      <c r="K11629">
        <v>111750</v>
      </c>
      <c r="L11629" t="s">
        <v>23</v>
      </c>
      <c r="M11629">
        <v>0</v>
      </c>
      <c r="N11629">
        <v>1</v>
      </c>
      <c r="O11629">
        <v>0</v>
      </c>
      <c r="P11629">
        <v>0</v>
      </c>
      <c r="Q11629">
        <v>0</v>
      </c>
      <c r="S11629" t="str">
        <f t="shared" si="362"/>
        <v>G-PT100581</v>
      </c>
      <c r="T11629" t="str">
        <f t="shared" si="363"/>
        <v>I-Lee</v>
      </c>
    </row>
    <row r="11630" spans="1:20" x14ac:dyDescent="0.3">
      <c r="A11630" t="s">
        <v>8815</v>
      </c>
      <c r="B11630" t="s">
        <v>1437</v>
      </c>
      <c r="C11630" t="s">
        <v>23810</v>
      </c>
      <c r="D11630" t="s">
        <v>19498</v>
      </c>
      <c r="E11630" s="1">
        <v>38775</v>
      </c>
      <c r="F11630" t="s">
        <v>7624</v>
      </c>
      <c r="G11630" t="s">
        <v>1437</v>
      </c>
      <c r="H11630" t="s">
        <v>64</v>
      </c>
      <c r="I11630" t="s">
        <v>64</v>
      </c>
      <c r="J11630" t="s">
        <v>8816</v>
      </c>
      <c r="K11630">
        <v>1197550</v>
      </c>
      <c r="L11630" t="s">
        <v>23</v>
      </c>
      <c r="M11630">
        <v>0</v>
      </c>
      <c r="N11630">
        <v>1</v>
      </c>
      <c r="O11630">
        <v>0</v>
      </c>
      <c r="P11630">
        <v>1</v>
      </c>
      <c r="Q11630">
        <v>0</v>
      </c>
      <c r="S11630" t="str">
        <f t="shared" si="362"/>
        <v>G-PT100582</v>
      </c>
      <c r="T11630" t="str">
        <f t="shared" si="363"/>
        <v>I-Robinson</v>
      </c>
    </row>
    <row r="11631" spans="1:20" x14ac:dyDescent="0.3">
      <c r="A11631" t="s">
        <v>8817</v>
      </c>
      <c r="B11631" t="s">
        <v>243</v>
      </c>
      <c r="C11631" t="s">
        <v>23811</v>
      </c>
      <c r="D11631" t="s">
        <v>18764</v>
      </c>
      <c r="E11631" s="1">
        <v>38775</v>
      </c>
      <c r="F11631" t="s">
        <v>3317</v>
      </c>
      <c r="G11631" t="s">
        <v>243</v>
      </c>
      <c r="H11631" t="s">
        <v>64</v>
      </c>
      <c r="I11631" t="s">
        <v>64</v>
      </c>
      <c r="J11631" t="s">
        <v>8818</v>
      </c>
      <c r="K11631">
        <v>1303750</v>
      </c>
      <c r="L11631" t="s">
        <v>23</v>
      </c>
      <c r="M11631">
        <v>1039177</v>
      </c>
      <c r="N11631">
        <v>2</v>
      </c>
      <c r="O11631">
        <v>1</v>
      </c>
      <c r="P11631">
        <v>1</v>
      </c>
      <c r="Q11631">
        <v>1</v>
      </c>
      <c r="S11631" t="str">
        <f t="shared" si="362"/>
        <v>G-PT100583</v>
      </c>
      <c r="T11631" t="str">
        <f t="shared" si="363"/>
        <v>I-Damaj</v>
      </c>
    </row>
    <row r="11632" spans="1:20" x14ac:dyDescent="0.3">
      <c r="A11632" t="s">
        <v>8817</v>
      </c>
      <c r="B11632" t="s">
        <v>1303</v>
      </c>
      <c r="C11632" t="s">
        <v>23811</v>
      </c>
      <c r="D11632" t="s">
        <v>19893</v>
      </c>
      <c r="E11632" s="1">
        <v>38775</v>
      </c>
      <c r="F11632" t="s">
        <v>3317</v>
      </c>
      <c r="G11632" t="s">
        <v>243</v>
      </c>
      <c r="H11632" t="s">
        <v>64</v>
      </c>
      <c r="I11632" t="s">
        <v>1823</v>
      </c>
      <c r="J11632" t="s">
        <v>8818</v>
      </c>
      <c r="K11632">
        <v>1303750</v>
      </c>
      <c r="L11632" t="s">
        <v>23</v>
      </c>
      <c r="M11632">
        <v>1039177</v>
      </c>
      <c r="N11632">
        <v>2</v>
      </c>
      <c r="O11632">
        <v>1</v>
      </c>
      <c r="P11632">
        <v>1</v>
      </c>
      <c r="Q11632">
        <v>1</v>
      </c>
      <c r="S11632" t="str">
        <f t="shared" si="362"/>
        <v>G-PT100583</v>
      </c>
      <c r="T11632" t="str">
        <f t="shared" si="363"/>
        <v>I-Technician</v>
      </c>
    </row>
    <row r="11633" spans="1:20" x14ac:dyDescent="0.3">
      <c r="A11633" t="s">
        <v>8819</v>
      </c>
      <c r="B11633" t="s">
        <v>1310</v>
      </c>
      <c r="C11633" t="s">
        <v>23812</v>
      </c>
      <c r="D11633" t="s">
        <v>19416</v>
      </c>
      <c r="E11633" s="1">
        <v>38775</v>
      </c>
      <c r="F11633" t="s">
        <v>6644</v>
      </c>
      <c r="G11633" t="s">
        <v>1310</v>
      </c>
      <c r="H11633" t="s">
        <v>64</v>
      </c>
      <c r="I11633" t="s">
        <v>64</v>
      </c>
      <c r="J11633" t="s">
        <v>8235</v>
      </c>
      <c r="K11633">
        <v>1359350</v>
      </c>
      <c r="L11633" t="s">
        <v>23</v>
      </c>
      <c r="M11633">
        <v>522092</v>
      </c>
      <c r="N11633">
        <v>1</v>
      </c>
      <c r="O11633">
        <v>0</v>
      </c>
      <c r="P11633">
        <v>1</v>
      </c>
      <c r="Q11633">
        <v>0</v>
      </c>
      <c r="S11633" t="str">
        <f t="shared" si="362"/>
        <v>G-PT100584</v>
      </c>
      <c r="T11633" t="str">
        <f t="shared" si="363"/>
        <v>I-Satin</v>
      </c>
    </row>
    <row r="11634" spans="1:20" x14ac:dyDescent="0.3">
      <c r="A11634" t="s">
        <v>8820</v>
      </c>
      <c r="B11634" t="s">
        <v>69</v>
      </c>
      <c r="C11634" t="s">
        <v>23813</v>
      </c>
      <c r="D11634" t="s">
        <v>18655</v>
      </c>
      <c r="E11634" s="1">
        <v>38775</v>
      </c>
      <c r="F11634" t="s">
        <v>1183</v>
      </c>
      <c r="G11634" t="s">
        <v>69</v>
      </c>
      <c r="H11634" t="s">
        <v>64</v>
      </c>
      <c r="I11634" t="s">
        <v>64</v>
      </c>
      <c r="J11634" t="s">
        <v>1186</v>
      </c>
      <c r="K11634">
        <v>1490000</v>
      </c>
      <c r="L11634" t="s">
        <v>23</v>
      </c>
      <c r="M11634">
        <v>0</v>
      </c>
      <c r="N11634">
        <v>3</v>
      </c>
      <c r="O11634">
        <v>0</v>
      </c>
      <c r="P11634">
        <v>1</v>
      </c>
      <c r="Q11634">
        <v>0</v>
      </c>
      <c r="S11634" t="str">
        <f t="shared" si="362"/>
        <v>G-PT100585</v>
      </c>
      <c r="T11634" t="str">
        <f t="shared" si="363"/>
        <v>I-Dewey</v>
      </c>
    </row>
    <row r="11635" spans="1:20" x14ac:dyDescent="0.3">
      <c r="A11635" t="s">
        <v>8820</v>
      </c>
      <c r="B11635" t="s">
        <v>59</v>
      </c>
      <c r="C11635" t="s">
        <v>23813</v>
      </c>
      <c r="D11635" t="s">
        <v>18648</v>
      </c>
      <c r="E11635" s="1">
        <v>38775</v>
      </c>
      <c r="F11635" t="s">
        <v>1183</v>
      </c>
      <c r="G11635" t="s">
        <v>69</v>
      </c>
      <c r="H11635" t="s">
        <v>64</v>
      </c>
      <c r="I11635" t="s">
        <v>64</v>
      </c>
      <c r="J11635" t="s">
        <v>1186</v>
      </c>
      <c r="K11635">
        <v>1490000</v>
      </c>
      <c r="L11635" t="s">
        <v>23</v>
      </c>
      <c r="M11635">
        <v>0</v>
      </c>
      <c r="N11635">
        <v>3</v>
      </c>
      <c r="O11635">
        <v>0</v>
      </c>
      <c r="P11635">
        <v>1</v>
      </c>
      <c r="Q11635">
        <v>0</v>
      </c>
      <c r="S11635" t="str">
        <f t="shared" si="362"/>
        <v>G-PT100585</v>
      </c>
      <c r="T11635" t="str">
        <f t="shared" si="363"/>
        <v>I-Li</v>
      </c>
    </row>
    <row r="11636" spans="1:20" x14ac:dyDescent="0.3">
      <c r="A11636" t="s">
        <v>8820</v>
      </c>
      <c r="B11636" t="s">
        <v>143</v>
      </c>
      <c r="C11636" t="s">
        <v>23813</v>
      </c>
      <c r="D11636" t="s">
        <v>18700</v>
      </c>
      <c r="E11636" s="1">
        <v>38775</v>
      </c>
      <c r="F11636" t="s">
        <v>1183</v>
      </c>
      <c r="G11636" t="s">
        <v>69</v>
      </c>
      <c r="H11636" t="s">
        <v>64</v>
      </c>
      <c r="I11636" t="s">
        <v>64</v>
      </c>
      <c r="J11636" t="s">
        <v>1186</v>
      </c>
      <c r="K11636">
        <v>1490000</v>
      </c>
      <c r="L11636" t="s">
        <v>23</v>
      </c>
      <c r="M11636">
        <v>0</v>
      </c>
      <c r="N11636">
        <v>3</v>
      </c>
      <c r="O11636">
        <v>0</v>
      </c>
      <c r="P11636">
        <v>1</v>
      </c>
      <c r="Q11636">
        <v>0</v>
      </c>
      <c r="S11636" t="str">
        <f t="shared" si="362"/>
        <v>G-PT100585</v>
      </c>
      <c r="T11636" t="str">
        <f t="shared" si="363"/>
        <v>I-Smith</v>
      </c>
    </row>
    <row r="11637" spans="1:20" x14ac:dyDescent="0.3">
      <c r="A11637" t="s">
        <v>8821</v>
      </c>
      <c r="B11637" t="s">
        <v>330</v>
      </c>
      <c r="C11637" t="s">
        <v>23814</v>
      </c>
      <c r="D11637" t="s">
        <v>18813</v>
      </c>
      <c r="E11637" s="1">
        <v>38775</v>
      </c>
      <c r="F11637" t="s">
        <v>985</v>
      </c>
      <c r="G11637" t="s">
        <v>330</v>
      </c>
      <c r="H11637" t="s">
        <v>331</v>
      </c>
      <c r="I11637" t="s">
        <v>331</v>
      </c>
      <c r="J11637" t="s">
        <v>8139</v>
      </c>
      <c r="K11637">
        <v>37250</v>
      </c>
      <c r="L11637" t="s">
        <v>23</v>
      </c>
      <c r="M11637">
        <v>0</v>
      </c>
      <c r="N11637">
        <v>1</v>
      </c>
      <c r="O11637">
        <v>0</v>
      </c>
      <c r="P11637">
        <v>0</v>
      </c>
      <c r="Q11637">
        <v>0</v>
      </c>
      <c r="S11637" t="str">
        <f t="shared" si="362"/>
        <v>G-PT100587</v>
      </c>
      <c r="T11637" t="str">
        <f t="shared" si="363"/>
        <v>I-Fillmore</v>
      </c>
    </row>
    <row r="11638" spans="1:20" x14ac:dyDescent="0.3">
      <c r="A11638" t="s">
        <v>8822</v>
      </c>
      <c r="B11638" t="s">
        <v>504</v>
      </c>
      <c r="C11638" t="s">
        <v>23815</v>
      </c>
      <c r="D11638" t="s">
        <v>18922</v>
      </c>
      <c r="E11638" s="1">
        <v>38775</v>
      </c>
      <c r="F11638" t="s">
        <v>502</v>
      </c>
      <c r="G11638" t="s">
        <v>504</v>
      </c>
      <c r="H11638" t="s">
        <v>505</v>
      </c>
      <c r="I11638" t="s">
        <v>505</v>
      </c>
      <c r="J11638" t="s">
        <v>8823</v>
      </c>
      <c r="K11638">
        <v>29500</v>
      </c>
      <c r="L11638" t="s">
        <v>23</v>
      </c>
      <c r="M11638">
        <v>0</v>
      </c>
      <c r="N11638">
        <v>1</v>
      </c>
      <c r="O11638">
        <v>0</v>
      </c>
      <c r="P11638">
        <v>0</v>
      </c>
      <c r="Q11638">
        <v>0</v>
      </c>
      <c r="S11638" t="str">
        <f t="shared" si="362"/>
        <v>G-PT100588</v>
      </c>
      <c r="T11638" t="str">
        <f t="shared" si="363"/>
        <v>I-Churn</v>
      </c>
    </row>
    <row r="11639" spans="1:20" x14ac:dyDescent="0.3">
      <c r="A11639" t="s">
        <v>8824</v>
      </c>
      <c r="B11639" t="s">
        <v>569</v>
      </c>
      <c r="C11639" t="s">
        <v>23816</v>
      </c>
      <c r="D11639" t="s">
        <v>18960</v>
      </c>
      <c r="E11639" s="1">
        <v>38775</v>
      </c>
      <c r="F11639" t="s">
        <v>7147</v>
      </c>
      <c r="G11639" t="s">
        <v>569</v>
      </c>
      <c r="H11639" t="s">
        <v>219</v>
      </c>
      <c r="I11639" t="s">
        <v>219</v>
      </c>
      <c r="J11639" t="s">
        <v>8825</v>
      </c>
      <c r="K11639">
        <v>1117500</v>
      </c>
      <c r="L11639" t="s">
        <v>23</v>
      </c>
      <c r="M11639">
        <v>0</v>
      </c>
      <c r="N11639">
        <v>4</v>
      </c>
      <c r="O11639">
        <v>0</v>
      </c>
      <c r="P11639">
        <v>1</v>
      </c>
      <c r="Q11639">
        <v>0</v>
      </c>
      <c r="S11639" t="str">
        <f t="shared" si="362"/>
        <v>G-PT100589</v>
      </c>
      <c r="T11639" t="str">
        <f t="shared" si="363"/>
        <v>I-Bear</v>
      </c>
    </row>
    <row r="11640" spans="1:20" x14ac:dyDescent="0.3">
      <c r="A11640" t="s">
        <v>8824</v>
      </c>
      <c r="B11640" t="s">
        <v>738</v>
      </c>
      <c r="C11640" t="s">
        <v>23816</v>
      </c>
      <c r="D11640" t="s">
        <v>19060</v>
      </c>
      <c r="E11640" s="1">
        <v>38775</v>
      </c>
      <c r="F11640" t="s">
        <v>7147</v>
      </c>
      <c r="G11640" t="s">
        <v>569</v>
      </c>
      <c r="H11640" t="s">
        <v>219</v>
      </c>
      <c r="I11640" t="s">
        <v>188</v>
      </c>
      <c r="J11640" t="s">
        <v>8825</v>
      </c>
      <c r="K11640">
        <v>1117500</v>
      </c>
      <c r="L11640" t="s">
        <v>23</v>
      </c>
      <c r="M11640">
        <v>0</v>
      </c>
      <c r="N11640">
        <v>4</v>
      </c>
      <c r="O11640">
        <v>0</v>
      </c>
      <c r="P11640">
        <v>1</v>
      </c>
      <c r="Q11640">
        <v>0</v>
      </c>
      <c r="S11640" t="str">
        <f t="shared" si="362"/>
        <v>G-PT100589</v>
      </c>
      <c r="T11640" t="str">
        <f t="shared" si="363"/>
        <v>I-Dai</v>
      </c>
    </row>
    <row r="11641" spans="1:20" x14ac:dyDescent="0.3">
      <c r="A11641" t="s">
        <v>8824</v>
      </c>
      <c r="B11641" t="s">
        <v>316</v>
      </c>
      <c r="C11641" t="s">
        <v>23816</v>
      </c>
      <c r="D11641" t="s">
        <v>18809</v>
      </c>
      <c r="E11641" s="1">
        <v>38775</v>
      </c>
      <c r="F11641" t="s">
        <v>7147</v>
      </c>
      <c r="G11641" t="s">
        <v>569</v>
      </c>
      <c r="H11641" t="s">
        <v>219</v>
      </c>
      <c r="I11641" t="s">
        <v>306</v>
      </c>
      <c r="J11641" t="s">
        <v>8825</v>
      </c>
      <c r="K11641">
        <v>1117500</v>
      </c>
      <c r="L11641" t="s">
        <v>23</v>
      </c>
      <c r="M11641">
        <v>0</v>
      </c>
      <c r="N11641">
        <v>4</v>
      </c>
      <c r="O11641">
        <v>0</v>
      </c>
      <c r="P11641">
        <v>1</v>
      </c>
      <c r="Q11641">
        <v>0</v>
      </c>
      <c r="S11641" t="str">
        <f t="shared" si="362"/>
        <v>G-PT100589</v>
      </c>
      <c r="T11641" t="str">
        <f t="shared" si="363"/>
        <v>I-Manjili</v>
      </c>
    </row>
    <row r="11642" spans="1:20" x14ac:dyDescent="0.3">
      <c r="A11642" t="s">
        <v>8824</v>
      </c>
      <c r="B11642" t="s">
        <v>741</v>
      </c>
      <c r="C11642" t="s">
        <v>23816</v>
      </c>
      <c r="D11642" t="s">
        <v>19066</v>
      </c>
      <c r="E11642" s="1">
        <v>38775</v>
      </c>
      <c r="F11642" t="s">
        <v>7147</v>
      </c>
      <c r="G11642" t="s">
        <v>569</v>
      </c>
      <c r="H11642" t="s">
        <v>219</v>
      </c>
      <c r="I11642" t="s">
        <v>21</v>
      </c>
      <c r="J11642" t="s">
        <v>8825</v>
      </c>
      <c r="K11642">
        <v>1117500</v>
      </c>
      <c r="L11642" t="s">
        <v>23</v>
      </c>
      <c r="M11642">
        <v>0</v>
      </c>
      <c r="N11642">
        <v>4</v>
      </c>
      <c r="O11642">
        <v>0</v>
      </c>
      <c r="P11642">
        <v>1</v>
      </c>
      <c r="Q11642">
        <v>0</v>
      </c>
      <c r="S11642" t="str">
        <f t="shared" si="362"/>
        <v>G-PT100589</v>
      </c>
      <c r="T11642" t="str">
        <f t="shared" si="363"/>
        <v>I-Straus</v>
      </c>
    </row>
    <row r="11643" spans="1:20" x14ac:dyDescent="0.3">
      <c r="A11643" t="s">
        <v>8826</v>
      </c>
      <c r="B11643" t="s">
        <v>8829</v>
      </c>
      <c r="C11643" t="s">
        <v>23817</v>
      </c>
      <c r="D11643" t="s">
        <v>23818</v>
      </c>
      <c r="E11643" s="1">
        <v>38775</v>
      </c>
      <c r="F11643" t="s">
        <v>1755</v>
      </c>
      <c r="G11643" t="s">
        <v>1757</v>
      </c>
      <c r="H11643" t="s">
        <v>84</v>
      </c>
      <c r="I11643" t="s">
        <v>84</v>
      </c>
      <c r="J11643" t="s">
        <v>8828</v>
      </c>
      <c r="K11643">
        <v>715485</v>
      </c>
      <c r="L11643" t="s">
        <v>23</v>
      </c>
      <c r="M11643">
        <v>672807</v>
      </c>
      <c r="N11643">
        <v>6</v>
      </c>
      <c r="O11643">
        <v>1</v>
      </c>
      <c r="P11643">
        <v>1</v>
      </c>
      <c r="Q11643">
        <v>1</v>
      </c>
      <c r="S11643" t="str">
        <f t="shared" si="362"/>
        <v>G-PT100590</v>
      </c>
      <c r="T11643" t="str">
        <f t="shared" si="363"/>
        <v>I-Britton</v>
      </c>
    </row>
    <row r="11644" spans="1:20" x14ac:dyDescent="0.3">
      <c r="A11644" t="s">
        <v>8826</v>
      </c>
      <c r="B11644" t="s">
        <v>8827</v>
      </c>
      <c r="C11644" t="s">
        <v>23817</v>
      </c>
      <c r="D11644" t="s">
        <v>23819</v>
      </c>
      <c r="E11644" s="1">
        <v>38775</v>
      </c>
      <c r="F11644" t="s">
        <v>1755</v>
      </c>
      <c r="G11644" t="s">
        <v>1757</v>
      </c>
      <c r="H11644" t="s">
        <v>84</v>
      </c>
      <c r="I11644" t="s">
        <v>84</v>
      </c>
      <c r="J11644" t="s">
        <v>8828</v>
      </c>
      <c r="K11644">
        <v>715485</v>
      </c>
      <c r="L11644" t="s">
        <v>23</v>
      </c>
      <c r="M11644">
        <v>672807</v>
      </c>
      <c r="N11644">
        <v>6</v>
      </c>
      <c r="O11644">
        <v>1</v>
      </c>
      <c r="P11644">
        <v>1</v>
      </c>
      <c r="Q11644">
        <v>1</v>
      </c>
      <c r="S11644" t="str">
        <f t="shared" si="362"/>
        <v>G-PT100590</v>
      </c>
      <c r="T11644" t="str">
        <f t="shared" si="363"/>
        <v>I-Guevara</v>
      </c>
    </row>
    <row r="11645" spans="1:20" x14ac:dyDescent="0.3">
      <c r="A11645" t="s">
        <v>8826</v>
      </c>
      <c r="B11645" t="s">
        <v>8830</v>
      </c>
      <c r="C11645" t="s">
        <v>23817</v>
      </c>
      <c r="D11645" t="s">
        <v>23820</v>
      </c>
      <c r="E11645" s="1">
        <v>38775</v>
      </c>
      <c r="F11645" t="s">
        <v>1755</v>
      </c>
      <c r="G11645" t="s">
        <v>1757</v>
      </c>
      <c r="H11645" t="s">
        <v>84</v>
      </c>
      <c r="I11645" t="s">
        <v>42</v>
      </c>
      <c r="J11645" t="s">
        <v>8828</v>
      </c>
      <c r="K11645">
        <v>715485</v>
      </c>
      <c r="L11645" t="s">
        <v>23</v>
      </c>
      <c r="M11645">
        <v>672807</v>
      </c>
      <c r="N11645">
        <v>6</v>
      </c>
      <c r="O11645">
        <v>1</v>
      </c>
      <c r="P11645">
        <v>1</v>
      </c>
      <c r="Q11645">
        <v>1</v>
      </c>
      <c r="S11645" t="str">
        <f t="shared" si="362"/>
        <v>G-PT100590</v>
      </c>
      <c r="T11645" t="str">
        <f t="shared" si="363"/>
        <v>I-Guevara, Denise</v>
      </c>
    </row>
    <row r="11646" spans="1:20" x14ac:dyDescent="0.3">
      <c r="A11646" t="s">
        <v>8826</v>
      </c>
      <c r="B11646" t="s">
        <v>1757</v>
      </c>
      <c r="C11646" t="s">
        <v>23817</v>
      </c>
      <c r="D11646" t="s">
        <v>19698</v>
      </c>
      <c r="E11646" s="1">
        <v>38775</v>
      </c>
      <c r="F11646" t="s">
        <v>1755</v>
      </c>
      <c r="G11646" t="s">
        <v>1757</v>
      </c>
      <c r="H11646" t="s">
        <v>84</v>
      </c>
      <c r="I11646" t="s">
        <v>84</v>
      </c>
      <c r="J11646" t="s">
        <v>8828</v>
      </c>
      <c r="K11646">
        <v>715485</v>
      </c>
      <c r="L11646" t="s">
        <v>23</v>
      </c>
      <c r="M11646">
        <v>672807</v>
      </c>
      <c r="N11646">
        <v>6</v>
      </c>
      <c r="O11646">
        <v>1</v>
      </c>
      <c r="P11646">
        <v>1</v>
      </c>
      <c r="Q11646">
        <v>1</v>
      </c>
      <c r="S11646" t="str">
        <f t="shared" si="362"/>
        <v>G-PT100590</v>
      </c>
      <c r="T11646" t="str">
        <f t="shared" si="363"/>
        <v>I-Kornstein</v>
      </c>
    </row>
    <row r="11647" spans="1:20" x14ac:dyDescent="0.3">
      <c r="A11647" t="s">
        <v>8826</v>
      </c>
      <c r="B11647" t="s">
        <v>8831</v>
      </c>
      <c r="C11647" t="s">
        <v>23817</v>
      </c>
      <c r="D11647" t="s">
        <v>23821</v>
      </c>
      <c r="E11647" s="1">
        <v>38775</v>
      </c>
      <c r="F11647" t="s">
        <v>1755</v>
      </c>
      <c r="G11647" t="s">
        <v>1757</v>
      </c>
      <c r="H11647" t="s">
        <v>84</v>
      </c>
      <c r="I11647" t="s">
        <v>84</v>
      </c>
      <c r="J11647" t="s">
        <v>8828</v>
      </c>
      <c r="K11647">
        <v>715485</v>
      </c>
      <c r="L11647" t="s">
        <v>23</v>
      </c>
      <c r="M11647">
        <v>672807</v>
      </c>
      <c r="N11647">
        <v>6</v>
      </c>
      <c r="O11647">
        <v>1</v>
      </c>
      <c r="P11647">
        <v>1</v>
      </c>
      <c r="Q11647">
        <v>1</v>
      </c>
      <c r="S11647" t="str">
        <f t="shared" si="362"/>
        <v>G-PT100590</v>
      </c>
      <c r="T11647" t="str">
        <f t="shared" si="363"/>
        <v>I-Rhea</v>
      </c>
    </row>
    <row r="11648" spans="1:20" x14ac:dyDescent="0.3">
      <c r="A11648" t="s">
        <v>8826</v>
      </c>
      <c r="B11648" t="s">
        <v>1437</v>
      </c>
      <c r="C11648" t="s">
        <v>23817</v>
      </c>
      <c r="D11648" t="s">
        <v>19498</v>
      </c>
      <c r="E11648" s="1">
        <v>38775</v>
      </c>
      <c r="F11648" t="s">
        <v>1755</v>
      </c>
      <c r="G11648" t="s">
        <v>1757</v>
      </c>
      <c r="H11648" t="s">
        <v>84</v>
      </c>
      <c r="I11648" t="s">
        <v>150</v>
      </c>
      <c r="J11648" t="s">
        <v>8828</v>
      </c>
      <c r="K11648">
        <v>715485</v>
      </c>
      <c r="L11648" t="s">
        <v>23</v>
      </c>
      <c r="M11648">
        <v>672807</v>
      </c>
      <c r="N11648">
        <v>6</v>
      </c>
      <c r="O11648">
        <v>1</v>
      </c>
      <c r="P11648">
        <v>1</v>
      </c>
      <c r="Q11648">
        <v>1</v>
      </c>
      <c r="S11648" t="str">
        <f t="shared" si="362"/>
        <v>G-PT100590</v>
      </c>
      <c r="T11648" t="str">
        <f t="shared" si="363"/>
        <v>I-Robinson</v>
      </c>
    </row>
    <row r="11649" spans="1:20" x14ac:dyDescent="0.3">
      <c r="A11649" t="s">
        <v>8832</v>
      </c>
      <c r="B11649" t="s">
        <v>1310</v>
      </c>
      <c r="C11649" t="s">
        <v>23822</v>
      </c>
      <c r="D11649" t="s">
        <v>19416</v>
      </c>
      <c r="E11649" s="1">
        <v>38775</v>
      </c>
      <c r="F11649" t="s">
        <v>6644</v>
      </c>
      <c r="G11649" t="s">
        <v>1310</v>
      </c>
      <c r="H11649" t="s">
        <v>64</v>
      </c>
      <c r="I11649" t="s">
        <v>64</v>
      </c>
      <c r="J11649" t="s">
        <v>6925</v>
      </c>
      <c r="K11649">
        <v>1544981</v>
      </c>
      <c r="L11649" t="s">
        <v>23</v>
      </c>
      <c r="M11649">
        <v>604791</v>
      </c>
      <c r="N11649">
        <v>1</v>
      </c>
      <c r="O11649">
        <v>0</v>
      </c>
      <c r="P11649">
        <v>1</v>
      </c>
      <c r="Q11649">
        <v>0</v>
      </c>
      <c r="S11649" t="str">
        <f t="shared" si="362"/>
        <v>G-PT100591</v>
      </c>
      <c r="T11649" t="str">
        <f t="shared" si="363"/>
        <v>I-Satin</v>
      </c>
    </row>
    <row r="11650" spans="1:20" x14ac:dyDescent="0.3">
      <c r="A11650" t="s">
        <v>8833</v>
      </c>
      <c r="B11650" t="s">
        <v>496</v>
      </c>
      <c r="C11650" t="s">
        <v>23823</v>
      </c>
      <c r="D11650" t="s">
        <v>18912</v>
      </c>
      <c r="E11650" s="1">
        <v>38775</v>
      </c>
      <c r="F11650" t="s">
        <v>7260</v>
      </c>
      <c r="G11650" t="s">
        <v>496</v>
      </c>
      <c r="H11650" t="s">
        <v>171</v>
      </c>
      <c r="I11650" t="s">
        <v>171</v>
      </c>
      <c r="J11650" t="s">
        <v>7262</v>
      </c>
      <c r="K11650">
        <v>30000</v>
      </c>
      <c r="L11650" t="s">
        <v>23</v>
      </c>
      <c r="M11650">
        <v>0</v>
      </c>
      <c r="N11650">
        <v>1</v>
      </c>
      <c r="O11650">
        <v>0</v>
      </c>
      <c r="P11650">
        <v>0</v>
      </c>
      <c r="Q11650">
        <v>0</v>
      </c>
      <c r="S11650" t="str">
        <f t="shared" si="362"/>
        <v>G-PT100592</v>
      </c>
      <c r="T11650" t="str">
        <f t="shared" si="363"/>
        <v>I-Jones</v>
      </c>
    </row>
    <row r="11651" spans="1:20" x14ac:dyDescent="0.3">
      <c r="A11651" t="s">
        <v>8834</v>
      </c>
      <c r="B11651" t="s">
        <v>8123</v>
      </c>
      <c r="C11651" t="s">
        <v>23824</v>
      </c>
      <c r="D11651" t="s">
        <v>23414</v>
      </c>
      <c r="E11651" s="1">
        <v>38775</v>
      </c>
      <c r="F11651" t="s">
        <v>8121</v>
      </c>
      <c r="G11651" t="s">
        <v>8123</v>
      </c>
      <c r="H11651" t="s">
        <v>373</v>
      </c>
      <c r="I11651" t="s">
        <v>373</v>
      </c>
      <c r="J11651" t="s">
        <v>8144</v>
      </c>
      <c r="K11651">
        <v>384062</v>
      </c>
      <c r="L11651" t="s">
        <v>23</v>
      </c>
      <c r="M11651">
        <v>0</v>
      </c>
      <c r="N11651">
        <v>1</v>
      </c>
      <c r="O11651">
        <v>0</v>
      </c>
      <c r="P11651">
        <v>1</v>
      </c>
      <c r="Q11651">
        <v>0</v>
      </c>
      <c r="S11651" t="str">
        <f t="shared" ref="S11651:S11714" si="364">CONCATENATE("G-",A11651)</f>
        <v>G-PT100593</v>
      </c>
      <c r="T11651" t="str">
        <f t="shared" ref="T11651:T11714" si="365">CONCATENATE("I-",B11651)</f>
        <v>I-Livingston-Guice</v>
      </c>
    </row>
    <row r="11652" spans="1:20" x14ac:dyDescent="0.3">
      <c r="A11652" t="s">
        <v>8835</v>
      </c>
      <c r="B11652" t="s">
        <v>352</v>
      </c>
      <c r="C11652" t="s">
        <v>23825</v>
      </c>
      <c r="D11652" t="s">
        <v>18828</v>
      </c>
      <c r="E11652" s="1">
        <v>38772</v>
      </c>
      <c r="F11652" t="s">
        <v>565</v>
      </c>
      <c r="G11652" t="s">
        <v>567</v>
      </c>
      <c r="H11652" t="s">
        <v>21</v>
      </c>
      <c r="I11652" t="s">
        <v>21</v>
      </c>
      <c r="J11652" t="s">
        <v>8836</v>
      </c>
      <c r="K11652">
        <v>40000</v>
      </c>
      <c r="L11652" t="s">
        <v>23</v>
      </c>
      <c r="M11652">
        <v>30000</v>
      </c>
      <c r="N11652">
        <v>2</v>
      </c>
      <c r="O11652">
        <v>0</v>
      </c>
      <c r="P11652">
        <v>0</v>
      </c>
      <c r="Q11652">
        <v>0</v>
      </c>
      <c r="S11652" t="str">
        <f t="shared" si="364"/>
        <v>G-PT100594</v>
      </c>
      <c r="T11652" t="str">
        <f t="shared" si="365"/>
        <v>I-Guo</v>
      </c>
    </row>
    <row r="11653" spans="1:20" x14ac:dyDescent="0.3">
      <c r="A11653" t="s">
        <v>8835</v>
      </c>
      <c r="B11653" t="s">
        <v>567</v>
      </c>
      <c r="C11653" t="s">
        <v>23825</v>
      </c>
      <c r="D11653" t="s">
        <v>18961</v>
      </c>
      <c r="E11653" s="1">
        <v>38772</v>
      </c>
      <c r="F11653" t="s">
        <v>565</v>
      </c>
      <c r="G11653" t="s">
        <v>567</v>
      </c>
      <c r="H11653" t="s">
        <v>21</v>
      </c>
      <c r="I11653" t="s">
        <v>21</v>
      </c>
      <c r="J11653" t="s">
        <v>8836</v>
      </c>
      <c r="K11653">
        <v>40000</v>
      </c>
      <c r="L11653" t="s">
        <v>23</v>
      </c>
      <c r="M11653">
        <v>30000</v>
      </c>
      <c r="N11653">
        <v>2</v>
      </c>
      <c r="O11653">
        <v>0</v>
      </c>
      <c r="P11653">
        <v>0</v>
      </c>
      <c r="Q11653">
        <v>0</v>
      </c>
      <c r="S11653" t="str">
        <f t="shared" si="364"/>
        <v>G-PT100594</v>
      </c>
      <c r="T11653" t="str">
        <f t="shared" si="365"/>
        <v>I-Smeltz</v>
      </c>
    </row>
    <row r="11654" spans="1:20" x14ac:dyDescent="0.3">
      <c r="A11654" t="s">
        <v>8837</v>
      </c>
      <c r="B11654" t="s">
        <v>1757</v>
      </c>
      <c r="C11654" t="s">
        <v>23826</v>
      </c>
      <c r="D11654" t="s">
        <v>19698</v>
      </c>
      <c r="E11654" s="1">
        <v>38772</v>
      </c>
      <c r="F11654" t="s">
        <v>1755</v>
      </c>
      <c r="G11654" t="s">
        <v>1757</v>
      </c>
      <c r="H11654" t="s">
        <v>84</v>
      </c>
      <c r="I11654" t="s">
        <v>84</v>
      </c>
      <c r="J11654" t="s">
        <v>8838</v>
      </c>
      <c r="K11654">
        <v>112687</v>
      </c>
      <c r="L11654" t="s">
        <v>23</v>
      </c>
      <c r="M11654">
        <v>112687</v>
      </c>
      <c r="N11654">
        <v>1</v>
      </c>
      <c r="O11654">
        <v>1</v>
      </c>
      <c r="P11654">
        <v>0</v>
      </c>
      <c r="Q11654">
        <v>0</v>
      </c>
      <c r="S11654" t="str">
        <f t="shared" si="364"/>
        <v>G-PT100596</v>
      </c>
      <c r="T11654" t="str">
        <f t="shared" si="365"/>
        <v>I-Kornstein</v>
      </c>
    </row>
    <row r="11655" spans="1:20" x14ac:dyDescent="0.3">
      <c r="A11655" t="s">
        <v>8839</v>
      </c>
      <c r="B11655" t="s">
        <v>8841</v>
      </c>
      <c r="C11655" t="s">
        <v>23827</v>
      </c>
      <c r="D11655" t="s">
        <v>23828</v>
      </c>
      <c r="E11655" s="1">
        <v>38776</v>
      </c>
      <c r="F11655" t="s">
        <v>7352</v>
      </c>
      <c r="G11655" t="s">
        <v>151</v>
      </c>
      <c r="H11655" t="s">
        <v>150</v>
      </c>
      <c r="I11655" t="s">
        <v>8842</v>
      </c>
      <c r="J11655" t="s">
        <v>8132</v>
      </c>
      <c r="K11655">
        <v>1880788</v>
      </c>
      <c r="L11655" t="s">
        <v>23</v>
      </c>
      <c r="M11655">
        <v>1179208</v>
      </c>
      <c r="N11655">
        <v>4</v>
      </c>
      <c r="O11655">
        <v>1</v>
      </c>
      <c r="P11655">
        <v>1</v>
      </c>
      <c r="Q11655">
        <v>1</v>
      </c>
      <c r="S11655" t="str">
        <f t="shared" si="364"/>
        <v>G-PT100599</v>
      </c>
      <c r="T11655" t="str">
        <f t="shared" si="365"/>
        <v>I-Dempster</v>
      </c>
    </row>
    <row r="11656" spans="1:20" x14ac:dyDescent="0.3">
      <c r="A11656" t="s">
        <v>8839</v>
      </c>
      <c r="B11656" t="s">
        <v>8840</v>
      </c>
      <c r="C11656" t="s">
        <v>23827</v>
      </c>
      <c r="D11656" t="s">
        <v>23829</v>
      </c>
      <c r="E11656" s="1">
        <v>38776</v>
      </c>
      <c r="F11656" t="s">
        <v>7352</v>
      </c>
      <c r="G11656" t="s">
        <v>151</v>
      </c>
      <c r="H11656" t="s">
        <v>150</v>
      </c>
      <c r="I11656" t="s">
        <v>510</v>
      </c>
      <c r="J11656" t="s">
        <v>8132</v>
      </c>
      <c r="K11656">
        <v>1880788</v>
      </c>
      <c r="L11656" t="s">
        <v>23</v>
      </c>
      <c r="M11656">
        <v>1179208</v>
      </c>
      <c r="N11656">
        <v>4</v>
      </c>
      <c r="O11656">
        <v>1</v>
      </c>
      <c r="P11656">
        <v>1</v>
      </c>
      <c r="Q11656">
        <v>1</v>
      </c>
      <c r="S11656" t="str">
        <f t="shared" si="364"/>
        <v>G-PT100599</v>
      </c>
      <c r="T11656" t="str">
        <f t="shared" si="365"/>
        <v>I-Hadi</v>
      </c>
    </row>
    <row r="11657" spans="1:20" x14ac:dyDescent="0.3">
      <c r="A11657" t="s">
        <v>8839</v>
      </c>
      <c r="B11657" t="s">
        <v>3949</v>
      </c>
      <c r="C11657" t="s">
        <v>23827</v>
      </c>
      <c r="D11657" t="s">
        <v>21020</v>
      </c>
      <c r="E11657" s="1">
        <v>38776</v>
      </c>
      <c r="F11657" t="s">
        <v>7352</v>
      </c>
      <c r="G11657" t="s">
        <v>151</v>
      </c>
      <c r="H11657" t="s">
        <v>150</v>
      </c>
      <c r="I11657" t="s">
        <v>150</v>
      </c>
      <c r="J11657" t="s">
        <v>8132</v>
      </c>
      <c r="K11657">
        <v>1880788</v>
      </c>
      <c r="L11657" t="s">
        <v>23</v>
      </c>
      <c r="M11657">
        <v>1179208</v>
      </c>
      <c r="N11657">
        <v>4</v>
      </c>
      <c r="O11657">
        <v>1</v>
      </c>
      <c r="P11657">
        <v>1</v>
      </c>
      <c r="Q11657">
        <v>1</v>
      </c>
      <c r="S11657" t="str">
        <f t="shared" si="364"/>
        <v>G-PT100599</v>
      </c>
      <c r="T11657" t="str">
        <f t="shared" si="365"/>
        <v>I-Subler</v>
      </c>
    </row>
    <row r="11658" spans="1:20" x14ac:dyDescent="0.3">
      <c r="A11658" t="s">
        <v>8839</v>
      </c>
      <c r="B11658" t="s">
        <v>151</v>
      </c>
      <c r="C11658" t="s">
        <v>23827</v>
      </c>
      <c r="D11658" t="s">
        <v>18705</v>
      </c>
      <c r="E11658" s="1">
        <v>38776</v>
      </c>
      <c r="F11658" t="s">
        <v>7352</v>
      </c>
      <c r="G11658" t="s">
        <v>151</v>
      </c>
      <c r="H11658" t="s">
        <v>150</v>
      </c>
      <c r="I11658" t="s">
        <v>150</v>
      </c>
      <c r="J11658" t="s">
        <v>8132</v>
      </c>
      <c r="K11658">
        <v>1880788</v>
      </c>
      <c r="L11658" t="s">
        <v>23</v>
      </c>
      <c r="M11658">
        <v>1179208</v>
      </c>
      <c r="N11658">
        <v>4</v>
      </c>
      <c r="O11658">
        <v>1</v>
      </c>
      <c r="P11658">
        <v>1</v>
      </c>
      <c r="Q11658">
        <v>1</v>
      </c>
      <c r="S11658" t="str">
        <f t="shared" si="364"/>
        <v>G-PT100599</v>
      </c>
      <c r="T11658" t="str">
        <f t="shared" si="365"/>
        <v>I-Windle</v>
      </c>
    </row>
    <row r="11659" spans="1:20" x14ac:dyDescent="0.3">
      <c r="A11659" t="s">
        <v>8843</v>
      </c>
      <c r="B11659" t="s">
        <v>884</v>
      </c>
      <c r="C11659" t="s">
        <v>23830</v>
      </c>
      <c r="D11659" t="s">
        <v>19155</v>
      </c>
      <c r="E11659" s="1">
        <v>38777</v>
      </c>
      <c r="F11659" t="s">
        <v>882</v>
      </c>
      <c r="G11659" t="s">
        <v>884</v>
      </c>
      <c r="H11659" t="s">
        <v>860</v>
      </c>
      <c r="I11659" t="s">
        <v>860</v>
      </c>
      <c r="J11659" t="s">
        <v>8844</v>
      </c>
      <c r="K11659">
        <v>30000</v>
      </c>
      <c r="L11659" t="s">
        <v>23</v>
      </c>
      <c r="M11659">
        <v>20000</v>
      </c>
      <c r="N11659">
        <v>1</v>
      </c>
      <c r="O11659">
        <v>0</v>
      </c>
      <c r="P11659">
        <v>0</v>
      </c>
      <c r="Q11659">
        <v>0</v>
      </c>
      <c r="S11659" t="str">
        <f t="shared" si="364"/>
        <v>G-PT100603</v>
      </c>
      <c r="T11659" t="str">
        <f t="shared" si="365"/>
        <v>I-Fawcett</v>
      </c>
    </row>
    <row r="11660" spans="1:20" x14ac:dyDescent="0.3">
      <c r="A11660" t="s">
        <v>8845</v>
      </c>
      <c r="B11660" t="s">
        <v>1104</v>
      </c>
      <c r="C11660" t="s">
        <v>23831</v>
      </c>
      <c r="D11660" t="s">
        <v>19289</v>
      </c>
      <c r="E11660" s="1">
        <v>38778</v>
      </c>
      <c r="F11660" t="s">
        <v>610</v>
      </c>
      <c r="G11660" t="s">
        <v>612</v>
      </c>
      <c r="H11660" t="s">
        <v>21</v>
      </c>
      <c r="I11660" t="s">
        <v>21</v>
      </c>
      <c r="J11660" t="s">
        <v>8017</v>
      </c>
      <c r="K11660">
        <v>1810439</v>
      </c>
      <c r="L11660" t="s">
        <v>23</v>
      </c>
      <c r="M11660">
        <v>1723219</v>
      </c>
      <c r="N11660">
        <v>3</v>
      </c>
      <c r="O11660">
        <v>1</v>
      </c>
      <c r="P11660">
        <v>1</v>
      </c>
      <c r="Q11660">
        <v>1</v>
      </c>
      <c r="S11660" t="str">
        <f t="shared" si="364"/>
        <v>G-PT100611</v>
      </c>
      <c r="T11660" t="str">
        <f t="shared" si="365"/>
        <v>I-Earnhart</v>
      </c>
    </row>
    <row r="11661" spans="1:20" x14ac:dyDescent="0.3">
      <c r="A11661" t="s">
        <v>8845</v>
      </c>
      <c r="B11661" t="s">
        <v>612</v>
      </c>
      <c r="C11661" t="s">
        <v>23831</v>
      </c>
      <c r="D11661" t="s">
        <v>18989</v>
      </c>
      <c r="E11661" s="1">
        <v>38778</v>
      </c>
      <c r="F11661" t="s">
        <v>610</v>
      </c>
      <c r="G11661" t="s">
        <v>612</v>
      </c>
      <c r="H11661" t="s">
        <v>21</v>
      </c>
      <c r="I11661" t="s">
        <v>21</v>
      </c>
      <c r="J11661" t="s">
        <v>8017</v>
      </c>
      <c r="K11661">
        <v>1810439</v>
      </c>
      <c r="L11661" t="s">
        <v>23</v>
      </c>
      <c r="M11661">
        <v>1723219</v>
      </c>
      <c r="N11661">
        <v>3</v>
      </c>
      <c r="O11661">
        <v>1</v>
      </c>
      <c r="P11661">
        <v>1</v>
      </c>
      <c r="Q11661">
        <v>1</v>
      </c>
      <c r="S11661" t="str">
        <f t="shared" si="364"/>
        <v>G-PT100611</v>
      </c>
      <c r="T11661" t="str">
        <f t="shared" si="365"/>
        <v>I-Marconi</v>
      </c>
    </row>
    <row r="11662" spans="1:20" x14ac:dyDescent="0.3">
      <c r="A11662" t="s">
        <v>8845</v>
      </c>
      <c r="B11662" t="s">
        <v>538</v>
      </c>
      <c r="C11662" t="s">
        <v>23831</v>
      </c>
      <c r="D11662" t="s">
        <v>18940</v>
      </c>
      <c r="E11662" s="1">
        <v>38778</v>
      </c>
      <c r="F11662" t="s">
        <v>610</v>
      </c>
      <c r="G11662" t="s">
        <v>612</v>
      </c>
      <c r="H11662" t="s">
        <v>21</v>
      </c>
      <c r="I11662" t="s">
        <v>21</v>
      </c>
      <c r="J11662" t="s">
        <v>8017</v>
      </c>
      <c r="K11662">
        <v>1810439</v>
      </c>
      <c r="L11662" t="s">
        <v>23</v>
      </c>
      <c r="M11662">
        <v>1723219</v>
      </c>
      <c r="N11662">
        <v>3</v>
      </c>
      <c r="O11662">
        <v>1</v>
      </c>
      <c r="P11662">
        <v>1</v>
      </c>
      <c r="Q11662">
        <v>1</v>
      </c>
      <c r="S11662" t="str">
        <f t="shared" si="364"/>
        <v>G-PT100611</v>
      </c>
      <c r="T11662" t="str">
        <f t="shared" si="365"/>
        <v>I-Rogers</v>
      </c>
    </row>
    <row r="11663" spans="1:20" x14ac:dyDescent="0.3">
      <c r="A11663" t="s">
        <v>8846</v>
      </c>
      <c r="B11663" t="s">
        <v>640</v>
      </c>
      <c r="C11663" t="s">
        <v>23832</v>
      </c>
      <c r="D11663" t="s">
        <v>19006</v>
      </c>
      <c r="E11663" s="1">
        <v>38782</v>
      </c>
      <c r="F11663" t="s">
        <v>7200</v>
      </c>
      <c r="G11663" t="s">
        <v>640</v>
      </c>
      <c r="H11663" t="s">
        <v>84</v>
      </c>
      <c r="I11663" t="s">
        <v>641</v>
      </c>
      <c r="J11663" t="s">
        <v>8847</v>
      </c>
      <c r="K11663">
        <v>821131</v>
      </c>
      <c r="L11663" t="s">
        <v>23</v>
      </c>
      <c r="M11663">
        <v>0</v>
      </c>
      <c r="N11663">
        <v>2</v>
      </c>
      <c r="O11663">
        <v>0</v>
      </c>
      <c r="P11663">
        <v>1</v>
      </c>
      <c r="Q11663">
        <v>0</v>
      </c>
      <c r="S11663" t="str">
        <f t="shared" si="364"/>
        <v>G-PT100613</v>
      </c>
      <c r="T11663" t="str">
        <f t="shared" si="365"/>
        <v>I-Cropsey</v>
      </c>
    </row>
    <row r="11664" spans="1:20" x14ac:dyDescent="0.3">
      <c r="A11664" t="s">
        <v>8846</v>
      </c>
      <c r="B11664" t="s">
        <v>710</v>
      </c>
      <c r="C11664" t="s">
        <v>23832</v>
      </c>
      <c r="D11664" t="s">
        <v>19045</v>
      </c>
      <c r="E11664" s="1">
        <v>38782</v>
      </c>
      <c r="F11664" t="s">
        <v>7200</v>
      </c>
      <c r="G11664" t="s">
        <v>640</v>
      </c>
      <c r="H11664" t="s">
        <v>84</v>
      </c>
      <c r="I11664" t="s">
        <v>88</v>
      </c>
      <c r="J11664" t="s">
        <v>8847</v>
      </c>
      <c r="K11664">
        <v>821131</v>
      </c>
      <c r="L11664" t="s">
        <v>23</v>
      </c>
      <c r="M11664">
        <v>0</v>
      </c>
      <c r="N11664">
        <v>2</v>
      </c>
      <c r="O11664">
        <v>0</v>
      </c>
      <c r="P11664">
        <v>1</v>
      </c>
      <c r="Q11664">
        <v>0</v>
      </c>
      <c r="S11664" t="str">
        <f t="shared" si="364"/>
        <v>G-PT100613</v>
      </c>
      <c r="T11664" t="str">
        <f t="shared" si="365"/>
        <v>I-Ramakrishnan</v>
      </c>
    </row>
    <row r="11665" spans="1:20" x14ac:dyDescent="0.3">
      <c r="A11665" t="s">
        <v>8848</v>
      </c>
      <c r="B11665" t="s">
        <v>738</v>
      </c>
      <c r="C11665" t="s">
        <v>23833</v>
      </c>
      <c r="D11665" t="s">
        <v>19060</v>
      </c>
      <c r="E11665" s="1">
        <v>38782</v>
      </c>
      <c r="F11665" t="s">
        <v>731</v>
      </c>
      <c r="G11665" t="s">
        <v>733</v>
      </c>
      <c r="H11665" t="s">
        <v>188</v>
      </c>
      <c r="I11665" t="s">
        <v>188</v>
      </c>
      <c r="J11665" t="s">
        <v>4821</v>
      </c>
      <c r="K11665">
        <v>1676250</v>
      </c>
      <c r="L11665" t="s">
        <v>23</v>
      </c>
      <c r="M11665">
        <v>0</v>
      </c>
      <c r="N11665">
        <v>5</v>
      </c>
      <c r="O11665">
        <v>0</v>
      </c>
      <c r="P11665">
        <v>1</v>
      </c>
      <c r="Q11665">
        <v>0</v>
      </c>
      <c r="S11665" t="str">
        <f t="shared" si="364"/>
        <v>G-PT100619</v>
      </c>
      <c r="T11665" t="str">
        <f t="shared" si="365"/>
        <v>I-Dai</v>
      </c>
    </row>
    <row r="11666" spans="1:20" x14ac:dyDescent="0.3">
      <c r="A11666" t="s">
        <v>8848</v>
      </c>
      <c r="B11666" t="s">
        <v>709</v>
      </c>
      <c r="C11666" t="s">
        <v>23833</v>
      </c>
      <c r="D11666" t="s">
        <v>19041</v>
      </c>
      <c r="E11666" s="1">
        <v>38782</v>
      </c>
      <c r="F11666" t="s">
        <v>731</v>
      </c>
      <c r="G11666" t="s">
        <v>733</v>
      </c>
      <c r="H11666" t="s">
        <v>188</v>
      </c>
      <c r="I11666" t="s">
        <v>47</v>
      </c>
      <c r="J11666" t="s">
        <v>4821</v>
      </c>
      <c r="K11666">
        <v>1676250</v>
      </c>
      <c r="L11666" t="s">
        <v>23</v>
      </c>
      <c r="M11666">
        <v>0</v>
      </c>
      <c r="N11666">
        <v>5</v>
      </c>
      <c r="O11666">
        <v>0</v>
      </c>
      <c r="P11666">
        <v>1</v>
      </c>
      <c r="Q11666">
        <v>0</v>
      </c>
      <c r="S11666" t="str">
        <f t="shared" si="364"/>
        <v>G-PT100619</v>
      </c>
      <c r="T11666" t="str">
        <f t="shared" si="365"/>
        <v>I-Dent</v>
      </c>
    </row>
    <row r="11667" spans="1:20" x14ac:dyDescent="0.3">
      <c r="A11667" t="s">
        <v>8848</v>
      </c>
      <c r="B11667" t="s">
        <v>733</v>
      </c>
      <c r="C11667" t="s">
        <v>23833</v>
      </c>
      <c r="D11667" t="s">
        <v>19061</v>
      </c>
      <c r="E11667" s="1">
        <v>38782</v>
      </c>
      <c r="F11667" t="s">
        <v>731</v>
      </c>
      <c r="G11667" t="s">
        <v>733</v>
      </c>
      <c r="H11667" t="s">
        <v>188</v>
      </c>
      <c r="I11667" t="s">
        <v>188</v>
      </c>
      <c r="J11667" t="s">
        <v>4821</v>
      </c>
      <c r="K11667">
        <v>1676250</v>
      </c>
      <c r="L11667" t="s">
        <v>23</v>
      </c>
      <c r="M11667">
        <v>0</v>
      </c>
      <c r="N11667">
        <v>5</v>
      </c>
      <c r="O11667">
        <v>0</v>
      </c>
      <c r="P11667">
        <v>1</v>
      </c>
      <c r="Q11667">
        <v>0</v>
      </c>
      <c r="S11667" t="str">
        <f t="shared" si="364"/>
        <v>G-PT100619</v>
      </c>
      <c r="T11667" t="str">
        <f t="shared" si="365"/>
        <v>I-Grant</v>
      </c>
    </row>
    <row r="11668" spans="1:20" x14ac:dyDescent="0.3">
      <c r="A11668" t="s">
        <v>8848</v>
      </c>
      <c r="B11668" t="s">
        <v>710</v>
      </c>
      <c r="C11668" t="s">
        <v>23833</v>
      </c>
      <c r="D11668" t="s">
        <v>19045</v>
      </c>
      <c r="E11668" s="1">
        <v>38782</v>
      </c>
      <c r="F11668" t="s">
        <v>731</v>
      </c>
      <c r="G11668" t="s">
        <v>733</v>
      </c>
      <c r="H11668" t="s">
        <v>188</v>
      </c>
      <c r="I11668" t="s">
        <v>88</v>
      </c>
      <c r="J11668" t="s">
        <v>4821</v>
      </c>
      <c r="K11668">
        <v>1676250</v>
      </c>
      <c r="L11668" t="s">
        <v>23</v>
      </c>
      <c r="M11668">
        <v>0</v>
      </c>
      <c r="N11668">
        <v>5</v>
      </c>
      <c r="O11668">
        <v>0</v>
      </c>
      <c r="P11668">
        <v>1</v>
      </c>
      <c r="Q11668">
        <v>0</v>
      </c>
      <c r="S11668" t="str">
        <f t="shared" si="364"/>
        <v>G-PT100619</v>
      </c>
      <c r="T11668" t="str">
        <f t="shared" si="365"/>
        <v>I-Ramakrishnan</v>
      </c>
    </row>
    <row r="11669" spans="1:20" x14ac:dyDescent="0.3">
      <c r="A11669" t="s">
        <v>8848</v>
      </c>
      <c r="B11669" t="s">
        <v>859</v>
      </c>
      <c r="C11669" t="s">
        <v>23833</v>
      </c>
      <c r="D11669" t="s">
        <v>19144</v>
      </c>
      <c r="E11669" s="1">
        <v>38782</v>
      </c>
      <c r="F11669" t="s">
        <v>731</v>
      </c>
      <c r="G11669" t="s">
        <v>733</v>
      </c>
      <c r="H11669" t="s">
        <v>188</v>
      </c>
      <c r="I11669" t="s">
        <v>188</v>
      </c>
      <c r="J11669" t="s">
        <v>4821</v>
      </c>
      <c r="K11669">
        <v>1676250</v>
      </c>
      <c r="L11669" t="s">
        <v>23</v>
      </c>
      <c r="M11669">
        <v>0</v>
      </c>
      <c r="N11669">
        <v>5</v>
      </c>
      <c r="O11669">
        <v>0</v>
      </c>
      <c r="P11669">
        <v>1</v>
      </c>
      <c r="Q11669">
        <v>0</v>
      </c>
      <c r="S11669" t="str">
        <f t="shared" si="364"/>
        <v>G-PT100619</v>
      </c>
      <c r="T11669" t="str">
        <f t="shared" si="365"/>
        <v>I-Rosato</v>
      </c>
    </row>
    <row r="11670" spans="1:20" x14ac:dyDescent="0.3">
      <c r="A11670" t="s">
        <v>8850</v>
      </c>
      <c r="B11670" t="s">
        <v>8754</v>
      </c>
      <c r="C11670" t="s">
        <v>23834</v>
      </c>
      <c r="D11670" t="s">
        <v>23774</v>
      </c>
      <c r="E11670" s="1">
        <v>38779</v>
      </c>
      <c r="F11670" t="s">
        <v>8849</v>
      </c>
      <c r="G11670" t="s">
        <v>1432</v>
      </c>
      <c r="H11670" t="s">
        <v>1633</v>
      </c>
      <c r="I11670" t="s">
        <v>676</v>
      </c>
      <c r="J11670" t="s">
        <v>8852</v>
      </c>
      <c r="K11670">
        <v>223158</v>
      </c>
      <c r="L11670" t="s">
        <v>23</v>
      </c>
      <c r="M11670">
        <v>223142</v>
      </c>
      <c r="N11670">
        <v>10</v>
      </c>
      <c r="O11670">
        <v>1</v>
      </c>
      <c r="P11670">
        <v>0</v>
      </c>
      <c r="Q11670">
        <v>0</v>
      </c>
      <c r="S11670" t="str">
        <f t="shared" si="364"/>
        <v>G-PT100620</v>
      </c>
      <c r="T11670" t="str">
        <f t="shared" si="365"/>
        <v>I-Bukaveckas</v>
      </c>
    </row>
    <row r="11671" spans="1:20" x14ac:dyDescent="0.3">
      <c r="A11671" t="s">
        <v>8850</v>
      </c>
      <c r="B11671" t="s">
        <v>8853</v>
      </c>
      <c r="C11671" t="s">
        <v>23834</v>
      </c>
      <c r="D11671" t="s">
        <v>23835</v>
      </c>
      <c r="E11671" s="1">
        <v>38779</v>
      </c>
      <c r="F11671" t="s">
        <v>8849</v>
      </c>
      <c r="G11671" t="s">
        <v>1432</v>
      </c>
      <c r="H11671" t="s">
        <v>1633</v>
      </c>
      <c r="I11671" t="s">
        <v>1633</v>
      </c>
      <c r="J11671" t="s">
        <v>8852</v>
      </c>
      <c r="K11671">
        <v>223158</v>
      </c>
      <c r="L11671" t="s">
        <v>23</v>
      </c>
      <c r="M11671">
        <v>223142</v>
      </c>
      <c r="N11671">
        <v>10</v>
      </c>
      <c r="O11671">
        <v>1</v>
      </c>
      <c r="P11671">
        <v>0</v>
      </c>
      <c r="Q11671">
        <v>0</v>
      </c>
      <c r="S11671" t="str">
        <f t="shared" si="364"/>
        <v>G-PT100620</v>
      </c>
      <c r="T11671" t="str">
        <f t="shared" si="365"/>
        <v>I-Chadbourne</v>
      </c>
    </row>
    <row r="11672" spans="1:20" x14ac:dyDescent="0.3">
      <c r="A11672" t="s">
        <v>8850</v>
      </c>
      <c r="B11672" t="s">
        <v>3294</v>
      </c>
      <c r="C11672" t="s">
        <v>23834</v>
      </c>
      <c r="D11672" t="s">
        <v>20656</v>
      </c>
      <c r="E11672" s="1">
        <v>38779</v>
      </c>
      <c r="F11672" t="s">
        <v>8849</v>
      </c>
      <c r="G11672" t="s">
        <v>1432</v>
      </c>
      <c r="H11672" t="s">
        <v>1633</v>
      </c>
      <c r="I11672" t="s">
        <v>225</v>
      </c>
      <c r="J11672" t="s">
        <v>8852</v>
      </c>
      <c r="K11672">
        <v>223158</v>
      </c>
      <c r="L11672" t="s">
        <v>23</v>
      </c>
      <c r="M11672">
        <v>223142</v>
      </c>
      <c r="N11672">
        <v>10</v>
      </c>
      <c r="O11672">
        <v>1</v>
      </c>
      <c r="P11672">
        <v>0</v>
      </c>
      <c r="Q11672">
        <v>0</v>
      </c>
      <c r="S11672" t="str">
        <f t="shared" si="364"/>
        <v>G-PT100620</v>
      </c>
      <c r="T11672" t="str">
        <f t="shared" si="365"/>
        <v>I-Ferreira-Gonzalez</v>
      </c>
    </row>
    <row r="11673" spans="1:20" x14ac:dyDescent="0.3">
      <c r="A11673" t="s">
        <v>8850</v>
      </c>
      <c r="B11673" t="s">
        <v>2055</v>
      </c>
      <c r="C11673" t="s">
        <v>23834</v>
      </c>
      <c r="D11673" t="s">
        <v>19891</v>
      </c>
      <c r="E11673" s="1">
        <v>38779</v>
      </c>
      <c r="F11673" t="s">
        <v>8849</v>
      </c>
      <c r="G11673" t="s">
        <v>1432</v>
      </c>
      <c r="H11673" t="s">
        <v>1633</v>
      </c>
      <c r="I11673" t="s">
        <v>42</v>
      </c>
      <c r="J11673" t="s">
        <v>8852</v>
      </c>
      <c r="K11673">
        <v>223158</v>
      </c>
      <c r="L11673" t="s">
        <v>23</v>
      </c>
      <c r="M11673">
        <v>223142</v>
      </c>
      <c r="N11673">
        <v>10</v>
      </c>
      <c r="O11673">
        <v>1</v>
      </c>
      <c r="P11673">
        <v>0</v>
      </c>
      <c r="Q11673">
        <v>0</v>
      </c>
      <c r="S11673" t="str">
        <f t="shared" si="364"/>
        <v>G-PT100620</v>
      </c>
      <c r="T11673" t="str">
        <f t="shared" si="365"/>
        <v>I-Grad Student</v>
      </c>
    </row>
    <row r="11674" spans="1:20" x14ac:dyDescent="0.3">
      <c r="A11674" t="s">
        <v>8850</v>
      </c>
      <c r="B11674" t="s">
        <v>2055</v>
      </c>
      <c r="C11674" t="s">
        <v>23834</v>
      </c>
      <c r="D11674" t="s">
        <v>19891</v>
      </c>
      <c r="E11674" s="1">
        <v>38779</v>
      </c>
      <c r="F11674" t="s">
        <v>8849</v>
      </c>
      <c r="G11674" t="s">
        <v>1432</v>
      </c>
      <c r="H11674" t="s">
        <v>1633</v>
      </c>
      <c r="I11674" t="s">
        <v>42</v>
      </c>
      <c r="J11674" t="s">
        <v>8852</v>
      </c>
      <c r="K11674">
        <v>223158</v>
      </c>
      <c r="L11674" t="s">
        <v>23</v>
      </c>
      <c r="M11674">
        <v>223142</v>
      </c>
      <c r="N11674">
        <v>10</v>
      </c>
      <c r="O11674">
        <v>1</v>
      </c>
      <c r="P11674">
        <v>0</v>
      </c>
      <c r="Q11674">
        <v>0</v>
      </c>
      <c r="S11674" t="str">
        <f t="shared" si="364"/>
        <v>G-PT100620</v>
      </c>
      <c r="T11674" t="str">
        <f t="shared" si="365"/>
        <v>I-Grad Student</v>
      </c>
    </row>
    <row r="11675" spans="1:20" x14ac:dyDescent="0.3">
      <c r="A11675" t="s">
        <v>8850</v>
      </c>
      <c r="B11675" t="s">
        <v>1432</v>
      </c>
      <c r="C11675" t="s">
        <v>23834</v>
      </c>
      <c r="D11675" t="s">
        <v>19495</v>
      </c>
      <c r="E11675" s="1">
        <v>38779</v>
      </c>
      <c r="F11675" t="s">
        <v>8849</v>
      </c>
      <c r="G11675" t="s">
        <v>1432</v>
      </c>
      <c r="H11675" t="s">
        <v>1633</v>
      </c>
      <c r="I11675" t="s">
        <v>1633</v>
      </c>
      <c r="J11675" t="s">
        <v>8852</v>
      </c>
      <c r="K11675">
        <v>223158</v>
      </c>
      <c r="L11675" t="s">
        <v>23</v>
      </c>
      <c r="M11675">
        <v>223142</v>
      </c>
      <c r="N11675">
        <v>10</v>
      </c>
      <c r="O11675">
        <v>1</v>
      </c>
      <c r="P11675">
        <v>0</v>
      </c>
      <c r="Q11675">
        <v>0</v>
      </c>
      <c r="S11675" t="str">
        <f t="shared" si="364"/>
        <v>G-PT100620</v>
      </c>
      <c r="T11675" t="str">
        <f t="shared" si="365"/>
        <v>I-Green</v>
      </c>
    </row>
    <row r="11676" spans="1:20" x14ac:dyDescent="0.3">
      <c r="A11676" t="s">
        <v>8850</v>
      </c>
      <c r="B11676" t="s">
        <v>8854</v>
      </c>
      <c r="C11676" t="s">
        <v>23834</v>
      </c>
      <c r="D11676" t="s">
        <v>23836</v>
      </c>
      <c r="E11676" s="1">
        <v>38779</v>
      </c>
      <c r="F11676" t="s">
        <v>8849</v>
      </c>
      <c r="G11676" t="s">
        <v>1432</v>
      </c>
      <c r="H11676" t="s">
        <v>1633</v>
      </c>
      <c r="I11676" t="s">
        <v>594</v>
      </c>
      <c r="J11676" t="s">
        <v>8852</v>
      </c>
      <c r="K11676">
        <v>223158</v>
      </c>
      <c r="L11676" t="s">
        <v>23</v>
      </c>
      <c r="M11676">
        <v>223142</v>
      </c>
      <c r="N11676">
        <v>10</v>
      </c>
      <c r="O11676">
        <v>1</v>
      </c>
      <c r="P11676">
        <v>0</v>
      </c>
      <c r="Q11676">
        <v>0</v>
      </c>
      <c r="S11676" t="str">
        <f t="shared" si="364"/>
        <v>G-PT100620</v>
      </c>
      <c r="T11676" t="str">
        <f t="shared" si="365"/>
        <v>I-Lyles</v>
      </c>
    </row>
    <row r="11677" spans="1:20" x14ac:dyDescent="0.3">
      <c r="A11677" t="s">
        <v>8850</v>
      </c>
      <c r="B11677" t="s">
        <v>8851</v>
      </c>
      <c r="C11677" t="s">
        <v>23834</v>
      </c>
      <c r="D11677" t="s">
        <v>23837</v>
      </c>
      <c r="E11677" s="1">
        <v>38779</v>
      </c>
      <c r="F11677" t="s">
        <v>8849</v>
      </c>
      <c r="G11677" t="s">
        <v>1432</v>
      </c>
      <c r="H11677" t="s">
        <v>1633</v>
      </c>
      <c r="I11677" t="s">
        <v>42</v>
      </c>
      <c r="J11677" t="s">
        <v>8852</v>
      </c>
      <c r="K11677">
        <v>223158</v>
      </c>
      <c r="L11677" t="s">
        <v>23</v>
      </c>
      <c r="M11677">
        <v>223142</v>
      </c>
      <c r="N11677">
        <v>10</v>
      </c>
      <c r="O11677">
        <v>1</v>
      </c>
      <c r="P11677">
        <v>0</v>
      </c>
      <c r="Q11677">
        <v>0</v>
      </c>
      <c r="S11677" t="str">
        <f t="shared" si="364"/>
        <v>G-PT100620</v>
      </c>
      <c r="T11677" t="str">
        <f t="shared" si="365"/>
        <v>I-Med Technologist</v>
      </c>
    </row>
    <row r="11678" spans="1:20" x14ac:dyDescent="0.3">
      <c r="A11678" t="s">
        <v>8850</v>
      </c>
      <c r="B11678" t="s">
        <v>8855</v>
      </c>
      <c r="C11678" t="s">
        <v>23834</v>
      </c>
      <c r="D11678" t="s">
        <v>23838</v>
      </c>
      <c r="E11678" s="1">
        <v>38779</v>
      </c>
      <c r="F11678" t="s">
        <v>8849</v>
      </c>
      <c r="G11678" t="s">
        <v>1432</v>
      </c>
      <c r="H11678" t="s">
        <v>1633</v>
      </c>
      <c r="I11678" t="s">
        <v>97</v>
      </c>
      <c r="J11678" t="s">
        <v>8852</v>
      </c>
      <c r="K11678">
        <v>223158</v>
      </c>
      <c r="L11678" t="s">
        <v>23</v>
      </c>
      <c r="M11678">
        <v>223142</v>
      </c>
      <c r="N11678">
        <v>10</v>
      </c>
      <c r="O11678">
        <v>1</v>
      </c>
      <c r="P11678">
        <v>0</v>
      </c>
      <c r="Q11678">
        <v>0</v>
      </c>
      <c r="S11678" t="str">
        <f t="shared" si="364"/>
        <v>G-PT100620</v>
      </c>
      <c r="T11678" t="str">
        <f t="shared" si="365"/>
        <v>I-Pinson</v>
      </c>
    </row>
    <row r="11679" spans="1:20" x14ac:dyDescent="0.3">
      <c r="A11679" t="s">
        <v>8850</v>
      </c>
      <c r="B11679" t="s">
        <v>140</v>
      </c>
      <c r="C11679" t="s">
        <v>23834</v>
      </c>
      <c r="D11679" t="s">
        <v>18704</v>
      </c>
      <c r="E11679" s="1">
        <v>38779</v>
      </c>
      <c r="F11679" t="s">
        <v>8849</v>
      </c>
      <c r="G11679" t="s">
        <v>1432</v>
      </c>
      <c r="H11679" t="s">
        <v>1633</v>
      </c>
      <c r="I11679" t="s">
        <v>676</v>
      </c>
      <c r="J11679" t="s">
        <v>8852</v>
      </c>
      <c r="K11679">
        <v>223158</v>
      </c>
      <c r="L11679" t="s">
        <v>23</v>
      </c>
      <c r="M11679">
        <v>223142</v>
      </c>
      <c r="N11679">
        <v>10</v>
      </c>
      <c r="O11679">
        <v>1</v>
      </c>
      <c r="P11679">
        <v>0</v>
      </c>
      <c r="Q11679">
        <v>0</v>
      </c>
      <c r="S11679" t="str">
        <f t="shared" si="364"/>
        <v>G-PT100620</v>
      </c>
      <c r="T11679" t="str">
        <f t="shared" si="365"/>
        <v>I-Williams</v>
      </c>
    </row>
    <row r="11680" spans="1:20" x14ac:dyDescent="0.3">
      <c r="A11680" t="s">
        <v>8856</v>
      </c>
      <c r="B11680" t="s">
        <v>256</v>
      </c>
      <c r="C11680" t="s">
        <v>23839</v>
      </c>
      <c r="D11680" t="s">
        <v>18766</v>
      </c>
      <c r="E11680" s="1">
        <v>38807</v>
      </c>
      <c r="F11680" t="s">
        <v>1227</v>
      </c>
      <c r="G11680" t="s">
        <v>496</v>
      </c>
      <c r="H11680" t="s">
        <v>247</v>
      </c>
      <c r="I11680" t="s">
        <v>247</v>
      </c>
      <c r="J11680" t="s">
        <v>8857</v>
      </c>
      <c r="K11680">
        <v>13441</v>
      </c>
      <c r="L11680" t="s">
        <v>23</v>
      </c>
      <c r="M11680">
        <v>0</v>
      </c>
      <c r="N11680">
        <v>5</v>
      </c>
      <c r="O11680">
        <v>0</v>
      </c>
      <c r="P11680">
        <v>0</v>
      </c>
      <c r="Q11680">
        <v>0</v>
      </c>
      <c r="S11680" t="str">
        <f t="shared" si="364"/>
        <v>G-PT100621</v>
      </c>
      <c r="T11680" t="str">
        <f t="shared" si="365"/>
        <v>I-Burgett</v>
      </c>
    </row>
    <row r="11681" spans="1:20" x14ac:dyDescent="0.3">
      <c r="A11681" t="s">
        <v>8856</v>
      </c>
      <c r="B11681" t="s">
        <v>262</v>
      </c>
      <c r="C11681" t="s">
        <v>23839</v>
      </c>
      <c r="D11681" t="s">
        <v>18767</v>
      </c>
      <c r="E11681" s="1">
        <v>38807</v>
      </c>
      <c r="F11681" t="s">
        <v>1227</v>
      </c>
      <c r="G11681" t="s">
        <v>496</v>
      </c>
      <c r="H11681" t="s">
        <v>247</v>
      </c>
      <c r="I11681" t="s">
        <v>264</v>
      </c>
      <c r="J11681" t="s">
        <v>8857</v>
      </c>
      <c r="K11681">
        <v>13441</v>
      </c>
      <c r="L11681" t="s">
        <v>23</v>
      </c>
      <c r="M11681">
        <v>0</v>
      </c>
      <c r="N11681">
        <v>5</v>
      </c>
      <c r="O11681">
        <v>0</v>
      </c>
      <c r="P11681">
        <v>0</v>
      </c>
      <c r="Q11681">
        <v>0</v>
      </c>
      <c r="S11681" t="str">
        <f t="shared" si="364"/>
        <v>G-PT100621</v>
      </c>
      <c r="T11681" t="str">
        <f t="shared" si="365"/>
        <v>I-Devers</v>
      </c>
    </row>
    <row r="11682" spans="1:20" x14ac:dyDescent="0.3">
      <c r="A11682" t="s">
        <v>8856</v>
      </c>
      <c r="B11682" t="s">
        <v>260</v>
      </c>
      <c r="C11682" t="s">
        <v>23839</v>
      </c>
      <c r="D11682" t="s">
        <v>18769</v>
      </c>
      <c r="E11682" s="1">
        <v>38807</v>
      </c>
      <c r="F11682" t="s">
        <v>1227</v>
      </c>
      <c r="G11682" t="s">
        <v>496</v>
      </c>
      <c r="H11682" t="s">
        <v>247</v>
      </c>
      <c r="I11682" t="s">
        <v>247</v>
      </c>
      <c r="J11682" t="s">
        <v>8857</v>
      </c>
      <c r="K11682">
        <v>13441</v>
      </c>
      <c r="L11682" t="s">
        <v>23</v>
      </c>
      <c r="M11682">
        <v>0</v>
      </c>
      <c r="N11682">
        <v>5</v>
      </c>
      <c r="O11682">
        <v>0</v>
      </c>
      <c r="P11682">
        <v>0</v>
      </c>
      <c r="Q11682">
        <v>0</v>
      </c>
      <c r="S11682" t="str">
        <f t="shared" si="364"/>
        <v>G-PT100621</v>
      </c>
      <c r="T11682" t="str">
        <f t="shared" si="365"/>
        <v>I-Hale</v>
      </c>
    </row>
    <row r="11683" spans="1:20" x14ac:dyDescent="0.3">
      <c r="A11683" t="s">
        <v>8856</v>
      </c>
      <c r="B11683" t="s">
        <v>496</v>
      </c>
      <c r="C11683" t="s">
        <v>23839</v>
      </c>
      <c r="D11683" t="s">
        <v>18912</v>
      </c>
      <c r="E11683" s="1">
        <v>38807</v>
      </c>
      <c r="F11683" t="s">
        <v>1227</v>
      </c>
      <c r="G11683" t="s">
        <v>496</v>
      </c>
      <c r="H11683" t="s">
        <v>247</v>
      </c>
      <c r="I11683" t="s">
        <v>247</v>
      </c>
      <c r="J11683" t="s">
        <v>8857</v>
      </c>
      <c r="K11683">
        <v>13441</v>
      </c>
      <c r="L11683" t="s">
        <v>23</v>
      </c>
      <c r="M11683">
        <v>0</v>
      </c>
      <c r="N11683">
        <v>5</v>
      </c>
      <c r="O11683">
        <v>0</v>
      </c>
      <c r="P11683">
        <v>0</v>
      </c>
      <c r="Q11683">
        <v>0</v>
      </c>
      <c r="S11683" t="str">
        <f t="shared" si="364"/>
        <v>G-PT100621</v>
      </c>
      <c r="T11683" t="str">
        <f t="shared" si="365"/>
        <v>I-Jones</v>
      </c>
    </row>
    <row r="11684" spans="1:20" x14ac:dyDescent="0.3">
      <c r="A11684" t="s">
        <v>8856</v>
      </c>
      <c r="B11684" t="s">
        <v>5966</v>
      </c>
      <c r="C11684" t="s">
        <v>23839</v>
      </c>
      <c r="D11684" t="s">
        <v>22257</v>
      </c>
      <c r="E11684" s="1">
        <v>38807</v>
      </c>
      <c r="F11684" t="s">
        <v>1227</v>
      </c>
      <c r="G11684" t="s">
        <v>496</v>
      </c>
      <c r="H11684" t="s">
        <v>247</v>
      </c>
      <c r="I11684" t="s">
        <v>247</v>
      </c>
      <c r="J11684" t="s">
        <v>8857</v>
      </c>
      <c r="K11684">
        <v>13441</v>
      </c>
      <c r="L11684" t="s">
        <v>23</v>
      </c>
      <c r="M11684">
        <v>0</v>
      </c>
      <c r="N11684">
        <v>5</v>
      </c>
      <c r="O11684">
        <v>0</v>
      </c>
      <c r="P11684">
        <v>0</v>
      </c>
      <c r="Q11684">
        <v>0</v>
      </c>
      <c r="S11684" t="str">
        <f t="shared" si="364"/>
        <v>G-PT100621</v>
      </c>
      <c r="T11684" t="str">
        <f t="shared" si="365"/>
        <v>I-Kuzel</v>
      </c>
    </row>
    <row r="11685" spans="1:20" x14ac:dyDescent="0.3">
      <c r="A11685" t="s">
        <v>8858</v>
      </c>
      <c r="B11685" t="s">
        <v>2417</v>
      </c>
      <c r="C11685" t="s">
        <v>23840</v>
      </c>
      <c r="D11685" t="s">
        <v>20120</v>
      </c>
      <c r="E11685" s="1">
        <v>38782</v>
      </c>
      <c r="F11685" t="s">
        <v>2415</v>
      </c>
      <c r="G11685" t="s">
        <v>2417</v>
      </c>
      <c r="H11685" t="s">
        <v>346</v>
      </c>
      <c r="I11685" t="s">
        <v>346</v>
      </c>
      <c r="J11685" t="s">
        <v>8859</v>
      </c>
      <c r="K11685">
        <v>13041</v>
      </c>
      <c r="L11685" t="s">
        <v>23</v>
      </c>
      <c r="M11685">
        <v>13041</v>
      </c>
      <c r="N11685">
        <v>1</v>
      </c>
      <c r="O11685">
        <v>0</v>
      </c>
      <c r="P11685">
        <v>0</v>
      </c>
      <c r="Q11685">
        <v>0</v>
      </c>
      <c r="S11685" t="str">
        <f t="shared" si="364"/>
        <v>G-PT100627</v>
      </c>
      <c r="T11685" t="str">
        <f t="shared" si="365"/>
        <v>I-Bodamer</v>
      </c>
    </row>
    <row r="11686" spans="1:20" x14ac:dyDescent="0.3">
      <c r="A11686" t="s">
        <v>8861</v>
      </c>
      <c r="B11686" t="s">
        <v>8862</v>
      </c>
      <c r="C11686" t="s">
        <v>23841</v>
      </c>
      <c r="D11686" t="s">
        <v>23842</v>
      </c>
      <c r="E11686" s="1">
        <v>38786</v>
      </c>
      <c r="F11686" t="s">
        <v>8860</v>
      </c>
      <c r="G11686" t="s">
        <v>8862</v>
      </c>
      <c r="H11686" t="s">
        <v>594</v>
      </c>
      <c r="I11686" t="s">
        <v>860</v>
      </c>
      <c r="J11686" t="s">
        <v>8864</v>
      </c>
      <c r="K11686">
        <v>2659521</v>
      </c>
      <c r="L11686" t="s">
        <v>23</v>
      </c>
      <c r="M11686">
        <v>1994887</v>
      </c>
      <c r="N11686">
        <v>11</v>
      </c>
      <c r="O11686">
        <v>1</v>
      </c>
      <c r="P11686">
        <v>0</v>
      </c>
      <c r="Q11686">
        <v>0</v>
      </c>
      <c r="S11686" t="str">
        <f t="shared" si="364"/>
        <v>G-PT100629</v>
      </c>
      <c r="T11686" t="str">
        <f t="shared" si="365"/>
        <v>I-Ayala-Sims</v>
      </c>
    </row>
    <row r="11687" spans="1:20" x14ac:dyDescent="0.3">
      <c r="A11687" t="s">
        <v>8861</v>
      </c>
      <c r="B11687" t="s">
        <v>4686</v>
      </c>
      <c r="C11687" t="s">
        <v>23841</v>
      </c>
      <c r="D11687" t="s">
        <v>21468</v>
      </c>
      <c r="E11687" s="1">
        <v>38786</v>
      </c>
      <c r="F11687" t="s">
        <v>8860</v>
      </c>
      <c r="G11687" t="s">
        <v>8862</v>
      </c>
      <c r="H11687" t="s">
        <v>594</v>
      </c>
      <c r="I11687" t="s">
        <v>860</v>
      </c>
      <c r="J11687" t="s">
        <v>8864</v>
      </c>
      <c r="K11687">
        <v>2659521</v>
      </c>
      <c r="L11687" t="s">
        <v>23</v>
      </c>
      <c r="M11687">
        <v>1994887</v>
      </c>
      <c r="N11687">
        <v>11</v>
      </c>
      <c r="O11687">
        <v>1</v>
      </c>
      <c r="P11687">
        <v>0</v>
      </c>
      <c r="Q11687">
        <v>0</v>
      </c>
      <c r="S11687" t="str">
        <f t="shared" si="364"/>
        <v>G-PT100629</v>
      </c>
      <c r="T11687" t="str">
        <f t="shared" si="365"/>
        <v>I-Childress</v>
      </c>
    </row>
    <row r="11688" spans="1:20" x14ac:dyDescent="0.3">
      <c r="A11688" t="s">
        <v>8861</v>
      </c>
      <c r="B11688" t="s">
        <v>8863</v>
      </c>
      <c r="C11688" t="s">
        <v>23841</v>
      </c>
      <c r="D11688" t="s">
        <v>23843</v>
      </c>
      <c r="E11688" s="1">
        <v>38786</v>
      </c>
      <c r="F11688" t="s">
        <v>8860</v>
      </c>
      <c r="G11688" t="s">
        <v>8862</v>
      </c>
      <c r="H11688" t="s">
        <v>594</v>
      </c>
      <c r="I11688" t="s">
        <v>42</v>
      </c>
      <c r="J11688" t="s">
        <v>8864</v>
      </c>
      <c r="K11688">
        <v>2659521</v>
      </c>
      <c r="L11688" t="s">
        <v>23</v>
      </c>
      <c r="M11688">
        <v>1994887</v>
      </c>
      <c r="N11688">
        <v>11</v>
      </c>
      <c r="O11688">
        <v>1</v>
      </c>
      <c r="P11688">
        <v>0</v>
      </c>
      <c r="Q11688">
        <v>0</v>
      </c>
      <c r="S11688" t="str">
        <f t="shared" si="364"/>
        <v>G-PT100629</v>
      </c>
      <c r="T11688" t="str">
        <f t="shared" si="365"/>
        <v>I-Clinical Assistant</v>
      </c>
    </row>
    <row r="11689" spans="1:20" x14ac:dyDescent="0.3">
      <c r="A11689" t="s">
        <v>8861</v>
      </c>
      <c r="B11689" t="s">
        <v>8180</v>
      </c>
      <c r="C11689" t="s">
        <v>23841</v>
      </c>
      <c r="D11689" t="s">
        <v>23443</v>
      </c>
      <c r="E11689" s="1">
        <v>38786</v>
      </c>
      <c r="F11689" t="s">
        <v>8860</v>
      </c>
      <c r="G11689" t="s">
        <v>8862</v>
      </c>
      <c r="H11689" t="s">
        <v>594</v>
      </c>
      <c r="I11689" t="s">
        <v>146</v>
      </c>
      <c r="J11689" t="s">
        <v>8864</v>
      </c>
      <c r="K11689">
        <v>2659521</v>
      </c>
      <c r="L11689" t="s">
        <v>23</v>
      </c>
      <c r="M11689">
        <v>1994887</v>
      </c>
      <c r="N11689">
        <v>11</v>
      </c>
      <c r="O11689">
        <v>1</v>
      </c>
      <c r="P11689">
        <v>0</v>
      </c>
      <c r="Q11689">
        <v>0</v>
      </c>
      <c r="S11689" t="str">
        <f t="shared" si="364"/>
        <v>G-PT100629</v>
      </c>
      <c r="T11689" t="str">
        <f t="shared" si="365"/>
        <v>I-Connors</v>
      </c>
    </row>
    <row r="11690" spans="1:20" x14ac:dyDescent="0.3">
      <c r="A11690" t="s">
        <v>8861</v>
      </c>
      <c r="B11690" t="s">
        <v>352</v>
      </c>
      <c r="C11690" t="s">
        <v>23841</v>
      </c>
      <c r="D11690" t="s">
        <v>18828</v>
      </c>
      <c r="E11690" s="1">
        <v>38786</v>
      </c>
      <c r="F11690" t="s">
        <v>8860</v>
      </c>
      <c r="G11690" t="s">
        <v>8862</v>
      </c>
      <c r="H11690" t="s">
        <v>594</v>
      </c>
      <c r="I11690" t="s">
        <v>146</v>
      </c>
      <c r="J11690" t="s">
        <v>8864</v>
      </c>
      <c r="K11690">
        <v>2659521</v>
      </c>
      <c r="L11690" t="s">
        <v>23</v>
      </c>
      <c r="M11690">
        <v>1994887</v>
      </c>
      <c r="N11690">
        <v>11</v>
      </c>
      <c r="O11690">
        <v>1</v>
      </c>
      <c r="P11690">
        <v>0</v>
      </c>
      <c r="Q11690">
        <v>0</v>
      </c>
      <c r="S11690" t="str">
        <f t="shared" si="364"/>
        <v>G-PT100629</v>
      </c>
      <c r="T11690" t="str">
        <f t="shared" si="365"/>
        <v>I-Guo</v>
      </c>
    </row>
    <row r="11691" spans="1:20" x14ac:dyDescent="0.3">
      <c r="A11691" t="s">
        <v>8861</v>
      </c>
      <c r="B11691" t="s">
        <v>8865</v>
      </c>
      <c r="C11691" t="s">
        <v>23841</v>
      </c>
      <c r="D11691" t="s">
        <v>23844</v>
      </c>
      <c r="E11691" s="1">
        <v>38786</v>
      </c>
      <c r="F11691" t="s">
        <v>8860</v>
      </c>
      <c r="G11691" t="s">
        <v>8862</v>
      </c>
      <c r="H11691" t="s">
        <v>594</v>
      </c>
      <c r="I11691" t="s">
        <v>146</v>
      </c>
      <c r="J11691" t="s">
        <v>8864</v>
      </c>
      <c r="K11691">
        <v>2659521</v>
      </c>
      <c r="L11691" t="s">
        <v>23</v>
      </c>
      <c r="M11691">
        <v>1994887</v>
      </c>
      <c r="N11691">
        <v>11</v>
      </c>
      <c r="O11691">
        <v>1</v>
      </c>
      <c r="P11691">
        <v>0</v>
      </c>
      <c r="Q11691">
        <v>0</v>
      </c>
      <c r="S11691" t="str">
        <f t="shared" si="364"/>
        <v>G-PT100629</v>
      </c>
      <c r="T11691" t="str">
        <f t="shared" si="365"/>
        <v>I-Moritz</v>
      </c>
    </row>
    <row r="11692" spans="1:20" x14ac:dyDescent="0.3">
      <c r="A11692" t="s">
        <v>8861</v>
      </c>
      <c r="B11692" t="s">
        <v>8867</v>
      </c>
      <c r="C11692" t="s">
        <v>23841</v>
      </c>
      <c r="D11692" t="s">
        <v>23845</v>
      </c>
      <c r="E11692" s="1">
        <v>38786</v>
      </c>
      <c r="F11692" t="s">
        <v>8860</v>
      </c>
      <c r="G11692" t="s">
        <v>8862</v>
      </c>
      <c r="H11692" t="s">
        <v>594</v>
      </c>
      <c r="I11692" t="s">
        <v>146</v>
      </c>
      <c r="J11692" t="s">
        <v>8864</v>
      </c>
      <c r="K11692">
        <v>2659521</v>
      </c>
      <c r="L11692" t="s">
        <v>23</v>
      </c>
      <c r="M11692">
        <v>1994887</v>
      </c>
      <c r="N11692">
        <v>11</v>
      </c>
      <c r="O11692">
        <v>1</v>
      </c>
      <c r="P11692">
        <v>0</v>
      </c>
      <c r="Q11692">
        <v>0</v>
      </c>
      <c r="S11692" t="str">
        <f t="shared" si="364"/>
        <v>G-PT100629</v>
      </c>
      <c r="T11692" t="str">
        <f t="shared" si="365"/>
        <v>I-Pacelli</v>
      </c>
    </row>
    <row r="11693" spans="1:20" x14ac:dyDescent="0.3">
      <c r="A11693" t="s">
        <v>8861</v>
      </c>
      <c r="B11693" t="s">
        <v>8868</v>
      </c>
      <c r="C11693" t="s">
        <v>23841</v>
      </c>
      <c r="D11693" t="s">
        <v>23846</v>
      </c>
      <c r="E11693" s="1">
        <v>38786</v>
      </c>
      <c r="F11693" t="s">
        <v>8860</v>
      </c>
      <c r="G11693" t="s">
        <v>8862</v>
      </c>
      <c r="H11693" t="s">
        <v>594</v>
      </c>
      <c r="I11693" t="s">
        <v>1204</v>
      </c>
      <c r="J11693" t="s">
        <v>8864</v>
      </c>
      <c r="K11693">
        <v>2659521</v>
      </c>
      <c r="L11693" t="s">
        <v>23</v>
      </c>
      <c r="M11693">
        <v>1994887</v>
      </c>
      <c r="N11693">
        <v>11</v>
      </c>
      <c r="O11693">
        <v>1</v>
      </c>
      <c r="P11693">
        <v>0</v>
      </c>
      <c r="Q11693">
        <v>0</v>
      </c>
      <c r="S11693" t="str">
        <f t="shared" si="364"/>
        <v>G-PT100629</v>
      </c>
      <c r="T11693" t="str">
        <f t="shared" si="365"/>
        <v>I-Parpart</v>
      </c>
    </row>
    <row r="11694" spans="1:20" x14ac:dyDescent="0.3">
      <c r="A11694" t="s">
        <v>8861</v>
      </c>
      <c r="B11694" t="s">
        <v>8866</v>
      </c>
      <c r="C11694" t="s">
        <v>23841</v>
      </c>
      <c r="D11694" t="s">
        <v>23847</v>
      </c>
      <c r="E11694" s="1">
        <v>38786</v>
      </c>
      <c r="F11694" t="s">
        <v>8860</v>
      </c>
      <c r="G11694" t="s">
        <v>8862</v>
      </c>
      <c r="H11694" t="s">
        <v>594</v>
      </c>
      <c r="I11694" t="s">
        <v>146</v>
      </c>
      <c r="J11694" t="s">
        <v>8864</v>
      </c>
      <c r="K11694">
        <v>2659521</v>
      </c>
      <c r="L11694" t="s">
        <v>23</v>
      </c>
      <c r="M11694">
        <v>1994887</v>
      </c>
      <c r="N11694">
        <v>11</v>
      </c>
      <c r="O11694">
        <v>1</v>
      </c>
      <c r="P11694">
        <v>0</v>
      </c>
      <c r="Q11694">
        <v>0</v>
      </c>
      <c r="S11694" t="str">
        <f t="shared" si="364"/>
        <v>G-PT100629</v>
      </c>
      <c r="T11694" t="str">
        <f t="shared" si="365"/>
        <v>I-Rackley</v>
      </c>
    </row>
    <row r="11695" spans="1:20" x14ac:dyDescent="0.3">
      <c r="A11695" t="s">
        <v>8861</v>
      </c>
      <c r="B11695" t="s">
        <v>637</v>
      </c>
      <c r="C11695" t="s">
        <v>23841</v>
      </c>
      <c r="D11695" t="s">
        <v>19004</v>
      </c>
      <c r="E11695" s="1">
        <v>38786</v>
      </c>
      <c r="F11695" t="s">
        <v>8860</v>
      </c>
      <c r="G11695" t="s">
        <v>8862</v>
      </c>
      <c r="H11695" t="s">
        <v>594</v>
      </c>
      <c r="I11695" t="s">
        <v>1237</v>
      </c>
      <c r="J11695" t="s">
        <v>8864</v>
      </c>
      <c r="K11695">
        <v>2659521</v>
      </c>
      <c r="L11695" t="s">
        <v>23</v>
      </c>
      <c r="M11695">
        <v>1994887</v>
      </c>
      <c r="N11695">
        <v>11</v>
      </c>
      <c r="O11695">
        <v>1</v>
      </c>
      <c r="P11695">
        <v>0</v>
      </c>
      <c r="Q11695">
        <v>0</v>
      </c>
      <c r="S11695" t="str">
        <f t="shared" si="364"/>
        <v>G-PT100629</v>
      </c>
      <c r="T11695" t="str">
        <f t="shared" si="365"/>
        <v>I-Wilson</v>
      </c>
    </row>
    <row r="11696" spans="1:20" x14ac:dyDescent="0.3">
      <c r="A11696" t="s">
        <v>8861</v>
      </c>
      <c r="B11696" t="s">
        <v>379</v>
      </c>
      <c r="C11696" t="s">
        <v>23841</v>
      </c>
      <c r="D11696" t="s">
        <v>18842</v>
      </c>
      <c r="E11696" s="1">
        <v>38786</v>
      </c>
      <c r="F11696" t="s">
        <v>8860</v>
      </c>
      <c r="G11696" t="s">
        <v>8862</v>
      </c>
      <c r="H11696" t="s">
        <v>594</v>
      </c>
      <c r="I11696" t="s">
        <v>146</v>
      </c>
      <c r="J11696" t="s">
        <v>8864</v>
      </c>
      <c r="K11696">
        <v>2659521</v>
      </c>
      <c r="L11696" t="s">
        <v>23</v>
      </c>
      <c r="M11696">
        <v>1994887</v>
      </c>
      <c r="N11696">
        <v>11</v>
      </c>
      <c r="O11696">
        <v>1</v>
      </c>
      <c r="P11696">
        <v>0</v>
      </c>
      <c r="Q11696">
        <v>0</v>
      </c>
      <c r="S11696" t="str">
        <f t="shared" si="364"/>
        <v>G-PT100629</v>
      </c>
      <c r="T11696" t="str">
        <f t="shared" si="365"/>
        <v>I-Zeh</v>
      </c>
    </row>
    <row r="11697" spans="1:20" x14ac:dyDescent="0.3">
      <c r="A11697" t="s">
        <v>8869</v>
      </c>
      <c r="B11697" t="s">
        <v>1133</v>
      </c>
      <c r="C11697" t="s">
        <v>23848</v>
      </c>
      <c r="D11697" t="s">
        <v>19305</v>
      </c>
      <c r="E11697" s="1">
        <v>38785</v>
      </c>
      <c r="F11697" t="s">
        <v>7455</v>
      </c>
      <c r="G11697" t="s">
        <v>1133</v>
      </c>
      <c r="H11697" t="s">
        <v>47</v>
      </c>
      <c r="I11697" t="s">
        <v>47</v>
      </c>
      <c r="J11697" t="s">
        <v>8870</v>
      </c>
      <c r="K11697">
        <v>14367</v>
      </c>
      <c r="L11697" t="s">
        <v>23</v>
      </c>
      <c r="M11697">
        <v>0</v>
      </c>
      <c r="N11697">
        <v>1</v>
      </c>
      <c r="O11697">
        <v>0</v>
      </c>
      <c r="P11697">
        <v>0</v>
      </c>
      <c r="Q11697">
        <v>0</v>
      </c>
      <c r="S11697" t="str">
        <f t="shared" si="364"/>
        <v>G-PT100631</v>
      </c>
      <c r="T11697" t="str">
        <f t="shared" si="365"/>
        <v>I-Diegelmann</v>
      </c>
    </row>
    <row r="11698" spans="1:20" x14ac:dyDescent="0.3">
      <c r="A11698" t="s">
        <v>8871</v>
      </c>
      <c r="B11698" t="s">
        <v>8752</v>
      </c>
      <c r="C11698" t="s">
        <v>23849</v>
      </c>
      <c r="D11698" t="s">
        <v>23775</v>
      </c>
      <c r="E11698" s="1">
        <v>38786</v>
      </c>
      <c r="F11698" t="s">
        <v>299</v>
      </c>
      <c r="G11698" t="s">
        <v>129</v>
      </c>
      <c r="H11698" t="s">
        <v>188</v>
      </c>
      <c r="I11698" t="s">
        <v>113</v>
      </c>
      <c r="J11698" t="s">
        <v>8872</v>
      </c>
      <c r="K11698">
        <v>600000</v>
      </c>
      <c r="L11698" t="s">
        <v>23</v>
      </c>
      <c r="M11698">
        <v>0</v>
      </c>
      <c r="N11698">
        <v>2</v>
      </c>
      <c r="O11698">
        <v>0</v>
      </c>
      <c r="P11698">
        <v>0</v>
      </c>
      <c r="Q11698">
        <v>0</v>
      </c>
      <c r="S11698" t="str">
        <f t="shared" si="364"/>
        <v>G-PT100632</v>
      </c>
      <c r="T11698" t="str">
        <f t="shared" si="365"/>
        <v>I-Karnes</v>
      </c>
    </row>
    <row r="11699" spans="1:20" x14ac:dyDescent="0.3">
      <c r="A11699" t="s">
        <v>8871</v>
      </c>
      <c r="B11699" t="s">
        <v>129</v>
      </c>
      <c r="C11699" t="s">
        <v>23849</v>
      </c>
      <c r="D11699" t="s">
        <v>18691</v>
      </c>
      <c r="E11699" s="1">
        <v>38786</v>
      </c>
      <c r="F11699" t="s">
        <v>299</v>
      </c>
      <c r="G11699" t="s">
        <v>129</v>
      </c>
      <c r="H11699" t="s">
        <v>188</v>
      </c>
      <c r="I11699" t="s">
        <v>188</v>
      </c>
      <c r="J11699" t="s">
        <v>8872</v>
      </c>
      <c r="K11699">
        <v>600000</v>
      </c>
      <c r="L11699" t="s">
        <v>23</v>
      </c>
      <c r="M11699">
        <v>0</v>
      </c>
      <c r="N11699">
        <v>2</v>
      </c>
      <c r="O11699">
        <v>0</v>
      </c>
      <c r="P11699">
        <v>0</v>
      </c>
      <c r="Q11699">
        <v>0</v>
      </c>
      <c r="S11699" t="str">
        <f t="shared" si="364"/>
        <v>G-PT100632</v>
      </c>
      <c r="T11699" t="str">
        <f t="shared" si="365"/>
        <v>I-Lee</v>
      </c>
    </row>
    <row r="11700" spans="1:20" x14ac:dyDescent="0.3">
      <c r="A11700" t="s">
        <v>8873</v>
      </c>
      <c r="B11700" t="s">
        <v>729</v>
      </c>
      <c r="C11700" t="s">
        <v>23850</v>
      </c>
      <c r="D11700" t="s">
        <v>19048</v>
      </c>
      <c r="E11700" s="1">
        <v>38786</v>
      </c>
      <c r="F11700" t="s">
        <v>1542</v>
      </c>
      <c r="G11700" t="s">
        <v>729</v>
      </c>
      <c r="H11700" t="s">
        <v>47</v>
      </c>
      <c r="I11700" t="s">
        <v>64</v>
      </c>
      <c r="J11700" t="s">
        <v>8874</v>
      </c>
      <c r="K11700">
        <v>50000</v>
      </c>
      <c r="L11700" t="s">
        <v>23</v>
      </c>
      <c r="M11700">
        <v>43125</v>
      </c>
      <c r="N11700">
        <v>1</v>
      </c>
      <c r="O11700">
        <v>0</v>
      </c>
      <c r="P11700">
        <v>0</v>
      </c>
      <c r="Q11700">
        <v>0</v>
      </c>
      <c r="S11700" t="str">
        <f t="shared" si="364"/>
        <v>G-PT100633</v>
      </c>
      <c r="T11700" t="str">
        <f t="shared" si="365"/>
        <v>I-Beckman</v>
      </c>
    </row>
    <row r="11701" spans="1:20" x14ac:dyDescent="0.3">
      <c r="A11701" t="s">
        <v>8875</v>
      </c>
      <c r="B11701" t="s">
        <v>218</v>
      </c>
      <c r="C11701" t="s">
        <v>23851</v>
      </c>
      <c r="D11701" t="s">
        <v>18753</v>
      </c>
      <c r="E11701" s="1">
        <v>38785</v>
      </c>
      <c r="F11701" t="s">
        <v>216</v>
      </c>
      <c r="G11701" t="s">
        <v>218</v>
      </c>
      <c r="H11701" t="s">
        <v>225</v>
      </c>
      <c r="I11701" t="s">
        <v>219</v>
      </c>
      <c r="J11701" t="s">
        <v>8876</v>
      </c>
      <c r="K11701">
        <v>200000</v>
      </c>
      <c r="L11701" t="s">
        <v>23</v>
      </c>
      <c r="M11701">
        <v>0</v>
      </c>
      <c r="N11701">
        <v>1</v>
      </c>
      <c r="O11701">
        <v>0</v>
      </c>
      <c r="P11701">
        <v>0</v>
      </c>
      <c r="Q11701">
        <v>0</v>
      </c>
      <c r="S11701" t="str">
        <f t="shared" si="364"/>
        <v>G-PT100635</v>
      </c>
      <c r="T11701" t="str">
        <f t="shared" si="365"/>
        <v>I-Mas</v>
      </c>
    </row>
    <row r="11702" spans="1:20" x14ac:dyDescent="0.3">
      <c r="A11702" t="s">
        <v>8878</v>
      </c>
      <c r="B11702" t="s">
        <v>8879</v>
      </c>
      <c r="C11702" t="s">
        <v>23852</v>
      </c>
      <c r="D11702" t="s">
        <v>23853</v>
      </c>
      <c r="E11702" s="1">
        <v>38785</v>
      </c>
      <c r="F11702" t="s">
        <v>8877</v>
      </c>
      <c r="G11702" t="s">
        <v>8879</v>
      </c>
      <c r="H11702" t="s">
        <v>247</v>
      </c>
      <c r="I11702" t="s">
        <v>247</v>
      </c>
      <c r="J11702" t="s">
        <v>8880</v>
      </c>
      <c r="K11702">
        <v>6588</v>
      </c>
      <c r="L11702" t="s">
        <v>23</v>
      </c>
      <c r="M11702">
        <v>0</v>
      </c>
      <c r="N11702">
        <v>1</v>
      </c>
      <c r="O11702">
        <v>0</v>
      </c>
      <c r="P11702">
        <v>0</v>
      </c>
      <c r="Q11702">
        <v>0</v>
      </c>
      <c r="S11702" t="str">
        <f t="shared" si="364"/>
        <v>G-PT100636</v>
      </c>
      <c r="T11702" t="str">
        <f t="shared" si="365"/>
        <v>I-Whitehurst-Cook</v>
      </c>
    </row>
    <row r="11703" spans="1:20" x14ac:dyDescent="0.3">
      <c r="A11703" t="s">
        <v>8881</v>
      </c>
      <c r="B11703" t="s">
        <v>334</v>
      </c>
      <c r="C11703" t="s">
        <v>23854</v>
      </c>
      <c r="D11703" t="s">
        <v>18816</v>
      </c>
      <c r="E11703" s="1">
        <v>38789</v>
      </c>
      <c r="F11703" t="s">
        <v>332</v>
      </c>
      <c r="G11703" t="s">
        <v>334</v>
      </c>
      <c r="H11703" t="s">
        <v>47</v>
      </c>
      <c r="I11703" t="s">
        <v>47</v>
      </c>
      <c r="J11703" t="s">
        <v>8882</v>
      </c>
      <c r="K11703">
        <v>200000</v>
      </c>
      <c r="L11703" t="s">
        <v>23</v>
      </c>
      <c r="M11703">
        <v>0</v>
      </c>
      <c r="N11703">
        <v>1</v>
      </c>
      <c r="O11703">
        <v>0</v>
      </c>
      <c r="P11703">
        <v>0</v>
      </c>
      <c r="Q11703">
        <v>0</v>
      </c>
      <c r="S11703" t="str">
        <f t="shared" si="364"/>
        <v>G-PT100637</v>
      </c>
      <c r="T11703" t="str">
        <f t="shared" si="365"/>
        <v>I-Kordula</v>
      </c>
    </row>
    <row r="11704" spans="1:20" x14ac:dyDescent="0.3">
      <c r="A11704" t="s">
        <v>8883</v>
      </c>
      <c r="B11704" t="s">
        <v>272</v>
      </c>
      <c r="C11704" t="s">
        <v>23855</v>
      </c>
      <c r="D11704" t="s">
        <v>18780</v>
      </c>
      <c r="E11704" s="1">
        <v>38786</v>
      </c>
      <c r="F11704" t="s">
        <v>26</v>
      </c>
      <c r="G11704" t="s">
        <v>28</v>
      </c>
      <c r="H11704" t="s">
        <v>29</v>
      </c>
      <c r="I11704" t="s">
        <v>29</v>
      </c>
      <c r="J11704" t="s">
        <v>2402</v>
      </c>
      <c r="K11704">
        <v>2287149</v>
      </c>
      <c r="L11704" t="s">
        <v>23</v>
      </c>
      <c r="M11704">
        <v>1677150</v>
      </c>
      <c r="N11704">
        <v>3</v>
      </c>
      <c r="O11704">
        <v>1</v>
      </c>
      <c r="P11704">
        <v>1</v>
      </c>
      <c r="Q11704">
        <v>1</v>
      </c>
      <c r="S11704" t="str">
        <f t="shared" si="364"/>
        <v>G-PT100638</v>
      </c>
      <c r="T11704" t="str">
        <f t="shared" si="365"/>
        <v>I-Henderson</v>
      </c>
    </row>
    <row r="11705" spans="1:20" x14ac:dyDescent="0.3">
      <c r="A11705" t="s">
        <v>8883</v>
      </c>
      <c r="B11705" t="s">
        <v>28</v>
      </c>
      <c r="C11705" t="s">
        <v>23855</v>
      </c>
      <c r="D11705" t="s">
        <v>18636</v>
      </c>
      <c r="E11705" s="1">
        <v>38786</v>
      </c>
      <c r="F11705" t="s">
        <v>26</v>
      </c>
      <c r="G11705" t="s">
        <v>28</v>
      </c>
      <c r="H11705" t="s">
        <v>29</v>
      </c>
      <c r="I11705" t="s">
        <v>29</v>
      </c>
      <c r="J11705" t="s">
        <v>2402</v>
      </c>
      <c r="K11705">
        <v>2287149</v>
      </c>
      <c r="L11705" t="s">
        <v>23</v>
      </c>
      <c r="M11705">
        <v>1677150</v>
      </c>
      <c r="N11705">
        <v>3</v>
      </c>
      <c r="O11705">
        <v>1</v>
      </c>
      <c r="P11705">
        <v>1</v>
      </c>
      <c r="Q11705">
        <v>1</v>
      </c>
      <c r="S11705" t="str">
        <f t="shared" si="364"/>
        <v>G-PT100638</v>
      </c>
      <c r="T11705" t="str">
        <f t="shared" si="365"/>
        <v>I-Povlishock</v>
      </c>
    </row>
    <row r="11706" spans="1:20" x14ac:dyDescent="0.3">
      <c r="A11706" t="s">
        <v>8883</v>
      </c>
      <c r="B11706" t="s">
        <v>326</v>
      </c>
      <c r="C11706" t="s">
        <v>23855</v>
      </c>
      <c r="D11706" t="s">
        <v>18814</v>
      </c>
      <c r="E11706" s="1">
        <v>38786</v>
      </c>
      <c r="F11706" t="s">
        <v>26</v>
      </c>
      <c r="G11706" t="s">
        <v>28</v>
      </c>
      <c r="H11706" t="s">
        <v>29</v>
      </c>
      <c r="I11706" t="s">
        <v>29</v>
      </c>
      <c r="J11706" t="s">
        <v>2402</v>
      </c>
      <c r="K11706">
        <v>2287149</v>
      </c>
      <c r="L11706" t="s">
        <v>23</v>
      </c>
      <c r="M11706">
        <v>1677150</v>
      </c>
      <c r="N11706">
        <v>3</v>
      </c>
      <c r="O11706">
        <v>1</v>
      </c>
      <c r="P11706">
        <v>1</v>
      </c>
      <c r="Q11706">
        <v>1</v>
      </c>
      <c r="S11706" t="str">
        <f t="shared" si="364"/>
        <v>G-PT100638</v>
      </c>
      <c r="T11706" t="str">
        <f t="shared" si="365"/>
        <v>I-Reeves</v>
      </c>
    </row>
    <row r="11707" spans="1:20" x14ac:dyDescent="0.3">
      <c r="A11707" t="s">
        <v>8884</v>
      </c>
      <c r="B11707" t="s">
        <v>330</v>
      </c>
      <c r="C11707" t="s">
        <v>23856</v>
      </c>
      <c r="D11707" t="s">
        <v>18813</v>
      </c>
      <c r="E11707" s="1">
        <v>38792</v>
      </c>
      <c r="F11707" t="s">
        <v>985</v>
      </c>
      <c r="G11707" t="s">
        <v>330</v>
      </c>
      <c r="H11707" t="s">
        <v>331</v>
      </c>
      <c r="I11707" t="s">
        <v>331</v>
      </c>
      <c r="J11707" t="s">
        <v>8885</v>
      </c>
      <c r="K11707">
        <v>184970</v>
      </c>
      <c r="L11707" t="s">
        <v>23</v>
      </c>
      <c r="M11707">
        <v>0</v>
      </c>
      <c r="N11707">
        <v>2</v>
      </c>
      <c r="O11707">
        <v>0</v>
      </c>
      <c r="P11707">
        <v>0</v>
      </c>
      <c r="Q11707">
        <v>0</v>
      </c>
      <c r="S11707" t="str">
        <f t="shared" si="364"/>
        <v>G-PT100644</v>
      </c>
      <c r="T11707" t="str">
        <f t="shared" si="365"/>
        <v>I-Fillmore</v>
      </c>
    </row>
    <row r="11708" spans="1:20" x14ac:dyDescent="0.3">
      <c r="A11708" t="s">
        <v>8884</v>
      </c>
      <c r="B11708" t="s">
        <v>1011</v>
      </c>
      <c r="C11708" t="s">
        <v>23856</v>
      </c>
      <c r="D11708" t="s">
        <v>19231</v>
      </c>
      <c r="E11708" s="1">
        <v>38792</v>
      </c>
      <c r="F11708" t="s">
        <v>985</v>
      </c>
      <c r="G11708" t="s">
        <v>330</v>
      </c>
      <c r="H11708" t="s">
        <v>331</v>
      </c>
      <c r="I11708" t="s">
        <v>225</v>
      </c>
      <c r="J11708" t="s">
        <v>8885</v>
      </c>
      <c r="K11708">
        <v>184970</v>
      </c>
      <c r="L11708" t="s">
        <v>23</v>
      </c>
      <c r="M11708">
        <v>0</v>
      </c>
      <c r="N11708">
        <v>2</v>
      </c>
      <c r="O11708">
        <v>0</v>
      </c>
      <c r="P11708">
        <v>0</v>
      </c>
      <c r="Q11708">
        <v>0</v>
      </c>
      <c r="S11708" t="str">
        <f t="shared" si="364"/>
        <v>G-PT100644</v>
      </c>
      <c r="T11708" t="str">
        <f t="shared" si="365"/>
        <v>I-Ware</v>
      </c>
    </row>
    <row r="11709" spans="1:20" x14ac:dyDescent="0.3">
      <c r="A11709" t="s">
        <v>8887</v>
      </c>
      <c r="B11709" t="s">
        <v>309</v>
      </c>
      <c r="C11709" t="s">
        <v>23857</v>
      </c>
      <c r="D11709" t="s">
        <v>18802</v>
      </c>
      <c r="E11709" s="1">
        <v>38791</v>
      </c>
      <c r="F11709" t="s">
        <v>8886</v>
      </c>
      <c r="G11709" t="s">
        <v>8888</v>
      </c>
      <c r="H11709" t="s">
        <v>55</v>
      </c>
      <c r="I11709" t="s">
        <v>310</v>
      </c>
      <c r="J11709" t="s">
        <v>8889</v>
      </c>
      <c r="K11709">
        <v>193296</v>
      </c>
      <c r="L11709" t="s">
        <v>23</v>
      </c>
      <c r="M11709">
        <v>0</v>
      </c>
      <c r="N11709">
        <v>2</v>
      </c>
      <c r="O11709">
        <v>0</v>
      </c>
      <c r="P11709">
        <v>0</v>
      </c>
      <c r="Q11709">
        <v>0</v>
      </c>
      <c r="S11709" t="str">
        <f t="shared" si="364"/>
        <v>G-PT100645</v>
      </c>
      <c r="T11709" t="str">
        <f t="shared" si="365"/>
        <v>I-Kellogg</v>
      </c>
    </row>
    <row r="11710" spans="1:20" x14ac:dyDescent="0.3">
      <c r="A11710" t="s">
        <v>8887</v>
      </c>
      <c r="B11710" t="s">
        <v>8888</v>
      </c>
      <c r="C11710" t="s">
        <v>23857</v>
      </c>
      <c r="D11710" t="s">
        <v>23858</v>
      </c>
      <c r="E11710" s="1">
        <v>38791</v>
      </c>
      <c r="F11710" t="s">
        <v>8886</v>
      </c>
      <c r="G11710" t="s">
        <v>8888</v>
      </c>
      <c r="H11710" t="s">
        <v>55</v>
      </c>
      <c r="I11710" t="s">
        <v>55</v>
      </c>
      <c r="J11710" t="s">
        <v>8889</v>
      </c>
      <c r="K11710">
        <v>193296</v>
      </c>
      <c r="L11710" t="s">
        <v>23</v>
      </c>
      <c r="M11710">
        <v>0</v>
      </c>
      <c r="N11710">
        <v>2</v>
      </c>
      <c r="O11710">
        <v>0</v>
      </c>
      <c r="P11710">
        <v>0</v>
      </c>
      <c r="Q11710">
        <v>0</v>
      </c>
      <c r="S11710" t="str">
        <f t="shared" si="364"/>
        <v>G-PT100645</v>
      </c>
      <c r="T11710" t="str">
        <f t="shared" si="365"/>
        <v>I-Sturla</v>
      </c>
    </row>
    <row r="11711" spans="1:20" x14ac:dyDescent="0.3">
      <c r="A11711" t="s">
        <v>8890</v>
      </c>
      <c r="B11711" t="s">
        <v>230</v>
      </c>
      <c r="C11711" t="s">
        <v>23859</v>
      </c>
      <c r="D11711" t="s">
        <v>18746</v>
      </c>
      <c r="E11711" s="1">
        <v>38792</v>
      </c>
      <c r="F11711" t="s">
        <v>1422</v>
      </c>
      <c r="G11711" t="s">
        <v>1102</v>
      </c>
      <c r="H11711" t="s">
        <v>219</v>
      </c>
      <c r="I11711" t="s">
        <v>88</v>
      </c>
      <c r="J11711" t="s">
        <v>8891</v>
      </c>
      <c r="K11711">
        <v>199709</v>
      </c>
      <c r="L11711" t="s">
        <v>23</v>
      </c>
      <c r="M11711">
        <v>0</v>
      </c>
      <c r="N11711">
        <v>5</v>
      </c>
      <c r="O11711">
        <v>0</v>
      </c>
      <c r="P11711">
        <v>0</v>
      </c>
      <c r="Q11711">
        <v>0</v>
      </c>
      <c r="S11711" t="str">
        <f t="shared" si="364"/>
        <v>G-PT100650</v>
      </c>
      <c r="T11711" t="str">
        <f t="shared" si="365"/>
        <v>I-Archer</v>
      </c>
    </row>
    <row r="11712" spans="1:20" x14ac:dyDescent="0.3">
      <c r="A11712" t="s">
        <v>8890</v>
      </c>
      <c r="B11712" t="s">
        <v>989</v>
      </c>
      <c r="C11712" t="s">
        <v>23859</v>
      </c>
      <c r="D11712" t="s">
        <v>19217</v>
      </c>
      <c r="E11712" s="1">
        <v>38792</v>
      </c>
      <c r="F11712" t="s">
        <v>1422</v>
      </c>
      <c r="G11712" t="s">
        <v>1102</v>
      </c>
      <c r="H11712" t="s">
        <v>219</v>
      </c>
      <c r="I11712" t="s">
        <v>331</v>
      </c>
      <c r="J11712" t="s">
        <v>8891</v>
      </c>
      <c r="K11712">
        <v>199709</v>
      </c>
      <c r="L11712" t="s">
        <v>23</v>
      </c>
      <c r="M11712">
        <v>0</v>
      </c>
      <c r="N11712">
        <v>5</v>
      </c>
      <c r="O11712">
        <v>0</v>
      </c>
      <c r="P11712">
        <v>0</v>
      </c>
      <c r="Q11712">
        <v>0</v>
      </c>
      <c r="S11712" t="str">
        <f t="shared" si="364"/>
        <v>G-PT100650</v>
      </c>
      <c r="T11712" t="str">
        <f t="shared" si="365"/>
        <v>I-Broaddus</v>
      </c>
    </row>
    <row r="11713" spans="1:20" x14ac:dyDescent="0.3">
      <c r="A11713" t="s">
        <v>8890</v>
      </c>
      <c r="B11713" t="s">
        <v>224</v>
      </c>
      <c r="C11713" t="s">
        <v>23859</v>
      </c>
      <c r="D11713" t="s">
        <v>18747</v>
      </c>
      <c r="E11713" s="1">
        <v>38792</v>
      </c>
      <c r="F11713" t="s">
        <v>1422</v>
      </c>
      <c r="G11713" t="s">
        <v>1102</v>
      </c>
      <c r="H11713" t="s">
        <v>219</v>
      </c>
      <c r="I11713" t="s">
        <v>225</v>
      </c>
      <c r="J11713" t="s">
        <v>8891</v>
      </c>
      <c r="K11713">
        <v>199709</v>
      </c>
      <c r="L11713" t="s">
        <v>23</v>
      </c>
      <c r="M11713">
        <v>0</v>
      </c>
      <c r="N11713">
        <v>5</v>
      </c>
      <c r="O11713">
        <v>0</v>
      </c>
      <c r="P11713">
        <v>0</v>
      </c>
      <c r="Q11713">
        <v>0</v>
      </c>
      <c r="S11713" t="str">
        <f t="shared" si="364"/>
        <v>G-PT100650</v>
      </c>
      <c r="T11713" t="str">
        <f t="shared" si="365"/>
        <v>I-Dumur</v>
      </c>
    </row>
    <row r="11714" spans="1:20" x14ac:dyDescent="0.3">
      <c r="A11714" t="s">
        <v>8890</v>
      </c>
      <c r="B11714" t="s">
        <v>1427</v>
      </c>
      <c r="C11714" t="s">
        <v>23859</v>
      </c>
      <c r="D11714" t="s">
        <v>19492</v>
      </c>
      <c r="E11714" s="1">
        <v>38792</v>
      </c>
      <c r="F11714" t="s">
        <v>1422</v>
      </c>
      <c r="G11714" t="s">
        <v>1102</v>
      </c>
      <c r="H11714" t="s">
        <v>219</v>
      </c>
      <c r="I11714" t="s">
        <v>331</v>
      </c>
      <c r="J11714" t="s">
        <v>8891</v>
      </c>
      <c r="K11714">
        <v>199709</v>
      </c>
      <c r="L11714" t="s">
        <v>23</v>
      </c>
      <c r="M11714">
        <v>0</v>
      </c>
      <c r="N11714">
        <v>5</v>
      </c>
      <c r="O11714">
        <v>0</v>
      </c>
      <c r="P11714">
        <v>0</v>
      </c>
      <c r="Q11714">
        <v>0</v>
      </c>
      <c r="S11714" t="str">
        <f t="shared" si="364"/>
        <v>G-PT100650</v>
      </c>
      <c r="T11714" t="str">
        <f t="shared" si="365"/>
        <v>I-Tye</v>
      </c>
    </row>
    <row r="11715" spans="1:20" x14ac:dyDescent="0.3">
      <c r="A11715" t="s">
        <v>8890</v>
      </c>
      <c r="B11715" t="s">
        <v>1102</v>
      </c>
      <c r="C11715" t="s">
        <v>23859</v>
      </c>
      <c r="D11715" t="s">
        <v>19287</v>
      </c>
      <c r="E11715" s="1">
        <v>38792</v>
      </c>
      <c r="F11715" t="s">
        <v>1422</v>
      </c>
      <c r="G11715" t="s">
        <v>1102</v>
      </c>
      <c r="H11715" t="s">
        <v>219</v>
      </c>
      <c r="I11715" t="s">
        <v>19</v>
      </c>
      <c r="J11715" t="s">
        <v>8891</v>
      </c>
      <c r="K11715">
        <v>199709</v>
      </c>
      <c r="L11715" t="s">
        <v>23</v>
      </c>
      <c r="M11715">
        <v>0</v>
      </c>
      <c r="N11715">
        <v>5</v>
      </c>
      <c r="O11715">
        <v>0</v>
      </c>
      <c r="P11715">
        <v>0</v>
      </c>
      <c r="Q11715">
        <v>0</v>
      </c>
      <c r="S11715" t="str">
        <f t="shared" ref="S11715:S11778" si="366">CONCATENATE("G-",A11715)</f>
        <v>G-PT100650</v>
      </c>
      <c r="T11715" t="str">
        <f t="shared" ref="T11715:T11778" si="367">CONCATENATE("I-",B11715)</f>
        <v>I-Vanmeter</v>
      </c>
    </row>
    <row r="11716" spans="1:20" x14ac:dyDescent="0.3">
      <c r="A11716" t="s">
        <v>8892</v>
      </c>
      <c r="B11716" t="s">
        <v>1082</v>
      </c>
      <c r="C11716" t="s">
        <v>23860</v>
      </c>
      <c r="D11716" t="s">
        <v>19276</v>
      </c>
      <c r="E11716" s="1">
        <v>38793</v>
      </c>
      <c r="F11716" t="s">
        <v>1080</v>
      </c>
      <c r="G11716" t="s">
        <v>1082</v>
      </c>
      <c r="H11716" t="s">
        <v>860</v>
      </c>
      <c r="I11716" t="s">
        <v>860</v>
      </c>
      <c r="J11716" t="s">
        <v>8893</v>
      </c>
      <c r="K11716">
        <v>37348</v>
      </c>
      <c r="L11716" t="s">
        <v>23</v>
      </c>
      <c r="M11716">
        <v>51705</v>
      </c>
      <c r="N11716">
        <v>1</v>
      </c>
      <c r="O11716">
        <v>0</v>
      </c>
      <c r="P11716">
        <v>0</v>
      </c>
      <c r="Q11716">
        <v>0</v>
      </c>
      <c r="S11716" t="str">
        <f t="shared" si="366"/>
        <v>G-PT100653</v>
      </c>
      <c r="T11716" t="str">
        <f t="shared" si="367"/>
        <v>I-Nixon</v>
      </c>
    </row>
    <row r="11717" spans="1:20" x14ac:dyDescent="0.3">
      <c r="A11717" t="s">
        <v>8894</v>
      </c>
      <c r="B11717" t="s">
        <v>446</v>
      </c>
      <c r="C11717" t="s">
        <v>23861</v>
      </c>
      <c r="D11717" t="s">
        <v>18879</v>
      </c>
      <c r="E11717" s="1">
        <v>38797</v>
      </c>
      <c r="F11717" t="s">
        <v>7599</v>
      </c>
      <c r="G11717" t="s">
        <v>446</v>
      </c>
      <c r="H11717" t="s">
        <v>105</v>
      </c>
      <c r="I11717" t="s">
        <v>105</v>
      </c>
      <c r="J11717" t="s">
        <v>8895</v>
      </c>
      <c r="K11717">
        <v>216957</v>
      </c>
      <c r="L11717" t="s">
        <v>23</v>
      </c>
      <c r="M11717">
        <v>216956</v>
      </c>
      <c r="N11717">
        <v>2</v>
      </c>
      <c r="O11717">
        <v>0</v>
      </c>
      <c r="P11717">
        <v>1</v>
      </c>
      <c r="Q11717">
        <v>0</v>
      </c>
      <c r="S11717" t="str">
        <f t="shared" si="366"/>
        <v>G-PT100657</v>
      </c>
      <c r="T11717" t="str">
        <f t="shared" si="367"/>
        <v>I-Clore</v>
      </c>
    </row>
    <row r="11718" spans="1:20" x14ac:dyDescent="0.3">
      <c r="A11718" t="s">
        <v>8894</v>
      </c>
      <c r="B11718" t="s">
        <v>8896</v>
      </c>
      <c r="C11718" t="s">
        <v>23861</v>
      </c>
      <c r="D11718" t="s">
        <v>23862</v>
      </c>
      <c r="E11718" s="1">
        <v>38797</v>
      </c>
      <c r="F11718" t="s">
        <v>7599</v>
      </c>
      <c r="G11718" t="s">
        <v>446</v>
      </c>
      <c r="H11718" t="s">
        <v>105</v>
      </c>
      <c r="I11718" t="s">
        <v>8110</v>
      </c>
      <c r="J11718" t="s">
        <v>8895</v>
      </c>
      <c r="K11718">
        <v>216957</v>
      </c>
      <c r="L11718" t="s">
        <v>23</v>
      </c>
      <c r="M11718">
        <v>216956</v>
      </c>
      <c r="N11718">
        <v>2</v>
      </c>
      <c r="O11718">
        <v>0</v>
      </c>
      <c r="P11718">
        <v>1</v>
      </c>
      <c r="Q11718">
        <v>0</v>
      </c>
      <c r="S11718" t="str">
        <f t="shared" si="366"/>
        <v>G-PT100657</v>
      </c>
      <c r="T11718" t="str">
        <f t="shared" si="367"/>
        <v>I-Economy</v>
      </c>
    </row>
    <row r="11719" spans="1:20" x14ac:dyDescent="0.3">
      <c r="A11719" t="s">
        <v>8897</v>
      </c>
      <c r="B11719" t="s">
        <v>8515</v>
      </c>
      <c r="C11719" t="s">
        <v>23863</v>
      </c>
      <c r="D11719" t="s">
        <v>23639</v>
      </c>
      <c r="E11719" s="1">
        <v>38796</v>
      </c>
      <c r="F11719" t="s">
        <v>6760</v>
      </c>
      <c r="G11719" t="s">
        <v>2640</v>
      </c>
      <c r="H11719" t="s">
        <v>219</v>
      </c>
      <c r="I11719" t="s">
        <v>219</v>
      </c>
      <c r="J11719" t="s">
        <v>8898</v>
      </c>
      <c r="K11719">
        <v>225877</v>
      </c>
      <c r="L11719" t="s">
        <v>23</v>
      </c>
      <c r="M11719">
        <v>0</v>
      </c>
      <c r="N11719">
        <v>3</v>
      </c>
      <c r="O11719">
        <v>0</v>
      </c>
      <c r="P11719">
        <v>0</v>
      </c>
      <c r="Q11719">
        <v>0</v>
      </c>
      <c r="S11719" t="str">
        <f t="shared" si="366"/>
        <v>G-PT100658</v>
      </c>
      <c r="T11719" t="str">
        <f t="shared" si="367"/>
        <v>I-Hummel</v>
      </c>
    </row>
    <row r="11720" spans="1:20" x14ac:dyDescent="0.3">
      <c r="A11720" t="s">
        <v>8897</v>
      </c>
      <c r="B11720" t="s">
        <v>2640</v>
      </c>
      <c r="C11720" t="s">
        <v>23863</v>
      </c>
      <c r="D11720" t="s">
        <v>20252</v>
      </c>
      <c r="E11720" s="1">
        <v>38796</v>
      </c>
      <c r="F11720" t="s">
        <v>6760</v>
      </c>
      <c r="G11720" t="s">
        <v>2640</v>
      </c>
      <c r="H11720" t="s">
        <v>219</v>
      </c>
      <c r="I11720" t="s">
        <v>219</v>
      </c>
      <c r="J11720" t="s">
        <v>8898</v>
      </c>
      <c r="K11720">
        <v>225877</v>
      </c>
      <c r="L11720" t="s">
        <v>23</v>
      </c>
      <c r="M11720">
        <v>0</v>
      </c>
      <c r="N11720">
        <v>3</v>
      </c>
      <c r="O11720">
        <v>0</v>
      </c>
      <c r="P11720">
        <v>0</v>
      </c>
      <c r="Q11720">
        <v>0</v>
      </c>
      <c r="S11720" t="str">
        <f t="shared" si="366"/>
        <v>G-PT100658</v>
      </c>
      <c r="T11720" t="str">
        <f t="shared" si="367"/>
        <v>I-Merrell</v>
      </c>
    </row>
    <row r="11721" spans="1:20" x14ac:dyDescent="0.3">
      <c r="A11721" t="s">
        <v>8897</v>
      </c>
      <c r="B11721" t="s">
        <v>2418</v>
      </c>
      <c r="C11721" t="s">
        <v>23863</v>
      </c>
      <c r="D11721" t="s">
        <v>20121</v>
      </c>
      <c r="E11721" s="1">
        <v>38796</v>
      </c>
      <c r="F11721" t="s">
        <v>6760</v>
      </c>
      <c r="G11721" t="s">
        <v>2640</v>
      </c>
      <c r="H11721" t="s">
        <v>219</v>
      </c>
      <c r="I11721" t="s">
        <v>219</v>
      </c>
      <c r="J11721" t="s">
        <v>8898</v>
      </c>
      <c r="K11721">
        <v>225877</v>
      </c>
      <c r="L11721" t="s">
        <v>23</v>
      </c>
      <c r="M11721">
        <v>0</v>
      </c>
      <c r="N11721">
        <v>3</v>
      </c>
      <c r="O11721">
        <v>0</v>
      </c>
      <c r="P11721">
        <v>0</v>
      </c>
      <c r="Q11721">
        <v>0</v>
      </c>
      <c r="S11721" t="str">
        <f t="shared" si="366"/>
        <v>G-PT100658</v>
      </c>
      <c r="T11721" t="str">
        <f t="shared" si="367"/>
        <v>I-Rafiq</v>
      </c>
    </row>
    <row r="11722" spans="1:20" x14ac:dyDescent="0.3">
      <c r="A11722" t="s">
        <v>8899</v>
      </c>
      <c r="B11722" t="s">
        <v>1310</v>
      </c>
      <c r="C11722" t="s">
        <v>23864</v>
      </c>
      <c r="D11722" t="s">
        <v>19416</v>
      </c>
      <c r="E11722" s="1">
        <v>38446</v>
      </c>
      <c r="F11722" t="s">
        <v>6644</v>
      </c>
      <c r="G11722" t="s">
        <v>1310</v>
      </c>
      <c r="H11722" t="s">
        <v>64</v>
      </c>
      <c r="I11722" t="s">
        <v>64</v>
      </c>
      <c r="J11722" t="s">
        <v>6646</v>
      </c>
      <c r="K11722">
        <v>24664</v>
      </c>
      <c r="L11722" t="s">
        <v>23</v>
      </c>
      <c r="M11722">
        <v>58243</v>
      </c>
      <c r="N11722">
        <v>1</v>
      </c>
      <c r="O11722">
        <v>0</v>
      </c>
      <c r="P11722">
        <v>0</v>
      </c>
      <c r="Q11722">
        <v>0</v>
      </c>
      <c r="S11722" t="str">
        <f t="shared" si="366"/>
        <v>G-PT100663</v>
      </c>
      <c r="T11722" t="str">
        <f t="shared" si="367"/>
        <v>I-Satin</v>
      </c>
    </row>
    <row r="11723" spans="1:20" x14ac:dyDescent="0.3">
      <c r="A11723" t="s">
        <v>8900</v>
      </c>
      <c r="B11723" t="s">
        <v>3051</v>
      </c>
      <c r="C11723" t="s">
        <v>23865</v>
      </c>
      <c r="D11723" t="s">
        <v>20506</v>
      </c>
      <c r="E11723" s="1">
        <v>38790</v>
      </c>
      <c r="F11723" t="s">
        <v>6644</v>
      </c>
      <c r="G11723" t="s">
        <v>1310</v>
      </c>
      <c r="H11723" t="s">
        <v>64</v>
      </c>
      <c r="I11723" t="s">
        <v>64</v>
      </c>
      <c r="J11723" t="s">
        <v>8901</v>
      </c>
      <c r="K11723">
        <v>75000</v>
      </c>
      <c r="L11723" t="s">
        <v>23</v>
      </c>
      <c r="M11723">
        <v>92106</v>
      </c>
      <c r="N11723">
        <v>3</v>
      </c>
      <c r="O11723">
        <v>0</v>
      </c>
      <c r="P11723">
        <v>0</v>
      </c>
      <c r="Q11723">
        <v>0</v>
      </c>
      <c r="S11723" t="str">
        <f t="shared" si="366"/>
        <v>G-PT100664</v>
      </c>
      <c r="T11723" t="str">
        <f t="shared" si="367"/>
        <v>I-Gruszecki</v>
      </c>
    </row>
    <row r="11724" spans="1:20" x14ac:dyDescent="0.3">
      <c r="A11724" t="s">
        <v>8900</v>
      </c>
      <c r="B11724" t="s">
        <v>1310</v>
      </c>
      <c r="C11724" t="s">
        <v>23865</v>
      </c>
      <c r="D11724" t="s">
        <v>19416</v>
      </c>
      <c r="E11724" s="1">
        <v>38790</v>
      </c>
      <c r="F11724" t="s">
        <v>6644</v>
      </c>
      <c r="G11724" t="s">
        <v>1310</v>
      </c>
      <c r="H11724" t="s">
        <v>64</v>
      </c>
      <c r="I11724" t="s">
        <v>64</v>
      </c>
      <c r="J11724" t="s">
        <v>8901</v>
      </c>
      <c r="K11724">
        <v>75000</v>
      </c>
      <c r="L11724" t="s">
        <v>23</v>
      </c>
      <c r="M11724">
        <v>92106</v>
      </c>
      <c r="N11724">
        <v>3</v>
      </c>
      <c r="O11724">
        <v>0</v>
      </c>
      <c r="P11724">
        <v>0</v>
      </c>
      <c r="Q11724">
        <v>0</v>
      </c>
      <c r="S11724" t="str">
        <f t="shared" si="366"/>
        <v>G-PT100664</v>
      </c>
      <c r="T11724" t="str">
        <f t="shared" si="367"/>
        <v>I-Satin</v>
      </c>
    </row>
    <row r="11725" spans="1:20" x14ac:dyDescent="0.3">
      <c r="A11725" t="s">
        <v>8900</v>
      </c>
      <c r="B11725" t="s">
        <v>967</v>
      </c>
      <c r="C11725" t="s">
        <v>23865</v>
      </c>
      <c r="D11725" t="s">
        <v>19202</v>
      </c>
      <c r="E11725" s="1">
        <v>38790</v>
      </c>
      <c r="F11725" t="s">
        <v>6644</v>
      </c>
      <c r="G11725" t="s">
        <v>1310</v>
      </c>
      <c r="H11725" t="s">
        <v>64</v>
      </c>
      <c r="I11725" t="s">
        <v>64</v>
      </c>
      <c r="J11725" t="s">
        <v>8901</v>
      </c>
      <c r="K11725">
        <v>75000</v>
      </c>
      <c r="L11725" t="s">
        <v>23</v>
      </c>
      <c r="M11725">
        <v>92106</v>
      </c>
      <c r="N11725">
        <v>3</v>
      </c>
      <c r="O11725">
        <v>0</v>
      </c>
      <c r="P11725">
        <v>0</v>
      </c>
      <c r="Q11725">
        <v>0</v>
      </c>
      <c r="S11725" t="str">
        <f t="shared" si="366"/>
        <v>G-PT100664</v>
      </c>
      <c r="T11725" t="str">
        <f t="shared" si="367"/>
        <v>I-Tian</v>
      </c>
    </row>
    <row r="11726" spans="1:20" x14ac:dyDescent="0.3">
      <c r="A11726" t="s">
        <v>8902</v>
      </c>
      <c r="B11726" t="s">
        <v>6684</v>
      </c>
      <c r="C11726" t="s">
        <v>23866</v>
      </c>
      <c r="D11726" t="s">
        <v>22676</v>
      </c>
      <c r="E11726" s="1">
        <v>38800</v>
      </c>
      <c r="F11726" t="s">
        <v>6682</v>
      </c>
      <c r="G11726" t="s">
        <v>6684</v>
      </c>
      <c r="H11726" t="s">
        <v>84</v>
      </c>
      <c r="I11726" t="s">
        <v>84</v>
      </c>
      <c r="J11726" t="s">
        <v>8903</v>
      </c>
      <c r="K11726">
        <v>5775</v>
      </c>
      <c r="L11726" t="s">
        <v>23</v>
      </c>
      <c r="M11726">
        <v>5775</v>
      </c>
      <c r="N11726">
        <v>2</v>
      </c>
      <c r="O11726">
        <v>0</v>
      </c>
      <c r="P11726">
        <v>0</v>
      </c>
      <c r="Q11726">
        <v>0</v>
      </c>
      <c r="S11726" t="str">
        <f t="shared" si="366"/>
        <v>G-PT100665</v>
      </c>
      <c r="T11726" t="str">
        <f t="shared" si="367"/>
        <v>I-Horvatich</v>
      </c>
    </row>
    <row r="11727" spans="1:20" x14ac:dyDescent="0.3">
      <c r="A11727" t="s">
        <v>8902</v>
      </c>
      <c r="B11727" t="s">
        <v>7060</v>
      </c>
      <c r="C11727" t="s">
        <v>23866</v>
      </c>
      <c r="D11727" t="s">
        <v>22869</v>
      </c>
      <c r="E11727" s="1">
        <v>38800</v>
      </c>
      <c r="F11727" t="s">
        <v>6682</v>
      </c>
      <c r="G11727" t="s">
        <v>6684</v>
      </c>
      <c r="H11727" t="s">
        <v>84</v>
      </c>
      <c r="I11727" t="s">
        <v>84</v>
      </c>
      <c r="J11727" t="s">
        <v>8903</v>
      </c>
      <c r="K11727">
        <v>5775</v>
      </c>
      <c r="L11727" t="s">
        <v>23</v>
      </c>
      <c r="M11727">
        <v>5775</v>
      </c>
      <c r="N11727">
        <v>2</v>
      </c>
      <c r="O11727">
        <v>0</v>
      </c>
      <c r="P11727">
        <v>0</v>
      </c>
      <c r="Q11727">
        <v>0</v>
      </c>
      <c r="S11727" t="str">
        <f t="shared" si="366"/>
        <v>G-PT100665</v>
      </c>
      <c r="T11727" t="str">
        <f t="shared" si="367"/>
        <v>I-Rokutani</v>
      </c>
    </row>
    <row r="11728" spans="1:20" x14ac:dyDescent="0.3">
      <c r="A11728" t="s">
        <v>8904</v>
      </c>
      <c r="B11728" t="s">
        <v>158</v>
      </c>
      <c r="C11728" t="s">
        <v>23867</v>
      </c>
      <c r="D11728" t="s">
        <v>18713</v>
      </c>
      <c r="E11728" s="1">
        <v>38251</v>
      </c>
      <c r="F11728" t="s">
        <v>6902</v>
      </c>
      <c r="G11728" t="s">
        <v>158</v>
      </c>
      <c r="H11728" t="s">
        <v>105</v>
      </c>
      <c r="I11728" t="s">
        <v>105</v>
      </c>
      <c r="J11728" t="s">
        <v>7029</v>
      </c>
      <c r="K11728">
        <v>303532</v>
      </c>
      <c r="L11728" t="s">
        <v>23</v>
      </c>
      <c r="M11728">
        <v>303532</v>
      </c>
      <c r="N11728">
        <v>1</v>
      </c>
      <c r="O11728">
        <v>0</v>
      </c>
      <c r="P11728">
        <v>0</v>
      </c>
      <c r="Q11728">
        <v>0</v>
      </c>
      <c r="S11728" t="str">
        <f t="shared" si="366"/>
        <v>G-PT100668</v>
      </c>
      <c r="T11728" t="str">
        <f t="shared" si="367"/>
        <v>I-Nestler</v>
      </c>
    </row>
    <row r="11729" spans="1:20" x14ac:dyDescent="0.3">
      <c r="A11729" t="s">
        <v>8905</v>
      </c>
      <c r="B11729" t="s">
        <v>158</v>
      </c>
      <c r="C11729" t="s">
        <v>23868</v>
      </c>
      <c r="D11729" t="s">
        <v>18713</v>
      </c>
      <c r="E11729" s="1">
        <v>38790</v>
      </c>
      <c r="F11729" t="s">
        <v>6902</v>
      </c>
      <c r="G11729" t="s">
        <v>158</v>
      </c>
      <c r="H11729" t="s">
        <v>105</v>
      </c>
      <c r="I11729" t="s">
        <v>105</v>
      </c>
      <c r="J11729" t="s">
        <v>7029</v>
      </c>
      <c r="K11729">
        <v>108149</v>
      </c>
      <c r="L11729" t="s">
        <v>23</v>
      </c>
      <c r="M11729">
        <v>108149</v>
      </c>
      <c r="N11729">
        <v>1</v>
      </c>
      <c r="O11729">
        <v>0</v>
      </c>
      <c r="P11729">
        <v>0</v>
      </c>
      <c r="Q11729">
        <v>0</v>
      </c>
      <c r="S11729" t="str">
        <f t="shared" si="366"/>
        <v>G-PT100669</v>
      </c>
      <c r="T11729" t="str">
        <f t="shared" si="367"/>
        <v>I-Nestler</v>
      </c>
    </row>
    <row r="11730" spans="1:20" x14ac:dyDescent="0.3">
      <c r="A11730" t="s">
        <v>8906</v>
      </c>
      <c r="B11730" t="s">
        <v>824</v>
      </c>
      <c r="C11730" t="s">
        <v>23869</v>
      </c>
      <c r="D11730" t="s">
        <v>19120</v>
      </c>
      <c r="E11730" s="1">
        <v>38803</v>
      </c>
      <c r="F11730" t="s">
        <v>3899</v>
      </c>
      <c r="G11730" t="s">
        <v>824</v>
      </c>
      <c r="H11730" t="s">
        <v>826</v>
      </c>
      <c r="I11730" t="s">
        <v>826</v>
      </c>
      <c r="J11730" t="s">
        <v>8907</v>
      </c>
      <c r="K11730">
        <v>48350</v>
      </c>
      <c r="L11730" t="s">
        <v>23</v>
      </c>
      <c r="M11730">
        <v>46350</v>
      </c>
      <c r="N11730">
        <v>2</v>
      </c>
      <c r="O11730">
        <v>0</v>
      </c>
      <c r="P11730">
        <v>0</v>
      </c>
      <c r="Q11730">
        <v>0</v>
      </c>
      <c r="S11730" t="str">
        <f t="shared" si="366"/>
        <v>G-PT100675</v>
      </c>
      <c r="T11730" t="str">
        <f t="shared" si="367"/>
        <v>I-Dodson</v>
      </c>
    </row>
    <row r="11731" spans="1:20" x14ac:dyDescent="0.3">
      <c r="A11731" t="s">
        <v>8906</v>
      </c>
      <c r="B11731" t="s">
        <v>470</v>
      </c>
      <c r="C11731" t="s">
        <v>23869</v>
      </c>
      <c r="D11731" t="s">
        <v>18900</v>
      </c>
      <c r="E11731" s="1">
        <v>38803</v>
      </c>
      <c r="F11731" t="s">
        <v>3899</v>
      </c>
      <c r="G11731" t="s">
        <v>824</v>
      </c>
      <c r="H11731" t="s">
        <v>826</v>
      </c>
      <c r="I11731" t="s">
        <v>150</v>
      </c>
      <c r="J11731" t="s">
        <v>8907</v>
      </c>
      <c r="K11731">
        <v>48350</v>
      </c>
      <c r="L11731" t="s">
        <v>23</v>
      </c>
      <c r="M11731">
        <v>46350</v>
      </c>
      <c r="N11731">
        <v>2</v>
      </c>
      <c r="O11731">
        <v>0</v>
      </c>
      <c r="P11731">
        <v>0</v>
      </c>
      <c r="Q11731">
        <v>0</v>
      </c>
      <c r="S11731" t="str">
        <f t="shared" si="366"/>
        <v>G-PT100675</v>
      </c>
      <c r="T11731" t="str">
        <f t="shared" si="367"/>
        <v>I-Nance</v>
      </c>
    </row>
    <row r="11732" spans="1:20" x14ac:dyDescent="0.3">
      <c r="A11732" t="s">
        <v>8908</v>
      </c>
      <c r="B11732" t="s">
        <v>989</v>
      </c>
      <c r="C11732" t="s">
        <v>23870</v>
      </c>
      <c r="D11732" t="s">
        <v>19217</v>
      </c>
      <c r="E11732" s="1">
        <v>38804</v>
      </c>
      <c r="F11732" t="s">
        <v>985</v>
      </c>
      <c r="G11732" t="s">
        <v>330</v>
      </c>
      <c r="H11732" t="s">
        <v>331</v>
      </c>
      <c r="I11732" t="s">
        <v>331</v>
      </c>
      <c r="J11732" t="s">
        <v>8909</v>
      </c>
      <c r="K11732">
        <v>124985</v>
      </c>
      <c r="L11732" t="s">
        <v>23</v>
      </c>
      <c r="M11732">
        <v>0</v>
      </c>
      <c r="N11732">
        <v>4</v>
      </c>
      <c r="O11732">
        <v>0</v>
      </c>
      <c r="P11732">
        <v>0</v>
      </c>
      <c r="Q11732">
        <v>0</v>
      </c>
      <c r="S11732" t="str">
        <f t="shared" si="366"/>
        <v>G-PT100677</v>
      </c>
      <c r="T11732" t="str">
        <f t="shared" si="367"/>
        <v>I-Broaddus</v>
      </c>
    </row>
    <row r="11733" spans="1:20" x14ac:dyDescent="0.3">
      <c r="A11733" t="s">
        <v>8908</v>
      </c>
      <c r="B11733" t="s">
        <v>307</v>
      </c>
      <c r="C11733" t="s">
        <v>23870</v>
      </c>
      <c r="D11733" t="s">
        <v>18801</v>
      </c>
      <c r="E11733" s="1">
        <v>38804</v>
      </c>
      <c r="F11733" t="s">
        <v>985</v>
      </c>
      <c r="G11733" t="s">
        <v>330</v>
      </c>
      <c r="H11733" t="s">
        <v>331</v>
      </c>
      <c r="I11733" t="s">
        <v>308</v>
      </c>
      <c r="J11733" t="s">
        <v>8909</v>
      </c>
      <c r="K11733">
        <v>124985</v>
      </c>
      <c r="L11733" t="s">
        <v>23</v>
      </c>
      <c r="M11733">
        <v>0</v>
      </c>
      <c r="N11733">
        <v>4</v>
      </c>
      <c r="O11733">
        <v>0</v>
      </c>
      <c r="P11733">
        <v>0</v>
      </c>
      <c r="Q11733">
        <v>0</v>
      </c>
      <c r="S11733" t="str">
        <f t="shared" si="366"/>
        <v>G-PT100677</v>
      </c>
      <c r="T11733" t="str">
        <f t="shared" si="367"/>
        <v>I-Fatouros</v>
      </c>
    </row>
    <row r="11734" spans="1:20" x14ac:dyDescent="0.3">
      <c r="A11734" t="s">
        <v>8908</v>
      </c>
      <c r="B11734" t="s">
        <v>330</v>
      </c>
      <c r="C11734" t="s">
        <v>23870</v>
      </c>
      <c r="D11734" t="s">
        <v>18813</v>
      </c>
      <c r="E11734" s="1">
        <v>38804</v>
      </c>
      <c r="F11734" t="s">
        <v>985</v>
      </c>
      <c r="G11734" t="s">
        <v>330</v>
      </c>
      <c r="H11734" t="s">
        <v>331</v>
      </c>
      <c r="I11734" t="s">
        <v>331</v>
      </c>
      <c r="J11734" t="s">
        <v>8909</v>
      </c>
      <c r="K11734">
        <v>124985</v>
      </c>
      <c r="L11734" t="s">
        <v>23</v>
      </c>
      <c r="M11734">
        <v>0</v>
      </c>
      <c r="N11734">
        <v>4</v>
      </c>
      <c r="O11734">
        <v>0</v>
      </c>
      <c r="P11734">
        <v>0</v>
      </c>
      <c r="Q11734">
        <v>0</v>
      </c>
      <c r="S11734" t="str">
        <f t="shared" si="366"/>
        <v>G-PT100677</v>
      </c>
      <c r="T11734" t="str">
        <f t="shared" si="367"/>
        <v>I-Fillmore</v>
      </c>
    </row>
    <row r="11735" spans="1:20" x14ac:dyDescent="0.3">
      <c r="A11735" t="s">
        <v>8908</v>
      </c>
      <c r="B11735" t="s">
        <v>637</v>
      </c>
      <c r="C11735" t="s">
        <v>23870</v>
      </c>
      <c r="D11735" t="s">
        <v>19004</v>
      </c>
      <c r="E11735" s="1">
        <v>38804</v>
      </c>
      <c r="F11735" t="s">
        <v>985</v>
      </c>
      <c r="G11735" t="s">
        <v>330</v>
      </c>
      <c r="H11735" t="s">
        <v>331</v>
      </c>
      <c r="I11735" t="s">
        <v>308</v>
      </c>
      <c r="J11735" t="s">
        <v>8909</v>
      </c>
      <c r="K11735">
        <v>124985</v>
      </c>
      <c r="L11735" t="s">
        <v>23</v>
      </c>
      <c r="M11735">
        <v>0</v>
      </c>
      <c r="N11735">
        <v>4</v>
      </c>
      <c r="O11735">
        <v>0</v>
      </c>
      <c r="P11735">
        <v>0</v>
      </c>
      <c r="Q11735">
        <v>0</v>
      </c>
      <c r="S11735" t="str">
        <f t="shared" si="366"/>
        <v>G-PT100677</v>
      </c>
      <c r="T11735" t="str">
        <f t="shared" si="367"/>
        <v>I-Wilson</v>
      </c>
    </row>
    <row r="11736" spans="1:20" x14ac:dyDescent="0.3">
      <c r="A11736" t="s">
        <v>8911</v>
      </c>
      <c r="B11736" t="s">
        <v>8475</v>
      </c>
      <c r="C11736" t="s">
        <v>23871</v>
      </c>
      <c r="D11736" t="s">
        <v>23615</v>
      </c>
      <c r="E11736" s="1">
        <v>38806</v>
      </c>
      <c r="F11736" t="s">
        <v>8910</v>
      </c>
      <c r="G11736" t="s">
        <v>8475</v>
      </c>
      <c r="H11736" t="s">
        <v>219</v>
      </c>
      <c r="I11736" t="s">
        <v>219</v>
      </c>
      <c r="J11736" t="s">
        <v>8912</v>
      </c>
      <c r="K11736">
        <v>435018</v>
      </c>
      <c r="L11736" t="s">
        <v>23</v>
      </c>
      <c r="M11736">
        <v>0</v>
      </c>
      <c r="N11736">
        <v>1</v>
      </c>
      <c r="O11736">
        <v>0</v>
      </c>
      <c r="P11736">
        <v>0</v>
      </c>
      <c r="Q11736">
        <v>0</v>
      </c>
      <c r="S11736" t="str">
        <f t="shared" si="366"/>
        <v>G-PT100678</v>
      </c>
      <c r="T11736" t="str">
        <f t="shared" si="367"/>
        <v>I-Vu</v>
      </c>
    </row>
    <row r="11737" spans="1:20" x14ac:dyDescent="0.3">
      <c r="A11737" t="s">
        <v>8913</v>
      </c>
      <c r="B11737" t="s">
        <v>989</v>
      </c>
      <c r="C11737" t="s">
        <v>23872</v>
      </c>
      <c r="D11737" t="s">
        <v>19217</v>
      </c>
      <c r="E11737" s="1">
        <v>38805</v>
      </c>
      <c r="F11737" t="s">
        <v>2900</v>
      </c>
      <c r="G11737" t="s">
        <v>989</v>
      </c>
      <c r="H11737" t="s">
        <v>331</v>
      </c>
      <c r="I11737" t="s">
        <v>331</v>
      </c>
      <c r="J11737" t="s">
        <v>8914</v>
      </c>
      <c r="K11737">
        <v>23233</v>
      </c>
      <c r="L11737" t="s">
        <v>23</v>
      </c>
      <c r="M11737">
        <v>0</v>
      </c>
      <c r="N11737">
        <v>1</v>
      </c>
      <c r="O11737">
        <v>0</v>
      </c>
      <c r="P11737">
        <v>0</v>
      </c>
      <c r="Q11737">
        <v>0</v>
      </c>
      <c r="S11737" t="str">
        <f t="shared" si="366"/>
        <v>G-PT100680</v>
      </c>
      <c r="T11737" t="str">
        <f t="shared" si="367"/>
        <v>I-Broaddus</v>
      </c>
    </row>
    <row r="11738" spans="1:20" x14ac:dyDescent="0.3">
      <c r="A11738" t="s">
        <v>8915</v>
      </c>
      <c r="B11738" t="s">
        <v>241</v>
      </c>
      <c r="C11738" t="s">
        <v>23873</v>
      </c>
      <c r="D11738" t="s">
        <v>18763</v>
      </c>
      <c r="E11738" s="1">
        <v>38806</v>
      </c>
      <c r="F11738" t="s">
        <v>239</v>
      </c>
      <c r="G11738" t="s">
        <v>241</v>
      </c>
      <c r="H11738" t="s">
        <v>64</v>
      </c>
      <c r="I11738" t="s">
        <v>64</v>
      </c>
      <c r="J11738" t="s">
        <v>8916</v>
      </c>
      <c r="K11738">
        <v>30000</v>
      </c>
      <c r="L11738" t="s">
        <v>23</v>
      </c>
      <c r="M11738">
        <v>0</v>
      </c>
      <c r="N11738">
        <v>1</v>
      </c>
      <c r="O11738">
        <v>0</v>
      </c>
      <c r="P11738">
        <v>0</v>
      </c>
      <c r="Q11738">
        <v>0</v>
      </c>
      <c r="S11738" t="str">
        <f t="shared" si="366"/>
        <v>G-PT100687</v>
      </c>
      <c r="T11738" t="str">
        <f t="shared" si="367"/>
        <v>I-Abdrakhmanova</v>
      </c>
    </row>
    <row r="11739" spans="1:20" x14ac:dyDescent="0.3">
      <c r="A11739" t="s">
        <v>8917</v>
      </c>
      <c r="B11739" t="s">
        <v>352</v>
      </c>
      <c r="C11739" t="s">
        <v>23874</v>
      </c>
      <c r="D11739" t="s">
        <v>18828</v>
      </c>
      <c r="E11739" s="1">
        <v>38807</v>
      </c>
      <c r="F11739" t="s">
        <v>451</v>
      </c>
      <c r="G11739" t="s">
        <v>453</v>
      </c>
      <c r="H11739" t="s">
        <v>64</v>
      </c>
      <c r="I11739" t="s">
        <v>64</v>
      </c>
      <c r="J11739" t="s">
        <v>8918</v>
      </c>
      <c r="K11739">
        <v>30000</v>
      </c>
      <c r="L11739" t="s">
        <v>23</v>
      </c>
      <c r="M11739">
        <v>0</v>
      </c>
      <c r="N11739">
        <v>2</v>
      </c>
      <c r="O11739">
        <v>0</v>
      </c>
      <c r="P11739">
        <v>0</v>
      </c>
      <c r="Q11739">
        <v>0</v>
      </c>
      <c r="S11739" t="str">
        <f t="shared" si="366"/>
        <v>G-PT100689</v>
      </c>
      <c r="T11739" t="str">
        <f t="shared" si="367"/>
        <v>I-Guo</v>
      </c>
    </row>
    <row r="11740" spans="1:20" x14ac:dyDescent="0.3">
      <c r="A11740" t="s">
        <v>8917</v>
      </c>
      <c r="B11740" t="s">
        <v>453</v>
      </c>
      <c r="C11740" t="s">
        <v>23874</v>
      </c>
      <c r="D11740" t="s">
        <v>18891</v>
      </c>
      <c r="E11740" s="1">
        <v>38807</v>
      </c>
      <c r="F11740" t="s">
        <v>451</v>
      </c>
      <c r="G11740" t="s">
        <v>453</v>
      </c>
      <c r="H11740" t="s">
        <v>64</v>
      </c>
      <c r="I11740" t="s">
        <v>64</v>
      </c>
      <c r="J11740" t="s">
        <v>8918</v>
      </c>
      <c r="K11740">
        <v>30000</v>
      </c>
      <c r="L11740" t="s">
        <v>23</v>
      </c>
      <c r="M11740">
        <v>0</v>
      </c>
      <c r="N11740">
        <v>2</v>
      </c>
      <c r="O11740">
        <v>0</v>
      </c>
      <c r="P11740">
        <v>0</v>
      </c>
      <c r="Q11740">
        <v>0</v>
      </c>
      <c r="S11740" t="str">
        <f t="shared" si="366"/>
        <v>G-PT100689</v>
      </c>
      <c r="T11740" t="str">
        <f t="shared" si="367"/>
        <v>I-Varvel</v>
      </c>
    </row>
    <row r="11741" spans="1:20" x14ac:dyDescent="0.3">
      <c r="A11741" t="s">
        <v>8919</v>
      </c>
      <c r="B11741" t="s">
        <v>6742</v>
      </c>
      <c r="C11741" t="s">
        <v>23875</v>
      </c>
      <c r="D11741" t="s">
        <v>22703</v>
      </c>
      <c r="E11741" s="1">
        <v>38807</v>
      </c>
      <c r="F11741" t="s">
        <v>6740</v>
      </c>
      <c r="G11741" t="s">
        <v>6742</v>
      </c>
      <c r="H11741" t="s">
        <v>331</v>
      </c>
      <c r="I11741" t="s">
        <v>331</v>
      </c>
      <c r="J11741" t="s">
        <v>8920</v>
      </c>
      <c r="K11741">
        <v>849457</v>
      </c>
      <c r="L11741" t="s">
        <v>23</v>
      </c>
      <c r="M11741">
        <v>0</v>
      </c>
      <c r="N11741">
        <v>4</v>
      </c>
      <c r="O11741">
        <v>0</v>
      </c>
      <c r="P11741">
        <v>0</v>
      </c>
      <c r="Q11741">
        <v>0</v>
      </c>
      <c r="S11741" t="str">
        <f t="shared" si="366"/>
        <v>G-PT100690</v>
      </c>
      <c r="T11741" t="str">
        <f t="shared" si="367"/>
        <v>I-Bullock</v>
      </c>
    </row>
    <row r="11742" spans="1:20" x14ac:dyDescent="0.3">
      <c r="A11742" t="s">
        <v>8919</v>
      </c>
      <c r="B11742" t="s">
        <v>4197</v>
      </c>
      <c r="C11742" t="s">
        <v>23875</v>
      </c>
      <c r="D11742" t="s">
        <v>21174</v>
      </c>
      <c r="E11742" s="1">
        <v>38807</v>
      </c>
      <c r="F11742" t="s">
        <v>6740</v>
      </c>
      <c r="G11742" t="s">
        <v>6742</v>
      </c>
      <c r="H11742" t="s">
        <v>331</v>
      </c>
      <c r="I11742" t="s">
        <v>846</v>
      </c>
      <c r="J11742" t="s">
        <v>8920</v>
      </c>
      <c r="K11742">
        <v>849457</v>
      </c>
      <c r="L11742" t="s">
        <v>23</v>
      </c>
      <c r="M11742">
        <v>0</v>
      </c>
      <c r="N11742">
        <v>4</v>
      </c>
      <c r="O11742">
        <v>0</v>
      </c>
      <c r="P11742">
        <v>0</v>
      </c>
      <c r="Q11742">
        <v>0</v>
      </c>
      <c r="S11742" t="str">
        <f t="shared" si="366"/>
        <v>G-PT100690</v>
      </c>
      <c r="T11742" t="str">
        <f t="shared" si="367"/>
        <v>I-Hamm</v>
      </c>
    </row>
    <row r="11743" spans="1:20" x14ac:dyDescent="0.3">
      <c r="A11743" t="s">
        <v>8919</v>
      </c>
      <c r="B11743" t="s">
        <v>28</v>
      </c>
      <c r="C11743" t="s">
        <v>23875</v>
      </c>
      <c r="D11743" t="s">
        <v>18636</v>
      </c>
      <c r="E11743" s="1">
        <v>38807</v>
      </c>
      <c r="F11743" t="s">
        <v>6740</v>
      </c>
      <c r="G11743" t="s">
        <v>6742</v>
      </c>
      <c r="H11743" t="s">
        <v>331</v>
      </c>
      <c r="I11743" t="s">
        <v>29</v>
      </c>
      <c r="J11743" t="s">
        <v>8920</v>
      </c>
      <c r="K11743">
        <v>849457</v>
      </c>
      <c r="L11743" t="s">
        <v>23</v>
      </c>
      <c r="M11743">
        <v>0</v>
      </c>
      <c r="N11743">
        <v>4</v>
      </c>
      <c r="O11743">
        <v>0</v>
      </c>
      <c r="P11743">
        <v>0</v>
      </c>
      <c r="Q11743">
        <v>0</v>
      </c>
      <c r="S11743" t="str">
        <f t="shared" si="366"/>
        <v>G-PT100690</v>
      </c>
      <c r="T11743" t="str">
        <f t="shared" si="367"/>
        <v>I-Povlishock</v>
      </c>
    </row>
    <row r="11744" spans="1:20" x14ac:dyDescent="0.3">
      <c r="A11744" t="s">
        <v>8919</v>
      </c>
      <c r="B11744" t="s">
        <v>636</v>
      </c>
      <c r="C11744" t="s">
        <v>23875</v>
      </c>
      <c r="D11744" t="s">
        <v>19003</v>
      </c>
      <c r="E11744" s="1">
        <v>38807</v>
      </c>
      <c r="F11744" t="s">
        <v>6740</v>
      </c>
      <c r="G11744" t="s">
        <v>6742</v>
      </c>
      <c r="H11744" t="s">
        <v>331</v>
      </c>
      <c r="I11744" t="s">
        <v>331</v>
      </c>
      <c r="J11744" t="s">
        <v>8920</v>
      </c>
      <c r="K11744">
        <v>849457</v>
      </c>
      <c r="L11744" t="s">
        <v>23</v>
      </c>
      <c r="M11744">
        <v>0</v>
      </c>
      <c r="N11744">
        <v>4</v>
      </c>
      <c r="O11744">
        <v>0</v>
      </c>
      <c r="P11744">
        <v>0</v>
      </c>
      <c r="Q11744">
        <v>0</v>
      </c>
      <c r="S11744" t="str">
        <f t="shared" si="366"/>
        <v>G-PT100690</v>
      </c>
      <c r="T11744" t="str">
        <f t="shared" si="367"/>
        <v>I-Sun</v>
      </c>
    </row>
    <row r="11745" spans="1:20" x14ac:dyDescent="0.3">
      <c r="A11745" t="s">
        <v>8921</v>
      </c>
      <c r="B11745" t="s">
        <v>5096</v>
      </c>
      <c r="C11745" t="s">
        <v>23876</v>
      </c>
      <c r="D11745" t="s">
        <v>23877</v>
      </c>
      <c r="E11745" s="1">
        <v>38800</v>
      </c>
      <c r="F11745" t="s">
        <v>610</v>
      </c>
      <c r="G11745" t="s">
        <v>612</v>
      </c>
      <c r="H11745" t="s">
        <v>21</v>
      </c>
      <c r="I11745" t="s">
        <v>21</v>
      </c>
      <c r="J11745" t="s">
        <v>6859</v>
      </c>
      <c r="K11745">
        <v>1820833</v>
      </c>
      <c r="L11745" t="s">
        <v>23</v>
      </c>
      <c r="M11745">
        <v>0</v>
      </c>
      <c r="N11745">
        <v>2</v>
      </c>
      <c r="O11745">
        <v>0</v>
      </c>
      <c r="P11745">
        <v>1</v>
      </c>
      <c r="Q11745">
        <v>0</v>
      </c>
      <c r="S11745" t="str">
        <f t="shared" si="366"/>
        <v>G-PT100692</v>
      </c>
      <c r="T11745" t="str">
        <f t="shared" si="367"/>
        <v>I-Frederick</v>
      </c>
    </row>
    <row r="11746" spans="1:20" x14ac:dyDescent="0.3">
      <c r="A11746" t="s">
        <v>8921</v>
      </c>
      <c r="B11746" t="s">
        <v>612</v>
      </c>
      <c r="C11746" t="s">
        <v>23876</v>
      </c>
      <c r="D11746" t="s">
        <v>18989</v>
      </c>
      <c r="E11746" s="1">
        <v>38800</v>
      </c>
      <c r="F11746" t="s">
        <v>610</v>
      </c>
      <c r="G11746" t="s">
        <v>612</v>
      </c>
      <c r="H11746" t="s">
        <v>21</v>
      </c>
      <c r="I11746" t="s">
        <v>21</v>
      </c>
      <c r="J11746" t="s">
        <v>6859</v>
      </c>
      <c r="K11746">
        <v>1820833</v>
      </c>
      <c r="L11746" t="s">
        <v>23</v>
      </c>
      <c r="M11746">
        <v>0</v>
      </c>
      <c r="N11746">
        <v>2</v>
      </c>
      <c r="O11746">
        <v>0</v>
      </c>
      <c r="P11746">
        <v>1</v>
      </c>
      <c r="Q11746">
        <v>0</v>
      </c>
      <c r="S11746" t="str">
        <f t="shared" si="366"/>
        <v>G-PT100692</v>
      </c>
      <c r="T11746" t="str">
        <f t="shared" si="367"/>
        <v>I-Marconi</v>
      </c>
    </row>
    <row r="11747" spans="1:20" x14ac:dyDescent="0.3">
      <c r="A11747" t="s">
        <v>8922</v>
      </c>
      <c r="B11747" t="s">
        <v>2617</v>
      </c>
      <c r="C11747" t="s">
        <v>23878</v>
      </c>
      <c r="D11747" t="s">
        <v>20235</v>
      </c>
      <c r="E11747" s="1">
        <v>38807</v>
      </c>
      <c r="F11747" t="s">
        <v>6659</v>
      </c>
      <c r="G11747" t="s">
        <v>5133</v>
      </c>
      <c r="H11747" t="s">
        <v>84</v>
      </c>
      <c r="I11747" t="s">
        <v>84</v>
      </c>
      <c r="J11747" t="s">
        <v>8923</v>
      </c>
      <c r="K11747">
        <v>24849</v>
      </c>
      <c r="L11747" t="s">
        <v>23</v>
      </c>
      <c r="M11747">
        <v>24849</v>
      </c>
      <c r="N11747">
        <v>2</v>
      </c>
      <c r="O11747">
        <v>0</v>
      </c>
      <c r="P11747">
        <v>0</v>
      </c>
      <c r="Q11747">
        <v>0</v>
      </c>
      <c r="S11747" t="str">
        <f t="shared" si="366"/>
        <v>G-PT100697</v>
      </c>
      <c r="T11747" t="str">
        <f t="shared" si="367"/>
        <v>I-Cohen</v>
      </c>
    </row>
    <row r="11748" spans="1:20" x14ac:dyDescent="0.3">
      <c r="A11748" t="s">
        <v>8922</v>
      </c>
      <c r="B11748" t="s">
        <v>5133</v>
      </c>
      <c r="C11748" t="s">
        <v>23878</v>
      </c>
      <c r="D11748" t="s">
        <v>21737</v>
      </c>
      <c r="E11748" s="1">
        <v>38807</v>
      </c>
      <c r="F11748" t="s">
        <v>6659</v>
      </c>
      <c r="G11748" t="s">
        <v>5133</v>
      </c>
      <c r="H11748" t="s">
        <v>84</v>
      </c>
      <c r="I11748" t="s">
        <v>84</v>
      </c>
      <c r="J11748" t="s">
        <v>8923</v>
      </c>
      <c r="K11748">
        <v>24849</v>
      </c>
      <c r="L11748" t="s">
        <v>23</v>
      </c>
      <c r="M11748">
        <v>24849</v>
      </c>
      <c r="N11748">
        <v>2</v>
      </c>
      <c r="O11748">
        <v>0</v>
      </c>
      <c r="P11748">
        <v>0</v>
      </c>
      <c r="Q11748">
        <v>0</v>
      </c>
      <c r="S11748" t="str">
        <f t="shared" si="366"/>
        <v>G-PT100697</v>
      </c>
      <c r="T11748" t="str">
        <f t="shared" si="367"/>
        <v>I-Linker</v>
      </c>
    </row>
    <row r="11749" spans="1:20" x14ac:dyDescent="0.3">
      <c r="A11749" t="s">
        <v>8924</v>
      </c>
      <c r="B11749" t="s">
        <v>235</v>
      </c>
      <c r="C11749" t="s">
        <v>23879</v>
      </c>
      <c r="D11749" t="s">
        <v>18760</v>
      </c>
      <c r="E11749" s="1">
        <v>38810</v>
      </c>
      <c r="F11749" t="s">
        <v>472</v>
      </c>
      <c r="G11749" t="s">
        <v>235</v>
      </c>
      <c r="H11749" t="s">
        <v>47</v>
      </c>
      <c r="I11749" t="s">
        <v>47</v>
      </c>
      <c r="J11749" t="s">
        <v>8926</v>
      </c>
      <c r="K11749">
        <v>211694</v>
      </c>
      <c r="L11749" t="s">
        <v>23</v>
      </c>
      <c r="M11749">
        <v>0</v>
      </c>
      <c r="N11749">
        <v>2</v>
      </c>
      <c r="O11749">
        <v>0</v>
      </c>
      <c r="P11749">
        <v>1</v>
      </c>
      <c r="Q11749">
        <v>0</v>
      </c>
      <c r="S11749" t="str">
        <f t="shared" si="366"/>
        <v>G-PT100700</v>
      </c>
      <c r="T11749" t="str">
        <f t="shared" si="367"/>
        <v>I-Spiegel</v>
      </c>
    </row>
    <row r="11750" spans="1:20" x14ac:dyDescent="0.3">
      <c r="A11750" t="s">
        <v>8924</v>
      </c>
      <c r="B11750" t="s">
        <v>8925</v>
      </c>
      <c r="C11750" t="s">
        <v>23879</v>
      </c>
      <c r="D11750" t="s">
        <v>23880</v>
      </c>
      <c r="E11750" s="1">
        <v>38810</v>
      </c>
      <c r="F11750" t="s">
        <v>472</v>
      </c>
      <c r="G11750" t="s">
        <v>235</v>
      </c>
      <c r="H11750" t="s">
        <v>47</v>
      </c>
      <c r="I11750" t="s">
        <v>47</v>
      </c>
      <c r="J11750" t="s">
        <v>8926</v>
      </c>
      <c r="K11750">
        <v>211694</v>
      </c>
      <c r="L11750" t="s">
        <v>23</v>
      </c>
      <c r="M11750">
        <v>0</v>
      </c>
      <c r="N11750">
        <v>2</v>
      </c>
      <c r="O11750">
        <v>0</v>
      </c>
      <c r="P11750">
        <v>1</v>
      </c>
      <c r="Q11750">
        <v>0</v>
      </c>
      <c r="S11750" t="str">
        <f t="shared" si="366"/>
        <v>G-PT100700</v>
      </c>
      <c r="T11750" t="str">
        <f t="shared" si="367"/>
        <v>I-Strub</v>
      </c>
    </row>
    <row r="11751" spans="1:20" x14ac:dyDescent="0.3">
      <c r="A11751" t="s">
        <v>8927</v>
      </c>
      <c r="B11751" t="s">
        <v>154</v>
      </c>
      <c r="C11751" t="s">
        <v>23881</v>
      </c>
      <c r="D11751" t="s">
        <v>18717</v>
      </c>
      <c r="E11751" s="1">
        <v>38810</v>
      </c>
      <c r="F11751" t="s">
        <v>152</v>
      </c>
      <c r="G11751" t="s">
        <v>154</v>
      </c>
      <c r="H11751" t="s">
        <v>64</v>
      </c>
      <c r="I11751" t="s">
        <v>64</v>
      </c>
      <c r="J11751" t="s">
        <v>8928</v>
      </c>
      <c r="K11751">
        <v>143700</v>
      </c>
      <c r="L11751" t="s">
        <v>23</v>
      </c>
      <c r="M11751">
        <v>0</v>
      </c>
      <c r="N11751">
        <v>1</v>
      </c>
      <c r="O11751">
        <v>0</v>
      </c>
      <c r="P11751">
        <v>1</v>
      </c>
      <c r="Q11751">
        <v>0</v>
      </c>
      <c r="S11751" t="str">
        <f t="shared" si="366"/>
        <v>G-PT100702</v>
      </c>
      <c r="T11751" t="str">
        <f t="shared" si="367"/>
        <v>I-Sim-Selley</v>
      </c>
    </row>
    <row r="11752" spans="1:20" x14ac:dyDescent="0.3">
      <c r="A11752" t="s">
        <v>8929</v>
      </c>
      <c r="B11752" t="s">
        <v>69</v>
      </c>
      <c r="C11752" t="s">
        <v>23882</v>
      </c>
      <c r="D11752" t="s">
        <v>18655</v>
      </c>
      <c r="E11752" s="1">
        <v>38810</v>
      </c>
      <c r="F11752" t="s">
        <v>1183</v>
      </c>
      <c r="G11752" t="s">
        <v>69</v>
      </c>
      <c r="H11752" t="s">
        <v>64</v>
      </c>
      <c r="I11752" t="s">
        <v>64</v>
      </c>
      <c r="J11752" t="s">
        <v>8930</v>
      </c>
      <c r="K11752">
        <v>89465</v>
      </c>
      <c r="L11752" t="s">
        <v>23</v>
      </c>
      <c r="M11752">
        <v>0</v>
      </c>
      <c r="N11752">
        <v>2</v>
      </c>
      <c r="O11752">
        <v>0</v>
      </c>
      <c r="P11752">
        <v>1</v>
      </c>
      <c r="Q11752">
        <v>0</v>
      </c>
      <c r="S11752" t="str">
        <f t="shared" si="366"/>
        <v>G-PT100703</v>
      </c>
      <c r="T11752" t="str">
        <f t="shared" si="367"/>
        <v>I-Dewey</v>
      </c>
    </row>
    <row r="11753" spans="1:20" x14ac:dyDescent="0.3">
      <c r="A11753" t="s">
        <v>8929</v>
      </c>
      <c r="B11753" t="s">
        <v>1185</v>
      </c>
      <c r="C11753" t="s">
        <v>23882</v>
      </c>
      <c r="D11753" t="s">
        <v>19343</v>
      </c>
      <c r="E11753" s="1">
        <v>38810</v>
      </c>
      <c r="F11753" t="s">
        <v>1183</v>
      </c>
      <c r="G11753" t="s">
        <v>69</v>
      </c>
      <c r="H11753" t="s">
        <v>64</v>
      </c>
      <c r="I11753" t="s">
        <v>64</v>
      </c>
      <c r="J11753" t="s">
        <v>8930</v>
      </c>
      <c r="K11753">
        <v>89465</v>
      </c>
      <c r="L11753" t="s">
        <v>23</v>
      </c>
      <c r="M11753">
        <v>0</v>
      </c>
      <c r="N11753">
        <v>2</v>
      </c>
      <c r="O11753">
        <v>0</v>
      </c>
      <c r="P11753">
        <v>1</v>
      </c>
      <c r="Q11753">
        <v>0</v>
      </c>
      <c r="S11753" t="str">
        <f t="shared" si="366"/>
        <v>G-PT100703</v>
      </c>
      <c r="T11753" t="str">
        <f t="shared" si="367"/>
        <v>I-Hull</v>
      </c>
    </row>
    <row r="11754" spans="1:20" x14ac:dyDescent="0.3">
      <c r="A11754" t="s">
        <v>8931</v>
      </c>
      <c r="B11754" t="s">
        <v>781</v>
      </c>
      <c r="C11754" t="s">
        <v>23883</v>
      </c>
      <c r="D11754" t="s">
        <v>19089</v>
      </c>
      <c r="E11754" s="1">
        <v>38811</v>
      </c>
      <c r="F11754" t="s">
        <v>775</v>
      </c>
      <c r="G11754" t="s">
        <v>777</v>
      </c>
      <c r="H11754" t="s">
        <v>29</v>
      </c>
      <c r="I11754" t="s">
        <v>29</v>
      </c>
      <c r="J11754" t="s">
        <v>8932</v>
      </c>
      <c r="K11754">
        <v>82103</v>
      </c>
      <c r="L11754" t="s">
        <v>23</v>
      </c>
      <c r="M11754">
        <v>0</v>
      </c>
      <c r="N11754">
        <v>2</v>
      </c>
      <c r="O11754">
        <v>0</v>
      </c>
      <c r="P11754">
        <v>1</v>
      </c>
      <c r="Q11754">
        <v>0</v>
      </c>
      <c r="S11754" t="str">
        <f t="shared" si="366"/>
        <v>G-PT100708</v>
      </c>
      <c r="T11754" t="str">
        <f t="shared" si="367"/>
        <v>I-Harris</v>
      </c>
    </row>
    <row r="11755" spans="1:20" x14ac:dyDescent="0.3">
      <c r="A11755" t="s">
        <v>8931</v>
      </c>
      <c r="B11755" t="s">
        <v>777</v>
      </c>
      <c r="C11755" t="s">
        <v>23883</v>
      </c>
      <c r="D11755" t="s">
        <v>19090</v>
      </c>
      <c r="E11755" s="1">
        <v>38811</v>
      </c>
      <c r="F11755" t="s">
        <v>775</v>
      </c>
      <c r="G11755" t="s">
        <v>777</v>
      </c>
      <c r="H11755" t="s">
        <v>29</v>
      </c>
      <c r="I11755" t="s">
        <v>29</v>
      </c>
      <c r="J11755" t="s">
        <v>8932</v>
      </c>
      <c r="K11755">
        <v>82103</v>
      </c>
      <c r="L11755" t="s">
        <v>23</v>
      </c>
      <c r="M11755">
        <v>0</v>
      </c>
      <c r="N11755">
        <v>2</v>
      </c>
      <c r="O11755">
        <v>0</v>
      </c>
      <c r="P11755">
        <v>1</v>
      </c>
      <c r="Q11755">
        <v>0</v>
      </c>
      <c r="S11755" t="str">
        <f t="shared" si="366"/>
        <v>G-PT100708</v>
      </c>
      <c r="T11755" t="str">
        <f t="shared" si="367"/>
        <v>I-Phillips</v>
      </c>
    </row>
    <row r="11756" spans="1:20" x14ac:dyDescent="0.3">
      <c r="A11756" t="s">
        <v>8934</v>
      </c>
      <c r="B11756" t="s">
        <v>8935</v>
      </c>
      <c r="C11756" t="s">
        <v>23884</v>
      </c>
      <c r="D11756" t="s">
        <v>23885</v>
      </c>
      <c r="E11756" s="1">
        <v>38811</v>
      </c>
      <c r="F11756" t="s">
        <v>8933</v>
      </c>
      <c r="G11756" t="s">
        <v>8935</v>
      </c>
      <c r="H11756" t="s">
        <v>146</v>
      </c>
      <c r="I11756" t="s">
        <v>225</v>
      </c>
      <c r="J11756" t="s">
        <v>8936</v>
      </c>
      <c r="K11756">
        <v>898614</v>
      </c>
      <c r="L11756" t="s">
        <v>23</v>
      </c>
      <c r="M11756">
        <v>0</v>
      </c>
      <c r="N11756">
        <v>1</v>
      </c>
      <c r="O11756">
        <v>0</v>
      </c>
      <c r="P11756">
        <v>1</v>
      </c>
      <c r="Q11756">
        <v>0</v>
      </c>
      <c r="S11756" t="str">
        <f t="shared" si="366"/>
        <v>G-PT100710</v>
      </c>
      <c r="T11756" t="str">
        <f t="shared" si="367"/>
        <v>I-Jogie-Brahim</v>
      </c>
    </row>
    <row r="11757" spans="1:20" x14ac:dyDescent="0.3">
      <c r="A11757" t="s">
        <v>8937</v>
      </c>
      <c r="B11757" t="s">
        <v>1724</v>
      </c>
      <c r="C11757" t="s">
        <v>23886</v>
      </c>
      <c r="D11757" t="s">
        <v>19673</v>
      </c>
      <c r="E11757" s="1">
        <v>38811</v>
      </c>
      <c r="F11757" t="s">
        <v>1721</v>
      </c>
      <c r="G11757" t="s">
        <v>1723</v>
      </c>
      <c r="H11757" t="s">
        <v>505</v>
      </c>
      <c r="I11757" t="s">
        <v>505</v>
      </c>
      <c r="J11757" t="s">
        <v>8938</v>
      </c>
      <c r="K11757">
        <v>3149546</v>
      </c>
      <c r="L11757" t="s">
        <v>23</v>
      </c>
      <c r="M11757">
        <v>2353013</v>
      </c>
      <c r="N11757">
        <v>9</v>
      </c>
      <c r="O11757">
        <v>1</v>
      </c>
      <c r="P11757">
        <v>1</v>
      </c>
      <c r="Q11757">
        <v>1</v>
      </c>
      <c r="S11757" t="str">
        <f t="shared" si="366"/>
        <v>G-PT100711</v>
      </c>
      <c r="T11757" t="str">
        <f t="shared" si="367"/>
        <v>I-Blair</v>
      </c>
    </row>
    <row r="11758" spans="1:20" x14ac:dyDescent="0.3">
      <c r="A11758" t="s">
        <v>8937</v>
      </c>
      <c r="B11758" t="s">
        <v>8939</v>
      </c>
      <c r="C11758" t="s">
        <v>23886</v>
      </c>
      <c r="D11758" t="s">
        <v>23887</v>
      </c>
      <c r="E11758" s="1">
        <v>38811</v>
      </c>
      <c r="F11758" t="s">
        <v>1721</v>
      </c>
      <c r="G11758" t="s">
        <v>1723</v>
      </c>
      <c r="H11758" t="s">
        <v>505</v>
      </c>
      <c r="I11758" t="s">
        <v>295</v>
      </c>
      <c r="J11758" t="s">
        <v>8938</v>
      </c>
      <c r="K11758">
        <v>3149546</v>
      </c>
      <c r="L11758" t="s">
        <v>23</v>
      </c>
      <c r="M11758">
        <v>2353013</v>
      </c>
      <c r="N11758">
        <v>9</v>
      </c>
      <c r="O11758">
        <v>1</v>
      </c>
      <c r="P11758">
        <v>1</v>
      </c>
      <c r="Q11758">
        <v>1</v>
      </c>
      <c r="S11758" t="str">
        <f t="shared" si="366"/>
        <v>G-PT100711</v>
      </c>
      <c r="T11758" t="str">
        <f t="shared" si="367"/>
        <v>I-Brown-Conklin</v>
      </c>
    </row>
    <row r="11759" spans="1:20" x14ac:dyDescent="0.3">
      <c r="A11759" t="s">
        <v>8937</v>
      </c>
      <c r="B11759" t="s">
        <v>1726</v>
      </c>
      <c r="C11759" t="s">
        <v>23886</v>
      </c>
      <c r="D11759" t="s">
        <v>19674</v>
      </c>
      <c r="E11759" s="1">
        <v>38811</v>
      </c>
      <c r="F11759" t="s">
        <v>1721</v>
      </c>
      <c r="G11759" t="s">
        <v>1723</v>
      </c>
      <c r="H11759" t="s">
        <v>505</v>
      </c>
      <c r="I11759" t="s">
        <v>505</v>
      </c>
      <c r="J11759" t="s">
        <v>8938</v>
      </c>
      <c r="K11759">
        <v>3149546</v>
      </c>
      <c r="L11759" t="s">
        <v>23</v>
      </c>
      <c r="M11759">
        <v>2353013</v>
      </c>
      <c r="N11759">
        <v>9</v>
      </c>
      <c r="O11759">
        <v>1</v>
      </c>
      <c r="P11759">
        <v>1</v>
      </c>
      <c r="Q11759">
        <v>1</v>
      </c>
      <c r="S11759" t="str">
        <f t="shared" si="366"/>
        <v>G-PT100711</v>
      </c>
      <c r="T11759" t="str">
        <f t="shared" si="367"/>
        <v>I-Carter</v>
      </c>
    </row>
    <row r="11760" spans="1:20" x14ac:dyDescent="0.3">
      <c r="A11760" t="s">
        <v>8937</v>
      </c>
      <c r="B11760" t="s">
        <v>1723</v>
      </c>
      <c r="C11760" t="s">
        <v>23886</v>
      </c>
      <c r="D11760" t="s">
        <v>19675</v>
      </c>
      <c r="E11760" s="1">
        <v>38811</v>
      </c>
      <c r="F11760" t="s">
        <v>1721</v>
      </c>
      <c r="G11760" t="s">
        <v>1723</v>
      </c>
      <c r="H11760" t="s">
        <v>505</v>
      </c>
      <c r="I11760" t="s">
        <v>505</v>
      </c>
      <c r="J11760" t="s">
        <v>8938</v>
      </c>
      <c r="K11760">
        <v>3149546</v>
      </c>
      <c r="L11760" t="s">
        <v>23</v>
      </c>
      <c r="M11760">
        <v>2353013</v>
      </c>
      <c r="N11760">
        <v>9</v>
      </c>
      <c r="O11760">
        <v>1</v>
      </c>
      <c r="P11760">
        <v>1</v>
      </c>
      <c r="Q11760">
        <v>1</v>
      </c>
      <c r="S11760" t="str">
        <f t="shared" si="366"/>
        <v>G-PT100711</v>
      </c>
      <c r="T11760" t="str">
        <f t="shared" si="367"/>
        <v>I-Delorenzo</v>
      </c>
    </row>
    <row r="11761" spans="1:20" x14ac:dyDescent="0.3">
      <c r="A11761" t="s">
        <v>8937</v>
      </c>
      <c r="B11761" t="s">
        <v>1727</v>
      </c>
      <c r="C11761" t="s">
        <v>23886</v>
      </c>
      <c r="D11761" t="s">
        <v>19676</v>
      </c>
      <c r="E11761" s="1">
        <v>38811</v>
      </c>
      <c r="F11761" t="s">
        <v>1721</v>
      </c>
      <c r="G11761" t="s">
        <v>1723</v>
      </c>
      <c r="H11761" t="s">
        <v>505</v>
      </c>
      <c r="I11761" t="s">
        <v>505</v>
      </c>
      <c r="J11761" t="s">
        <v>8938</v>
      </c>
      <c r="K11761">
        <v>3149546</v>
      </c>
      <c r="L11761" t="s">
        <v>23</v>
      </c>
      <c r="M11761">
        <v>2353013</v>
      </c>
      <c r="N11761">
        <v>9</v>
      </c>
      <c r="O11761">
        <v>1</v>
      </c>
      <c r="P11761">
        <v>1</v>
      </c>
      <c r="Q11761">
        <v>1</v>
      </c>
      <c r="S11761" t="str">
        <f t="shared" si="366"/>
        <v>G-PT100711</v>
      </c>
      <c r="T11761" t="str">
        <f t="shared" si="367"/>
        <v>I-Deshpande</v>
      </c>
    </row>
    <row r="11762" spans="1:20" x14ac:dyDescent="0.3">
      <c r="A11762" t="s">
        <v>8937</v>
      </c>
      <c r="B11762" t="s">
        <v>1727</v>
      </c>
      <c r="C11762" t="s">
        <v>23886</v>
      </c>
      <c r="D11762" t="s">
        <v>19676</v>
      </c>
      <c r="E11762" s="1">
        <v>38811</v>
      </c>
      <c r="F11762" t="s">
        <v>1721</v>
      </c>
      <c r="G11762" t="s">
        <v>1723</v>
      </c>
      <c r="H11762" t="s">
        <v>505</v>
      </c>
      <c r="I11762" t="s">
        <v>505</v>
      </c>
      <c r="J11762" t="s">
        <v>8938</v>
      </c>
      <c r="K11762">
        <v>3149546</v>
      </c>
      <c r="L11762" t="s">
        <v>23</v>
      </c>
      <c r="M11762">
        <v>2353013</v>
      </c>
      <c r="N11762">
        <v>9</v>
      </c>
      <c r="O11762">
        <v>1</v>
      </c>
      <c r="P11762">
        <v>1</v>
      </c>
      <c r="Q11762">
        <v>1</v>
      </c>
      <c r="S11762" t="str">
        <f t="shared" si="366"/>
        <v>G-PT100711</v>
      </c>
      <c r="T11762" t="str">
        <f t="shared" si="367"/>
        <v>I-Deshpande</v>
      </c>
    </row>
    <row r="11763" spans="1:20" x14ac:dyDescent="0.3">
      <c r="A11763" t="s">
        <v>8937</v>
      </c>
      <c r="B11763" t="s">
        <v>163</v>
      </c>
      <c r="C11763" t="s">
        <v>23886</v>
      </c>
      <c r="D11763" t="s">
        <v>18709</v>
      </c>
      <c r="E11763" s="1">
        <v>38811</v>
      </c>
      <c r="F11763" t="s">
        <v>1721</v>
      </c>
      <c r="G11763" t="s">
        <v>1723</v>
      </c>
      <c r="H11763" t="s">
        <v>505</v>
      </c>
      <c r="I11763" t="s">
        <v>64</v>
      </c>
      <c r="J11763" t="s">
        <v>8938</v>
      </c>
      <c r="K11763">
        <v>3149546</v>
      </c>
      <c r="L11763" t="s">
        <v>23</v>
      </c>
      <c r="M11763">
        <v>2353013</v>
      </c>
      <c r="N11763">
        <v>9</v>
      </c>
      <c r="O11763">
        <v>1</v>
      </c>
      <c r="P11763">
        <v>1</v>
      </c>
      <c r="Q11763">
        <v>1</v>
      </c>
      <c r="S11763" t="str">
        <f t="shared" si="366"/>
        <v>G-PT100711</v>
      </c>
      <c r="T11763" t="str">
        <f t="shared" si="367"/>
        <v>I-Falenski</v>
      </c>
    </row>
    <row r="11764" spans="1:20" x14ac:dyDescent="0.3">
      <c r="A11764" t="s">
        <v>8937</v>
      </c>
      <c r="B11764" t="s">
        <v>1143</v>
      </c>
      <c r="C11764" t="s">
        <v>23886</v>
      </c>
      <c r="D11764" t="s">
        <v>19314</v>
      </c>
      <c r="E11764" s="1">
        <v>38811</v>
      </c>
      <c r="F11764" t="s">
        <v>1721</v>
      </c>
      <c r="G11764" t="s">
        <v>1723</v>
      </c>
      <c r="H11764" t="s">
        <v>505</v>
      </c>
      <c r="I11764" t="s">
        <v>146</v>
      </c>
      <c r="J11764" t="s">
        <v>8938</v>
      </c>
      <c r="K11764">
        <v>3149546</v>
      </c>
      <c r="L11764" t="s">
        <v>23</v>
      </c>
      <c r="M11764">
        <v>2353013</v>
      </c>
      <c r="N11764">
        <v>9</v>
      </c>
      <c r="O11764">
        <v>1</v>
      </c>
      <c r="P11764">
        <v>1</v>
      </c>
      <c r="Q11764">
        <v>1</v>
      </c>
      <c r="S11764" t="str">
        <f t="shared" si="366"/>
        <v>G-PT100711</v>
      </c>
      <c r="T11764" t="str">
        <f t="shared" si="367"/>
        <v>I-Hawkins</v>
      </c>
    </row>
    <row r="11765" spans="1:20" x14ac:dyDescent="0.3">
      <c r="A11765" t="s">
        <v>8937</v>
      </c>
      <c r="B11765" t="s">
        <v>1728</v>
      </c>
      <c r="C11765" t="s">
        <v>23886</v>
      </c>
      <c r="D11765" t="s">
        <v>19677</v>
      </c>
      <c r="E11765" s="1">
        <v>38811</v>
      </c>
      <c r="F11765" t="s">
        <v>1721</v>
      </c>
      <c r="G11765" t="s">
        <v>1723</v>
      </c>
      <c r="H11765" t="s">
        <v>505</v>
      </c>
      <c r="I11765" t="s">
        <v>505</v>
      </c>
      <c r="J11765" t="s">
        <v>8938</v>
      </c>
      <c r="K11765">
        <v>3149546</v>
      </c>
      <c r="L11765" t="s">
        <v>23</v>
      </c>
      <c r="M11765">
        <v>2353013</v>
      </c>
      <c r="N11765">
        <v>9</v>
      </c>
      <c r="O11765">
        <v>1</v>
      </c>
      <c r="P11765">
        <v>1</v>
      </c>
      <c r="Q11765">
        <v>1</v>
      </c>
      <c r="S11765" t="str">
        <f t="shared" si="366"/>
        <v>G-PT100711</v>
      </c>
      <c r="T11765" t="str">
        <f t="shared" si="367"/>
        <v>I-Sombati</v>
      </c>
    </row>
    <row r="11766" spans="1:20" x14ac:dyDescent="0.3">
      <c r="A11766" t="s">
        <v>8940</v>
      </c>
      <c r="B11766" t="s">
        <v>835</v>
      </c>
      <c r="C11766" t="s">
        <v>23888</v>
      </c>
      <c r="D11766" t="s">
        <v>19127</v>
      </c>
      <c r="E11766" s="1">
        <v>38811</v>
      </c>
      <c r="F11766" t="s">
        <v>7432</v>
      </c>
      <c r="G11766" t="s">
        <v>360</v>
      </c>
      <c r="H11766" t="s">
        <v>64</v>
      </c>
      <c r="I11766" t="s">
        <v>64</v>
      </c>
      <c r="J11766" t="s">
        <v>8941</v>
      </c>
      <c r="K11766">
        <v>69643</v>
      </c>
      <c r="L11766" t="s">
        <v>23</v>
      </c>
      <c r="M11766">
        <v>0</v>
      </c>
      <c r="N11766">
        <v>2</v>
      </c>
      <c r="O11766">
        <v>0</v>
      </c>
      <c r="P11766">
        <v>1</v>
      </c>
      <c r="Q11766">
        <v>0</v>
      </c>
      <c r="S11766" t="str">
        <f t="shared" si="366"/>
        <v>G-PT100712</v>
      </c>
      <c r="T11766" t="str">
        <f t="shared" si="367"/>
        <v>I-Sheth</v>
      </c>
    </row>
    <row r="11767" spans="1:20" x14ac:dyDescent="0.3">
      <c r="A11767" t="s">
        <v>8940</v>
      </c>
      <c r="B11767" t="s">
        <v>360</v>
      </c>
      <c r="C11767" t="s">
        <v>23888</v>
      </c>
      <c r="D11767" t="s">
        <v>18831</v>
      </c>
      <c r="E11767" s="1">
        <v>38811</v>
      </c>
      <c r="F11767" t="s">
        <v>7432</v>
      </c>
      <c r="G11767" t="s">
        <v>360</v>
      </c>
      <c r="H11767" t="s">
        <v>64</v>
      </c>
      <c r="I11767" t="s">
        <v>64</v>
      </c>
      <c r="J11767" t="s">
        <v>8941</v>
      </c>
      <c r="K11767">
        <v>69643</v>
      </c>
      <c r="L11767" t="s">
        <v>23</v>
      </c>
      <c r="M11767">
        <v>0</v>
      </c>
      <c r="N11767">
        <v>2</v>
      </c>
      <c r="O11767">
        <v>0</v>
      </c>
      <c r="P11767">
        <v>1</v>
      </c>
      <c r="Q11767">
        <v>0</v>
      </c>
      <c r="S11767" t="str">
        <f t="shared" si="366"/>
        <v>G-PT100712</v>
      </c>
      <c r="T11767" t="str">
        <f t="shared" si="367"/>
        <v>I-White</v>
      </c>
    </row>
    <row r="11768" spans="1:20" x14ac:dyDescent="0.3">
      <c r="A11768" t="s">
        <v>8942</v>
      </c>
      <c r="B11768" t="s">
        <v>640</v>
      </c>
      <c r="C11768" t="s">
        <v>23889</v>
      </c>
      <c r="D11768" t="s">
        <v>19006</v>
      </c>
      <c r="E11768" s="1">
        <v>38804</v>
      </c>
      <c r="F11768" t="s">
        <v>7200</v>
      </c>
      <c r="G11768" t="s">
        <v>640</v>
      </c>
      <c r="H11768" t="s">
        <v>84</v>
      </c>
      <c r="I11768" t="s">
        <v>641</v>
      </c>
      <c r="J11768" t="s">
        <v>8943</v>
      </c>
      <c r="K11768">
        <v>1664693</v>
      </c>
      <c r="L11768" t="s">
        <v>23</v>
      </c>
      <c r="M11768">
        <v>0</v>
      </c>
      <c r="N11768">
        <v>2</v>
      </c>
      <c r="O11768">
        <v>0</v>
      </c>
      <c r="P11768">
        <v>0</v>
      </c>
      <c r="Q11768">
        <v>0</v>
      </c>
      <c r="S11768" t="str">
        <f t="shared" si="366"/>
        <v>G-PT100717</v>
      </c>
      <c r="T11768" t="str">
        <f t="shared" si="367"/>
        <v>I-Cropsey</v>
      </c>
    </row>
    <row r="11769" spans="1:20" x14ac:dyDescent="0.3">
      <c r="A11769" t="s">
        <v>8942</v>
      </c>
      <c r="B11769" t="s">
        <v>710</v>
      </c>
      <c r="C11769" t="s">
        <v>23889</v>
      </c>
      <c r="D11769" t="s">
        <v>19045</v>
      </c>
      <c r="E11769" s="1">
        <v>38804</v>
      </c>
      <c r="F11769" t="s">
        <v>7200</v>
      </c>
      <c r="G11769" t="s">
        <v>640</v>
      </c>
      <c r="H11769" t="s">
        <v>84</v>
      </c>
      <c r="I11769" t="s">
        <v>88</v>
      </c>
      <c r="J11769" t="s">
        <v>8943</v>
      </c>
      <c r="K11769">
        <v>1664693</v>
      </c>
      <c r="L11769" t="s">
        <v>23</v>
      </c>
      <c r="M11769">
        <v>0</v>
      </c>
      <c r="N11769">
        <v>2</v>
      </c>
      <c r="O11769">
        <v>0</v>
      </c>
      <c r="P11769">
        <v>0</v>
      </c>
      <c r="Q11769">
        <v>0</v>
      </c>
      <c r="S11769" t="str">
        <f t="shared" si="366"/>
        <v>G-PT100717</v>
      </c>
      <c r="T11769" t="str">
        <f t="shared" si="367"/>
        <v>I-Ramakrishnan</v>
      </c>
    </row>
    <row r="11770" spans="1:20" x14ac:dyDescent="0.3">
      <c r="A11770" t="s">
        <v>8944</v>
      </c>
      <c r="B11770" t="s">
        <v>7862</v>
      </c>
      <c r="C11770" t="s">
        <v>23890</v>
      </c>
      <c r="D11770" t="s">
        <v>23266</v>
      </c>
      <c r="E11770" s="1">
        <v>38800</v>
      </c>
      <c r="F11770" t="s">
        <v>7860</v>
      </c>
      <c r="G11770" t="s">
        <v>7862</v>
      </c>
      <c r="H11770" t="s">
        <v>19</v>
      </c>
      <c r="I11770" t="s">
        <v>19</v>
      </c>
      <c r="J11770" t="s">
        <v>8945</v>
      </c>
      <c r="K11770">
        <v>63961</v>
      </c>
      <c r="L11770" t="s">
        <v>23</v>
      </c>
      <c r="M11770">
        <v>12000</v>
      </c>
      <c r="N11770">
        <v>1</v>
      </c>
      <c r="O11770">
        <v>0</v>
      </c>
      <c r="P11770">
        <v>0</v>
      </c>
      <c r="Q11770">
        <v>0</v>
      </c>
      <c r="S11770" t="str">
        <f t="shared" si="366"/>
        <v>G-PT100722</v>
      </c>
      <c r="T11770" t="str">
        <f t="shared" si="367"/>
        <v>I-Miller-Hobbs</v>
      </c>
    </row>
    <row r="11771" spans="1:20" x14ac:dyDescent="0.3">
      <c r="A11771" t="s">
        <v>8946</v>
      </c>
      <c r="B11771" t="s">
        <v>72</v>
      </c>
      <c r="C11771" t="s">
        <v>23891</v>
      </c>
      <c r="D11771" t="s">
        <v>18660</v>
      </c>
      <c r="E11771" s="1">
        <v>38812</v>
      </c>
      <c r="F11771" t="s">
        <v>70</v>
      </c>
      <c r="G11771" t="s">
        <v>72</v>
      </c>
      <c r="H11771" t="s">
        <v>47</v>
      </c>
      <c r="I11771" t="s">
        <v>47</v>
      </c>
      <c r="J11771" t="s">
        <v>8947</v>
      </c>
      <c r="K11771">
        <v>17000</v>
      </c>
      <c r="L11771" t="s">
        <v>23</v>
      </c>
      <c r="M11771">
        <v>10000</v>
      </c>
      <c r="N11771">
        <v>1</v>
      </c>
      <c r="O11771">
        <v>0</v>
      </c>
      <c r="P11771">
        <v>1</v>
      </c>
      <c r="Q11771">
        <v>0</v>
      </c>
      <c r="S11771" t="str">
        <f t="shared" si="366"/>
        <v>G-PT100725</v>
      </c>
      <c r="T11771" t="str">
        <f t="shared" si="367"/>
        <v>I-Chalfant</v>
      </c>
    </row>
    <row r="11772" spans="1:20" x14ac:dyDescent="0.3">
      <c r="A11772" t="s">
        <v>8949</v>
      </c>
      <c r="B11772" t="s">
        <v>8950</v>
      </c>
      <c r="C11772" t="s">
        <v>23892</v>
      </c>
      <c r="D11772" t="s">
        <v>23893</v>
      </c>
      <c r="E11772" s="1">
        <v>38813</v>
      </c>
      <c r="F11772" t="s">
        <v>8948</v>
      </c>
      <c r="G11772" t="s">
        <v>8950</v>
      </c>
      <c r="H11772" t="s">
        <v>47</v>
      </c>
      <c r="I11772" t="s">
        <v>47</v>
      </c>
      <c r="J11772" t="s">
        <v>8951</v>
      </c>
      <c r="K11772">
        <v>335250</v>
      </c>
      <c r="L11772" t="s">
        <v>23</v>
      </c>
      <c r="M11772">
        <v>0</v>
      </c>
      <c r="N11772">
        <v>1</v>
      </c>
      <c r="O11772">
        <v>0</v>
      </c>
      <c r="P11772">
        <v>0</v>
      </c>
      <c r="Q11772">
        <v>0</v>
      </c>
      <c r="S11772" t="str">
        <f t="shared" si="366"/>
        <v>G-PT100734</v>
      </c>
      <c r="T11772" t="str">
        <f t="shared" si="367"/>
        <v>I-Maceyka</v>
      </c>
    </row>
    <row r="11773" spans="1:20" x14ac:dyDescent="0.3">
      <c r="A11773" t="s">
        <v>8952</v>
      </c>
      <c r="B11773" t="s">
        <v>806</v>
      </c>
      <c r="C11773" t="s">
        <v>23894</v>
      </c>
      <c r="D11773" t="s">
        <v>19108</v>
      </c>
      <c r="E11773" s="1">
        <v>38804</v>
      </c>
      <c r="F11773" t="s">
        <v>1014</v>
      </c>
      <c r="G11773" t="s">
        <v>806</v>
      </c>
      <c r="H11773" t="s">
        <v>29</v>
      </c>
      <c r="I11773" t="s">
        <v>29</v>
      </c>
      <c r="J11773" t="s">
        <v>8574</v>
      </c>
      <c r="K11773">
        <v>30000</v>
      </c>
      <c r="L11773" t="s">
        <v>23</v>
      </c>
      <c r="M11773">
        <v>30000</v>
      </c>
      <c r="N11773">
        <v>2</v>
      </c>
      <c r="O11773">
        <v>0</v>
      </c>
      <c r="P11773">
        <v>0</v>
      </c>
      <c r="Q11773">
        <v>0</v>
      </c>
      <c r="S11773" t="str">
        <f t="shared" si="366"/>
        <v>G-PT100735</v>
      </c>
      <c r="T11773" t="str">
        <f t="shared" si="367"/>
        <v>I-Dupree</v>
      </c>
    </row>
    <row r="11774" spans="1:20" x14ac:dyDescent="0.3">
      <c r="A11774" t="s">
        <v>8952</v>
      </c>
      <c r="B11774" t="s">
        <v>1016</v>
      </c>
      <c r="C11774" t="s">
        <v>23894</v>
      </c>
      <c r="D11774" t="s">
        <v>19234</v>
      </c>
      <c r="E11774" s="1">
        <v>38804</v>
      </c>
      <c r="F11774" t="s">
        <v>1014</v>
      </c>
      <c r="G11774" t="s">
        <v>806</v>
      </c>
      <c r="H11774" t="s">
        <v>29</v>
      </c>
      <c r="I11774" t="s">
        <v>29</v>
      </c>
      <c r="J11774" t="s">
        <v>8574</v>
      </c>
      <c r="K11774">
        <v>30000</v>
      </c>
      <c r="L11774" t="s">
        <v>23</v>
      </c>
      <c r="M11774">
        <v>30000</v>
      </c>
      <c r="N11774">
        <v>2</v>
      </c>
      <c r="O11774">
        <v>0</v>
      </c>
      <c r="P11774">
        <v>0</v>
      </c>
      <c r="Q11774">
        <v>0</v>
      </c>
      <c r="S11774" t="str">
        <f t="shared" si="366"/>
        <v>G-PT100735</v>
      </c>
      <c r="T11774" t="str">
        <f t="shared" si="367"/>
        <v>I-Pomicter</v>
      </c>
    </row>
    <row r="11775" spans="1:20" x14ac:dyDescent="0.3">
      <c r="A11775" t="s">
        <v>8953</v>
      </c>
      <c r="B11775" t="s">
        <v>7320</v>
      </c>
      <c r="C11775" t="s">
        <v>23895</v>
      </c>
      <c r="D11775" t="s">
        <v>22992</v>
      </c>
      <c r="E11775" s="1">
        <v>38806</v>
      </c>
      <c r="F11775" t="s">
        <v>2522</v>
      </c>
      <c r="G11775" t="s">
        <v>143</v>
      </c>
      <c r="H11775" t="s">
        <v>188</v>
      </c>
      <c r="I11775" t="s">
        <v>188</v>
      </c>
      <c r="J11775" t="s">
        <v>8954</v>
      </c>
      <c r="K11775">
        <v>429584</v>
      </c>
      <c r="L11775" t="s">
        <v>23</v>
      </c>
      <c r="M11775">
        <v>0</v>
      </c>
      <c r="N11775">
        <v>4</v>
      </c>
      <c r="O11775">
        <v>0</v>
      </c>
      <c r="P11775">
        <v>0</v>
      </c>
      <c r="Q11775">
        <v>0</v>
      </c>
      <c r="S11775" t="str">
        <f t="shared" si="366"/>
        <v>G-PT100741</v>
      </c>
      <c r="T11775" t="str">
        <f t="shared" si="367"/>
        <v>I-Khatcheressian</v>
      </c>
    </row>
    <row r="11776" spans="1:20" x14ac:dyDescent="0.3">
      <c r="A11776" t="s">
        <v>8953</v>
      </c>
      <c r="B11776" t="s">
        <v>1786</v>
      </c>
      <c r="C11776" t="s">
        <v>23895</v>
      </c>
      <c r="D11776" t="s">
        <v>19710</v>
      </c>
      <c r="E11776" s="1">
        <v>38806</v>
      </c>
      <c r="F11776" t="s">
        <v>2522</v>
      </c>
      <c r="G11776" t="s">
        <v>143</v>
      </c>
      <c r="H11776" t="s">
        <v>188</v>
      </c>
      <c r="I11776" t="s">
        <v>188</v>
      </c>
      <c r="J11776" t="s">
        <v>8954</v>
      </c>
      <c r="K11776">
        <v>429584</v>
      </c>
      <c r="L11776" t="s">
        <v>23</v>
      </c>
      <c r="M11776">
        <v>0</v>
      </c>
      <c r="N11776">
        <v>4</v>
      </c>
      <c r="O11776">
        <v>0</v>
      </c>
      <c r="P11776">
        <v>0</v>
      </c>
      <c r="Q11776">
        <v>0</v>
      </c>
      <c r="S11776" t="str">
        <f t="shared" si="366"/>
        <v>G-PT100741</v>
      </c>
      <c r="T11776" t="str">
        <f t="shared" si="367"/>
        <v>I-Lyckholm</v>
      </c>
    </row>
    <row r="11777" spans="1:20" x14ac:dyDescent="0.3">
      <c r="A11777" t="s">
        <v>8953</v>
      </c>
      <c r="B11777" t="s">
        <v>939</v>
      </c>
      <c r="C11777" t="s">
        <v>23895</v>
      </c>
      <c r="D11777" t="s">
        <v>19186</v>
      </c>
      <c r="E11777" s="1">
        <v>38806</v>
      </c>
      <c r="F11777" t="s">
        <v>2522</v>
      </c>
      <c r="G11777" t="s">
        <v>143</v>
      </c>
      <c r="H11777" t="s">
        <v>188</v>
      </c>
      <c r="I11777" t="s">
        <v>182</v>
      </c>
      <c r="J11777" t="s">
        <v>8954</v>
      </c>
      <c r="K11777">
        <v>429584</v>
      </c>
      <c r="L11777" t="s">
        <v>23</v>
      </c>
      <c r="M11777">
        <v>0</v>
      </c>
      <c r="N11777">
        <v>4</v>
      </c>
      <c r="O11777">
        <v>0</v>
      </c>
      <c r="P11777">
        <v>0</v>
      </c>
      <c r="Q11777">
        <v>0</v>
      </c>
      <c r="S11777" t="str">
        <f t="shared" si="366"/>
        <v>G-PT100741</v>
      </c>
      <c r="T11777" t="str">
        <f t="shared" si="367"/>
        <v>I-Matsuyama</v>
      </c>
    </row>
    <row r="11778" spans="1:20" x14ac:dyDescent="0.3">
      <c r="A11778" t="s">
        <v>8953</v>
      </c>
      <c r="B11778" t="s">
        <v>143</v>
      </c>
      <c r="C11778" t="s">
        <v>23895</v>
      </c>
      <c r="D11778" t="s">
        <v>18700</v>
      </c>
      <c r="E11778" s="1">
        <v>38806</v>
      </c>
      <c r="F11778" t="s">
        <v>2522</v>
      </c>
      <c r="G11778" t="s">
        <v>143</v>
      </c>
      <c r="H11778" t="s">
        <v>188</v>
      </c>
      <c r="I11778" t="s">
        <v>188</v>
      </c>
      <c r="J11778" t="s">
        <v>8954</v>
      </c>
      <c r="K11778">
        <v>429584</v>
      </c>
      <c r="L11778" t="s">
        <v>23</v>
      </c>
      <c r="M11778">
        <v>0</v>
      </c>
      <c r="N11778">
        <v>4</v>
      </c>
      <c r="O11778">
        <v>0</v>
      </c>
      <c r="P11778">
        <v>0</v>
      </c>
      <c r="Q11778">
        <v>0</v>
      </c>
      <c r="S11778" t="str">
        <f t="shared" si="366"/>
        <v>G-PT100741</v>
      </c>
      <c r="T11778" t="str">
        <f t="shared" si="367"/>
        <v>I-Smith</v>
      </c>
    </row>
    <row r="11779" spans="1:20" x14ac:dyDescent="0.3">
      <c r="A11779" t="s">
        <v>8955</v>
      </c>
      <c r="B11779" t="s">
        <v>1011</v>
      </c>
      <c r="C11779" t="s">
        <v>23896</v>
      </c>
      <c r="D11779" t="s">
        <v>19231</v>
      </c>
      <c r="E11779" s="1">
        <v>38817</v>
      </c>
      <c r="F11779" t="s">
        <v>1006</v>
      </c>
      <c r="G11779" t="s">
        <v>206</v>
      </c>
      <c r="H11779" t="s">
        <v>47</v>
      </c>
      <c r="I11779" t="s">
        <v>225</v>
      </c>
      <c r="J11779" t="s">
        <v>8956</v>
      </c>
      <c r="K11779">
        <v>558750</v>
      </c>
      <c r="L11779" t="s">
        <v>23</v>
      </c>
      <c r="M11779">
        <v>0</v>
      </c>
      <c r="N11779">
        <v>2</v>
      </c>
      <c r="O11779">
        <v>0</v>
      </c>
      <c r="P11779">
        <v>0</v>
      </c>
      <c r="Q11779">
        <v>0</v>
      </c>
      <c r="S11779" t="str">
        <f t="shared" ref="S11779:S11842" si="368">CONCATENATE("G-",A11779)</f>
        <v>G-PT100748</v>
      </c>
      <c r="T11779" t="str">
        <f t="shared" ref="T11779:T11842" si="369">CONCATENATE("I-",B11779)</f>
        <v>I-Ware</v>
      </c>
    </row>
    <row r="11780" spans="1:20" x14ac:dyDescent="0.3">
      <c r="A11780" t="s">
        <v>8955</v>
      </c>
      <c r="B11780" t="s">
        <v>206</v>
      </c>
      <c r="C11780" t="s">
        <v>23896</v>
      </c>
      <c r="D11780" t="s">
        <v>18739</v>
      </c>
      <c r="E11780" s="1">
        <v>38817</v>
      </c>
      <c r="F11780" t="s">
        <v>1006</v>
      </c>
      <c r="G11780" t="s">
        <v>206</v>
      </c>
      <c r="H11780" t="s">
        <v>47</v>
      </c>
      <c r="I11780" t="s">
        <v>47</v>
      </c>
      <c r="J11780" t="s">
        <v>8956</v>
      </c>
      <c r="K11780">
        <v>558750</v>
      </c>
      <c r="L11780" t="s">
        <v>23</v>
      </c>
      <c r="M11780">
        <v>0</v>
      </c>
      <c r="N11780">
        <v>2</v>
      </c>
      <c r="O11780">
        <v>0</v>
      </c>
      <c r="P11780">
        <v>0</v>
      </c>
      <c r="Q11780">
        <v>0</v>
      </c>
      <c r="S11780" t="str">
        <f t="shared" si="368"/>
        <v>G-PT100748</v>
      </c>
      <c r="T11780" t="str">
        <f t="shared" si="369"/>
        <v>I-Zehner</v>
      </c>
    </row>
    <row r="11781" spans="1:20" x14ac:dyDescent="0.3">
      <c r="A11781" t="s">
        <v>8957</v>
      </c>
      <c r="B11781" t="s">
        <v>3608</v>
      </c>
      <c r="C11781" t="s">
        <v>23897</v>
      </c>
      <c r="D11781" t="s">
        <v>20829</v>
      </c>
      <c r="E11781" s="1">
        <v>38819</v>
      </c>
      <c r="F11781" t="s">
        <v>460</v>
      </c>
      <c r="G11781" t="s">
        <v>462</v>
      </c>
      <c r="H11781" t="s">
        <v>225</v>
      </c>
      <c r="I11781" t="s">
        <v>225</v>
      </c>
      <c r="J11781" t="s">
        <v>8958</v>
      </c>
      <c r="K11781">
        <v>558750</v>
      </c>
      <c r="L11781" t="s">
        <v>23</v>
      </c>
      <c r="M11781">
        <v>558750</v>
      </c>
      <c r="N11781">
        <v>2</v>
      </c>
      <c r="O11781">
        <v>1</v>
      </c>
      <c r="P11781">
        <v>0</v>
      </c>
      <c r="Q11781">
        <v>0</v>
      </c>
      <c r="S11781" t="str">
        <f t="shared" si="368"/>
        <v>G-PT100752</v>
      </c>
      <c r="T11781" t="str">
        <f t="shared" si="369"/>
        <v>I-Harada</v>
      </c>
    </row>
    <row r="11782" spans="1:20" x14ac:dyDescent="0.3">
      <c r="A11782" t="s">
        <v>8957</v>
      </c>
      <c r="B11782" t="s">
        <v>462</v>
      </c>
      <c r="C11782" t="s">
        <v>23897</v>
      </c>
      <c r="D11782" t="s">
        <v>18895</v>
      </c>
      <c r="E11782" s="1">
        <v>38819</v>
      </c>
      <c r="F11782" t="s">
        <v>460</v>
      </c>
      <c r="G11782" t="s">
        <v>462</v>
      </c>
      <c r="H11782" t="s">
        <v>225</v>
      </c>
      <c r="I11782" t="s">
        <v>225</v>
      </c>
      <c r="J11782" t="s">
        <v>8958</v>
      </c>
      <c r="K11782">
        <v>558750</v>
      </c>
      <c r="L11782" t="s">
        <v>23</v>
      </c>
      <c r="M11782">
        <v>558750</v>
      </c>
      <c r="N11782">
        <v>2</v>
      </c>
      <c r="O11782">
        <v>1</v>
      </c>
      <c r="P11782">
        <v>0</v>
      </c>
      <c r="Q11782">
        <v>0</v>
      </c>
      <c r="S11782" t="str">
        <f t="shared" si="368"/>
        <v>G-PT100752</v>
      </c>
      <c r="T11782" t="str">
        <f t="shared" si="369"/>
        <v>I-Oh</v>
      </c>
    </row>
    <row r="11783" spans="1:20" x14ac:dyDescent="0.3">
      <c r="A11783" t="s">
        <v>8959</v>
      </c>
      <c r="B11783" t="s">
        <v>129</v>
      </c>
      <c r="C11783" t="s">
        <v>23898</v>
      </c>
      <c r="D11783" t="s">
        <v>18691</v>
      </c>
      <c r="E11783" s="1">
        <v>38821</v>
      </c>
      <c r="F11783" t="s">
        <v>299</v>
      </c>
      <c r="G11783" t="s">
        <v>129</v>
      </c>
      <c r="H11783" t="s">
        <v>188</v>
      </c>
      <c r="I11783" t="s">
        <v>188</v>
      </c>
      <c r="J11783" t="s">
        <v>8960</v>
      </c>
      <c r="K11783">
        <v>409750</v>
      </c>
      <c r="L11783" t="s">
        <v>23</v>
      </c>
      <c r="M11783">
        <v>0</v>
      </c>
      <c r="N11783">
        <v>1</v>
      </c>
      <c r="O11783">
        <v>0</v>
      </c>
      <c r="P11783">
        <v>1</v>
      </c>
      <c r="Q11783">
        <v>0</v>
      </c>
      <c r="S11783" t="str">
        <f t="shared" si="368"/>
        <v>G-PT100755</v>
      </c>
      <c r="T11783" t="str">
        <f t="shared" si="369"/>
        <v>I-Lee</v>
      </c>
    </row>
    <row r="11784" spans="1:20" x14ac:dyDescent="0.3">
      <c r="A11784" t="s">
        <v>8961</v>
      </c>
      <c r="B11784" t="s">
        <v>2685</v>
      </c>
      <c r="C11784" t="s">
        <v>23899</v>
      </c>
      <c r="D11784" t="s">
        <v>20280</v>
      </c>
      <c r="E11784" s="1">
        <v>38824</v>
      </c>
      <c r="F11784" t="s">
        <v>6670</v>
      </c>
      <c r="G11784" t="s">
        <v>6672</v>
      </c>
      <c r="H11784" t="s">
        <v>373</v>
      </c>
      <c r="I11784" t="s">
        <v>1818</v>
      </c>
      <c r="J11784" t="s">
        <v>8962</v>
      </c>
      <c r="K11784">
        <v>0</v>
      </c>
      <c r="L11784" t="s">
        <v>23</v>
      </c>
      <c r="M11784">
        <v>0</v>
      </c>
      <c r="N11784">
        <v>4</v>
      </c>
      <c r="O11784">
        <v>0</v>
      </c>
      <c r="P11784">
        <v>0</v>
      </c>
      <c r="Q11784">
        <v>0</v>
      </c>
      <c r="S11784" t="str">
        <f t="shared" si="368"/>
        <v>G-PT100758</v>
      </c>
      <c r="T11784" t="str">
        <f t="shared" si="369"/>
        <v>I-Jackson</v>
      </c>
    </row>
    <row r="11785" spans="1:20" x14ac:dyDescent="0.3">
      <c r="A11785" t="s">
        <v>8961</v>
      </c>
      <c r="B11785" t="s">
        <v>1241</v>
      </c>
      <c r="C11785" t="s">
        <v>23899</v>
      </c>
      <c r="D11785" t="s">
        <v>19380</v>
      </c>
      <c r="E11785" s="1">
        <v>38824</v>
      </c>
      <c r="F11785" t="s">
        <v>6670</v>
      </c>
      <c r="G11785" t="s">
        <v>6672</v>
      </c>
      <c r="H11785" t="s">
        <v>373</v>
      </c>
      <c r="I11785" t="s">
        <v>247</v>
      </c>
      <c r="J11785" t="s">
        <v>8962</v>
      </c>
      <c r="K11785">
        <v>0</v>
      </c>
      <c r="L11785" t="s">
        <v>23</v>
      </c>
      <c r="M11785">
        <v>0</v>
      </c>
      <c r="N11785">
        <v>4</v>
      </c>
      <c r="O11785">
        <v>0</v>
      </c>
      <c r="P11785">
        <v>0</v>
      </c>
      <c r="Q11785">
        <v>0</v>
      </c>
      <c r="S11785" t="str">
        <f t="shared" si="368"/>
        <v>G-PT100758</v>
      </c>
      <c r="T11785" t="str">
        <f t="shared" si="369"/>
        <v>I-Masho</v>
      </c>
    </row>
    <row r="11786" spans="1:20" x14ac:dyDescent="0.3">
      <c r="A11786" t="s">
        <v>8961</v>
      </c>
      <c r="B11786" t="s">
        <v>6672</v>
      </c>
      <c r="C11786" t="s">
        <v>23899</v>
      </c>
      <c r="D11786" t="s">
        <v>22670</v>
      </c>
      <c r="E11786" s="1">
        <v>38824</v>
      </c>
      <c r="F11786" t="s">
        <v>6670</v>
      </c>
      <c r="G11786" t="s">
        <v>6672</v>
      </c>
      <c r="H11786" t="s">
        <v>373</v>
      </c>
      <c r="I11786" t="s">
        <v>373</v>
      </c>
      <c r="J11786" t="s">
        <v>8962</v>
      </c>
      <c r="K11786">
        <v>0</v>
      </c>
      <c r="L11786" t="s">
        <v>23</v>
      </c>
      <c r="M11786">
        <v>0</v>
      </c>
      <c r="N11786">
        <v>4</v>
      </c>
      <c r="O11786">
        <v>0</v>
      </c>
      <c r="P11786">
        <v>0</v>
      </c>
      <c r="Q11786">
        <v>0</v>
      </c>
      <c r="S11786" t="str">
        <f t="shared" si="368"/>
        <v>G-PT100758</v>
      </c>
      <c r="T11786" t="str">
        <f t="shared" si="369"/>
        <v>I-McKinley</v>
      </c>
    </row>
    <row r="11787" spans="1:20" x14ac:dyDescent="0.3">
      <c r="A11787" t="s">
        <v>8961</v>
      </c>
      <c r="B11787" t="s">
        <v>2004</v>
      </c>
      <c r="C11787" t="s">
        <v>23899</v>
      </c>
      <c r="D11787" t="s">
        <v>19859</v>
      </c>
      <c r="E11787" s="1">
        <v>38824</v>
      </c>
      <c r="F11787" t="s">
        <v>6670</v>
      </c>
      <c r="G11787" t="s">
        <v>6672</v>
      </c>
      <c r="H11787" t="s">
        <v>373</v>
      </c>
      <c r="I11787" t="s">
        <v>373</v>
      </c>
      <c r="J11787" t="s">
        <v>8962</v>
      </c>
      <c r="K11787">
        <v>0</v>
      </c>
      <c r="L11787" t="s">
        <v>23</v>
      </c>
      <c r="M11787">
        <v>0</v>
      </c>
      <c r="N11787">
        <v>4</v>
      </c>
      <c r="O11787">
        <v>0</v>
      </c>
      <c r="P11787">
        <v>0</v>
      </c>
      <c r="Q11787">
        <v>0</v>
      </c>
      <c r="S11787" t="str">
        <f t="shared" si="368"/>
        <v>G-PT100758</v>
      </c>
      <c r="T11787" t="str">
        <f t="shared" si="369"/>
        <v>I-Meade</v>
      </c>
    </row>
    <row r="11788" spans="1:20" x14ac:dyDescent="0.3">
      <c r="A11788" t="s">
        <v>8963</v>
      </c>
      <c r="B11788" t="s">
        <v>824</v>
      </c>
      <c r="C11788" t="s">
        <v>23900</v>
      </c>
      <c r="D11788" t="s">
        <v>19120</v>
      </c>
      <c r="E11788" s="1">
        <v>38824</v>
      </c>
      <c r="F11788" t="s">
        <v>465</v>
      </c>
      <c r="G11788" t="s">
        <v>467</v>
      </c>
      <c r="H11788" t="s">
        <v>150</v>
      </c>
      <c r="I11788" t="s">
        <v>826</v>
      </c>
      <c r="J11788" t="s">
        <v>8964</v>
      </c>
      <c r="K11788">
        <v>432922</v>
      </c>
      <c r="L11788" t="s">
        <v>23</v>
      </c>
      <c r="M11788">
        <v>0</v>
      </c>
      <c r="N11788">
        <v>3</v>
      </c>
      <c r="O11788">
        <v>0</v>
      </c>
      <c r="P11788">
        <v>0</v>
      </c>
      <c r="Q11788">
        <v>0</v>
      </c>
      <c r="S11788" t="str">
        <f t="shared" si="368"/>
        <v>G-PT100764</v>
      </c>
      <c r="T11788" t="str">
        <f t="shared" si="369"/>
        <v>I-Dodson</v>
      </c>
    </row>
    <row r="11789" spans="1:20" x14ac:dyDescent="0.3">
      <c r="A11789" t="s">
        <v>8963</v>
      </c>
      <c r="B11789" t="s">
        <v>470</v>
      </c>
      <c r="C11789" t="s">
        <v>23900</v>
      </c>
      <c r="D11789" t="s">
        <v>18900</v>
      </c>
      <c r="E11789" s="1">
        <v>38824</v>
      </c>
      <c r="F11789" t="s">
        <v>465</v>
      </c>
      <c r="G11789" t="s">
        <v>467</v>
      </c>
      <c r="H11789" t="s">
        <v>150</v>
      </c>
      <c r="I11789" t="s">
        <v>150</v>
      </c>
      <c r="J11789" t="s">
        <v>8964</v>
      </c>
      <c r="K11789">
        <v>432922</v>
      </c>
      <c r="L11789" t="s">
        <v>23</v>
      </c>
      <c r="M11789">
        <v>0</v>
      </c>
      <c r="N11789">
        <v>3</v>
      </c>
      <c r="O11789">
        <v>0</v>
      </c>
      <c r="P11789">
        <v>0</v>
      </c>
      <c r="Q11789">
        <v>0</v>
      </c>
      <c r="S11789" t="str">
        <f t="shared" si="368"/>
        <v>G-PT100764</v>
      </c>
      <c r="T11789" t="str">
        <f t="shared" si="369"/>
        <v>I-Nance</v>
      </c>
    </row>
    <row r="11790" spans="1:20" x14ac:dyDescent="0.3">
      <c r="A11790" t="s">
        <v>8963</v>
      </c>
      <c r="B11790" t="s">
        <v>467</v>
      </c>
      <c r="C11790" t="s">
        <v>23900</v>
      </c>
      <c r="D11790" t="s">
        <v>18901</v>
      </c>
      <c r="E11790" s="1">
        <v>38824</v>
      </c>
      <c r="F11790" t="s">
        <v>465</v>
      </c>
      <c r="G11790" t="s">
        <v>467</v>
      </c>
      <c r="H11790" t="s">
        <v>150</v>
      </c>
      <c r="I11790" t="s">
        <v>150</v>
      </c>
      <c r="J11790" t="s">
        <v>8964</v>
      </c>
      <c r="K11790">
        <v>432922</v>
      </c>
      <c r="L11790" t="s">
        <v>23</v>
      </c>
      <c r="M11790">
        <v>0</v>
      </c>
      <c r="N11790">
        <v>3</v>
      </c>
      <c r="O11790">
        <v>0</v>
      </c>
      <c r="P11790">
        <v>0</v>
      </c>
      <c r="Q11790">
        <v>0</v>
      </c>
      <c r="S11790" t="str">
        <f t="shared" si="368"/>
        <v>G-PT100764</v>
      </c>
      <c r="T11790" t="str">
        <f t="shared" si="369"/>
        <v>I-Pandya</v>
      </c>
    </row>
    <row r="11791" spans="1:20" x14ac:dyDescent="0.3">
      <c r="A11791" t="s">
        <v>8965</v>
      </c>
      <c r="B11791" t="s">
        <v>1082</v>
      </c>
      <c r="C11791" t="s">
        <v>23901</v>
      </c>
      <c r="D11791" t="s">
        <v>19276</v>
      </c>
      <c r="E11791" s="1">
        <v>38825</v>
      </c>
      <c r="F11791" t="s">
        <v>1080</v>
      </c>
      <c r="G11791" t="s">
        <v>1082</v>
      </c>
      <c r="H11791" t="s">
        <v>860</v>
      </c>
      <c r="I11791" t="s">
        <v>860</v>
      </c>
      <c r="J11791" t="s">
        <v>8966</v>
      </c>
      <c r="K11791">
        <v>210000</v>
      </c>
      <c r="L11791" t="s">
        <v>23</v>
      </c>
      <c r="M11791">
        <v>210000</v>
      </c>
      <c r="N11791">
        <v>1</v>
      </c>
      <c r="O11791">
        <v>0</v>
      </c>
      <c r="P11791">
        <v>0</v>
      </c>
      <c r="Q11791">
        <v>0</v>
      </c>
      <c r="S11791" t="str">
        <f t="shared" si="368"/>
        <v>G-PT100765</v>
      </c>
      <c r="T11791" t="str">
        <f t="shared" si="369"/>
        <v>I-Nixon</v>
      </c>
    </row>
    <row r="11792" spans="1:20" x14ac:dyDescent="0.3">
      <c r="A11792" t="s">
        <v>8967</v>
      </c>
      <c r="B11792" t="s">
        <v>989</v>
      </c>
      <c r="C11792" t="s">
        <v>23902</v>
      </c>
      <c r="D11792" t="s">
        <v>19217</v>
      </c>
      <c r="E11792" s="1">
        <v>38827</v>
      </c>
      <c r="F11792" t="s">
        <v>1422</v>
      </c>
      <c r="G11792" t="s">
        <v>1102</v>
      </c>
      <c r="H11792" t="s">
        <v>219</v>
      </c>
      <c r="I11792" t="s">
        <v>331</v>
      </c>
      <c r="J11792" t="s">
        <v>8968</v>
      </c>
      <c r="K11792">
        <v>149989</v>
      </c>
      <c r="L11792" t="s">
        <v>23</v>
      </c>
      <c r="M11792">
        <v>0</v>
      </c>
      <c r="N11792">
        <v>3</v>
      </c>
      <c r="O11792">
        <v>0</v>
      </c>
      <c r="P11792">
        <v>0</v>
      </c>
      <c r="Q11792">
        <v>0</v>
      </c>
      <c r="S11792" t="str">
        <f t="shared" si="368"/>
        <v>G-PT100773</v>
      </c>
      <c r="T11792" t="str">
        <f t="shared" si="369"/>
        <v>I-Broaddus</v>
      </c>
    </row>
    <row r="11793" spans="1:20" x14ac:dyDescent="0.3">
      <c r="A11793" t="s">
        <v>8967</v>
      </c>
      <c r="B11793" t="s">
        <v>1427</v>
      </c>
      <c r="C11793" t="s">
        <v>23902</v>
      </c>
      <c r="D11793" t="s">
        <v>19492</v>
      </c>
      <c r="E11793" s="1">
        <v>38827</v>
      </c>
      <c r="F11793" t="s">
        <v>1422</v>
      </c>
      <c r="G11793" t="s">
        <v>1102</v>
      </c>
      <c r="H11793" t="s">
        <v>219</v>
      </c>
      <c r="I11793" t="s">
        <v>331</v>
      </c>
      <c r="J11793" t="s">
        <v>8968</v>
      </c>
      <c r="K11793">
        <v>149989</v>
      </c>
      <c r="L11793" t="s">
        <v>23</v>
      </c>
      <c r="M11793">
        <v>0</v>
      </c>
      <c r="N11793">
        <v>3</v>
      </c>
      <c r="O11793">
        <v>0</v>
      </c>
      <c r="P11793">
        <v>0</v>
      </c>
      <c r="Q11793">
        <v>0</v>
      </c>
      <c r="S11793" t="str">
        <f t="shared" si="368"/>
        <v>G-PT100773</v>
      </c>
      <c r="T11793" t="str">
        <f t="shared" si="369"/>
        <v>I-Tye</v>
      </c>
    </row>
    <row r="11794" spans="1:20" x14ac:dyDescent="0.3">
      <c r="A11794" t="s">
        <v>8967</v>
      </c>
      <c r="B11794" t="s">
        <v>1102</v>
      </c>
      <c r="C11794" t="s">
        <v>23902</v>
      </c>
      <c r="D11794" t="s">
        <v>19287</v>
      </c>
      <c r="E11794" s="1">
        <v>38827</v>
      </c>
      <c r="F11794" t="s">
        <v>1422</v>
      </c>
      <c r="G11794" t="s">
        <v>1102</v>
      </c>
      <c r="H11794" t="s">
        <v>219</v>
      </c>
      <c r="I11794" t="s">
        <v>19</v>
      </c>
      <c r="J11794" t="s">
        <v>8968</v>
      </c>
      <c r="K11794">
        <v>149989</v>
      </c>
      <c r="L11794" t="s">
        <v>23</v>
      </c>
      <c r="M11794">
        <v>0</v>
      </c>
      <c r="N11794">
        <v>3</v>
      </c>
      <c r="O11794">
        <v>0</v>
      </c>
      <c r="P11794">
        <v>0</v>
      </c>
      <c r="Q11794">
        <v>0</v>
      </c>
      <c r="S11794" t="str">
        <f t="shared" si="368"/>
        <v>G-PT100773</v>
      </c>
      <c r="T11794" t="str">
        <f t="shared" si="369"/>
        <v>I-Vanmeter</v>
      </c>
    </row>
    <row r="11795" spans="1:20" x14ac:dyDescent="0.3">
      <c r="A11795" t="s">
        <v>8969</v>
      </c>
      <c r="B11795" t="s">
        <v>7483</v>
      </c>
      <c r="C11795" t="s">
        <v>23903</v>
      </c>
      <c r="D11795" t="s">
        <v>23072</v>
      </c>
      <c r="E11795" s="1">
        <v>38828</v>
      </c>
      <c r="F11795" t="s">
        <v>7481</v>
      </c>
      <c r="G11795" t="s">
        <v>7483</v>
      </c>
      <c r="H11795" t="s">
        <v>84</v>
      </c>
      <c r="I11795" t="s">
        <v>84</v>
      </c>
      <c r="J11795" t="s">
        <v>8970</v>
      </c>
      <c r="K11795">
        <v>0</v>
      </c>
      <c r="L11795" t="s">
        <v>23</v>
      </c>
      <c r="M11795">
        <v>0</v>
      </c>
      <c r="N11795">
        <v>1</v>
      </c>
      <c r="O11795">
        <v>0</v>
      </c>
      <c r="P11795">
        <v>0</v>
      </c>
      <c r="Q11795">
        <v>0</v>
      </c>
      <c r="S11795" t="str">
        <f t="shared" si="368"/>
        <v>G-PT100774</v>
      </c>
      <c r="T11795" t="str">
        <f t="shared" si="369"/>
        <v>I-Sood</v>
      </c>
    </row>
    <row r="11796" spans="1:20" x14ac:dyDescent="0.3">
      <c r="A11796" t="s">
        <v>8971</v>
      </c>
      <c r="B11796" t="s">
        <v>989</v>
      </c>
      <c r="C11796" t="s">
        <v>23904</v>
      </c>
      <c r="D11796" t="s">
        <v>19217</v>
      </c>
      <c r="E11796" s="1">
        <v>38832</v>
      </c>
      <c r="F11796" t="s">
        <v>2900</v>
      </c>
      <c r="G11796" t="s">
        <v>989</v>
      </c>
      <c r="H11796" t="s">
        <v>331</v>
      </c>
      <c r="I11796" t="s">
        <v>331</v>
      </c>
      <c r="J11796" t="s">
        <v>8972</v>
      </c>
      <c r="K11796">
        <v>281932</v>
      </c>
      <c r="L11796" t="s">
        <v>23</v>
      </c>
      <c r="M11796">
        <v>0</v>
      </c>
      <c r="N11796">
        <v>4</v>
      </c>
      <c r="O11796">
        <v>0</v>
      </c>
      <c r="P11796">
        <v>0</v>
      </c>
      <c r="Q11796">
        <v>0</v>
      </c>
      <c r="S11796" t="str">
        <f t="shared" si="368"/>
        <v>G-PT100782</v>
      </c>
      <c r="T11796" t="str">
        <f t="shared" si="369"/>
        <v>I-Broaddus</v>
      </c>
    </row>
    <row r="11797" spans="1:20" x14ac:dyDescent="0.3">
      <c r="A11797" t="s">
        <v>8971</v>
      </c>
      <c r="B11797" t="s">
        <v>110</v>
      </c>
      <c r="C11797" t="s">
        <v>23904</v>
      </c>
      <c r="D11797" t="s">
        <v>18681</v>
      </c>
      <c r="E11797" s="1">
        <v>38832</v>
      </c>
      <c r="F11797" t="s">
        <v>2900</v>
      </c>
      <c r="G11797" t="s">
        <v>989</v>
      </c>
      <c r="H11797" t="s">
        <v>331</v>
      </c>
      <c r="I11797" t="s">
        <v>331</v>
      </c>
      <c r="J11797" t="s">
        <v>8972</v>
      </c>
      <c r="K11797">
        <v>281932</v>
      </c>
      <c r="L11797" t="s">
        <v>23</v>
      </c>
      <c r="M11797">
        <v>0</v>
      </c>
      <c r="N11797">
        <v>4</v>
      </c>
      <c r="O11797">
        <v>0</v>
      </c>
      <c r="P11797">
        <v>0</v>
      </c>
      <c r="Q11797">
        <v>0</v>
      </c>
      <c r="S11797" t="str">
        <f t="shared" si="368"/>
        <v>G-PT100782</v>
      </c>
      <c r="T11797" t="str">
        <f t="shared" si="369"/>
        <v>I-Chen</v>
      </c>
    </row>
    <row r="11798" spans="1:20" x14ac:dyDescent="0.3">
      <c r="A11798" t="s">
        <v>8971</v>
      </c>
      <c r="B11798" t="s">
        <v>1381</v>
      </c>
      <c r="C11798" t="s">
        <v>23904</v>
      </c>
      <c r="D11798" t="s">
        <v>19460</v>
      </c>
      <c r="E11798" s="1">
        <v>38832</v>
      </c>
      <c r="F11798" t="s">
        <v>2900</v>
      </c>
      <c r="G11798" t="s">
        <v>989</v>
      </c>
      <c r="H11798" t="s">
        <v>331</v>
      </c>
      <c r="I11798" t="s">
        <v>308</v>
      </c>
      <c r="J11798" t="s">
        <v>8972</v>
      </c>
      <c r="K11798">
        <v>281932</v>
      </c>
      <c r="L11798" t="s">
        <v>23</v>
      </c>
      <c r="M11798">
        <v>0</v>
      </c>
      <c r="N11798">
        <v>4</v>
      </c>
      <c r="O11798">
        <v>0</v>
      </c>
      <c r="P11798">
        <v>0</v>
      </c>
      <c r="Q11798">
        <v>0</v>
      </c>
      <c r="S11798" t="str">
        <f t="shared" si="368"/>
        <v>G-PT100782</v>
      </c>
      <c r="T11798" t="str">
        <f t="shared" si="369"/>
        <v>I-Corwin</v>
      </c>
    </row>
    <row r="11799" spans="1:20" x14ac:dyDescent="0.3">
      <c r="A11799" t="s">
        <v>8971</v>
      </c>
      <c r="B11799" t="s">
        <v>307</v>
      </c>
      <c r="C11799" t="s">
        <v>23904</v>
      </c>
      <c r="D11799" t="s">
        <v>18801</v>
      </c>
      <c r="E11799" s="1">
        <v>38832</v>
      </c>
      <c r="F11799" t="s">
        <v>2900</v>
      </c>
      <c r="G11799" t="s">
        <v>989</v>
      </c>
      <c r="H11799" t="s">
        <v>331</v>
      </c>
      <c r="I11799" t="s">
        <v>308</v>
      </c>
      <c r="J11799" t="s">
        <v>8972</v>
      </c>
      <c r="K11799">
        <v>281932</v>
      </c>
      <c r="L11799" t="s">
        <v>23</v>
      </c>
      <c r="M11799">
        <v>0</v>
      </c>
      <c r="N11799">
        <v>4</v>
      </c>
      <c r="O11799">
        <v>0</v>
      </c>
      <c r="P11799">
        <v>0</v>
      </c>
      <c r="Q11799">
        <v>0</v>
      </c>
      <c r="S11799" t="str">
        <f t="shared" si="368"/>
        <v>G-PT100782</v>
      </c>
      <c r="T11799" t="str">
        <f t="shared" si="369"/>
        <v>I-Fatouros</v>
      </c>
    </row>
    <row r="11800" spans="1:20" x14ac:dyDescent="0.3">
      <c r="A11800" t="s">
        <v>8973</v>
      </c>
      <c r="B11800" t="s">
        <v>1201</v>
      </c>
      <c r="C11800" t="s">
        <v>23905</v>
      </c>
      <c r="D11800" t="s">
        <v>19352</v>
      </c>
      <c r="E11800" s="1">
        <v>38832</v>
      </c>
      <c r="F11800" t="s">
        <v>1199</v>
      </c>
      <c r="G11800" t="s">
        <v>1201</v>
      </c>
      <c r="H11800" t="s">
        <v>373</v>
      </c>
      <c r="I11800" t="s">
        <v>373</v>
      </c>
      <c r="J11800" t="s">
        <v>8974</v>
      </c>
      <c r="K11800">
        <v>24851</v>
      </c>
      <c r="L11800" t="s">
        <v>23</v>
      </c>
      <c r="M11800">
        <v>0</v>
      </c>
      <c r="N11800">
        <v>1</v>
      </c>
      <c r="O11800">
        <v>0</v>
      </c>
      <c r="P11800">
        <v>0</v>
      </c>
      <c r="Q11800">
        <v>0</v>
      </c>
      <c r="S11800" t="str">
        <f t="shared" si="368"/>
        <v>G-PT100783</v>
      </c>
      <c r="T11800" t="str">
        <f t="shared" si="369"/>
        <v>I-Hess</v>
      </c>
    </row>
    <row r="11801" spans="1:20" x14ac:dyDescent="0.3">
      <c r="A11801" t="s">
        <v>8975</v>
      </c>
      <c r="B11801" t="s">
        <v>7320</v>
      </c>
      <c r="C11801" t="s">
        <v>23906</v>
      </c>
      <c r="D11801" t="s">
        <v>22992</v>
      </c>
      <c r="E11801" s="1">
        <v>38834</v>
      </c>
      <c r="F11801" t="s">
        <v>7318</v>
      </c>
      <c r="G11801" t="s">
        <v>7320</v>
      </c>
      <c r="H11801" t="s">
        <v>188</v>
      </c>
      <c r="I11801" t="s">
        <v>188</v>
      </c>
      <c r="J11801" t="s">
        <v>8976</v>
      </c>
      <c r="K11801">
        <v>74500</v>
      </c>
      <c r="L11801" t="s">
        <v>23</v>
      </c>
      <c r="M11801">
        <v>0</v>
      </c>
      <c r="N11801">
        <v>1</v>
      </c>
      <c r="O11801">
        <v>0</v>
      </c>
      <c r="P11801">
        <v>0</v>
      </c>
      <c r="Q11801">
        <v>0</v>
      </c>
      <c r="S11801" t="str">
        <f t="shared" si="368"/>
        <v>G-PT100784</v>
      </c>
      <c r="T11801" t="str">
        <f t="shared" si="369"/>
        <v>I-Khatcheressian</v>
      </c>
    </row>
    <row r="11802" spans="1:20" x14ac:dyDescent="0.3">
      <c r="A11802" t="s">
        <v>8977</v>
      </c>
      <c r="B11802" t="s">
        <v>165</v>
      </c>
      <c r="C11802" t="s">
        <v>23907</v>
      </c>
      <c r="D11802" t="s">
        <v>18711</v>
      </c>
      <c r="E11802" s="1">
        <v>38831</v>
      </c>
      <c r="F11802" t="s">
        <v>2183</v>
      </c>
      <c r="G11802" t="s">
        <v>165</v>
      </c>
      <c r="H11802" t="s">
        <v>64</v>
      </c>
      <c r="I11802" t="s">
        <v>64</v>
      </c>
      <c r="J11802" t="s">
        <v>6992</v>
      </c>
      <c r="K11802">
        <v>110000</v>
      </c>
      <c r="L11802" t="s">
        <v>23</v>
      </c>
      <c r="M11802">
        <v>107415</v>
      </c>
      <c r="N11802">
        <v>1</v>
      </c>
      <c r="O11802">
        <v>0</v>
      </c>
      <c r="P11802">
        <v>0</v>
      </c>
      <c r="Q11802">
        <v>0</v>
      </c>
      <c r="S11802" t="str">
        <f t="shared" si="368"/>
        <v>G-PT100785</v>
      </c>
      <c r="T11802" t="str">
        <f t="shared" si="369"/>
        <v>I-Lichtman</v>
      </c>
    </row>
    <row r="11803" spans="1:20" x14ac:dyDescent="0.3">
      <c r="A11803" t="s">
        <v>8978</v>
      </c>
      <c r="B11803" t="s">
        <v>2915</v>
      </c>
      <c r="C11803" t="s">
        <v>23908</v>
      </c>
      <c r="D11803" t="s">
        <v>20424</v>
      </c>
      <c r="E11803" s="1">
        <v>38833</v>
      </c>
      <c r="F11803" t="s">
        <v>2913</v>
      </c>
      <c r="G11803" t="s">
        <v>2915</v>
      </c>
      <c r="H11803" t="s">
        <v>21</v>
      </c>
      <c r="I11803" t="s">
        <v>21</v>
      </c>
      <c r="J11803" t="s">
        <v>7922</v>
      </c>
      <c r="K11803">
        <v>1817872</v>
      </c>
      <c r="L11803" t="s">
        <v>23</v>
      </c>
      <c r="M11803">
        <v>1416901</v>
      </c>
      <c r="N11803">
        <v>5</v>
      </c>
      <c r="O11803">
        <v>1</v>
      </c>
      <c r="P11803">
        <v>1</v>
      </c>
      <c r="Q11803">
        <v>1</v>
      </c>
      <c r="S11803" t="str">
        <f t="shared" si="368"/>
        <v>G-PT100786</v>
      </c>
      <c r="T11803" t="str">
        <f t="shared" si="369"/>
        <v>I-Cabral</v>
      </c>
    </row>
    <row r="11804" spans="1:20" x14ac:dyDescent="0.3">
      <c r="A11804" t="s">
        <v>8978</v>
      </c>
      <c r="B11804" t="s">
        <v>6247</v>
      </c>
      <c r="C11804" t="s">
        <v>23908</v>
      </c>
      <c r="D11804" t="s">
        <v>22422</v>
      </c>
      <c r="E11804" s="1">
        <v>38833</v>
      </c>
      <c r="F11804" t="s">
        <v>2913</v>
      </c>
      <c r="G11804" t="s">
        <v>2915</v>
      </c>
      <c r="H11804" t="s">
        <v>21</v>
      </c>
      <c r="I11804" t="s">
        <v>21</v>
      </c>
      <c r="J11804" t="s">
        <v>7922</v>
      </c>
      <c r="K11804">
        <v>1817872</v>
      </c>
      <c r="L11804" t="s">
        <v>23</v>
      </c>
      <c r="M11804">
        <v>1416901</v>
      </c>
      <c r="N11804">
        <v>5</v>
      </c>
      <c r="O11804">
        <v>1</v>
      </c>
      <c r="P11804">
        <v>1</v>
      </c>
      <c r="Q11804">
        <v>1</v>
      </c>
      <c r="S11804" t="str">
        <f t="shared" si="368"/>
        <v>G-PT100786</v>
      </c>
      <c r="T11804" t="str">
        <f t="shared" si="369"/>
        <v>I-Griffin</v>
      </c>
    </row>
    <row r="11805" spans="1:20" x14ac:dyDescent="0.3">
      <c r="A11805" t="s">
        <v>8978</v>
      </c>
      <c r="B11805" t="s">
        <v>2355</v>
      </c>
      <c r="C11805" t="s">
        <v>23908</v>
      </c>
      <c r="D11805" t="s">
        <v>20081</v>
      </c>
      <c r="E11805" s="1">
        <v>38833</v>
      </c>
      <c r="F11805" t="s">
        <v>2913</v>
      </c>
      <c r="G11805" t="s">
        <v>2915</v>
      </c>
      <c r="H11805" t="s">
        <v>21</v>
      </c>
      <c r="I11805" t="s">
        <v>21</v>
      </c>
      <c r="J11805" t="s">
        <v>7922</v>
      </c>
      <c r="K11805">
        <v>1817872</v>
      </c>
      <c r="L11805" t="s">
        <v>23</v>
      </c>
      <c r="M11805">
        <v>1416901</v>
      </c>
      <c r="N11805">
        <v>5</v>
      </c>
      <c r="O11805">
        <v>1</v>
      </c>
      <c r="P11805">
        <v>1</v>
      </c>
      <c r="Q11805">
        <v>1</v>
      </c>
      <c r="S11805" t="str">
        <f t="shared" si="368"/>
        <v>G-PT100786</v>
      </c>
      <c r="T11805" t="str">
        <f t="shared" si="369"/>
        <v>I-Hartman</v>
      </c>
    </row>
    <row r="11806" spans="1:20" x14ac:dyDescent="0.3">
      <c r="A11806" t="s">
        <v>8978</v>
      </c>
      <c r="B11806" t="s">
        <v>8979</v>
      </c>
      <c r="C11806" t="s">
        <v>23908</v>
      </c>
      <c r="D11806" t="s">
        <v>23909</v>
      </c>
      <c r="E11806" s="1">
        <v>38833</v>
      </c>
      <c r="F11806" t="s">
        <v>2913</v>
      </c>
      <c r="G11806" t="s">
        <v>2915</v>
      </c>
      <c r="H11806" t="s">
        <v>21</v>
      </c>
      <c r="I11806" t="s">
        <v>21</v>
      </c>
      <c r="J11806" t="s">
        <v>7922</v>
      </c>
      <c r="K11806">
        <v>1817872</v>
      </c>
      <c r="L11806" t="s">
        <v>23</v>
      </c>
      <c r="M11806">
        <v>1416901</v>
      </c>
      <c r="N11806">
        <v>5</v>
      </c>
      <c r="O11806">
        <v>1</v>
      </c>
      <c r="P11806">
        <v>1</v>
      </c>
      <c r="Q11806">
        <v>1</v>
      </c>
      <c r="S11806" t="str">
        <f t="shared" si="368"/>
        <v>G-PT100786</v>
      </c>
      <c r="T11806" t="str">
        <f t="shared" si="369"/>
        <v>I-MacLean</v>
      </c>
    </row>
    <row r="11807" spans="1:20" x14ac:dyDescent="0.3">
      <c r="A11807" t="s">
        <v>8978</v>
      </c>
      <c r="B11807" t="s">
        <v>3176</v>
      </c>
      <c r="C11807" t="s">
        <v>23908</v>
      </c>
      <c r="D11807" t="s">
        <v>20582</v>
      </c>
      <c r="E11807" s="1">
        <v>38833</v>
      </c>
      <c r="F11807" t="s">
        <v>2913</v>
      </c>
      <c r="G11807" t="s">
        <v>2915</v>
      </c>
      <c r="H11807" t="s">
        <v>21</v>
      </c>
      <c r="I11807" t="s">
        <v>21</v>
      </c>
      <c r="J11807" t="s">
        <v>7922</v>
      </c>
      <c r="K11807">
        <v>1817872</v>
      </c>
      <c r="L11807" t="s">
        <v>23</v>
      </c>
      <c r="M11807">
        <v>1416901</v>
      </c>
      <c r="N11807">
        <v>5</v>
      </c>
      <c r="O11807">
        <v>1</v>
      </c>
      <c r="P11807">
        <v>1</v>
      </c>
      <c r="Q11807">
        <v>1</v>
      </c>
      <c r="S11807" t="str">
        <f t="shared" si="368"/>
        <v>G-PT100786</v>
      </c>
      <c r="T11807" t="str">
        <f t="shared" si="369"/>
        <v>I-Raborn</v>
      </c>
    </row>
    <row r="11808" spans="1:20" x14ac:dyDescent="0.3">
      <c r="A11808" t="s">
        <v>8980</v>
      </c>
      <c r="B11808" t="s">
        <v>8984</v>
      </c>
      <c r="C11808" t="s">
        <v>23910</v>
      </c>
      <c r="D11808" t="s">
        <v>23911</v>
      </c>
      <c r="E11808" s="1">
        <v>38834</v>
      </c>
      <c r="F11808" t="s">
        <v>8332</v>
      </c>
      <c r="G11808" t="s">
        <v>24</v>
      </c>
      <c r="H11808" t="s">
        <v>247</v>
      </c>
      <c r="I11808" t="s">
        <v>8983</v>
      </c>
      <c r="J11808" t="s">
        <v>8981</v>
      </c>
      <c r="K11808">
        <v>401580</v>
      </c>
      <c r="L11808" t="s">
        <v>23</v>
      </c>
      <c r="M11808">
        <v>0</v>
      </c>
      <c r="N11808">
        <v>3</v>
      </c>
      <c r="O11808">
        <v>0</v>
      </c>
      <c r="P11808">
        <v>1</v>
      </c>
      <c r="Q11808">
        <v>0</v>
      </c>
      <c r="S11808" t="str">
        <f t="shared" si="368"/>
        <v>G-PT100792</v>
      </c>
      <c r="T11808" t="str">
        <f t="shared" si="369"/>
        <v>I-Chu</v>
      </c>
    </row>
    <row r="11809" spans="1:20" x14ac:dyDescent="0.3">
      <c r="A11809" t="s">
        <v>8980</v>
      </c>
      <c r="B11809" t="s">
        <v>8982</v>
      </c>
      <c r="C11809" t="s">
        <v>23910</v>
      </c>
      <c r="D11809" t="s">
        <v>23912</v>
      </c>
      <c r="E11809" s="1">
        <v>38834</v>
      </c>
      <c r="F11809" t="s">
        <v>8332</v>
      </c>
      <c r="G11809" t="s">
        <v>24</v>
      </c>
      <c r="H11809" t="s">
        <v>247</v>
      </c>
      <c r="I11809" t="s">
        <v>8983</v>
      </c>
      <c r="J11809" t="s">
        <v>8981</v>
      </c>
      <c r="K11809">
        <v>401580</v>
      </c>
      <c r="L11809" t="s">
        <v>23</v>
      </c>
      <c r="M11809">
        <v>0</v>
      </c>
      <c r="N11809">
        <v>3</v>
      </c>
      <c r="O11809">
        <v>0</v>
      </c>
      <c r="P11809">
        <v>1</v>
      </c>
      <c r="Q11809">
        <v>0</v>
      </c>
      <c r="S11809" t="str">
        <f t="shared" si="368"/>
        <v>G-PT100792</v>
      </c>
      <c r="T11809" t="str">
        <f t="shared" si="369"/>
        <v>I-Luan</v>
      </c>
    </row>
    <row r="11810" spans="1:20" x14ac:dyDescent="0.3">
      <c r="A11810" t="s">
        <v>8980</v>
      </c>
      <c r="B11810" t="s">
        <v>24</v>
      </c>
      <c r="C11810" t="s">
        <v>23910</v>
      </c>
      <c r="D11810" t="s">
        <v>18633</v>
      </c>
      <c r="E11810" s="1">
        <v>38834</v>
      </c>
      <c r="F11810" t="s">
        <v>8332</v>
      </c>
      <c r="G11810" t="s">
        <v>24</v>
      </c>
      <c r="H11810" t="s">
        <v>247</v>
      </c>
      <c r="I11810" t="s">
        <v>247</v>
      </c>
      <c r="J11810" t="s">
        <v>8981</v>
      </c>
      <c r="K11810">
        <v>401580</v>
      </c>
      <c r="L11810" t="s">
        <v>23</v>
      </c>
      <c r="M11810">
        <v>0</v>
      </c>
      <c r="N11810">
        <v>3</v>
      </c>
      <c r="O11810">
        <v>0</v>
      </c>
      <c r="P11810">
        <v>1</v>
      </c>
      <c r="Q11810">
        <v>0</v>
      </c>
      <c r="S11810" t="str">
        <f t="shared" si="368"/>
        <v>G-PT100792</v>
      </c>
      <c r="T11810" t="str">
        <f t="shared" si="369"/>
        <v>I-Wang</v>
      </c>
    </row>
    <row r="11811" spans="1:20" x14ac:dyDescent="0.3">
      <c r="A11811" t="s">
        <v>8985</v>
      </c>
      <c r="B11811" t="s">
        <v>1816</v>
      </c>
      <c r="C11811" t="s">
        <v>23913</v>
      </c>
      <c r="D11811" t="s">
        <v>19736</v>
      </c>
      <c r="E11811" s="1">
        <v>38834</v>
      </c>
      <c r="F11811" t="s">
        <v>1814</v>
      </c>
      <c r="G11811" t="s">
        <v>1816</v>
      </c>
      <c r="H11811" t="s">
        <v>1334</v>
      </c>
      <c r="I11811" t="s">
        <v>97</v>
      </c>
      <c r="J11811" t="s">
        <v>7947</v>
      </c>
      <c r="K11811">
        <v>14623</v>
      </c>
      <c r="L11811" t="s">
        <v>23</v>
      </c>
      <c r="M11811">
        <v>14623</v>
      </c>
      <c r="N11811">
        <v>1</v>
      </c>
      <c r="O11811">
        <v>0</v>
      </c>
      <c r="P11811">
        <v>0</v>
      </c>
      <c r="Q11811">
        <v>0</v>
      </c>
      <c r="S11811" t="str">
        <f t="shared" si="368"/>
        <v>G-PT100794</v>
      </c>
      <c r="T11811" t="str">
        <f t="shared" si="369"/>
        <v>I-Hart</v>
      </c>
    </row>
    <row r="11812" spans="1:20" x14ac:dyDescent="0.3">
      <c r="A11812" t="s">
        <v>8986</v>
      </c>
      <c r="B11812" t="s">
        <v>3869</v>
      </c>
      <c r="C11812" t="s">
        <v>23914</v>
      </c>
      <c r="D11812" t="s">
        <v>20973</v>
      </c>
      <c r="E11812" s="1">
        <v>38834</v>
      </c>
      <c r="F11812" t="s">
        <v>7817</v>
      </c>
      <c r="G11812" t="s">
        <v>3869</v>
      </c>
      <c r="H11812" t="s">
        <v>84</v>
      </c>
      <c r="I11812" t="s">
        <v>84</v>
      </c>
      <c r="J11812" t="s">
        <v>7819</v>
      </c>
      <c r="K11812">
        <v>310757</v>
      </c>
      <c r="L11812" t="s">
        <v>23</v>
      </c>
      <c r="M11812">
        <v>0</v>
      </c>
      <c r="N11812">
        <v>3</v>
      </c>
      <c r="O11812">
        <v>0</v>
      </c>
      <c r="P11812">
        <v>1</v>
      </c>
      <c r="Q11812">
        <v>0</v>
      </c>
      <c r="S11812" t="str">
        <f t="shared" si="368"/>
        <v>G-PT100795</v>
      </c>
      <c r="T11812" t="str">
        <f t="shared" si="369"/>
        <v>I-Keyser-Marcus</v>
      </c>
    </row>
    <row r="11813" spans="1:20" x14ac:dyDescent="0.3">
      <c r="A11813" t="s">
        <v>8986</v>
      </c>
      <c r="B11813" t="s">
        <v>8987</v>
      </c>
      <c r="C11813" t="s">
        <v>23914</v>
      </c>
      <c r="D11813" t="s">
        <v>23915</v>
      </c>
      <c r="E11813" s="1">
        <v>38834</v>
      </c>
      <c r="F11813" t="s">
        <v>7817</v>
      </c>
      <c r="G11813" t="s">
        <v>3869</v>
      </c>
      <c r="H11813" t="s">
        <v>84</v>
      </c>
      <c r="I11813" t="s">
        <v>190</v>
      </c>
      <c r="J11813" t="s">
        <v>7819</v>
      </c>
      <c r="K11813">
        <v>310757</v>
      </c>
      <c r="L11813" t="s">
        <v>23</v>
      </c>
      <c r="M11813">
        <v>0</v>
      </c>
      <c r="N11813">
        <v>3</v>
      </c>
      <c r="O11813">
        <v>0</v>
      </c>
      <c r="P11813">
        <v>1</v>
      </c>
      <c r="Q11813">
        <v>0</v>
      </c>
      <c r="S11813" t="str">
        <f t="shared" si="368"/>
        <v>G-PT100795</v>
      </c>
      <c r="T11813" t="str">
        <f t="shared" si="369"/>
        <v>I-Langhorst</v>
      </c>
    </row>
    <row r="11814" spans="1:20" x14ac:dyDescent="0.3">
      <c r="A11814" t="s">
        <v>8986</v>
      </c>
      <c r="B11814" t="s">
        <v>1764</v>
      </c>
      <c r="C11814" t="s">
        <v>23914</v>
      </c>
      <c r="D11814" t="s">
        <v>19699</v>
      </c>
      <c r="E11814" s="1">
        <v>38834</v>
      </c>
      <c r="F11814" t="s">
        <v>7817</v>
      </c>
      <c r="G11814" t="s">
        <v>3869</v>
      </c>
      <c r="H11814" t="s">
        <v>84</v>
      </c>
      <c r="I11814" t="s">
        <v>846</v>
      </c>
      <c r="J11814" t="s">
        <v>7819</v>
      </c>
      <c r="K11814">
        <v>310757</v>
      </c>
      <c r="L11814" t="s">
        <v>23</v>
      </c>
      <c r="M11814">
        <v>0</v>
      </c>
      <c r="N11814">
        <v>3</v>
      </c>
      <c r="O11814">
        <v>0</v>
      </c>
      <c r="P11814">
        <v>1</v>
      </c>
      <c r="Q11814">
        <v>0</v>
      </c>
      <c r="S11814" t="str">
        <f t="shared" si="368"/>
        <v>G-PT100795</v>
      </c>
      <c r="T11814" t="str">
        <f t="shared" si="369"/>
        <v>I-Svikis Pickens</v>
      </c>
    </row>
    <row r="11815" spans="1:20" x14ac:dyDescent="0.3">
      <c r="A11815" t="s">
        <v>8989</v>
      </c>
      <c r="B11815" t="s">
        <v>8990</v>
      </c>
      <c r="C11815" t="s">
        <v>23916</v>
      </c>
      <c r="D11815" t="s">
        <v>23917</v>
      </c>
      <c r="E11815" s="1">
        <v>38835</v>
      </c>
      <c r="F11815" t="s">
        <v>8988</v>
      </c>
      <c r="G11815" t="s">
        <v>8990</v>
      </c>
      <c r="H11815" t="s">
        <v>373</v>
      </c>
      <c r="I11815" t="s">
        <v>373</v>
      </c>
      <c r="J11815" t="s">
        <v>8991</v>
      </c>
      <c r="K11815">
        <v>7846</v>
      </c>
      <c r="L11815" t="s">
        <v>23</v>
      </c>
      <c r="M11815">
        <v>0</v>
      </c>
      <c r="N11815">
        <v>1</v>
      </c>
      <c r="O11815">
        <v>0</v>
      </c>
      <c r="P11815">
        <v>0</v>
      </c>
      <c r="Q11815">
        <v>0</v>
      </c>
      <c r="S11815" t="str">
        <f t="shared" si="368"/>
        <v>G-PT100801</v>
      </c>
      <c r="T11815" t="str">
        <f t="shared" si="369"/>
        <v>I-Monasterio</v>
      </c>
    </row>
    <row r="11816" spans="1:20" x14ac:dyDescent="0.3">
      <c r="A11816" t="s">
        <v>8993</v>
      </c>
      <c r="B11816" t="s">
        <v>2908</v>
      </c>
      <c r="C11816" t="s">
        <v>23918</v>
      </c>
      <c r="D11816" t="s">
        <v>20422</v>
      </c>
      <c r="E11816" s="1">
        <v>38835</v>
      </c>
      <c r="F11816" t="s">
        <v>8992</v>
      </c>
      <c r="G11816" t="s">
        <v>2908</v>
      </c>
      <c r="H11816" t="s">
        <v>346</v>
      </c>
      <c r="I11816" t="s">
        <v>594</v>
      </c>
      <c r="J11816" t="s">
        <v>8995</v>
      </c>
      <c r="K11816">
        <v>27632</v>
      </c>
      <c r="L11816" t="s">
        <v>23</v>
      </c>
      <c r="M11816">
        <v>25000</v>
      </c>
      <c r="N11816">
        <v>2</v>
      </c>
      <c r="O11816">
        <v>0</v>
      </c>
      <c r="P11816">
        <v>0</v>
      </c>
      <c r="Q11816">
        <v>0</v>
      </c>
      <c r="S11816" t="str">
        <f t="shared" si="368"/>
        <v>G-PT100802</v>
      </c>
      <c r="T11816" t="str">
        <f t="shared" si="369"/>
        <v>I-Reed</v>
      </c>
    </row>
    <row r="11817" spans="1:20" x14ac:dyDescent="0.3">
      <c r="A11817" t="s">
        <v>8993</v>
      </c>
      <c r="B11817" t="s">
        <v>8994</v>
      </c>
      <c r="C11817" t="s">
        <v>23918</v>
      </c>
      <c r="D11817" t="s">
        <v>23919</v>
      </c>
      <c r="E11817" s="1">
        <v>38835</v>
      </c>
      <c r="F11817" t="s">
        <v>8992</v>
      </c>
      <c r="G11817" t="s">
        <v>2908</v>
      </c>
      <c r="H11817" t="s">
        <v>346</v>
      </c>
      <c r="I11817" t="s">
        <v>346</v>
      </c>
      <c r="J11817" t="s">
        <v>8995</v>
      </c>
      <c r="K11817">
        <v>27632</v>
      </c>
      <c r="L11817" t="s">
        <v>23</v>
      </c>
      <c r="M11817">
        <v>25000</v>
      </c>
      <c r="N11817">
        <v>2</v>
      </c>
      <c r="O11817">
        <v>0</v>
      </c>
      <c r="P11817">
        <v>0</v>
      </c>
      <c r="Q11817">
        <v>0</v>
      </c>
      <c r="S11817" t="str">
        <f t="shared" si="368"/>
        <v>G-PT100802</v>
      </c>
      <c r="T11817" t="str">
        <f t="shared" si="369"/>
        <v>I-Rickell</v>
      </c>
    </row>
    <row r="11818" spans="1:20" x14ac:dyDescent="0.3">
      <c r="A11818" t="s">
        <v>8996</v>
      </c>
      <c r="B11818" t="s">
        <v>307</v>
      </c>
      <c r="C11818" t="s">
        <v>23920</v>
      </c>
      <c r="D11818" t="s">
        <v>18801</v>
      </c>
      <c r="E11818" s="1">
        <v>38838</v>
      </c>
      <c r="F11818" t="s">
        <v>299</v>
      </c>
      <c r="G11818" t="s">
        <v>129</v>
      </c>
      <c r="H11818" t="s">
        <v>188</v>
      </c>
      <c r="I11818" t="s">
        <v>308</v>
      </c>
      <c r="J11818" t="s">
        <v>8997</v>
      </c>
      <c r="K11818">
        <v>1676250</v>
      </c>
      <c r="L11818" t="s">
        <v>23</v>
      </c>
      <c r="M11818">
        <v>0</v>
      </c>
      <c r="N11818">
        <v>3</v>
      </c>
      <c r="O11818">
        <v>0</v>
      </c>
      <c r="P11818">
        <v>1</v>
      </c>
      <c r="Q11818">
        <v>0</v>
      </c>
      <c r="S11818" t="str">
        <f t="shared" si="368"/>
        <v>G-PT100805</v>
      </c>
      <c r="T11818" t="str">
        <f t="shared" si="369"/>
        <v>I-Fatouros</v>
      </c>
    </row>
    <row r="11819" spans="1:20" x14ac:dyDescent="0.3">
      <c r="A11819" t="s">
        <v>8996</v>
      </c>
      <c r="B11819" t="s">
        <v>309</v>
      </c>
      <c r="C11819" t="s">
        <v>23920</v>
      </c>
      <c r="D11819" t="s">
        <v>18802</v>
      </c>
      <c r="E11819" s="1">
        <v>38838</v>
      </c>
      <c r="F11819" t="s">
        <v>299</v>
      </c>
      <c r="G11819" t="s">
        <v>129</v>
      </c>
      <c r="H11819" t="s">
        <v>188</v>
      </c>
      <c r="I11819" t="s">
        <v>310</v>
      </c>
      <c r="J11819" t="s">
        <v>8997</v>
      </c>
      <c r="K11819">
        <v>1676250</v>
      </c>
      <c r="L11819" t="s">
        <v>23</v>
      </c>
      <c r="M11819">
        <v>0</v>
      </c>
      <c r="N11819">
        <v>3</v>
      </c>
      <c r="O11819">
        <v>0</v>
      </c>
      <c r="P11819">
        <v>1</v>
      </c>
      <c r="Q11819">
        <v>0</v>
      </c>
      <c r="S11819" t="str">
        <f t="shared" si="368"/>
        <v>G-PT100805</v>
      </c>
      <c r="T11819" t="str">
        <f t="shared" si="369"/>
        <v>I-Kellogg</v>
      </c>
    </row>
    <row r="11820" spans="1:20" x14ac:dyDescent="0.3">
      <c r="A11820" t="s">
        <v>8996</v>
      </c>
      <c r="B11820" t="s">
        <v>129</v>
      </c>
      <c r="C11820" t="s">
        <v>23920</v>
      </c>
      <c r="D11820" t="s">
        <v>18691</v>
      </c>
      <c r="E11820" s="1">
        <v>38838</v>
      </c>
      <c r="F11820" t="s">
        <v>299</v>
      </c>
      <c r="G11820" t="s">
        <v>129</v>
      </c>
      <c r="H11820" t="s">
        <v>188</v>
      </c>
      <c r="I11820" t="s">
        <v>188</v>
      </c>
      <c r="J11820" t="s">
        <v>8997</v>
      </c>
      <c r="K11820">
        <v>1676250</v>
      </c>
      <c r="L11820" t="s">
        <v>23</v>
      </c>
      <c r="M11820">
        <v>0</v>
      </c>
      <c r="N11820">
        <v>3</v>
      </c>
      <c r="O11820">
        <v>0</v>
      </c>
      <c r="P11820">
        <v>1</v>
      </c>
      <c r="Q11820">
        <v>0</v>
      </c>
      <c r="S11820" t="str">
        <f t="shared" si="368"/>
        <v>G-PT100805</v>
      </c>
      <c r="T11820" t="str">
        <f t="shared" si="369"/>
        <v>I-Lee</v>
      </c>
    </row>
    <row r="11821" spans="1:20" x14ac:dyDescent="0.3">
      <c r="A11821" t="s">
        <v>8998</v>
      </c>
      <c r="B11821" t="s">
        <v>230</v>
      </c>
      <c r="C11821" t="s">
        <v>23921</v>
      </c>
      <c r="D11821" t="s">
        <v>18746</v>
      </c>
      <c r="E11821" s="1">
        <v>38838</v>
      </c>
      <c r="F11821" t="s">
        <v>958</v>
      </c>
      <c r="G11821" t="s">
        <v>175</v>
      </c>
      <c r="H11821" t="s">
        <v>88</v>
      </c>
      <c r="I11821" t="s">
        <v>88</v>
      </c>
      <c r="J11821" t="s">
        <v>8999</v>
      </c>
      <c r="K11821">
        <v>1450042</v>
      </c>
      <c r="L11821" t="s">
        <v>23</v>
      </c>
      <c r="M11821">
        <v>905296</v>
      </c>
      <c r="N11821">
        <v>2</v>
      </c>
      <c r="O11821">
        <v>1</v>
      </c>
      <c r="P11821">
        <v>1</v>
      </c>
      <c r="Q11821">
        <v>1</v>
      </c>
      <c r="S11821" t="str">
        <f t="shared" si="368"/>
        <v>G-PT100806</v>
      </c>
      <c r="T11821" t="str">
        <f t="shared" si="369"/>
        <v>I-Archer</v>
      </c>
    </row>
    <row r="11822" spans="1:20" x14ac:dyDescent="0.3">
      <c r="A11822" t="s">
        <v>8998</v>
      </c>
      <c r="B11822" t="s">
        <v>175</v>
      </c>
      <c r="C11822" t="s">
        <v>23921</v>
      </c>
      <c r="D11822" t="s">
        <v>18721</v>
      </c>
      <c r="E11822" s="1">
        <v>38838</v>
      </c>
      <c r="F11822" t="s">
        <v>958</v>
      </c>
      <c r="G11822" t="s">
        <v>175</v>
      </c>
      <c r="H11822" t="s">
        <v>88</v>
      </c>
      <c r="I11822" t="s">
        <v>88</v>
      </c>
      <c r="J11822" t="s">
        <v>8999</v>
      </c>
      <c r="K11822">
        <v>1450042</v>
      </c>
      <c r="L11822" t="s">
        <v>23</v>
      </c>
      <c r="M11822">
        <v>905296</v>
      </c>
      <c r="N11822">
        <v>2</v>
      </c>
      <c r="O11822">
        <v>1</v>
      </c>
      <c r="P11822">
        <v>1</v>
      </c>
      <c r="Q11822">
        <v>1</v>
      </c>
      <c r="S11822" t="str">
        <f t="shared" si="368"/>
        <v>G-PT100806</v>
      </c>
      <c r="T11822" t="str">
        <f t="shared" si="369"/>
        <v>I-Gennings</v>
      </c>
    </row>
    <row r="11823" spans="1:20" x14ac:dyDescent="0.3">
      <c r="A11823" t="s">
        <v>9000</v>
      </c>
      <c r="B11823" t="s">
        <v>729</v>
      </c>
      <c r="C11823" t="s">
        <v>23922</v>
      </c>
      <c r="D11823" t="s">
        <v>19048</v>
      </c>
      <c r="E11823" s="1">
        <v>38838</v>
      </c>
      <c r="F11823" t="s">
        <v>7780</v>
      </c>
      <c r="G11823" t="s">
        <v>708</v>
      </c>
      <c r="H11823" t="s">
        <v>21</v>
      </c>
      <c r="I11823" t="s">
        <v>64</v>
      </c>
      <c r="J11823" t="s">
        <v>9001</v>
      </c>
      <c r="K11823">
        <v>931250</v>
      </c>
      <c r="L11823" t="s">
        <v>23</v>
      </c>
      <c r="M11823">
        <v>0</v>
      </c>
      <c r="N11823">
        <v>3</v>
      </c>
      <c r="O11823">
        <v>0</v>
      </c>
      <c r="P11823">
        <v>0</v>
      </c>
      <c r="Q11823">
        <v>0</v>
      </c>
      <c r="S11823" t="str">
        <f t="shared" si="368"/>
        <v>G-PT100807</v>
      </c>
      <c r="T11823" t="str">
        <f t="shared" si="369"/>
        <v>I-Beckman</v>
      </c>
    </row>
    <row r="11824" spans="1:20" x14ac:dyDescent="0.3">
      <c r="A11824" t="s">
        <v>9000</v>
      </c>
      <c r="B11824" t="s">
        <v>130</v>
      </c>
      <c r="C11824" t="s">
        <v>23922</v>
      </c>
      <c r="D11824" t="s">
        <v>18690</v>
      </c>
      <c r="E11824" s="1">
        <v>38838</v>
      </c>
      <c r="F11824" t="s">
        <v>7780</v>
      </c>
      <c r="G11824" t="s">
        <v>708</v>
      </c>
      <c r="H11824" t="s">
        <v>21</v>
      </c>
      <c r="I11824" t="s">
        <v>131</v>
      </c>
      <c r="J11824" t="s">
        <v>9001</v>
      </c>
      <c r="K11824">
        <v>931250</v>
      </c>
      <c r="L11824" t="s">
        <v>23</v>
      </c>
      <c r="M11824">
        <v>0</v>
      </c>
      <c r="N11824">
        <v>3</v>
      </c>
      <c r="O11824">
        <v>0</v>
      </c>
      <c r="P11824">
        <v>0</v>
      </c>
      <c r="Q11824">
        <v>0</v>
      </c>
      <c r="S11824" t="str">
        <f t="shared" si="368"/>
        <v>G-PT100807</v>
      </c>
      <c r="T11824" t="str">
        <f t="shared" si="369"/>
        <v>I-Best</v>
      </c>
    </row>
    <row r="11825" spans="1:20" x14ac:dyDescent="0.3">
      <c r="A11825" t="s">
        <v>9000</v>
      </c>
      <c r="B11825" t="s">
        <v>708</v>
      </c>
      <c r="C11825" t="s">
        <v>23922</v>
      </c>
      <c r="D11825" t="s">
        <v>19044</v>
      </c>
      <c r="E11825" s="1">
        <v>38838</v>
      </c>
      <c r="F11825" t="s">
        <v>7780</v>
      </c>
      <c r="G11825" t="s">
        <v>708</v>
      </c>
      <c r="H11825" t="s">
        <v>21</v>
      </c>
      <c r="I11825" t="s">
        <v>21</v>
      </c>
      <c r="J11825" t="s">
        <v>9001</v>
      </c>
      <c r="K11825">
        <v>931250</v>
      </c>
      <c r="L11825" t="s">
        <v>23</v>
      </c>
      <c r="M11825">
        <v>0</v>
      </c>
      <c r="N11825">
        <v>3</v>
      </c>
      <c r="O11825">
        <v>0</v>
      </c>
      <c r="P11825">
        <v>0</v>
      </c>
      <c r="Q11825">
        <v>0</v>
      </c>
      <c r="S11825" t="str">
        <f t="shared" si="368"/>
        <v>G-PT100807</v>
      </c>
      <c r="T11825" t="str">
        <f t="shared" si="369"/>
        <v>I-Loria</v>
      </c>
    </row>
    <row r="11826" spans="1:20" x14ac:dyDescent="0.3">
      <c r="A11826" t="s">
        <v>9002</v>
      </c>
      <c r="B11826" t="s">
        <v>230</v>
      </c>
      <c r="C11826" t="s">
        <v>23923</v>
      </c>
      <c r="D11826" t="s">
        <v>18746</v>
      </c>
      <c r="E11826" s="1">
        <v>38840</v>
      </c>
      <c r="F11826" t="s">
        <v>1579</v>
      </c>
      <c r="G11826" t="s">
        <v>230</v>
      </c>
      <c r="H11826" t="s">
        <v>860</v>
      </c>
      <c r="I11826" t="s">
        <v>860</v>
      </c>
      <c r="J11826" t="s">
        <v>5833</v>
      </c>
      <c r="K11826">
        <v>1451841</v>
      </c>
      <c r="L11826" t="s">
        <v>23</v>
      </c>
      <c r="M11826">
        <v>0</v>
      </c>
      <c r="N11826">
        <v>2</v>
      </c>
      <c r="O11826">
        <v>0</v>
      </c>
      <c r="P11826">
        <v>1</v>
      </c>
      <c r="Q11826">
        <v>0</v>
      </c>
      <c r="S11826" t="str">
        <f t="shared" si="368"/>
        <v>G-PT100809</v>
      </c>
      <c r="T11826" t="str">
        <f t="shared" si="369"/>
        <v>I-Archer</v>
      </c>
    </row>
    <row r="11827" spans="1:20" x14ac:dyDescent="0.3">
      <c r="A11827" t="s">
        <v>9002</v>
      </c>
      <c r="B11827" t="s">
        <v>1076</v>
      </c>
      <c r="C11827" t="s">
        <v>23923</v>
      </c>
      <c r="D11827" t="s">
        <v>19272</v>
      </c>
      <c r="E11827" s="1">
        <v>38840</v>
      </c>
      <c r="F11827" t="s">
        <v>1579</v>
      </c>
      <c r="G11827" t="s">
        <v>230</v>
      </c>
      <c r="H11827" t="s">
        <v>860</v>
      </c>
      <c r="I11827" t="s">
        <v>55</v>
      </c>
      <c r="J11827" t="s">
        <v>5833</v>
      </c>
      <c r="K11827">
        <v>1451841</v>
      </c>
      <c r="L11827" t="s">
        <v>23</v>
      </c>
      <c r="M11827">
        <v>0</v>
      </c>
      <c r="N11827">
        <v>2</v>
      </c>
      <c r="O11827">
        <v>0</v>
      </c>
      <c r="P11827">
        <v>1</v>
      </c>
      <c r="Q11827">
        <v>0</v>
      </c>
      <c r="S11827" t="str">
        <f t="shared" si="368"/>
        <v>G-PT100809</v>
      </c>
      <c r="T11827" t="str">
        <f t="shared" si="369"/>
        <v>I-Mikkelsen</v>
      </c>
    </row>
    <row r="11828" spans="1:20" x14ac:dyDescent="0.3">
      <c r="A11828" t="s">
        <v>9003</v>
      </c>
      <c r="B11828" t="s">
        <v>222</v>
      </c>
      <c r="C11828" t="s">
        <v>23924</v>
      </c>
      <c r="D11828" t="s">
        <v>18752</v>
      </c>
      <c r="E11828" s="1">
        <v>38840</v>
      </c>
      <c r="F11828" t="s">
        <v>965</v>
      </c>
      <c r="G11828" t="s">
        <v>222</v>
      </c>
      <c r="H11828" t="s">
        <v>219</v>
      </c>
      <c r="I11828" t="s">
        <v>219</v>
      </c>
      <c r="J11828" t="s">
        <v>9004</v>
      </c>
      <c r="K11828">
        <v>868196</v>
      </c>
      <c r="L11828" t="s">
        <v>23</v>
      </c>
      <c r="M11828">
        <v>0</v>
      </c>
      <c r="N11828">
        <v>2</v>
      </c>
      <c r="O11828">
        <v>0</v>
      </c>
      <c r="P11828">
        <v>0</v>
      </c>
      <c r="Q11828">
        <v>0</v>
      </c>
      <c r="S11828" t="str">
        <f t="shared" si="368"/>
        <v>G-PT100810</v>
      </c>
      <c r="T11828" t="str">
        <f t="shared" si="369"/>
        <v>I-Mangino</v>
      </c>
    </row>
    <row r="11829" spans="1:20" x14ac:dyDescent="0.3">
      <c r="A11829" t="s">
        <v>9003</v>
      </c>
      <c r="B11829" t="s">
        <v>3713</v>
      </c>
      <c r="C11829" t="s">
        <v>23924</v>
      </c>
      <c r="D11829" t="s">
        <v>20904</v>
      </c>
      <c r="E11829" s="1">
        <v>38840</v>
      </c>
      <c r="F11829" t="s">
        <v>965</v>
      </c>
      <c r="G11829" t="s">
        <v>222</v>
      </c>
      <c r="H11829" t="s">
        <v>219</v>
      </c>
      <c r="I11829" t="s">
        <v>219</v>
      </c>
      <c r="J11829" t="s">
        <v>9004</v>
      </c>
      <c r="K11829">
        <v>868196</v>
      </c>
      <c r="L11829" t="s">
        <v>23</v>
      </c>
      <c r="M11829">
        <v>0</v>
      </c>
      <c r="N11829">
        <v>2</v>
      </c>
      <c r="O11829">
        <v>0</v>
      </c>
      <c r="P11829">
        <v>0</v>
      </c>
      <c r="Q11829">
        <v>0</v>
      </c>
      <c r="S11829" t="str">
        <f t="shared" si="368"/>
        <v>G-PT100810</v>
      </c>
      <c r="T11829" t="str">
        <f t="shared" si="369"/>
        <v>I-Shah</v>
      </c>
    </row>
    <row r="11830" spans="1:20" x14ac:dyDescent="0.3">
      <c r="A11830" t="s">
        <v>9005</v>
      </c>
      <c r="B11830" t="s">
        <v>151</v>
      </c>
      <c r="C11830" t="s">
        <v>23925</v>
      </c>
      <c r="D11830" t="s">
        <v>18705</v>
      </c>
      <c r="E11830" s="1">
        <v>38840</v>
      </c>
      <c r="F11830" t="s">
        <v>7352</v>
      </c>
      <c r="G11830" t="s">
        <v>151</v>
      </c>
      <c r="H11830" t="s">
        <v>150</v>
      </c>
      <c r="I11830" t="s">
        <v>150</v>
      </c>
      <c r="J11830" t="s">
        <v>9006</v>
      </c>
      <c r="K11830">
        <v>282126</v>
      </c>
      <c r="L11830" t="s">
        <v>23</v>
      </c>
      <c r="M11830">
        <v>0</v>
      </c>
      <c r="N11830">
        <v>1</v>
      </c>
      <c r="O11830">
        <v>0</v>
      </c>
      <c r="P11830">
        <v>0</v>
      </c>
      <c r="Q11830">
        <v>0</v>
      </c>
      <c r="S11830" t="str">
        <f t="shared" si="368"/>
        <v>G-PT100811</v>
      </c>
      <c r="T11830" t="str">
        <f t="shared" si="369"/>
        <v>I-Windle</v>
      </c>
    </row>
    <row r="11831" spans="1:20" x14ac:dyDescent="0.3">
      <c r="A11831" t="s">
        <v>9007</v>
      </c>
      <c r="B11831" t="s">
        <v>151</v>
      </c>
      <c r="C11831" t="s">
        <v>23926</v>
      </c>
      <c r="D11831" t="s">
        <v>18705</v>
      </c>
      <c r="E11831" s="1">
        <v>38840</v>
      </c>
      <c r="F11831" t="s">
        <v>7352</v>
      </c>
      <c r="G11831" t="s">
        <v>151</v>
      </c>
      <c r="H11831" t="s">
        <v>150</v>
      </c>
      <c r="I11831" t="s">
        <v>150</v>
      </c>
      <c r="J11831" t="s">
        <v>9008</v>
      </c>
      <c r="K11831">
        <v>282126</v>
      </c>
      <c r="L11831" t="s">
        <v>23</v>
      </c>
      <c r="M11831">
        <v>0</v>
      </c>
      <c r="N11831">
        <v>1</v>
      </c>
      <c r="O11831">
        <v>0</v>
      </c>
      <c r="P11831">
        <v>0</v>
      </c>
      <c r="Q11831">
        <v>0</v>
      </c>
      <c r="S11831" t="str">
        <f t="shared" si="368"/>
        <v>G-PT100812</v>
      </c>
      <c r="T11831" t="str">
        <f t="shared" si="369"/>
        <v>I-Windle</v>
      </c>
    </row>
    <row r="11832" spans="1:20" x14ac:dyDescent="0.3">
      <c r="A11832" t="s">
        <v>9009</v>
      </c>
      <c r="B11832" t="s">
        <v>469</v>
      </c>
      <c r="C11832" t="s">
        <v>23927</v>
      </c>
      <c r="D11832" t="s">
        <v>18899</v>
      </c>
      <c r="E11832" s="1">
        <v>38842</v>
      </c>
      <c r="F11832" t="s">
        <v>1463</v>
      </c>
      <c r="G11832" t="s">
        <v>921</v>
      </c>
      <c r="H11832" t="s">
        <v>84</v>
      </c>
      <c r="I11832" t="s">
        <v>150</v>
      </c>
      <c r="J11832" t="s">
        <v>9010</v>
      </c>
      <c r="K11832">
        <v>1702346</v>
      </c>
      <c r="L11832" t="s">
        <v>23</v>
      </c>
      <c r="M11832">
        <v>0</v>
      </c>
      <c r="N11832">
        <v>2</v>
      </c>
      <c r="O11832">
        <v>0</v>
      </c>
      <c r="P11832">
        <v>1</v>
      </c>
      <c r="Q11832">
        <v>0</v>
      </c>
      <c r="S11832" t="str">
        <f t="shared" si="368"/>
        <v>G-PT100819</v>
      </c>
      <c r="T11832" t="str">
        <f t="shared" si="369"/>
        <v>I-Maes</v>
      </c>
    </row>
    <row r="11833" spans="1:20" x14ac:dyDescent="0.3">
      <c r="A11833" t="s">
        <v>9009</v>
      </c>
      <c r="B11833" t="s">
        <v>921</v>
      </c>
      <c r="C11833" t="s">
        <v>23927</v>
      </c>
      <c r="D11833" t="s">
        <v>19171</v>
      </c>
      <c r="E11833" s="1">
        <v>38842</v>
      </c>
      <c r="F11833" t="s">
        <v>1463</v>
      </c>
      <c r="G11833" t="s">
        <v>921</v>
      </c>
      <c r="H11833" t="s">
        <v>84</v>
      </c>
      <c r="I11833" t="s">
        <v>84</v>
      </c>
      <c r="J11833" t="s">
        <v>9010</v>
      </c>
      <c r="K11833">
        <v>1702346</v>
      </c>
      <c r="L11833" t="s">
        <v>23</v>
      </c>
      <c r="M11833">
        <v>0</v>
      </c>
      <c r="N11833">
        <v>2</v>
      </c>
      <c r="O11833">
        <v>0</v>
      </c>
      <c r="P11833">
        <v>1</v>
      </c>
      <c r="Q11833">
        <v>0</v>
      </c>
      <c r="S11833" t="str">
        <f t="shared" si="368"/>
        <v>G-PT100819</v>
      </c>
      <c r="T11833" t="str">
        <f t="shared" si="369"/>
        <v>I-Neale</v>
      </c>
    </row>
    <row r="11834" spans="1:20" x14ac:dyDescent="0.3">
      <c r="A11834" t="s">
        <v>9011</v>
      </c>
      <c r="B11834" t="s">
        <v>69</v>
      </c>
      <c r="C11834" t="s">
        <v>23928</v>
      </c>
      <c r="D11834" t="s">
        <v>18655</v>
      </c>
      <c r="E11834" s="1">
        <v>38842</v>
      </c>
      <c r="F11834" t="s">
        <v>1183</v>
      </c>
      <c r="G11834" t="s">
        <v>69</v>
      </c>
      <c r="H11834" t="s">
        <v>64</v>
      </c>
      <c r="I11834" t="s">
        <v>64</v>
      </c>
      <c r="J11834" t="s">
        <v>9012</v>
      </c>
      <c r="K11834">
        <v>1767284</v>
      </c>
      <c r="L11834" t="s">
        <v>23</v>
      </c>
      <c r="M11834">
        <v>0</v>
      </c>
      <c r="N11834">
        <v>1</v>
      </c>
      <c r="O11834">
        <v>0</v>
      </c>
      <c r="P11834">
        <v>1</v>
      </c>
      <c r="Q11834">
        <v>0</v>
      </c>
      <c r="S11834" t="str">
        <f t="shared" si="368"/>
        <v>G-PT100820</v>
      </c>
      <c r="T11834" t="str">
        <f t="shared" si="369"/>
        <v>I-Dewey</v>
      </c>
    </row>
    <row r="11835" spans="1:20" x14ac:dyDescent="0.3">
      <c r="A11835" t="s">
        <v>9013</v>
      </c>
      <c r="B11835" t="s">
        <v>709</v>
      </c>
      <c r="C11835" t="s">
        <v>23929</v>
      </c>
      <c r="D11835" t="s">
        <v>19041</v>
      </c>
      <c r="E11835" s="1">
        <v>38842</v>
      </c>
      <c r="F11835" t="s">
        <v>426</v>
      </c>
      <c r="G11835" t="s">
        <v>428</v>
      </c>
      <c r="H11835" t="s">
        <v>21</v>
      </c>
      <c r="I11835" t="s">
        <v>47</v>
      </c>
      <c r="J11835" t="s">
        <v>9014</v>
      </c>
      <c r="K11835">
        <v>9288297</v>
      </c>
      <c r="L11835" t="s">
        <v>23</v>
      </c>
      <c r="M11835">
        <v>0</v>
      </c>
      <c r="N11835">
        <v>5</v>
      </c>
      <c r="O11835">
        <v>0</v>
      </c>
      <c r="P11835">
        <v>1</v>
      </c>
      <c r="Q11835">
        <v>0</v>
      </c>
      <c r="S11835" t="str">
        <f t="shared" si="368"/>
        <v>G-PT100822</v>
      </c>
      <c r="T11835" t="str">
        <f t="shared" si="369"/>
        <v>I-Dent</v>
      </c>
    </row>
    <row r="11836" spans="1:20" x14ac:dyDescent="0.3">
      <c r="A11836" t="s">
        <v>9013</v>
      </c>
      <c r="B11836" t="s">
        <v>46</v>
      </c>
      <c r="C11836" t="s">
        <v>23929</v>
      </c>
      <c r="D11836" t="s">
        <v>18646</v>
      </c>
      <c r="E11836" s="1">
        <v>38842</v>
      </c>
      <c r="F11836" t="s">
        <v>426</v>
      </c>
      <c r="G11836" t="s">
        <v>428</v>
      </c>
      <c r="H11836" t="s">
        <v>21</v>
      </c>
      <c r="I11836" t="s">
        <v>47</v>
      </c>
      <c r="J11836" t="s">
        <v>9014</v>
      </c>
      <c r="K11836">
        <v>9288297</v>
      </c>
      <c r="L11836" t="s">
        <v>23</v>
      </c>
      <c r="M11836">
        <v>0</v>
      </c>
      <c r="N11836">
        <v>5</v>
      </c>
      <c r="O11836">
        <v>0</v>
      </c>
      <c r="P11836">
        <v>1</v>
      </c>
      <c r="Q11836">
        <v>0</v>
      </c>
      <c r="S11836" t="str">
        <f t="shared" si="368"/>
        <v>G-PT100822</v>
      </c>
      <c r="T11836" t="str">
        <f t="shared" si="369"/>
        <v>I-Gil</v>
      </c>
    </row>
    <row r="11837" spans="1:20" x14ac:dyDescent="0.3">
      <c r="A11837" t="s">
        <v>9013</v>
      </c>
      <c r="B11837" t="s">
        <v>428</v>
      </c>
      <c r="C11837" t="s">
        <v>23929</v>
      </c>
      <c r="D11837" t="s">
        <v>18873</v>
      </c>
      <c r="E11837" s="1">
        <v>38842</v>
      </c>
      <c r="F11837" t="s">
        <v>426</v>
      </c>
      <c r="G11837" t="s">
        <v>428</v>
      </c>
      <c r="H11837" t="s">
        <v>21</v>
      </c>
      <c r="I11837" t="s">
        <v>21</v>
      </c>
      <c r="J11837" t="s">
        <v>9014</v>
      </c>
      <c r="K11837">
        <v>9288297</v>
      </c>
      <c r="L11837" t="s">
        <v>23</v>
      </c>
      <c r="M11837">
        <v>0</v>
      </c>
      <c r="N11837">
        <v>5</v>
      </c>
      <c r="O11837">
        <v>0</v>
      </c>
      <c r="P11837">
        <v>1</v>
      </c>
      <c r="Q11837">
        <v>0</v>
      </c>
      <c r="S11837" t="str">
        <f t="shared" si="368"/>
        <v>G-PT100822</v>
      </c>
      <c r="T11837" t="str">
        <f t="shared" si="369"/>
        <v>I-Hylemon</v>
      </c>
    </row>
    <row r="11838" spans="1:20" x14ac:dyDescent="0.3">
      <c r="A11838" t="s">
        <v>9013</v>
      </c>
      <c r="B11838" t="s">
        <v>60</v>
      </c>
      <c r="C11838" t="s">
        <v>23929</v>
      </c>
      <c r="D11838" t="s">
        <v>18651</v>
      </c>
      <c r="E11838" s="1">
        <v>38842</v>
      </c>
      <c r="F11838" t="s">
        <v>426</v>
      </c>
      <c r="G11838" t="s">
        <v>428</v>
      </c>
      <c r="H11838" t="s">
        <v>21</v>
      </c>
      <c r="I11838" t="s">
        <v>57</v>
      </c>
      <c r="J11838" t="s">
        <v>9014</v>
      </c>
      <c r="K11838">
        <v>9288297</v>
      </c>
      <c r="L11838" t="s">
        <v>23</v>
      </c>
      <c r="M11838">
        <v>0</v>
      </c>
      <c r="N11838">
        <v>5</v>
      </c>
      <c r="O11838">
        <v>0</v>
      </c>
      <c r="P11838">
        <v>1</v>
      </c>
      <c r="Q11838">
        <v>0</v>
      </c>
      <c r="S11838" t="str">
        <f t="shared" si="368"/>
        <v>G-PT100822</v>
      </c>
      <c r="T11838" t="str">
        <f t="shared" si="369"/>
        <v>I-Pandak</v>
      </c>
    </row>
    <row r="11839" spans="1:20" x14ac:dyDescent="0.3">
      <c r="A11839" t="s">
        <v>9013</v>
      </c>
      <c r="B11839" t="s">
        <v>276</v>
      </c>
      <c r="C11839" t="s">
        <v>23929</v>
      </c>
      <c r="D11839" t="s">
        <v>18790</v>
      </c>
      <c r="E11839" s="1">
        <v>38842</v>
      </c>
      <c r="F11839" t="s">
        <v>426</v>
      </c>
      <c r="G11839" t="s">
        <v>428</v>
      </c>
      <c r="H11839" t="s">
        <v>21</v>
      </c>
      <c r="I11839" t="s">
        <v>57</v>
      </c>
      <c r="J11839" t="s">
        <v>9014</v>
      </c>
      <c r="K11839">
        <v>9288297</v>
      </c>
      <c r="L11839" t="s">
        <v>23</v>
      </c>
      <c r="M11839">
        <v>0</v>
      </c>
      <c r="N11839">
        <v>5</v>
      </c>
      <c r="O11839">
        <v>0</v>
      </c>
      <c r="P11839">
        <v>1</v>
      </c>
      <c r="Q11839">
        <v>0</v>
      </c>
      <c r="S11839" t="str">
        <f t="shared" si="368"/>
        <v>G-PT100822</v>
      </c>
      <c r="T11839" t="str">
        <f t="shared" si="369"/>
        <v>I-Ren</v>
      </c>
    </row>
    <row r="11840" spans="1:20" x14ac:dyDescent="0.3">
      <c r="A11840" t="s">
        <v>9015</v>
      </c>
      <c r="B11840" t="s">
        <v>28</v>
      </c>
      <c r="C11840" t="s">
        <v>23930</v>
      </c>
      <c r="D11840" t="s">
        <v>18636</v>
      </c>
      <c r="E11840" s="1">
        <v>38841</v>
      </c>
      <c r="F11840" t="s">
        <v>26</v>
      </c>
      <c r="G11840" t="s">
        <v>28</v>
      </c>
      <c r="H11840" t="s">
        <v>29</v>
      </c>
      <c r="I11840" t="s">
        <v>29</v>
      </c>
      <c r="J11840" t="s">
        <v>6913</v>
      </c>
      <c r="K11840">
        <v>1417849</v>
      </c>
      <c r="L11840" t="s">
        <v>23</v>
      </c>
      <c r="M11840">
        <v>663058</v>
      </c>
      <c r="N11840">
        <v>1</v>
      </c>
      <c r="O11840">
        <v>1</v>
      </c>
      <c r="P11840">
        <v>1</v>
      </c>
      <c r="Q11840">
        <v>1</v>
      </c>
      <c r="S11840" t="str">
        <f t="shared" si="368"/>
        <v>G-PT100825</v>
      </c>
      <c r="T11840" t="str">
        <f t="shared" si="369"/>
        <v>I-Povlishock</v>
      </c>
    </row>
    <row r="11841" spans="1:20" x14ac:dyDescent="0.3">
      <c r="A11841" t="s">
        <v>9016</v>
      </c>
      <c r="B11841" t="s">
        <v>130</v>
      </c>
      <c r="C11841" t="s">
        <v>23931</v>
      </c>
      <c r="D11841" t="s">
        <v>18690</v>
      </c>
      <c r="E11841" s="1">
        <v>38845</v>
      </c>
      <c r="F11841" t="s">
        <v>7824</v>
      </c>
      <c r="G11841" t="s">
        <v>7826</v>
      </c>
      <c r="H11841" t="s">
        <v>826</v>
      </c>
      <c r="I11841" t="s">
        <v>131</v>
      </c>
      <c r="J11841" t="s">
        <v>9017</v>
      </c>
      <c r="K11841">
        <v>49786</v>
      </c>
      <c r="L11841" t="s">
        <v>23</v>
      </c>
      <c r="M11841">
        <v>49317</v>
      </c>
      <c r="N11841">
        <v>5</v>
      </c>
      <c r="O11841">
        <v>0</v>
      </c>
      <c r="P11841">
        <v>0</v>
      </c>
      <c r="Q11841">
        <v>0</v>
      </c>
      <c r="S11841" t="str">
        <f t="shared" si="368"/>
        <v>G-PT100826</v>
      </c>
      <c r="T11841" t="str">
        <f t="shared" si="369"/>
        <v>I-Best</v>
      </c>
    </row>
    <row r="11842" spans="1:20" x14ac:dyDescent="0.3">
      <c r="A11842" t="s">
        <v>9016</v>
      </c>
      <c r="B11842" t="s">
        <v>7826</v>
      </c>
      <c r="C11842" t="s">
        <v>23931</v>
      </c>
      <c r="D11842" t="s">
        <v>23246</v>
      </c>
      <c r="E11842" s="1">
        <v>38845</v>
      </c>
      <c r="F11842" t="s">
        <v>7824</v>
      </c>
      <c r="G11842" t="s">
        <v>7826</v>
      </c>
      <c r="H11842" t="s">
        <v>826</v>
      </c>
      <c r="I11842" t="s">
        <v>826</v>
      </c>
      <c r="J11842" t="s">
        <v>9017</v>
      </c>
      <c r="K11842">
        <v>49786</v>
      </c>
      <c r="L11842" t="s">
        <v>23</v>
      </c>
      <c r="M11842">
        <v>49317</v>
      </c>
      <c r="N11842">
        <v>5</v>
      </c>
      <c r="O11842">
        <v>0</v>
      </c>
      <c r="P11842">
        <v>0</v>
      </c>
      <c r="Q11842">
        <v>0</v>
      </c>
      <c r="S11842" t="str">
        <f t="shared" si="368"/>
        <v>G-PT100826</v>
      </c>
      <c r="T11842" t="str">
        <f t="shared" si="369"/>
        <v>I-Dinardo</v>
      </c>
    </row>
    <row r="11843" spans="1:20" x14ac:dyDescent="0.3">
      <c r="A11843" t="s">
        <v>9016</v>
      </c>
      <c r="B11843" t="s">
        <v>224</v>
      </c>
      <c r="C11843" t="s">
        <v>23931</v>
      </c>
      <c r="D11843" t="s">
        <v>18747</v>
      </c>
      <c r="E11843" s="1">
        <v>38845</v>
      </c>
      <c r="F11843" t="s">
        <v>7824</v>
      </c>
      <c r="G11843" t="s">
        <v>7826</v>
      </c>
      <c r="H11843" t="s">
        <v>826</v>
      </c>
      <c r="I11843" t="s">
        <v>225</v>
      </c>
      <c r="J11843" t="s">
        <v>9017</v>
      </c>
      <c r="K11843">
        <v>49786</v>
      </c>
      <c r="L11843" t="s">
        <v>23</v>
      </c>
      <c r="M11843">
        <v>49317</v>
      </c>
      <c r="N11843">
        <v>5</v>
      </c>
      <c r="O11843">
        <v>0</v>
      </c>
      <c r="P11843">
        <v>0</v>
      </c>
      <c r="Q11843">
        <v>0</v>
      </c>
      <c r="S11843" t="str">
        <f t="shared" ref="S11843:S11906" si="370">CONCATENATE("G-",A11843)</f>
        <v>G-PT100826</v>
      </c>
      <c r="T11843" t="str">
        <f t="shared" ref="T11843:T11906" si="371">CONCATENATE("I-",B11843)</f>
        <v>I-Dumur</v>
      </c>
    </row>
    <row r="11844" spans="1:20" x14ac:dyDescent="0.3">
      <c r="A11844" t="s">
        <v>9016</v>
      </c>
      <c r="B11844" t="s">
        <v>1895</v>
      </c>
      <c r="C11844" t="s">
        <v>23931</v>
      </c>
      <c r="D11844" t="s">
        <v>19784</v>
      </c>
      <c r="E11844" s="1">
        <v>38845</v>
      </c>
      <c r="F11844" t="s">
        <v>7824</v>
      </c>
      <c r="G11844" t="s">
        <v>7826</v>
      </c>
      <c r="H11844" t="s">
        <v>826</v>
      </c>
      <c r="I11844" t="s">
        <v>1669</v>
      </c>
      <c r="J11844" t="s">
        <v>9017</v>
      </c>
      <c r="K11844">
        <v>49786</v>
      </c>
      <c r="L11844" t="s">
        <v>23</v>
      </c>
      <c r="M11844">
        <v>49317</v>
      </c>
      <c r="N11844">
        <v>5</v>
      </c>
      <c r="O11844">
        <v>0</v>
      </c>
      <c r="P11844">
        <v>0</v>
      </c>
      <c r="Q11844">
        <v>0</v>
      </c>
      <c r="S11844" t="str">
        <f t="shared" si="370"/>
        <v>G-PT100826</v>
      </c>
      <c r="T11844" t="str">
        <f t="shared" si="371"/>
        <v>I-Ladd</v>
      </c>
    </row>
    <row r="11845" spans="1:20" x14ac:dyDescent="0.3">
      <c r="A11845" t="s">
        <v>9016</v>
      </c>
      <c r="B11845" t="s">
        <v>2044</v>
      </c>
      <c r="C11845" t="s">
        <v>23931</v>
      </c>
      <c r="D11845" t="s">
        <v>19885</v>
      </c>
      <c r="E11845" s="1">
        <v>38845</v>
      </c>
      <c r="F11845" t="s">
        <v>7824</v>
      </c>
      <c r="G11845" t="s">
        <v>7826</v>
      </c>
      <c r="H11845" t="s">
        <v>826</v>
      </c>
      <c r="I11845" t="s">
        <v>97</v>
      </c>
      <c r="J11845" t="s">
        <v>9017</v>
      </c>
      <c r="K11845">
        <v>49786</v>
      </c>
      <c r="L11845" t="s">
        <v>23</v>
      </c>
      <c r="M11845">
        <v>49317</v>
      </c>
      <c r="N11845">
        <v>5</v>
      </c>
      <c r="O11845">
        <v>0</v>
      </c>
      <c r="P11845">
        <v>0</v>
      </c>
      <c r="Q11845">
        <v>0</v>
      </c>
      <c r="S11845" t="str">
        <f t="shared" si="370"/>
        <v>G-PT100826</v>
      </c>
      <c r="T11845" t="str">
        <f t="shared" si="371"/>
        <v>I-Schumacher-Penberthy</v>
      </c>
    </row>
    <row r="11846" spans="1:20" x14ac:dyDescent="0.3">
      <c r="A11846" t="s">
        <v>9018</v>
      </c>
      <c r="B11846" t="s">
        <v>1235</v>
      </c>
      <c r="C11846" t="s">
        <v>23932</v>
      </c>
      <c r="D11846" t="s">
        <v>19370</v>
      </c>
      <c r="E11846" s="1">
        <v>38847</v>
      </c>
      <c r="F11846" t="s">
        <v>1685</v>
      </c>
      <c r="G11846" t="s">
        <v>1238</v>
      </c>
      <c r="H11846" t="s">
        <v>306</v>
      </c>
      <c r="I11846" t="s">
        <v>150</v>
      </c>
      <c r="J11846" t="s">
        <v>9019</v>
      </c>
      <c r="K11846">
        <v>373063</v>
      </c>
      <c r="L11846" t="s">
        <v>23</v>
      </c>
      <c r="M11846">
        <v>0</v>
      </c>
      <c r="N11846">
        <v>2</v>
      </c>
      <c r="O11846">
        <v>0</v>
      </c>
      <c r="P11846">
        <v>0</v>
      </c>
      <c r="Q11846">
        <v>0</v>
      </c>
      <c r="S11846" t="str">
        <f t="shared" si="370"/>
        <v>G-PT100832</v>
      </c>
      <c r="T11846" t="str">
        <f t="shared" si="371"/>
        <v>I-Bodurtha</v>
      </c>
    </row>
    <row r="11847" spans="1:20" x14ac:dyDescent="0.3">
      <c r="A11847" t="s">
        <v>9018</v>
      </c>
      <c r="B11847" t="s">
        <v>1238</v>
      </c>
      <c r="C11847" t="s">
        <v>23932</v>
      </c>
      <c r="D11847" t="s">
        <v>19375</v>
      </c>
      <c r="E11847" s="1">
        <v>38847</v>
      </c>
      <c r="F11847" t="s">
        <v>1685</v>
      </c>
      <c r="G11847" t="s">
        <v>1238</v>
      </c>
      <c r="H11847" t="s">
        <v>306</v>
      </c>
      <c r="I11847" t="s">
        <v>150</v>
      </c>
      <c r="J11847" t="s">
        <v>9019</v>
      </c>
      <c r="K11847">
        <v>373063</v>
      </c>
      <c r="L11847" t="s">
        <v>23</v>
      </c>
      <c r="M11847">
        <v>0</v>
      </c>
      <c r="N11847">
        <v>2</v>
      </c>
      <c r="O11847">
        <v>0</v>
      </c>
      <c r="P11847">
        <v>0</v>
      </c>
      <c r="Q11847">
        <v>0</v>
      </c>
      <c r="S11847" t="str">
        <f t="shared" si="370"/>
        <v>G-PT100832</v>
      </c>
      <c r="T11847" t="str">
        <f t="shared" si="371"/>
        <v>I-Quillin</v>
      </c>
    </row>
    <row r="11848" spans="1:20" x14ac:dyDescent="0.3">
      <c r="A11848" t="s">
        <v>9020</v>
      </c>
      <c r="B11848" t="s">
        <v>151</v>
      </c>
      <c r="C11848" t="s">
        <v>23933</v>
      </c>
      <c r="D11848" t="s">
        <v>18705</v>
      </c>
      <c r="E11848" s="1">
        <v>38847</v>
      </c>
      <c r="F11848" t="s">
        <v>7352</v>
      </c>
      <c r="G11848" t="s">
        <v>151</v>
      </c>
      <c r="H11848" t="s">
        <v>150</v>
      </c>
      <c r="I11848" t="s">
        <v>150</v>
      </c>
      <c r="J11848" t="s">
        <v>7354</v>
      </c>
      <c r="K11848">
        <v>0</v>
      </c>
      <c r="L11848" t="s">
        <v>23</v>
      </c>
      <c r="M11848">
        <v>0</v>
      </c>
      <c r="N11848">
        <v>1</v>
      </c>
      <c r="O11848">
        <v>0</v>
      </c>
      <c r="P11848">
        <v>0</v>
      </c>
      <c r="Q11848">
        <v>0</v>
      </c>
      <c r="S11848" t="str">
        <f t="shared" si="370"/>
        <v>G-PT100833</v>
      </c>
      <c r="T11848" t="str">
        <f t="shared" si="371"/>
        <v>I-Windle</v>
      </c>
    </row>
    <row r="11849" spans="1:20" x14ac:dyDescent="0.3">
      <c r="A11849" t="s">
        <v>9021</v>
      </c>
      <c r="B11849" t="s">
        <v>58</v>
      </c>
      <c r="C11849" t="s">
        <v>23934</v>
      </c>
      <c r="D11849" t="s">
        <v>18645</v>
      </c>
      <c r="E11849" s="1">
        <v>38847</v>
      </c>
      <c r="F11849" t="s">
        <v>44</v>
      </c>
      <c r="G11849" t="s">
        <v>46</v>
      </c>
      <c r="H11849" t="s">
        <v>47</v>
      </c>
      <c r="I11849" t="s">
        <v>47</v>
      </c>
      <c r="J11849" t="s">
        <v>48</v>
      </c>
      <c r="K11849">
        <v>1862500</v>
      </c>
      <c r="L11849" t="s">
        <v>23</v>
      </c>
      <c r="M11849">
        <v>0</v>
      </c>
      <c r="N11849">
        <v>5</v>
      </c>
      <c r="O11849">
        <v>0</v>
      </c>
      <c r="P11849">
        <v>1</v>
      </c>
      <c r="Q11849">
        <v>0</v>
      </c>
      <c r="S11849" t="str">
        <f t="shared" si="370"/>
        <v>G-PT100835</v>
      </c>
      <c r="T11849" t="str">
        <f t="shared" si="371"/>
        <v>I-Cronk</v>
      </c>
    </row>
    <row r="11850" spans="1:20" x14ac:dyDescent="0.3">
      <c r="A11850" t="s">
        <v>9021</v>
      </c>
      <c r="B11850" t="s">
        <v>46</v>
      </c>
      <c r="C11850" t="s">
        <v>23934</v>
      </c>
      <c r="D11850" t="s">
        <v>18646</v>
      </c>
      <c r="E11850" s="1">
        <v>38847</v>
      </c>
      <c r="F11850" t="s">
        <v>44</v>
      </c>
      <c r="G11850" t="s">
        <v>46</v>
      </c>
      <c r="H11850" t="s">
        <v>47</v>
      </c>
      <c r="I11850" t="s">
        <v>47</v>
      </c>
      <c r="J11850" t="s">
        <v>48</v>
      </c>
      <c r="K11850">
        <v>1862500</v>
      </c>
      <c r="L11850" t="s">
        <v>23</v>
      </c>
      <c r="M11850">
        <v>0</v>
      </c>
      <c r="N11850">
        <v>5</v>
      </c>
      <c r="O11850">
        <v>0</v>
      </c>
      <c r="P11850">
        <v>1</v>
      </c>
      <c r="Q11850">
        <v>0</v>
      </c>
      <c r="S11850" t="str">
        <f t="shared" si="370"/>
        <v>G-PT100835</v>
      </c>
      <c r="T11850" t="str">
        <f t="shared" si="371"/>
        <v>I-Gil</v>
      </c>
    </row>
    <row r="11851" spans="1:20" x14ac:dyDescent="0.3">
      <c r="A11851" t="s">
        <v>9021</v>
      </c>
      <c r="B11851" t="s">
        <v>59</v>
      </c>
      <c r="C11851" t="s">
        <v>23934</v>
      </c>
      <c r="D11851" t="s">
        <v>18648</v>
      </c>
      <c r="E11851" s="1">
        <v>38847</v>
      </c>
      <c r="F11851" t="s">
        <v>44</v>
      </c>
      <c r="G11851" t="s">
        <v>46</v>
      </c>
      <c r="H11851" t="s">
        <v>47</v>
      </c>
      <c r="I11851" t="s">
        <v>47</v>
      </c>
      <c r="J11851" t="s">
        <v>48</v>
      </c>
      <c r="K11851">
        <v>1862500</v>
      </c>
      <c r="L11851" t="s">
        <v>23</v>
      </c>
      <c r="M11851">
        <v>0</v>
      </c>
      <c r="N11851">
        <v>5</v>
      </c>
      <c r="O11851">
        <v>0</v>
      </c>
      <c r="P11851">
        <v>1</v>
      </c>
      <c r="Q11851">
        <v>0</v>
      </c>
      <c r="S11851" t="str">
        <f t="shared" si="370"/>
        <v>G-PT100835</v>
      </c>
      <c r="T11851" t="str">
        <f t="shared" si="371"/>
        <v>I-Li</v>
      </c>
    </row>
    <row r="11852" spans="1:20" x14ac:dyDescent="0.3">
      <c r="A11852" t="s">
        <v>9021</v>
      </c>
      <c r="B11852" t="s">
        <v>56</v>
      </c>
      <c r="C11852" t="s">
        <v>23934</v>
      </c>
      <c r="D11852" t="s">
        <v>18649</v>
      </c>
      <c r="E11852" s="1">
        <v>38847</v>
      </c>
      <c r="F11852" t="s">
        <v>44</v>
      </c>
      <c r="G11852" t="s">
        <v>46</v>
      </c>
      <c r="H11852" t="s">
        <v>47</v>
      </c>
      <c r="I11852" t="s">
        <v>57</v>
      </c>
      <c r="J11852" t="s">
        <v>48</v>
      </c>
      <c r="K11852">
        <v>1862500</v>
      </c>
      <c r="L11852" t="s">
        <v>23</v>
      </c>
      <c r="M11852">
        <v>0</v>
      </c>
      <c r="N11852">
        <v>5</v>
      </c>
      <c r="O11852">
        <v>0</v>
      </c>
      <c r="P11852">
        <v>1</v>
      </c>
      <c r="Q11852">
        <v>0</v>
      </c>
      <c r="S11852" t="str">
        <f t="shared" si="370"/>
        <v>G-PT100835</v>
      </c>
      <c r="T11852" t="str">
        <f t="shared" si="371"/>
        <v>I-Marques</v>
      </c>
    </row>
    <row r="11853" spans="1:20" x14ac:dyDescent="0.3">
      <c r="A11853" t="s">
        <v>9021</v>
      </c>
      <c r="B11853" t="s">
        <v>52</v>
      </c>
      <c r="C11853" t="s">
        <v>23934</v>
      </c>
      <c r="D11853" t="s">
        <v>18652</v>
      </c>
      <c r="E11853" s="1">
        <v>38847</v>
      </c>
      <c r="F11853" t="s">
        <v>44</v>
      </c>
      <c r="G11853" t="s">
        <v>46</v>
      </c>
      <c r="H11853" t="s">
        <v>47</v>
      </c>
      <c r="I11853" t="s">
        <v>47</v>
      </c>
      <c r="J11853" t="s">
        <v>48</v>
      </c>
      <c r="K11853">
        <v>1862500</v>
      </c>
      <c r="L11853" t="s">
        <v>23</v>
      </c>
      <c r="M11853">
        <v>0</v>
      </c>
      <c r="N11853">
        <v>5</v>
      </c>
      <c r="O11853">
        <v>0</v>
      </c>
      <c r="P11853">
        <v>1</v>
      </c>
      <c r="Q11853">
        <v>0</v>
      </c>
      <c r="S11853" t="str">
        <f t="shared" si="370"/>
        <v>G-PT100835</v>
      </c>
      <c r="T11853" t="str">
        <f t="shared" si="371"/>
        <v>I-Rodriguez Hernandez</v>
      </c>
    </row>
    <row r="11854" spans="1:20" x14ac:dyDescent="0.3">
      <c r="A11854" t="s">
        <v>9022</v>
      </c>
      <c r="B11854" t="s">
        <v>1124</v>
      </c>
      <c r="C11854" t="s">
        <v>23935</v>
      </c>
      <c r="D11854" t="s">
        <v>19299</v>
      </c>
      <c r="E11854" s="1">
        <v>38847</v>
      </c>
      <c r="F11854" t="s">
        <v>1677</v>
      </c>
      <c r="G11854" t="s">
        <v>1124</v>
      </c>
      <c r="H11854" t="s">
        <v>171</v>
      </c>
      <c r="I11854" t="s">
        <v>171</v>
      </c>
      <c r="J11854" t="s">
        <v>9023</v>
      </c>
      <c r="K11854">
        <v>1071250</v>
      </c>
      <c r="L11854" t="s">
        <v>23</v>
      </c>
      <c r="M11854">
        <v>0</v>
      </c>
      <c r="N11854">
        <v>1</v>
      </c>
      <c r="O11854">
        <v>0</v>
      </c>
      <c r="P11854">
        <v>1</v>
      </c>
      <c r="Q11854">
        <v>0</v>
      </c>
      <c r="S11854" t="str">
        <f t="shared" si="370"/>
        <v>G-PT100836</v>
      </c>
      <c r="T11854" t="str">
        <f t="shared" si="371"/>
        <v>I-Natarajan</v>
      </c>
    </row>
    <row r="11855" spans="1:20" x14ac:dyDescent="0.3">
      <c r="A11855" t="s">
        <v>9024</v>
      </c>
      <c r="B11855" t="s">
        <v>63</v>
      </c>
      <c r="C11855" t="s">
        <v>23936</v>
      </c>
      <c r="D11855" t="s">
        <v>18654</v>
      </c>
      <c r="E11855" s="1">
        <v>38849</v>
      </c>
      <c r="F11855" t="s">
        <v>455</v>
      </c>
      <c r="G11855" t="s">
        <v>457</v>
      </c>
      <c r="H11855" t="s">
        <v>237</v>
      </c>
      <c r="I11855" t="s">
        <v>64</v>
      </c>
      <c r="J11855" t="s">
        <v>459</v>
      </c>
      <c r="K11855">
        <v>1490000</v>
      </c>
      <c r="L11855" t="s">
        <v>23</v>
      </c>
      <c r="M11855">
        <v>0</v>
      </c>
      <c r="N11855">
        <v>3</v>
      </c>
      <c r="O11855">
        <v>0</v>
      </c>
      <c r="P11855">
        <v>1</v>
      </c>
      <c r="Q11855">
        <v>0</v>
      </c>
      <c r="S11855" t="str">
        <f t="shared" si="370"/>
        <v>G-PT100848</v>
      </c>
      <c r="T11855" t="str">
        <f t="shared" si="371"/>
        <v>I-Akbarali</v>
      </c>
    </row>
    <row r="11856" spans="1:20" x14ac:dyDescent="0.3">
      <c r="A11856" t="s">
        <v>9024</v>
      </c>
      <c r="B11856" t="s">
        <v>406</v>
      </c>
      <c r="C11856" t="s">
        <v>23936</v>
      </c>
      <c r="D11856" t="s">
        <v>18857</v>
      </c>
      <c r="E11856" s="1">
        <v>38849</v>
      </c>
      <c r="F11856" t="s">
        <v>455</v>
      </c>
      <c r="G11856" t="s">
        <v>457</v>
      </c>
      <c r="H11856" t="s">
        <v>237</v>
      </c>
      <c r="I11856" t="s">
        <v>237</v>
      </c>
      <c r="J11856" t="s">
        <v>459</v>
      </c>
      <c r="K11856">
        <v>1490000</v>
      </c>
      <c r="L11856" t="s">
        <v>23</v>
      </c>
      <c r="M11856">
        <v>0</v>
      </c>
      <c r="N11856">
        <v>3</v>
      </c>
      <c r="O11856">
        <v>0</v>
      </c>
      <c r="P11856">
        <v>1</v>
      </c>
      <c r="Q11856">
        <v>0</v>
      </c>
      <c r="S11856" t="str">
        <f t="shared" si="370"/>
        <v>G-PT100848</v>
      </c>
      <c r="T11856" t="str">
        <f t="shared" si="371"/>
        <v>I-Grider</v>
      </c>
    </row>
    <row r="11857" spans="1:20" x14ac:dyDescent="0.3">
      <c r="A11857" t="s">
        <v>9024</v>
      </c>
      <c r="B11857" t="s">
        <v>457</v>
      </c>
      <c r="C11857" t="s">
        <v>23936</v>
      </c>
      <c r="D11857" t="s">
        <v>18893</v>
      </c>
      <c r="E11857" s="1">
        <v>38849</v>
      </c>
      <c r="F11857" t="s">
        <v>455</v>
      </c>
      <c r="G11857" t="s">
        <v>457</v>
      </c>
      <c r="H11857" t="s">
        <v>237</v>
      </c>
      <c r="I11857" t="s">
        <v>237</v>
      </c>
      <c r="J11857" t="s">
        <v>459</v>
      </c>
      <c r="K11857">
        <v>1490000</v>
      </c>
      <c r="L11857" t="s">
        <v>23</v>
      </c>
      <c r="M11857">
        <v>0</v>
      </c>
      <c r="N11857">
        <v>3</v>
      </c>
      <c r="O11857">
        <v>0</v>
      </c>
      <c r="P11857">
        <v>1</v>
      </c>
      <c r="Q11857">
        <v>0</v>
      </c>
      <c r="S11857" t="str">
        <f t="shared" si="370"/>
        <v>G-PT100848</v>
      </c>
      <c r="T11857" t="str">
        <f t="shared" si="371"/>
        <v>I-Qiao</v>
      </c>
    </row>
    <row r="11858" spans="1:20" x14ac:dyDescent="0.3">
      <c r="A11858" t="s">
        <v>9025</v>
      </c>
      <c r="B11858" t="s">
        <v>5850</v>
      </c>
      <c r="C11858" t="s">
        <v>23937</v>
      </c>
      <c r="D11858" t="s">
        <v>22180</v>
      </c>
      <c r="E11858" s="1">
        <v>38852</v>
      </c>
      <c r="F11858" t="s">
        <v>1463</v>
      </c>
      <c r="G11858" t="s">
        <v>921</v>
      </c>
      <c r="H11858" t="s">
        <v>84</v>
      </c>
      <c r="I11858" t="s">
        <v>5851</v>
      </c>
      <c r="J11858" t="s">
        <v>9027</v>
      </c>
      <c r="K11858">
        <v>2381344</v>
      </c>
      <c r="L11858" t="s">
        <v>23</v>
      </c>
      <c r="M11858">
        <v>0</v>
      </c>
      <c r="N11858">
        <v>6</v>
      </c>
      <c r="O11858">
        <v>0</v>
      </c>
      <c r="P11858">
        <v>1</v>
      </c>
      <c r="Q11858">
        <v>0</v>
      </c>
      <c r="S11858" t="str">
        <f t="shared" si="370"/>
        <v>G-PT100852</v>
      </c>
      <c r="T11858" t="str">
        <f t="shared" si="371"/>
        <v>I-Bates</v>
      </c>
    </row>
    <row r="11859" spans="1:20" x14ac:dyDescent="0.3">
      <c r="A11859" t="s">
        <v>9025</v>
      </c>
      <c r="B11859" t="s">
        <v>4211</v>
      </c>
      <c r="C11859" t="s">
        <v>23937</v>
      </c>
      <c r="D11859" t="s">
        <v>21180</v>
      </c>
      <c r="E11859" s="1">
        <v>38852</v>
      </c>
      <c r="F11859" t="s">
        <v>1463</v>
      </c>
      <c r="G11859" t="s">
        <v>921</v>
      </c>
      <c r="H11859" t="s">
        <v>84</v>
      </c>
      <c r="I11859" t="s">
        <v>846</v>
      </c>
      <c r="J11859" t="s">
        <v>9027</v>
      </c>
      <c r="K11859">
        <v>2381344</v>
      </c>
      <c r="L11859" t="s">
        <v>23</v>
      </c>
      <c r="M11859">
        <v>0</v>
      </c>
      <c r="N11859">
        <v>6</v>
      </c>
      <c r="O11859">
        <v>0</v>
      </c>
      <c r="P11859">
        <v>1</v>
      </c>
      <c r="Q11859">
        <v>0</v>
      </c>
      <c r="S11859" t="str">
        <f t="shared" si="370"/>
        <v>G-PT100852</v>
      </c>
      <c r="T11859" t="str">
        <f t="shared" si="371"/>
        <v>I-Boker</v>
      </c>
    </row>
    <row r="11860" spans="1:20" x14ac:dyDescent="0.3">
      <c r="A11860" t="s">
        <v>9025</v>
      </c>
      <c r="B11860" t="s">
        <v>469</v>
      </c>
      <c r="C11860" t="s">
        <v>23937</v>
      </c>
      <c r="D11860" t="s">
        <v>18899</v>
      </c>
      <c r="E11860" s="1">
        <v>38852</v>
      </c>
      <c r="F11860" t="s">
        <v>1463</v>
      </c>
      <c r="G11860" t="s">
        <v>921</v>
      </c>
      <c r="H11860" t="s">
        <v>84</v>
      </c>
      <c r="I11860" t="s">
        <v>150</v>
      </c>
      <c r="J11860" t="s">
        <v>9027</v>
      </c>
      <c r="K11860">
        <v>2381344</v>
      </c>
      <c r="L11860" t="s">
        <v>23</v>
      </c>
      <c r="M11860">
        <v>0</v>
      </c>
      <c r="N11860">
        <v>6</v>
      </c>
      <c r="O11860">
        <v>0</v>
      </c>
      <c r="P11860">
        <v>1</v>
      </c>
      <c r="Q11860">
        <v>0</v>
      </c>
      <c r="S11860" t="str">
        <f t="shared" si="370"/>
        <v>G-PT100852</v>
      </c>
      <c r="T11860" t="str">
        <f t="shared" si="371"/>
        <v>I-Maes</v>
      </c>
    </row>
    <row r="11861" spans="1:20" x14ac:dyDescent="0.3">
      <c r="A11861" t="s">
        <v>9025</v>
      </c>
      <c r="B11861" t="s">
        <v>9028</v>
      </c>
      <c r="C11861" t="s">
        <v>23937</v>
      </c>
      <c r="D11861" t="s">
        <v>23938</v>
      </c>
      <c r="E11861" s="1">
        <v>38852</v>
      </c>
      <c r="F11861" t="s">
        <v>1463</v>
      </c>
      <c r="G11861" t="s">
        <v>921</v>
      </c>
      <c r="H11861" t="s">
        <v>84</v>
      </c>
      <c r="I11861" t="s">
        <v>846</v>
      </c>
      <c r="J11861" t="s">
        <v>9027</v>
      </c>
      <c r="K11861">
        <v>2381344</v>
      </c>
      <c r="L11861" t="s">
        <v>23</v>
      </c>
      <c r="M11861">
        <v>0</v>
      </c>
      <c r="N11861">
        <v>6</v>
      </c>
      <c r="O11861">
        <v>0</v>
      </c>
      <c r="P11861">
        <v>1</v>
      </c>
      <c r="Q11861">
        <v>0</v>
      </c>
      <c r="S11861" t="str">
        <f t="shared" si="370"/>
        <v>G-PT100852</v>
      </c>
      <c r="T11861" t="str">
        <f t="shared" si="371"/>
        <v>I-Mehta</v>
      </c>
    </row>
    <row r="11862" spans="1:20" x14ac:dyDescent="0.3">
      <c r="A11862" t="s">
        <v>9025</v>
      </c>
      <c r="B11862" t="s">
        <v>921</v>
      </c>
      <c r="C11862" t="s">
        <v>23937</v>
      </c>
      <c r="D11862" t="s">
        <v>19171</v>
      </c>
      <c r="E11862" s="1">
        <v>38852</v>
      </c>
      <c r="F11862" t="s">
        <v>1463</v>
      </c>
      <c r="G11862" t="s">
        <v>921</v>
      </c>
      <c r="H11862" t="s">
        <v>84</v>
      </c>
      <c r="I11862" t="s">
        <v>84</v>
      </c>
      <c r="J11862" t="s">
        <v>9027</v>
      </c>
      <c r="K11862">
        <v>2381344</v>
      </c>
      <c r="L11862" t="s">
        <v>23</v>
      </c>
      <c r="M11862">
        <v>0</v>
      </c>
      <c r="N11862">
        <v>6</v>
      </c>
      <c r="O11862">
        <v>0</v>
      </c>
      <c r="P11862">
        <v>1</v>
      </c>
      <c r="Q11862">
        <v>0</v>
      </c>
      <c r="S11862" t="str">
        <f t="shared" si="370"/>
        <v>G-PT100852</v>
      </c>
      <c r="T11862" t="str">
        <f t="shared" si="371"/>
        <v>I-Neale</v>
      </c>
    </row>
    <row r="11863" spans="1:20" x14ac:dyDescent="0.3">
      <c r="A11863" t="s">
        <v>9025</v>
      </c>
      <c r="B11863" t="s">
        <v>9026</v>
      </c>
      <c r="C11863" t="s">
        <v>23937</v>
      </c>
      <c r="D11863" t="s">
        <v>23939</v>
      </c>
      <c r="E11863" s="1">
        <v>38852</v>
      </c>
      <c r="F11863" t="s">
        <v>1463</v>
      </c>
      <c r="G11863" t="s">
        <v>921</v>
      </c>
      <c r="H11863" t="s">
        <v>84</v>
      </c>
      <c r="I11863" t="s">
        <v>676</v>
      </c>
      <c r="J11863" t="s">
        <v>9027</v>
      </c>
      <c r="K11863">
        <v>2381344</v>
      </c>
      <c r="L11863" t="s">
        <v>23</v>
      </c>
      <c r="M11863">
        <v>0</v>
      </c>
      <c r="N11863">
        <v>6</v>
      </c>
      <c r="O11863">
        <v>0</v>
      </c>
      <c r="P11863">
        <v>1</v>
      </c>
      <c r="Q11863">
        <v>0</v>
      </c>
      <c r="S11863" t="str">
        <f t="shared" si="370"/>
        <v>G-PT100852</v>
      </c>
      <c r="T11863" t="str">
        <f t="shared" si="371"/>
        <v>I-Robles</v>
      </c>
    </row>
    <row r="11864" spans="1:20" x14ac:dyDescent="0.3">
      <c r="A11864" t="s">
        <v>9029</v>
      </c>
      <c r="B11864" t="s">
        <v>686</v>
      </c>
      <c r="C11864" t="s">
        <v>23940</v>
      </c>
      <c r="D11864" t="s">
        <v>19032</v>
      </c>
      <c r="E11864" s="1">
        <v>38852</v>
      </c>
      <c r="F11864" t="s">
        <v>684</v>
      </c>
      <c r="G11864" t="s">
        <v>686</v>
      </c>
      <c r="H11864" t="s">
        <v>247</v>
      </c>
      <c r="I11864" t="s">
        <v>182</v>
      </c>
      <c r="J11864" t="s">
        <v>9030</v>
      </c>
      <c r="K11864">
        <v>13000</v>
      </c>
      <c r="L11864" t="s">
        <v>23</v>
      </c>
      <c r="M11864">
        <v>0</v>
      </c>
      <c r="N11864">
        <v>1</v>
      </c>
      <c r="O11864">
        <v>0</v>
      </c>
      <c r="P11864">
        <v>0</v>
      </c>
      <c r="Q11864">
        <v>0</v>
      </c>
      <c r="S11864" t="str">
        <f t="shared" si="370"/>
        <v>G-PT100853</v>
      </c>
      <c r="T11864" t="str">
        <f t="shared" si="371"/>
        <v>I-Kennedy</v>
      </c>
    </row>
    <row r="11865" spans="1:20" x14ac:dyDescent="0.3">
      <c r="A11865" t="s">
        <v>9031</v>
      </c>
      <c r="B11865" t="s">
        <v>6696</v>
      </c>
      <c r="C11865" t="s">
        <v>23941</v>
      </c>
      <c r="D11865" t="s">
        <v>22681</v>
      </c>
      <c r="E11865" s="1">
        <v>38852</v>
      </c>
      <c r="F11865" t="s">
        <v>6694</v>
      </c>
      <c r="G11865" t="s">
        <v>6696</v>
      </c>
      <c r="H11865" t="s">
        <v>84</v>
      </c>
      <c r="I11865" t="s">
        <v>84</v>
      </c>
      <c r="J11865" t="s">
        <v>9032</v>
      </c>
      <c r="K11865">
        <v>736318</v>
      </c>
      <c r="L11865" t="s">
        <v>23</v>
      </c>
      <c r="M11865">
        <v>0</v>
      </c>
      <c r="N11865">
        <v>1</v>
      </c>
      <c r="O11865">
        <v>0</v>
      </c>
      <c r="P11865">
        <v>1</v>
      </c>
      <c r="Q11865">
        <v>0</v>
      </c>
      <c r="S11865" t="str">
        <f t="shared" si="370"/>
        <v>G-PT100854</v>
      </c>
      <c r="T11865" t="str">
        <f t="shared" si="371"/>
        <v>I-McCance-Katz</v>
      </c>
    </row>
    <row r="11866" spans="1:20" x14ac:dyDescent="0.3">
      <c r="A11866" t="s">
        <v>9033</v>
      </c>
      <c r="B11866" t="s">
        <v>7469</v>
      </c>
      <c r="C11866" t="s">
        <v>23942</v>
      </c>
      <c r="D11866" t="s">
        <v>23064</v>
      </c>
      <c r="E11866" s="1">
        <v>38853</v>
      </c>
      <c r="F11866" t="s">
        <v>7481</v>
      </c>
      <c r="G11866" t="s">
        <v>7483</v>
      </c>
      <c r="H11866" t="s">
        <v>84</v>
      </c>
      <c r="I11866" t="s">
        <v>846</v>
      </c>
      <c r="J11866" t="s">
        <v>9034</v>
      </c>
      <c r="K11866">
        <v>807931</v>
      </c>
      <c r="L11866" t="s">
        <v>23</v>
      </c>
      <c r="M11866">
        <v>0</v>
      </c>
      <c r="N11866">
        <v>2</v>
      </c>
      <c r="O11866">
        <v>0</v>
      </c>
      <c r="P11866">
        <v>0</v>
      </c>
      <c r="Q11866">
        <v>0</v>
      </c>
      <c r="S11866" t="str">
        <f t="shared" si="370"/>
        <v>G-PT100859</v>
      </c>
      <c r="T11866" t="str">
        <f t="shared" si="371"/>
        <v>I-McLeod</v>
      </c>
    </row>
    <row r="11867" spans="1:20" x14ac:dyDescent="0.3">
      <c r="A11867" t="s">
        <v>9033</v>
      </c>
      <c r="B11867" t="s">
        <v>7483</v>
      </c>
      <c r="C11867" t="s">
        <v>23942</v>
      </c>
      <c r="D11867" t="s">
        <v>23072</v>
      </c>
      <c r="E11867" s="1">
        <v>38853</v>
      </c>
      <c r="F11867" t="s">
        <v>7481</v>
      </c>
      <c r="G11867" t="s">
        <v>7483</v>
      </c>
      <c r="H11867" t="s">
        <v>84</v>
      </c>
      <c r="I11867" t="s">
        <v>84</v>
      </c>
      <c r="J11867" t="s">
        <v>9034</v>
      </c>
      <c r="K11867">
        <v>807931</v>
      </c>
      <c r="L11867" t="s">
        <v>23</v>
      </c>
      <c r="M11867">
        <v>0</v>
      </c>
      <c r="N11867">
        <v>2</v>
      </c>
      <c r="O11867">
        <v>0</v>
      </c>
      <c r="P11867">
        <v>0</v>
      </c>
      <c r="Q11867">
        <v>0</v>
      </c>
      <c r="S11867" t="str">
        <f t="shared" si="370"/>
        <v>G-PT100859</v>
      </c>
      <c r="T11867" t="str">
        <f t="shared" si="371"/>
        <v>I-Sood</v>
      </c>
    </row>
    <row r="11868" spans="1:20" x14ac:dyDescent="0.3">
      <c r="A11868" t="s">
        <v>9035</v>
      </c>
      <c r="B11868" t="s">
        <v>341</v>
      </c>
      <c r="C11868" t="s">
        <v>23943</v>
      </c>
      <c r="D11868" t="s">
        <v>18819</v>
      </c>
      <c r="E11868" s="1">
        <v>38854</v>
      </c>
      <c r="F11868" t="s">
        <v>338</v>
      </c>
      <c r="G11868" t="s">
        <v>340</v>
      </c>
      <c r="H11868" t="s">
        <v>21</v>
      </c>
      <c r="I11868" t="s">
        <v>21</v>
      </c>
      <c r="J11868" t="s">
        <v>9036</v>
      </c>
      <c r="K11868">
        <v>1755102</v>
      </c>
      <c r="L11868" t="s">
        <v>23</v>
      </c>
      <c r="M11868">
        <v>0</v>
      </c>
      <c r="N11868">
        <v>3</v>
      </c>
      <c r="O11868">
        <v>0</v>
      </c>
      <c r="P11868">
        <v>1</v>
      </c>
      <c r="Q11868">
        <v>0</v>
      </c>
      <c r="S11868" t="str">
        <f t="shared" si="370"/>
        <v>G-PT100860</v>
      </c>
      <c r="T11868" t="str">
        <f t="shared" si="371"/>
        <v>I-Delboy</v>
      </c>
    </row>
    <row r="11869" spans="1:20" x14ac:dyDescent="0.3">
      <c r="A11869" t="s">
        <v>9035</v>
      </c>
      <c r="B11869" t="s">
        <v>340</v>
      </c>
      <c r="C11869" t="s">
        <v>23943</v>
      </c>
      <c r="D11869" t="s">
        <v>18820</v>
      </c>
      <c r="E11869" s="1">
        <v>38854</v>
      </c>
      <c r="F11869" t="s">
        <v>338</v>
      </c>
      <c r="G11869" t="s">
        <v>340</v>
      </c>
      <c r="H11869" t="s">
        <v>21</v>
      </c>
      <c r="I11869" t="s">
        <v>21</v>
      </c>
      <c r="J11869" t="s">
        <v>9036</v>
      </c>
      <c r="K11869">
        <v>1755102</v>
      </c>
      <c r="L11869" t="s">
        <v>23</v>
      </c>
      <c r="M11869">
        <v>0</v>
      </c>
      <c r="N11869">
        <v>3</v>
      </c>
      <c r="O11869">
        <v>0</v>
      </c>
      <c r="P11869">
        <v>1</v>
      </c>
      <c r="Q11869">
        <v>0</v>
      </c>
      <c r="S11869" t="str">
        <f t="shared" si="370"/>
        <v>G-PT100860</v>
      </c>
      <c r="T11869" t="str">
        <f t="shared" si="371"/>
        <v>I-Nicola</v>
      </c>
    </row>
    <row r="11870" spans="1:20" x14ac:dyDescent="0.3">
      <c r="A11870" t="s">
        <v>9035</v>
      </c>
      <c r="B11870" t="s">
        <v>9037</v>
      </c>
      <c r="C11870" t="s">
        <v>23943</v>
      </c>
      <c r="D11870" t="s">
        <v>23944</v>
      </c>
      <c r="E11870" s="1">
        <v>38854</v>
      </c>
      <c r="F11870" t="s">
        <v>338</v>
      </c>
      <c r="G11870" t="s">
        <v>340</v>
      </c>
      <c r="H11870" t="s">
        <v>21</v>
      </c>
      <c r="I11870" t="s">
        <v>594</v>
      </c>
      <c r="J11870" t="s">
        <v>9036</v>
      </c>
      <c r="K11870">
        <v>1755102</v>
      </c>
      <c r="L11870" t="s">
        <v>23</v>
      </c>
      <c r="M11870">
        <v>0</v>
      </c>
      <c r="N11870">
        <v>3</v>
      </c>
      <c r="O11870">
        <v>0</v>
      </c>
      <c r="P11870">
        <v>1</v>
      </c>
      <c r="Q11870">
        <v>0</v>
      </c>
      <c r="S11870" t="str">
        <f t="shared" si="370"/>
        <v>G-PT100860</v>
      </c>
      <c r="T11870" t="str">
        <f t="shared" si="371"/>
        <v>I-Rostami</v>
      </c>
    </row>
    <row r="11871" spans="1:20" x14ac:dyDescent="0.3">
      <c r="A11871" t="s">
        <v>9038</v>
      </c>
      <c r="B11871" t="s">
        <v>9039</v>
      </c>
      <c r="C11871" t="s">
        <v>23945</v>
      </c>
      <c r="D11871" t="s">
        <v>23946</v>
      </c>
      <c r="E11871" s="1">
        <v>38855</v>
      </c>
      <c r="F11871" t="s">
        <v>1060</v>
      </c>
      <c r="G11871" t="s">
        <v>1062</v>
      </c>
      <c r="H11871" t="s">
        <v>64</v>
      </c>
      <c r="I11871" t="s">
        <v>64</v>
      </c>
      <c r="J11871" t="s">
        <v>9040</v>
      </c>
      <c r="K11871">
        <v>95734</v>
      </c>
      <c r="L11871" t="s">
        <v>23</v>
      </c>
      <c r="M11871">
        <v>0</v>
      </c>
      <c r="N11871">
        <v>2</v>
      </c>
      <c r="O11871">
        <v>0</v>
      </c>
      <c r="P11871">
        <v>0</v>
      </c>
      <c r="Q11871">
        <v>0</v>
      </c>
      <c r="S11871" t="str">
        <f t="shared" si="370"/>
        <v>G-PT100866</v>
      </c>
      <c r="T11871" t="str">
        <f t="shared" si="371"/>
        <v>I-Chandra</v>
      </c>
    </row>
    <row r="11872" spans="1:20" x14ac:dyDescent="0.3">
      <c r="A11872" t="s">
        <v>9038</v>
      </c>
      <c r="B11872" t="s">
        <v>1062</v>
      </c>
      <c r="C11872" t="s">
        <v>23945</v>
      </c>
      <c r="D11872" t="s">
        <v>19263</v>
      </c>
      <c r="E11872" s="1">
        <v>38855</v>
      </c>
      <c r="F11872" t="s">
        <v>1060</v>
      </c>
      <c r="G11872" t="s">
        <v>1062</v>
      </c>
      <c r="H11872" t="s">
        <v>64</v>
      </c>
      <c r="I11872" t="s">
        <v>64</v>
      </c>
      <c r="J11872" t="s">
        <v>9040</v>
      </c>
      <c r="K11872">
        <v>95734</v>
      </c>
      <c r="L11872" t="s">
        <v>23</v>
      </c>
      <c r="M11872">
        <v>0</v>
      </c>
      <c r="N11872">
        <v>2</v>
      </c>
      <c r="O11872">
        <v>0</v>
      </c>
      <c r="P11872">
        <v>0</v>
      </c>
      <c r="Q11872">
        <v>0</v>
      </c>
      <c r="S11872" t="str">
        <f t="shared" si="370"/>
        <v>G-PT100866</v>
      </c>
      <c r="T11872" t="str">
        <f t="shared" si="371"/>
        <v>I-Gewirtz</v>
      </c>
    </row>
    <row r="11873" spans="1:20" x14ac:dyDescent="0.3">
      <c r="A11873" t="s">
        <v>9041</v>
      </c>
      <c r="B11873" t="s">
        <v>1062</v>
      </c>
      <c r="C11873" t="s">
        <v>23947</v>
      </c>
      <c r="D11873" t="s">
        <v>19263</v>
      </c>
      <c r="E11873" s="1">
        <v>38855</v>
      </c>
      <c r="F11873" t="s">
        <v>1060</v>
      </c>
      <c r="G11873" t="s">
        <v>1062</v>
      </c>
      <c r="H11873" t="s">
        <v>64</v>
      </c>
      <c r="I11873" t="s">
        <v>64</v>
      </c>
      <c r="J11873" t="s">
        <v>9042</v>
      </c>
      <c r="K11873">
        <v>95734</v>
      </c>
      <c r="L11873" t="s">
        <v>23</v>
      </c>
      <c r="M11873">
        <v>0</v>
      </c>
      <c r="N11873">
        <v>2</v>
      </c>
      <c r="O11873">
        <v>0</v>
      </c>
      <c r="P11873">
        <v>0</v>
      </c>
      <c r="Q11873">
        <v>0</v>
      </c>
      <c r="S11873" t="str">
        <f t="shared" si="370"/>
        <v>G-PT100867</v>
      </c>
      <c r="T11873" t="str">
        <f t="shared" si="371"/>
        <v>I-Gewirtz</v>
      </c>
    </row>
    <row r="11874" spans="1:20" x14ac:dyDescent="0.3">
      <c r="A11874" t="s">
        <v>9041</v>
      </c>
      <c r="B11874" t="s">
        <v>445</v>
      </c>
      <c r="C11874" t="s">
        <v>23947</v>
      </c>
      <c r="D11874" t="s">
        <v>18887</v>
      </c>
      <c r="E11874" s="1">
        <v>38855</v>
      </c>
      <c r="F11874" t="s">
        <v>1060</v>
      </c>
      <c r="G11874" t="s">
        <v>1062</v>
      </c>
      <c r="H11874" t="s">
        <v>64</v>
      </c>
      <c r="I11874" t="s">
        <v>55</v>
      </c>
      <c r="J11874" t="s">
        <v>9042</v>
      </c>
      <c r="K11874">
        <v>95734</v>
      </c>
      <c r="L11874" t="s">
        <v>23</v>
      </c>
      <c r="M11874">
        <v>0</v>
      </c>
      <c r="N11874">
        <v>2</v>
      </c>
      <c r="O11874">
        <v>0</v>
      </c>
      <c r="P11874">
        <v>0</v>
      </c>
      <c r="Q11874">
        <v>0</v>
      </c>
      <c r="S11874" t="str">
        <f t="shared" si="370"/>
        <v>G-PT100867</v>
      </c>
      <c r="T11874" t="str">
        <f t="shared" si="371"/>
        <v>I-Walker</v>
      </c>
    </row>
    <row r="11875" spans="1:20" x14ac:dyDescent="0.3">
      <c r="A11875" t="s">
        <v>9043</v>
      </c>
      <c r="B11875" t="s">
        <v>1062</v>
      </c>
      <c r="C11875" t="s">
        <v>23948</v>
      </c>
      <c r="D11875" t="s">
        <v>19263</v>
      </c>
      <c r="E11875" s="1">
        <v>38855</v>
      </c>
      <c r="F11875" t="s">
        <v>1060</v>
      </c>
      <c r="G11875" t="s">
        <v>1062</v>
      </c>
      <c r="H11875" t="s">
        <v>64</v>
      </c>
      <c r="I11875" t="s">
        <v>64</v>
      </c>
      <c r="J11875" t="s">
        <v>9044</v>
      </c>
      <c r="K11875">
        <v>703348</v>
      </c>
      <c r="L11875" t="s">
        <v>23</v>
      </c>
      <c r="M11875">
        <v>0</v>
      </c>
      <c r="N11875">
        <v>2</v>
      </c>
      <c r="O11875">
        <v>0</v>
      </c>
      <c r="P11875">
        <v>0</v>
      </c>
      <c r="Q11875">
        <v>0</v>
      </c>
      <c r="S11875" t="str">
        <f t="shared" si="370"/>
        <v>G-PT100868</v>
      </c>
      <c r="T11875" t="str">
        <f t="shared" si="371"/>
        <v>I-Gewirtz</v>
      </c>
    </row>
    <row r="11876" spans="1:20" x14ac:dyDescent="0.3">
      <c r="A11876" t="s">
        <v>9043</v>
      </c>
      <c r="B11876" t="s">
        <v>397</v>
      </c>
      <c r="C11876" t="s">
        <v>23948</v>
      </c>
      <c r="D11876" t="s">
        <v>18854</v>
      </c>
      <c r="E11876" s="1">
        <v>38855</v>
      </c>
      <c r="F11876" t="s">
        <v>1060</v>
      </c>
      <c r="G11876" t="s">
        <v>1062</v>
      </c>
      <c r="H11876" t="s">
        <v>64</v>
      </c>
      <c r="I11876" t="s">
        <v>64</v>
      </c>
      <c r="J11876" t="s">
        <v>9044</v>
      </c>
      <c r="K11876">
        <v>703348</v>
      </c>
      <c r="L11876" t="s">
        <v>23</v>
      </c>
      <c r="M11876">
        <v>0</v>
      </c>
      <c r="N11876">
        <v>2</v>
      </c>
      <c r="O11876">
        <v>0</v>
      </c>
      <c r="P11876">
        <v>0</v>
      </c>
      <c r="Q11876">
        <v>0</v>
      </c>
      <c r="S11876" t="str">
        <f t="shared" si="370"/>
        <v>G-PT100868</v>
      </c>
      <c r="T11876" t="str">
        <f t="shared" si="371"/>
        <v>I-Sawyer</v>
      </c>
    </row>
    <row r="11877" spans="1:20" x14ac:dyDescent="0.3">
      <c r="A11877" t="s">
        <v>9045</v>
      </c>
      <c r="B11877" t="s">
        <v>1489</v>
      </c>
      <c r="C11877" t="s">
        <v>23949</v>
      </c>
      <c r="D11877" t="s">
        <v>19529</v>
      </c>
      <c r="E11877" s="1">
        <v>38855</v>
      </c>
      <c r="F11877" t="s">
        <v>5950</v>
      </c>
      <c r="G11877" t="s">
        <v>148</v>
      </c>
      <c r="H11877" t="s">
        <v>150</v>
      </c>
      <c r="I11877" t="s">
        <v>150</v>
      </c>
      <c r="J11877" t="s">
        <v>9046</v>
      </c>
      <c r="K11877">
        <v>409750</v>
      </c>
      <c r="L11877" t="s">
        <v>23</v>
      </c>
      <c r="M11877">
        <v>406025</v>
      </c>
      <c r="N11877">
        <v>3</v>
      </c>
      <c r="O11877">
        <v>1</v>
      </c>
      <c r="P11877">
        <v>1</v>
      </c>
      <c r="Q11877">
        <v>1</v>
      </c>
      <c r="S11877" t="str">
        <f t="shared" si="370"/>
        <v>G-PT100869</v>
      </c>
      <c r="T11877" t="str">
        <f t="shared" si="371"/>
        <v>I-Lane</v>
      </c>
    </row>
    <row r="11878" spans="1:20" x14ac:dyDescent="0.3">
      <c r="A11878" t="s">
        <v>9045</v>
      </c>
      <c r="B11878" t="s">
        <v>148</v>
      </c>
      <c r="C11878" t="s">
        <v>23949</v>
      </c>
      <c r="D11878" t="s">
        <v>18699</v>
      </c>
      <c r="E11878" s="1">
        <v>38855</v>
      </c>
      <c r="F11878" t="s">
        <v>5950</v>
      </c>
      <c r="G11878" t="s">
        <v>148</v>
      </c>
      <c r="H11878" t="s">
        <v>150</v>
      </c>
      <c r="I11878" t="s">
        <v>150</v>
      </c>
      <c r="J11878" t="s">
        <v>9046</v>
      </c>
      <c r="K11878">
        <v>409750</v>
      </c>
      <c r="L11878" t="s">
        <v>23</v>
      </c>
      <c r="M11878">
        <v>406025</v>
      </c>
      <c r="N11878">
        <v>3</v>
      </c>
      <c r="O11878">
        <v>1</v>
      </c>
      <c r="P11878">
        <v>1</v>
      </c>
      <c r="Q11878">
        <v>1</v>
      </c>
      <c r="S11878" t="str">
        <f t="shared" si="370"/>
        <v>G-PT100869</v>
      </c>
      <c r="T11878" t="str">
        <f t="shared" si="371"/>
        <v>I-Lister</v>
      </c>
    </row>
    <row r="11879" spans="1:20" x14ac:dyDescent="0.3">
      <c r="A11879" t="s">
        <v>9045</v>
      </c>
      <c r="B11879" t="s">
        <v>3686</v>
      </c>
      <c r="C11879" t="s">
        <v>23949</v>
      </c>
      <c r="D11879" t="s">
        <v>20872</v>
      </c>
      <c r="E11879" s="1">
        <v>38855</v>
      </c>
      <c r="F11879" t="s">
        <v>5950</v>
      </c>
      <c r="G11879" t="s">
        <v>148</v>
      </c>
      <c r="H11879" t="s">
        <v>150</v>
      </c>
      <c r="I11879" t="s">
        <v>150</v>
      </c>
      <c r="J11879" t="s">
        <v>9046</v>
      </c>
      <c r="K11879">
        <v>409750</v>
      </c>
      <c r="L11879" t="s">
        <v>23</v>
      </c>
      <c r="M11879">
        <v>406025</v>
      </c>
      <c r="N11879">
        <v>3</v>
      </c>
      <c r="O11879">
        <v>1</v>
      </c>
      <c r="P11879">
        <v>1</v>
      </c>
      <c r="Q11879">
        <v>1</v>
      </c>
      <c r="S11879" t="str">
        <f t="shared" si="370"/>
        <v>G-PT100869</v>
      </c>
      <c r="T11879" t="str">
        <f t="shared" si="371"/>
        <v>I-Peachy</v>
      </c>
    </row>
    <row r="11880" spans="1:20" x14ac:dyDescent="0.3">
      <c r="A11880" t="s">
        <v>9047</v>
      </c>
      <c r="B11880" t="s">
        <v>709</v>
      </c>
      <c r="C11880" t="s">
        <v>23950</v>
      </c>
      <c r="D11880" t="s">
        <v>19041</v>
      </c>
      <c r="E11880" s="1">
        <v>38855</v>
      </c>
      <c r="F11880" t="s">
        <v>472</v>
      </c>
      <c r="G11880" t="s">
        <v>235</v>
      </c>
      <c r="H11880" t="s">
        <v>47</v>
      </c>
      <c r="I11880" t="s">
        <v>47</v>
      </c>
      <c r="J11880" t="s">
        <v>9048</v>
      </c>
      <c r="K11880">
        <v>95640</v>
      </c>
      <c r="L11880" t="s">
        <v>23</v>
      </c>
      <c r="M11880">
        <v>0</v>
      </c>
      <c r="N11880">
        <v>4</v>
      </c>
      <c r="O11880">
        <v>0</v>
      </c>
      <c r="P11880">
        <v>0</v>
      </c>
      <c r="Q11880">
        <v>0</v>
      </c>
      <c r="S11880" t="str">
        <f t="shared" si="370"/>
        <v>G-PT100870</v>
      </c>
      <c r="T11880" t="str">
        <f t="shared" si="371"/>
        <v>I-Dent</v>
      </c>
    </row>
    <row r="11881" spans="1:20" x14ac:dyDescent="0.3">
      <c r="A11881" t="s">
        <v>9047</v>
      </c>
      <c r="B11881" t="s">
        <v>1062</v>
      </c>
      <c r="C11881" t="s">
        <v>23950</v>
      </c>
      <c r="D11881" t="s">
        <v>19263</v>
      </c>
      <c r="E11881" s="1">
        <v>38855</v>
      </c>
      <c r="F11881" t="s">
        <v>472</v>
      </c>
      <c r="G11881" t="s">
        <v>235</v>
      </c>
      <c r="H11881" t="s">
        <v>47</v>
      </c>
      <c r="I11881" t="s">
        <v>64</v>
      </c>
      <c r="J11881" t="s">
        <v>9048</v>
      </c>
      <c r="K11881">
        <v>95640</v>
      </c>
      <c r="L11881" t="s">
        <v>23</v>
      </c>
      <c r="M11881">
        <v>0</v>
      </c>
      <c r="N11881">
        <v>4</v>
      </c>
      <c r="O11881">
        <v>0</v>
      </c>
      <c r="P11881">
        <v>0</v>
      </c>
      <c r="Q11881">
        <v>0</v>
      </c>
      <c r="S11881" t="str">
        <f t="shared" si="370"/>
        <v>G-PT100870</v>
      </c>
      <c r="T11881" t="str">
        <f t="shared" si="371"/>
        <v>I-Gewirtz</v>
      </c>
    </row>
    <row r="11882" spans="1:20" x14ac:dyDescent="0.3">
      <c r="A11882" t="s">
        <v>9047</v>
      </c>
      <c r="B11882" t="s">
        <v>479</v>
      </c>
      <c r="C11882" t="s">
        <v>23950</v>
      </c>
      <c r="D11882" t="s">
        <v>18905</v>
      </c>
      <c r="E11882" s="1">
        <v>38855</v>
      </c>
      <c r="F11882" t="s">
        <v>472</v>
      </c>
      <c r="G11882" t="s">
        <v>235</v>
      </c>
      <c r="H11882" t="s">
        <v>47</v>
      </c>
      <c r="I11882" t="s">
        <v>47</v>
      </c>
      <c r="J11882" t="s">
        <v>9048</v>
      </c>
      <c r="K11882">
        <v>95640</v>
      </c>
      <c r="L11882" t="s">
        <v>23</v>
      </c>
      <c r="M11882">
        <v>0</v>
      </c>
      <c r="N11882">
        <v>4</v>
      </c>
      <c r="O11882">
        <v>0</v>
      </c>
      <c r="P11882">
        <v>0</v>
      </c>
      <c r="Q11882">
        <v>0</v>
      </c>
      <c r="S11882" t="str">
        <f t="shared" si="370"/>
        <v>G-PT100870</v>
      </c>
      <c r="T11882" t="str">
        <f t="shared" si="371"/>
        <v>I-Mitra</v>
      </c>
    </row>
    <row r="11883" spans="1:20" x14ac:dyDescent="0.3">
      <c r="A11883" t="s">
        <v>9047</v>
      </c>
      <c r="B11883" t="s">
        <v>235</v>
      </c>
      <c r="C11883" t="s">
        <v>23950</v>
      </c>
      <c r="D11883" t="s">
        <v>18760</v>
      </c>
      <c r="E11883" s="1">
        <v>38855</v>
      </c>
      <c r="F11883" t="s">
        <v>472</v>
      </c>
      <c r="G11883" t="s">
        <v>235</v>
      </c>
      <c r="H11883" t="s">
        <v>47</v>
      </c>
      <c r="I11883" t="s">
        <v>47</v>
      </c>
      <c r="J11883" t="s">
        <v>9048</v>
      </c>
      <c r="K11883">
        <v>95640</v>
      </c>
      <c r="L11883" t="s">
        <v>23</v>
      </c>
      <c r="M11883">
        <v>0</v>
      </c>
      <c r="N11883">
        <v>4</v>
      </c>
      <c r="O11883">
        <v>0</v>
      </c>
      <c r="P11883">
        <v>0</v>
      </c>
      <c r="Q11883">
        <v>0</v>
      </c>
      <c r="S11883" t="str">
        <f t="shared" si="370"/>
        <v>G-PT100870</v>
      </c>
      <c r="T11883" t="str">
        <f t="shared" si="371"/>
        <v>I-Spiegel</v>
      </c>
    </row>
    <row r="11884" spans="1:20" x14ac:dyDescent="0.3">
      <c r="A11884" t="s">
        <v>9049</v>
      </c>
      <c r="B11884" t="s">
        <v>224</v>
      </c>
      <c r="C11884" t="s">
        <v>23951</v>
      </c>
      <c r="D11884" t="s">
        <v>18747</v>
      </c>
      <c r="E11884" s="1">
        <v>38855</v>
      </c>
      <c r="F11884" t="s">
        <v>8910</v>
      </c>
      <c r="G11884" t="s">
        <v>8475</v>
      </c>
      <c r="H11884" t="s">
        <v>219</v>
      </c>
      <c r="I11884" t="s">
        <v>225</v>
      </c>
      <c r="J11884" t="s">
        <v>9050</v>
      </c>
      <c r="K11884">
        <v>258956</v>
      </c>
      <c r="L11884" t="s">
        <v>23</v>
      </c>
      <c r="M11884">
        <v>0</v>
      </c>
      <c r="N11884">
        <v>2</v>
      </c>
      <c r="O11884">
        <v>0</v>
      </c>
      <c r="P11884">
        <v>0</v>
      </c>
      <c r="Q11884">
        <v>0</v>
      </c>
      <c r="S11884" t="str">
        <f t="shared" si="370"/>
        <v>G-PT100871</v>
      </c>
      <c r="T11884" t="str">
        <f t="shared" si="371"/>
        <v>I-Dumur</v>
      </c>
    </row>
    <row r="11885" spans="1:20" x14ac:dyDescent="0.3">
      <c r="A11885" t="s">
        <v>9049</v>
      </c>
      <c r="B11885" t="s">
        <v>8475</v>
      </c>
      <c r="C11885" t="s">
        <v>23951</v>
      </c>
      <c r="D11885" t="s">
        <v>23615</v>
      </c>
      <c r="E11885" s="1">
        <v>38855</v>
      </c>
      <c r="F11885" t="s">
        <v>8910</v>
      </c>
      <c r="G11885" t="s">
        <v>8475</v>
      </c>
      <c r="H11885" t="s">
        <v>219</v>
      </c>
      <c r="I11885" t="s">
        <v>219</v>
      </c>
      <c r="J11885" t="s">
        <v>9050</v>
      </c>
      <c r="K11885">
        <v>258956</v>
      </c>
      <c r="L11885" t="s">
        <v>23</v>
      </c>
      <c r="M11885">
        <v>0</v>
      </c>
      <c r="N11885">
        <v>2</v>
      </c>
      <c r="O11885">
        <v>0</v>
      </c>
      <c r="P11885">
        <v>0</v>
      </c>
      <c r="Q11885">
        <v>0</v>
      </c>
      <c r="S11885" t="str">
        <f t="shared" si="370"/>
        <v>G-PT100871</v>
      </c>
      <c r="T11885" t="str">
        <f t="shared" si="371"/>
        <v>I-Vu</v>
      </c>
    </row>
    <row r="11886" spans="1:20" x14ac:dyDescent="0.3">
      <c r="A11886" t="s">
        <v>9051</v>
      </c>
      <c r="B11886" t="s">
        <v>2673</v>
      </c>
      <c r="C11886" t="s">
        <v>23952</v>
      </c>
      <c r="D11886" t="s">
        <v>20270</v>
      </c>
      <c r="E11886" s="1">
        <v>38855</v>
      </c>
      <c r="F11886" t="s">
        <v>748</v>
      </c>
      <c r="G11886" t="s">
        <v>737</v>
      </c>
      <c r="H11886" t="s">
        <v>55</v>
      </c>
      <c r="I11886" t="s">
        <v>64</v>
      </c>
      <c r="J11886" t="s">
        <v>9052</v>
      </c>
      <c r="K11886">
        <v>95969</v>
      </c>
      <c r="L11886" t="s">
        <v>23</v>
      </c>
      <c r="M11886">
        <v>0</v>
      </c>
      <c r="N11886">
        <v>2</v>
      </c>
      <c r="O11886">
        <v>0</v>
      </c>
      <c r="P11886">
        <v>0</v>
      </c>
      <c r="Q11886">
        <v>0</v>
      </c>
      <c r="S11886" t="str">
        <f t="shared" si="370"/>
        <v>G-PT100872</v>
      </c>
      <c r="T11886" t="str">
        <f t="shared" si="371"/>
        <v>I-Dever</v>
      </c>
    </row>
    <row r="11887" spans="1:20" x14ac:dyDescent="0.3">
      <c r="A11887" t="s">
        <v>9051</v>
      </c>
      <c r="B11887" t="s">
        <v>737</v>
      </c>
      <c r="C11887" t="s">
        <v>23952</v>
      </c>
      <c r="D11887" t="s">
        <v>19064</v>
      </c>
      <c r="E11887" s="1">
        <v>38855</v>
      </c>
      <c r="F11887" t="s">
        <v>748</v>
      </c>
      <c r="G11887" t="s">
        <v>737</v>
      </c>
      <c r="H11887" t="s">
        <v>55</v>
      </c>
      <c r="I11887" t="s">
        <v>55</v>
      </c>
      <c r="J11887" t="s">
        <v>9052</v>
      </c>
      <c r="K11887">
        <v>95969</v>
      </c>
      <c r="L11887" t="s">
        <v>23</v>
      </c>
      <c r="M11887">
        <v>0</v>
      </c>
      <c r="N11887">
        <v>2</v>
      </c>
      <c r="O11887">
        <v>0</v>
      </c>
      <c r="P11887">
        <v>0</v>
      </c>
      <c r="Q11887">
        <v>0</v>
      </c>
      <c r="S11887" t="str">
        <f t="shared" si="370"/>
        <v>G-PT100872</v>
      </c>
      <c r="T11887" t="str">
        <f t="shared" si="371"/>
        <v>I-Valerie</v>
      </c>
    </row>
    <row r="11888" spans="1:20" x14ac:dyDescent="0.3">
      <c r="A11888" t="s">
        <v>9053</v>
      </c>
      <c r="B11888" t="s">
        <v>53</v>
      </c>
      <c r="C11888" t="s">
        <v>23953</v>
      </c>
      <c r="D11888" t="s">
        <v>18647</v>
      </c>
      <c r="E11888" s="1">
        <v>38855</v>
      </c>
      <c r="F11888" t="s">
        <v>748</v>
      </c>
      <c r="G11888" t="s">
        <v>737</v>
      </c>
      <c r="H11888" t="s">
        <v>55</v>
      </c>
      <c r="I11888" t="s">
        <v>55</v>
      </c>
      <c r="J11888" t="s">
        <v>9054</v>
      </c>
      <c r="K11888">
        <v>447000</v>
      </c>
      <c r="L11888" t="s">
        <v>23</v>
      </c>
      <c r="M11888">
        <v>0</v>
      </c>
      <c r="N11888">
        <v>2</v>
      </c>
      <c r="O11888">
        <v>0</v>
      </c>
      <c r="P11888">
        <v>0</v>
      </c>
      <c r="Q11888">
        <v>0</v>
      </c>
      <c r="S11888" t="str">
        <f t="shared" si="370"/>
        <v>G-PT100873</v>
      </c>
      <c r="T11888" t="str">
        <f t="shared" si="371"/>
        <v>I-Graves</v>
      </c>
    </row>
    <row r="11889" spans="1:20" x14ac:dyDescent="0.3">
      <c r="A11889" t="s">
        <v>9053</v>
      </c>
      <c r="B11889" t="s">
        <v>737</v>
      </c>
      <c r="C11889" t="s">
        <v>23953</v>
      </c>
      <c r="D11889" t="s">
        <v>19064</v>
      </c>
      <c r="E11889" s="1">
        <v>38855</v>
      </c>
      <c r="F11889" t="s">
        <v>748</v>
      </c>
      <c r="G11889" t="s">
        <v>737</v>
      </c>
      <c r="H11889" t="s">
        <v>55</v>
      </c>
      <c r="I11889" t="s">
        <v>55</v>
      </c>
      <c r="J11889" t="s">
        <v>9054</v>
      </c>
      <c r="K11889">
        <v>447000</v>
      </c>
      <c r="L11889" t="s">
        <v>23</v>
      </c>
      <c r="M11889">
        <v>0</v>
      </c>
      <c r="N11889">
        <v>2</v>
      </c>
      <c r="O11889">
        <v>0</v>
      </c>
      <c r="P11889">
        <v>0</v>
      </c>
      <c r="Q11889">
        <v>0</v>
      </c>
      <c r="S11889" t="str">
        <f t="shared" si="370"/>
        <v>G-PT100873</v>
      </c>
      <c r="T11889" t="str">
        <f t="shared" si="371"/>
        <v>I-Valerie</v>
      </c>
    </row>
    <row r="11890" spans="1:20" x14ac:dyDescent="0.3">
      <c r="A11890" t="s">
        <v>9055</v>
      </c>
      <c r="B11890" t="s">
        <v>1421</v>
      </c>
      <c r="C11890" t="s">
        <v>23954</v>
      </c>
      <c r="D11890" t="s">
        <v>19487</v>
      </c>
      <c r="E11890" s="1">
        <v>38855</v>
      </c>
      <c r="F11890" t="s">
        <v>191</v>
      </c>
      <c r="G11890" t="s">
        <v>193</v>
      </c>
      <c r="H11890" t="s">
        <v>29</v>
      </c>
      <c r="I11890" t="s">
        <v>29</v>
      </c>
      <c r="J11890" t="s">
        <v>9056</v>
      </c>
      <c r="K11890">
        <v>137000</v>
      </c>
      <c r="L11890" t="s">
        <v>23</v>
      </c>
      <c r="M11890">
        <v>0</v>
      </c>
      <c r="N11890">
        <v>2</v>
      </c>
      <c r="O11890">
        <v>0</v>
      </c>
      <c r="P11890">
        <v>0</v>
      </c>
      <c r="Q11890">
        <v>0</v>
      </c>
      <c r="S11890" t="str">
        <f t="shared" si="370"/>
        <v>G-PT100874</v>
      </c>
      <c r="T11890" t="str">
        <f t="shared" si="371"/>
        <v>I-Krahe</v>
      </c>
    </row>
    <row r="11891" spans="1:20" x14ac:dyDescent="0.3">
      <c r="A11891" t="s">
        <v>9055</v>
      </c>
      <c r="B11891" t="s">
        <v>193</v>
      </c>
      <c r="C11891" t="s">
        <v>23954</v>
      </c>
      <c r="D11891" t="s">
        <v>18734</v>
      </c>
      <c r="E11891" s="1">
        <v>38855</v>
      </c>
      <c r="F11891" t="s">
        <v>191</v>
      </c>
      <c r="G11891" t="s">
        <v>193</v>
      </c>
      <c r="H11891" t="s">
        <v>29</v>
      </c>
      <c r="I11891" t="s">
        <v>29</v>
      </c>
      <c r="J11891" t="s">
        <v>9056</v>
      </c>
      <c r="K11891">
        <v>137000</v>
      </c>
      <c r="L11891" t="s">
        <v>23</v>
      </c>
      <c r="M11891">
        <v>0</v>
      </c>
      <c r="N11891">
        <v>2</v>
      </c>
      <c r="O11891">
        <v>0</v>
      </c>
      <c r="P11891">
        <v>0</v>
      </c>
      <c r="Q11891">
        <v>0</v>
      </c>
      <c r="S11891" t="str">
        <f t="shared" si="370"/>
        <v>G-PT100874</v>
      </c>
      <c r="T11891" t="str">
        <f t="shared" si="371"/>
        <v>I-Medina de Jesus</v>
      </c>
    </row>
    <row r="11892" spans="1:20" x14ac:dyDescent="0.3">
      <c r="A11892" t="s">
        <v>9057</v>
      </c>
      <c r="B11892" t="s">
        <v>6696</v>
      </c>
      <c r="C11892" t="s">
        <v>23955</v>
      </c>
      <c r="D11892" t="s">
        <v>22681</v>
      </c>
      <c r="E11892" s="1">
        <v>38855</v>
      </c>
      <c r="F11892" t="s">
        <v>6694</v>
      </c>
      <c r="G11892" t="s">
        <v>6696</v>
      </c>
      <c r="H11892" t="s">
        <v>84</v>
      </c>
      <c r="I11892" t="s">
        <v>84</v>
      </c>
      <c r="J11892" t="s">
        <v>9058</v>
      </c>
      <c r="K11892">
        <v>0</v>
      </c>
      <c r="L11892" t="s">
        <v>23</v>
      </c>
      <c r="M11892">
        <v>0</v>
      </c>
      <c r="N11892">
        <v>1</v>
      </c>
      <c r="O11892">
        <v>0</v>
      </c>
      <c r="P11892">
        <v>1</v>
      </c>
      <c r="Q11892">
        <v>0</v>
      </c>
      <c r="S11892" t="str">
        <f t="shared" si="370"/>
        <v>G-PT100875</v>
      </c>
      <c r="T11892" t="str">
        <f t="shared" si="371"/>
        <v>I-McCance-Katz</v>
      </c>
    </row>
    <row r="11893" spans="1:20" x14ac:dyDescent="0.3">
      <c r="A11893" t="s">
        <v>9060</v>
      </c>
      <c r="B11893" t="s">
        <v>360</v>
      </c>
      <c r="C11893" t="s">
        <v>23956</v>
      </c>
      <c r="D11893" t="s">
        <v>18831</v>
      </c>
      <c r="E11893" s="1">
        <v>38855</v>
      </c>
      <c r="F11893" t="s">
        <v>9059</v>
      </c>
      <c r="G11893" t="s">
        <v>360</v>
      </c>
      <c r="H11893" t="s">
        <v>84</v>
      </c>
      <c r="I11893" t="s">
        <v>84</v>
      </c>
      <c r="J11893" t="s">
        <v>9061</v>
      </c>
      <c r="K11893">
        <v>685293</v>
      </c>
      <c r="L11893" t="s">
        <v>23</v>
      </c>
      <c r="M11893">
        <v>129691</v>
      </c>
      <c r="N11893">
        <v>1</v>
      </c>
      <c r="O11893">
        <v>0</v>
      </c>
      <c r="P11893">
        <v>1</v>
      </c>
      <c r="Q11893">
        <v>0</v>
      </c>
      <c r="S11893" t="str">
        <f t="shared" si="370"/>
        <v>G-PT100876</v>
      </c>
      <c r="T11893" t="str">
        <f t="shared" si="371"/>
        <v>I-White</v>
      </c>
    </row>
    <row r="11894" spans="1:20" x14ac:dyDescent="0.3">
      <c r="A11894" t="s">
        <v>9062</v>
      </c>
      <c r="B11894" t="s">
        <v>406</v>
      </c>
      <c r="C11894" t="s">
        <v>23957</v>
      </c>
      <c r="D11894" t="s">
        <v>18857</v>
      </c>
      <c r="E11894" s="1">
        <v>38854</v>
      </c>
      <c r="F11894" t="s">
        <v>8385</v>
      </c>
      <c r="G11894" t="s">
        <v>753</v>
      </c>
      <c r="H11894" t="s">
        <v>237</v>
      </c>
      <c r="I11894" t="s">
        <v>237</v>
      </c>
      <c r="J11894" t="s">
        <v>8387</v>
      </c>
      <c r="K11894">
        <v>1490000</v>
      </c>
      <c r="L11894" t="s">
        <v>23</v>
      </c>
      <c r="M11894">
        <v>244360</v>
      </c>
      <c r="N11894">
        <v>4</v>
      </c>
      <c r="O11894">
        <v>0</v>
      </c>
      <c r="P11894">
        <v>1</v>
      </c>
      <c r="Q11894">
        <v>0</v>
      </c>
      <c r="S11894" t="str">
        <f t="shared" si="370"/>
        <v>G-PT100878</v>
      </c>
      <c r="T11894" t="str">
        <f t="shared" si="371"/>
        <v>I-Grider</v>
      </c>
    </row>
    <row r="11895" spans="1:20" x14ac:dyDescent="0.3">
      <c r="A11895" t="s">
        <v>9062</v>
      </c>
      <c r="B11895" t="s">
        <v>753</v>
      </c>
      <c r="C11895" t="s">
        <v>23957</v>
      </c>
      <c r="D11895" t="s">
        <v>19074</v>
      </c>
      <c r="E11895" s="1">
        <v>38854</v>
      </c>
      <c r="F11895" t="s">
        <v>8385</v>
      </c>
      <c r="G11895" t="s">
        <v>753</v>
      </c>
      <c r="H11895" t="s">
        <v>237</v>
      </c>
      <c r="I11895" t="s">
        <v>237</v>
      </c>
      <c r="J11895" t="s">
        <v>8387</v>
      </c>
      <c r="K11895">
        <v>1490000</v>
      </c>
      <c r="L11895" t="s">
        <v>23</v>
      </c>
      <c r="M11895">
        <v>244360</v>
      </c>
      <c r="N11895">
        <v>4</v>
      </c>
      <c r="O11895">
        <v>0</v>
      </c>
      <c r="P11895">
        <v>1</v>
      </c>
      <c r="Q11895">
        <v>0</v>
      </c>
      <c r="S11895" t="str">
        <f t="shared" si="370"/>
        <v>G-PT100878</v>
      </c>
      <c r="T11895" t="str">
        <f t="shared" si="371"/>
        <v>I-Hu</v>
      </c>
    </row>
    <row r="11896" spans="1:20" x14ac:dyDescent="0.3">
      <c r="A11896" t="s">
        <v>9062</v>
      </c>
      <c r="B11896" t="s">
        <v>991</v>
      </c>
      <c r="C11896" t="s">
        <v>23957</v>
      </c>
      <c r="D11896" t="s">
        <v>19220</v>
      </c>
      <c r="E11896" s="1">
        <v>38854</v>
      </c>
      <c r="F11896" t="s">
        <v>8385</v>
      </c>
      <c r="G11896" t="s">
        <v>753</v>
      </c>
      <c r="H11896" t="s">
        <v>237</v>
      </c>
      <c r="I11896" t="s">
        <v>237</v>
      </c>
      <c r="J11896" t="s">
        <v>8387</v>
      </c>
      <c r="K11896">
        <v>1490000</v>
      </c>
      <c r="L11896" t="s">
        <v>23</v>
      </c>
      <c r="M11896">
        <v>244360</v>
      </c>
      <c r="N11896">
        <v>4</v>
      </c>
      <c r="O11896">
        <v>0</v>
      </c>
      <c r="P11896">
        <v>1</v>
      </c>
      <c r="Q11896">
        <v>0</v>
      </c>
      <c r="S11896" t="str">
        <f t="shared" si="370"/>
        <v>G-PT100878</v>
      </c>
      <c r="T11896" t="str">
        <f t="shared" si="371"/>
        <v>I-Huang</v>
      </c>
    </row>
    <row r="11897" spans="1:20" x14ac:dyDescent="0.3">
      <c r="A11897" t="s">
        <v>9062</v>
      </c>
      <c r="B11897" t="s">
        <v>236</v>
      </c>
      <c r="C11897" t="s">
        <v>23957</v>
      </c>
      <c r="D11897" t="s">
        <v>18758</v>
      </c>
      <c r="E11897" s="1">
        <v>38854</v>
      </c>
      <c r="F11897" t="s">
        <v>8385</v>
      </c>
      <c r="G11897" t="s">
        <v>753</v>
      </c>
      <c r="H11897" t="s">
        <v>237</v>
      </c>
      <c r="I11897" t="s">
        <v>237</v>
      </c>
      <c r="J11897" t="s">
        <v>8387</v>
      </c>
      <c r="K11897">
        <v>1490000</v>
      </c>
      <c r="L11897" t="s">
        <v>23</v>
      </c>
      <c r="M11897">
        <v>244360</v>
      </c>
      <c r="N11897">
        <v>4</v>
      </c>
      <c r="O11897">
        <v>0</v>
      </c>
      <c r="P11897">
        <v>1</v>
      </c>
      <c r="Q11897">
        <v>0</v>
      </c>
      <c r="S11897" t="str">
        <f t="shared" si="370"/>
        <v>G-PT100878</v>
      </c>
      <c r="T11897" t="str">
        <f t="shared" si="371"/>
        <v>I-Karnam</v>
      </c>
    </row>
    <row r="11898" spans="1:20" x14ac:dyDescent="0.3">
      <c r="A11898" t="s">
        <v>9063</v>
      </c>
      <c r="B11898" t="s">
        <v>824</v>
      </c>
      <c r="C11898" t="s">
        <v>23958</v>
      </c>
      <c r="D11898" t="s">
        <v>19120</v>
      </c>
      <c r="E11898" s="1">
        <v>38856</v>
      </c>
      <c r="F11898" t="s">
        <v>465</v>
      </c>
      <c r="G11898" t="s">
        <v>467</v>
      </c>
      <c r="H11898" t="s">
        <v>150</v>
      </c>
      <c r="I11898" t="s">
        <v>826</v>
      </c>
      <c r="J11898" t="s">
        <v>823</v>
      </c>
      <c r="K11898">
        <v>409750</v>
      </c>
      <c r="L11898" t="s">
        <v>23</v>
      </c>
      <c r="M11898">
        <v>0</v>
      </c>
      <c r="N11898">
        <v>4</v>
      </c>
      <c r="O11898">
        <v>0</v>
      </c>
      <c r="P11898">
        <v>1</v>
      </c>
      <c r="Q11898">
        <v>0</v>
      </c>
      <c r="S11898" t="str">
        <f t="shared" si="370"/>
        <v>G-PT100880</v>
      </c>
      <c r="T11898" t="str">
        <f t="shared" si="371"/>
        <v>I-Dodson</v>
      </c>
    </row>
    <row r="11899" spans="1:20" x14ac:dyDescent="0.3">
      <c r="A11899" t="s">
        <v>9063</v>
      </c>
      <c r="B11899" t="s">
        <v>132</v>
      </c>
      <c r="C11899" t="s">
        <v>23958</v>
      </c>
      <c r="D11899" t="s">
        <v>18693</v>
      </c>
      <c r="E11899" s="1">
        <v>38856</v>
      </c>
      <c r="F11899" t="s">
        <v>465</v>
      </c>
      <c r="G11899" t="s">
        <v>467</v>
      </c>
      <c r="H11899" t="s">
        <v>150</v>
      </c>
      <c r="I11899" t="s">
        <v>19</v>
      </c>
      <c r="J11899" t="s">
        <v>823</v>
      </c>
      <c r="K11899">
        <v>409750</v>
      </c>
      <c r="L11899" t="s">
        <v>23</v>
      </c>
      <c r="M11899">
        <v>0</v>
      </c>
      <c r="N11899">
        <v>4</v>
      </c>
      <c r="O11899">
        <v>0</v>
      </c>
      <c r="P11899">
        <v>1</v>
      </c>
      <c r="Q11899">
        <v>0</v>
      </c>
      <c r="S11899" t="str">
        <f t="shared" si="370"/>
        <v>G-PT100880</v>
      </c>
      <c r="T11899" t="str">
        <f t="shared" si="371"/>
        <v>I-Marshall</v>
      </c>
    </row>
    <row r="11900" spans="1:20" x14ac:dyDescent="0.3">
      <c r="A11900" t="s">
        <v>9063</v>
      </c>
      <c r="B11900" t="s">
        <v>470</v>
      </c>
      <c r="C11900" t="s">
        <v>23958</v>
      </c>
      <c r="D11900" t="s">
        <v>18900</v>
      </c>
      <c r="E11900" s="1">
        <v>38856</v>
      </c>
      <c r="F11900" t="s">
        <v>465</v>
      </c>
      <c r="G11900" t="s">
        <v>467</v>
      </c>
      <c r="H11900" t="s">
        <v>150</v>
      </c>
      <c r="I11900" t="s">
        <v>150</v>
      </c>
      <c r="J11900" t="s">
        <v>823</v>
      </c>
      <c r="K11900">
        <v>409750</v>
      </c>
      <c r="L11900" t="s">
        <v>23</v>
      </c>
      <c r="M11900">
        <v>0</v>
      </c>
      <c r="N11900">
        <v>4</v>
      </c>
      <c r="O11900">
        <v>0</v>
      </c>
      <c r="P11900">
        <v>1</v>
      </c>
      <c r="Q11900">
        <v>0</v>
      </c>
      <c r="S11900" t="str">
        <f t="shared" si="370"/>
        <v>G-PT100880</v>
      </c>
      <c r="T11900" t="str">
        <f t="shared" si="371"/>
        <v>I-Nance</v>
      </c>
    </row>
    <row r="11901" spans="1:20" x14ac:dyDescent="0.3">
      <c r="A11901" t="s">
        <v>9063</v>
      </c>
      <c r="B11901" t="s">
        <v>467</v>
      </c>
      <c r="C11901" t="s">
        <v>23958</v>
      </c>
      <c r="D11901" t="s">
        <v>18901</v>
      </c>
      <c r="E11901" s="1">
        <v>38856</v>
      </c>
      <c r="F11901" t="s">
        <v>465</v>
      </c>
      <c r="G11901" t="s">
        <v>467</v>
      </c>
      <c r="H11901" t="s">
        <v>150</v>
      </c>
      <c r="I11901" t="s">
        <v>150</v>
      </c>
      <c r="J11901" t="s">
        <v>823</v>
      </c>
      <c r="K11901">
        <v>409750</v>
      </c>
      <c r="L11901" t="s">
        <v>23</v>
      </c>
      <c r="M11901">
        <v>0</v>
      </c>
      <c r="N11901">
        <v>4</v>
      </c>
      <c r="O11901">
        <v>0</v>
      </c>
      <c r="P11901">
        <v>1</v>
      </c>
      <c r="Q11901">
        <v>0</v>
      </c>
      <c r="S11901" t="str">
        <f t="shared" si="370"/>
        <v>G-PT100880</v>
      </c>
      <c r="T11901" t="str">
        <f t="shared" si="371"/>
        <v>I-Pandya</v>
      </c>
    </row>
    <row r="11902" spans="1:20" x14ac:dyDescent="0.3">
      <c r="A11902" t="s">
        <v>9064</v>
      </c>
      <c r="B11902" t="s">
        <v>235</v>
      </c>
      <c r="C11902" t="s">
        <v>23959</v>
      </c>
      <c r="D11902" t="s">
        <v>18760</v>
      </c>
      <c r="E11902" s="1">
        <v>38856</v>
      </c>
      <c r="F11902" t="s">
        <v>472</v>
      </c>
      <c r="G11902" t="s">
        <v>235</v>
      </c>
      <c r="H11902" t="s">
        <v>47</v>
      </c>
      <c r="I11902" t="s">
        <v>47</v>
      </c>
      <c r="J11902" t="s">
        <v>9065</v>
      </c>
      <c r="K11902">
        <v>96600</v>
      </c>
      <c r="L11902" t="s">
        <v>23</v>
      </c>
      <c r="M11902">
        <v>0</v>
      </c>
      <c r="N11902">
        <v>2</v>
      </c>
      <c r="O11902">
        <v>0</v>
      </c>
      <c r="P11902">
        <v>0</v>
      </c>
      <c r="Q11902">
        <v>0</v>
      </c>
      <c r="S11902" t="str">
        <f t="shared" si="370"/>
        <v>G-PT100881</v>
      </c>
      <c r="T11902" t="str">
        <f t="shared" si="371"/>
        <v>I-Spiegel</v>
      </c>
    </row>
    <row r="11903" spans="1:20" x14ac:dyDescent="0.3">
      <c r="A11903" t="s">
        <v>9064</v>
      </c>
      <c r="B11903" t="s">
        <v>8925</v>
      </c>
      <c r="C11903" t="s">
        <v>23959</v>
      </c>
      <c r="D11903" t="s">
        <v>23880</v>
      </c>
      <c r="E11903" s="1">
        <v>38856</v>
      </c>
      <c r="F11903" t="s">
        <v>472</v>
      </c>
      <c r="G11903" t="s">
        <v>235</v>
      </c>
      <c r="H11903" t="s">
        <v>47</v>
      </c>
      <c r="I11903" t="s">
        <v>47</v>
      </c>
      <c r="J11903" t="s">
        <v>9065</v>
      </c>
      <c r="K11903">
        <v>96600</v>
      </c>
      <c r="L11903" t="s">
        <v>23</v>
      </c>
      <c r="M11903">
        <v>0</v>
      </c>
      <c r="N11903">
        <v>2</v>
      </c>
      <c r="O11903">
        <v>0</v>
      </c>
      <c r="P11903">
        <v>0</v>
      </c>
      <c r="Q11903">
        <v>0</v>
      </c>
      <c r="S11903" t="str">
        <f t="shared" si="370"/>
        <v>G-PT100881</v>
      </c>
      <c r="T11903" t="str">
        <f t="shared" si="371"/>
        <v>I-Strub</v>
      </c>
    </row>
    <row r="11904" spans="1:20" x14ac:dyDescent="0.3">
      <c r="A11904" t="s">
        <v>9066</v>
      </c>
      <c r="B11904" t="s">
        <v>410</v>
      </c>
      <c r="C11904" t="s">
        <v>23960</v>
      </c>
      <c r="D11904" t="s">
        <v>18862</v>
      </c>
      <c r="E11904" s="1">
        <v>38859</v>
      </c>
      <c r="F11904" t="s">
        <v>408</v>
      </c>
      <c r="G11904" t="s">
        <v>410</v>
      </c>
      <c r="H11904" t="s">
        <v>47</v>
      </c>
      <c r="I11904" t="s">
        <v>47</v>
      </c>
      <c r="J11904" t="s">
        <v>9067</v>
      </c>
      <c r="K11904">
        <v>431473</v>
      </c>
      <c r="L11904" t="s">
        <v>23</v>
      </c>
      <c r="M11904">
        <v>0</v>
      </c>
      <c r="N11904">
        <v>2</v>
      </c>
      <c r="O11904">
        <v>0</v>
      </c>
      <c r="P11904">
        <v>0</v>
      </c>
      <c r="Q11904">
        <v>0</v>
      </c>
      <c r="S11904" t="str">
        <f t="shared" si="370"/>
        <v>G-PT100883</v>
      </c>
      <c r="T11904" t="str">
        <f t="shared" si="371"/>
        <v>I-Deb</v>
      </c>
    </row>
    <row r="11905" spans="1:20" x14ac:dyDescent="0.3">
      <c r="A11905" t="s">
        <v>9066</v>
      </c>
      <c r="B11905" t="s">
        <v>410</v>
      </c>
      <c r="C11905" t="s">
        <v>23960</v>
      </c>
      <c r="D11905" t="s">
        <v>18862</v>
      </c>
      <c r="E11905" s="1">
        <v>38859</v>
      </c>
      <c r="F11905" t="s">
        <v>408</v>
      </c>
      <c r="G11905" t="s">
        <v>410</v>
      </c>
      <c r="H11905" t="s">
        <v>47</v>
      </c>
      <c r="I11905" t="s">
        <v>47</v>
      </c>
      <c r="J11905" t="s">
        <v>9067</v>
      </c>
      <c r="K11905">
        <v>431473</v>
      </c>
      <c r="L11905" t="s">
        <v>23</v>
      </c>
      <c r="M11905">
        <v>0</v>
      </c>
      <c r="N11905">
        <v>2</v>
      </c>
      <c r="O11905">
        <v>0</v>
      </c>
      <c r="P11905">
        <v>0</v>
      </c>
      <c r="Q11905">
        <v>0</v>
      </c>
      <c r="S11905" t="str">
        <f t="shared" si="370"/>
        <v>G-PT100883</v>
      </c>
      <c r="T11905" t="str">
        <f t="shared" si="371"/>
        <v>I-Deb</v>
      </c>
    </row>
    <row r="11906" spans="1:20" x14ac:dyDescent="0.3">
      <c r="A11906" t="s">
        <v>9068</v>
      </c>
      <c r="B11906" t="s">
        <v>599</v>
      </c>
      <c r="C11906" t="s">
        <v>23961</v>
      </c>
      <c r="D11906" t="s">
        <v>18979</v>
      </c>
      <c r="E11906" s="1">
        <v>38859</v>
      </c>
      <c r="F11906" t="s">
        <v>597</v>
      </c>
      <c r="G11906" t="s">
        <v>599</v>
      </c>
      <c r="H11906" t="s">
        <v>84</v>
      </c>
      <c r="I11906" t="s">
        <v>84</v>
      </c>
      <c r="J11906" t="s">
        <v>9069</v>
      </c>
      <c r="K11906">
        <v>596000</v>
      </c>
      <c r="L11906" t="s">
        <v>23</v>
      </c>
      <c r="M11906">
        <v>0</v>
      </c>
      <c r="N11906">
        <v>6</v>
      </c>
      <c r="O11906">
        <v>0</v>
      </c>
      <c r="P11906">
        <v>1</v>
      </c>
      <c r="Q11906">
        <v>0</v>
      </c>
      <c r="S11906" t="str">
        <f t="shared" si="370"/>
        <v>G-PT100884</v>
      </c>
      <c r="T11906" t="str">
        <f t="shared" si="371"/>
        <v>I-Barker</v>
      </c>
    </row>
    <row r="11907" spans="1:20" x14ac:dyDescent="0.3">
      <c r="A11907" t="s">
        <v>9068</v>
      </c>
      <c r="B11907" t="s">
        <v>602</v>
      </c>
      <c r="C11907" t="s">
        <v>23961</v>
      </c>
      <c r="D11907" t="s">
        <v>18980</v>
      </c>
      <c r="E11907" s="1">
        <v>38859</v>
      </c>
      <c r="F11907" t="s">
        <v>597</v>
      </c>
      <c r="G11907" t="s">
        <v>599</v>
      </c>
      <c r="H11907" t="s">
        <v>84</v>
      </c>
      <c r="I11907" t="s">
        <v>594</v>
      </c>
      <c r="J11907" t="s">
        <v>9069</v>
      </c>
      <c r="K11907">
        <v>596000</v>
      </c>
      <c r="L11907" t="s">
        <v>23</v>
      </c>
      <c r="M11907">
        <v>0</v>
      </c>
      <c r="N11907">
        <v>6</v>
      </c>
      <c r="O11907">
        <v>0</v>
      </c>
      <c r="P11907">
        <v>1</v>
      </c>
      <c r="Q11907">
        <v>0</v>
      </c>
      <c r="S11907" t="str">
        <f t="shared" ref="S11907:S11970" si="372">CONCATENATE("G-",A11907)</f>
        <v>G-PT100884</v>
      </c>
      <c r="T11907" t="str">
        <f t="shared" ref="T11907:T11970" si="373">CONCATENATE("I-",B11907)</f>
        <v>I-Coyne</v>
      </c>
    </row>
    <row r="11908" spans="1:20" x14ac:dyDescent="0.3">
      <c r="A11908" t="s">
        <v>9068</v>
      </c>
      <c r="B11908" t="s">
        <v>603</v>
      </c>
      <c r="C11908" t="s">
        <v>23961</v>
      </c>
      <c r="D11908" t="s">
        <v>18981</v>
      </c>
      <c r="E11908" s="1">
        <v>38859</v>
      </c>
      <c r="F11908" t="s">
        <v>597</v>
      </c>
      <c r="G11908" t="s">
        <v>599</v>
      </c>
      <c r="H11908" t="s">
        <v>84</v>
      </c>
      <c r="I11908" t="s">
        <v>84</v>
      </c>
      <c r="J11908" t="s">
        <v>9069</v>
      </c>
      <c r="K11908">
        <v>596000</v>
      </c>
      <c r="L11908" t="s">
        <v>23</v>
      </c>
      <c r="M11908">
        <v>0</v>
      </c>
      <c r="N11908">
        <v>6</v>
      </c>
      <c r="O11908">
        <v>0</v>
      </c>
      <c r="P11908">
        <v>1</v>
      </c>
      <c r="Q11908">
        <v>0</v>
      </c>
      <c r="S11908" t="str">
        <f t="shared" si="372"/>
        <v>G-PT100884</v>
      </c>
      <c r="T11908" t="str">
        <f t="shared" si="373"/>
        <v>I-Knisely</v>
      </c>
    </row>
    <row r="11909" spans="1:20" x14ac:dyDescent="0.3">
      <c r="A11909" t="s">
        <v>9068</v>
      </c>
      <c r="B11909" t="s">
        <v>604</v>
      </c>
      <c r="C11909" t="s">
        <v>23961</v>
      </c>
      <c r="D11909" t="s">
        <v>18982</v>
      </c>
      <c r="E11909" s="1">
        <v>38859</v>
      </c>
      <c r="F11909" t="s">
        <v>597</v>
      </c>
      <c r="G11909" t="s">
        <v>599</v>
      </c>
      <c r="H11909" t="s">
        <v>84</v>
      </c>
      <c r="I11909" t="s">
        <v>605</v>
      </c>
      <c r="J11909" t="s">
        <v>9069</v>
      </c>
      <c r="K11909">
        <v>596000</v>
      </c>
      <c r="L11909" t="s">
        <v>23</v>
      </c>
      <c r="M11909">
        <v>0</v>
      </c>
      <c r="N11909">
        <v>6</v>
      </c>
      <c r="O11909">
        <v>0</v>
      </c>
      <c r="P11909">
        <v>1</v>
      </c>
      <c r="Q11909">
        <v>0</v>
      </c>
      <c r="S11909" t="str">
        <f t="shared" si="372"/>
        <v>G-PT100884</v>
      </c>
      <c r="T11909" t="str">
        <f t="shared" si="373"/>
        <v>I-McCain</v>
      </c>
    </row>
    <row r="11910" spans="1:20" x14ac:dyDescent="0.3">
      <c r="A11910" t="s">
        <v>9068</v>
      </c>
      <c r="B11910" t="s">
        <v>600</v>
      </c>
      <c r="C11910" t="s">
        <v>23961</v>
      </c>
      <c r="D11910" t="s">
        <v>18983</v>
      </c>
      <c r="E11910" s="1">
        <v>38859</v>
      </c>
      <c r="F11910" t="s">
        <v>597</v>
      </c>
      <c r="G11910" t="s">
        <v>599</v>
      </c>
      <c r="H11910" t="s">
        <v>84</v>
      </c>
      <c r="I11910" t="s">
        <v>88</v>
      </c>
      <c r="J11910" t="s">
        <v>9069</v>
      </c>
      <c r="K11910">
        <v>596000</v>
      </c>
      <c r="L11910" t="s">
        <v>23</v>
      </c>
      <c r="M11910">
        <v>0</v>
      </c>
      <c r="N11910">
        <v>6</v>
      </c>
      <c r="O11910">
        <v>0</v>
      </c>
      <c r="P11910">
        <v>1</v>
      </c>
      <c r="Q11910">
        <v>0</v>
      </c>
      <c r="S11910" t="str">
        <f t="shared" si="372"/>
        <v>G-PT100884</v>
      </c>
      <c r="T11910" t="str">
        <f t="shared" si="373"/>
        <v>I-Schubert</v>
      </c>
    </row>
    <row r="11911" spans="1:20" x14ac:dyDescent="0.3">
      <c r="A11911" t="s">
        <v>9068</v>
      </c>
      <c r="B11911" t="s">
        <v>143</v>
      </c>
      <c r="C11911" t="s">
        <v>23961</v>
      </c>
      <c r="D11911" t="s">
        <v>18700</v>
      </c>
      <c r="E11911" s="1">
        <v>38859</v>
      </c>
      <c r="F11911" t="s">
        <v>597</v>
      </c>
      <c r="G11911" t="s">
        <v>599</v>
      </c>
      <c r="H11911" t="s">
        <v>84</v>
      </c>
      <c r="I11911" t="s">
        <v>188</v>
      </c>
      <c r="J11911" t="s">
        <v>9069</v>
      </c>
      <c r="K11911">
        <v>596000</v>
      </c>
      <c r="L11911" t="s">
        <v>23</v>
      </c>
      <c r="M11911">
        <v>0</v>
      </c>
      <c r="N11911">
        <v>6</v>
      </c>
      <c r="O11911">
        <v>0</v>
      </c>
      <c r="P11911">
        <v>1</v>
      </c>
      <c r="Q11911">
        <v>0</v>
      </c>
      <c r="S11911" t="str">
        <f t="shared" si="372"/>
        <v>G-PT100884</v>
      </c>
      <c r="T11911" t="str">
        <f t="shared" si="373"/>
        <v>I-Smith</v>
      </c>
    </row>
    <row r="11912" spans="1:20" x14ac:dyDescent="0.3">
      <c r="A11912" t="s">
        <v>9070</v>
      </c>
      <c r="B11912" t="s">
        <v>9071</v>
      </c>
      <c r="C11912" t="s">
        <v>23962</v>
      </c>
      <c r="D11912" t="s">
        <v>23963</v>
      </c>
      <c r="E11912" s="1">
        <v>38859</v>
      </c>
      <c r="F11912" t="s">
        <v>2159</v>
      </c>
      <c r="G11912" t="s">
        <v>2161</v>
      </c>
      <c r="H11912" t="s">
        <v>225</v>
      </c>
      <c r="I11912" t="s">
        <v>225</v>
      </c>
      <c r="J11912" t="s">
        <v>9072</v>
      </c>
      <c r="K11912">
        <v>686031</v>
      </c>
      <c r="L11912" t="s">
        <v>23</v>
      </c>
      <c r="M11912">
        <v>0</v>
      </c>
      <c r="N11912">
        <v>5</v>
      </c>
      <c r="O11912">
        <v>0</v>
      </c>
      <c r="P11912">
        <v>0</v>
      </c>
      <c r="Q11912">
        <v>0</v>
      </c>
      <c r="S11912" t="str">
        <f t="shared" si="372"/>
        <v>G-PT100886</v>
      </c>
      <c r="T11912" t="str">
        <f t="shared" si="373"/>
        <v>I-Brigle</v>
      </c>
    </row>
    <row r="11913" spans="1:20" x14ac:dyDescent="0.3">
      <c r="A11913" t="s">
        <v>9070</v>
      </c>
      <c r="B11913" t="s">
        <v>2161</v>
      </c>
      <c r="C11913" t="s">
        <v>23962</v>
      </c>
      <c r="D11913" t="s">
        <v>19956</v>
      </c>
      <c r="E11913" s="1">
        <v>38859</v>
      </c>
      <c r="F11913" t="s">
        <v>2159</v>
      </c>
      <c r="G11913" t="s">
        <v>2161</v>
      </c>
      <c r="H11913" t="s">
        <v>225</v>
      </c>
      <c r="I11913" t="s">
        <v>225</v>
      </c>
      <c r="J11913" t="s">
        <v>9072</v>
      </c>
      <c r="K11913">
        <v>686031</v>
      </c>
      <c r="L11913" t="s">
        <v>23</v>
      </c>
      <c r="M11913">
        <v>0</v>
      </c>
      <c r="N11913">
        <v>5</v>
      </c>
      <c r="O11913">
        <v>0</v>
      </c>
      <c r="P11913">
        <v>0</v>
      </c>
      <c r="Q11913">
        <v>0</v>
      </c>
      <c r="S11913" t="str">
        <f t="shared" si="372"/>
        <v>G-PT100886</v>
      </c>
      <c r="T11913" t="str">
        <f t="shared" si="373"/>
        <v>I-Holt</v>
      </c>
    </row>
    <row r="11914" spans="1:20" x14ac:dyDescent="0.3">
      <c r="A11914" t="s">
        <v>9070</v>
      </c>
      <c r="B11914" t="s">
        <v>1371</v>
      </c>
      <c r="C11914" t="s">
        <v>23962</v>
      </c>
      <c r="D11914" t="s">
        <v>19453</v>
      </c>
      <c r="E11914" s="1">
        <v>38859</v>
      </c>
      <c r="F11914" t="s">
        <v>2159</v>
      </c>
      <c r="G11914" t="s">
        <v>2161</v>
      </c>
      <c r="H11914" t="s">
        <v>225</v>
      </c>
      <c r="I11914" t="s">
        <v>225</v>
      </c>
      <c r="J11914" t="s">
        <v>9072</v>
      </c>
      <c r="K11914">
        <v>686031</v>
      </c>
      <c r="L11914" t="s">
        <v>23</v>
      </c>
      <c r="M11914">
        <v>0</v>
      </c>
      <c r="N11914">
        <v>5</v>
      </c>
      <c r="O11914">
        <v>0</v>
      </c>
      <c r="P11914">
        <v>0</v>
      </c>
      <c r="Q11914">
        <v>0</v>
      </c>
      <c r="S11914" t="str">
        <f t="shared" si="372"/>
        <v>G-PT100886</v>
      </c>
      <c r="T11914" t="str">
        <f t="shared" si="373"/>
        <v>I-Jackson-Cook</v>
      </c>
    </row>
    <row r="11915" spans="1:20" x14ac:dyDescent="0.3">
      <c r="A11915" t="s">
        <v>9070</v>
      </c>
      <c r="B11915" t="s">
        <v>1008</v>
      </c>
      <c r="C11915" t="s">
        <v>23962</v>
      </c>
      <c r="D11915" t="s">
        <v>19230</v>
      </c>
      <c r="E11915" s="1">
        <v>38859</v>
      </c>
      <c r="F11915" t="s">
        <v>2159</v>
      </c>
      <c r="G11915" t="s">
        <v>2161</v>
      </c>
      <c r="H11915" t="s">
        <v>225</v>
      </c>
      <c r="I11915" t="s">
        <v>1009</v>
      </c>
      <c r="J11915" t="s">
        <v>9072</v>
      </c>
      <c r="K11915">
        <v>686031</v>
      </c>
      <c r="L11915" t="s">
        <v>23</v>
      </c>
      <c r="M11915">
        <v>0</v>
      </c>
      <c r="N11915">
        <v>5</v>
      </c>
      <c r="O11915">
        <v>0</v>
      </c>
      <c r="P11915">
        <v>0</v>
      </c>
      <c r="Q11915">
        <v>0</v>
      </c>
      <c r="S11915" t="str">
        <f t="shared" si="372"/>
        <v>G-PT100886</v>
      </c>
      <c r="T11915" t="str">
        <f t="shared" si="373"/>
        <v>I-Richardson</v>
      </c>
    </row>
    <row r="11916" spans="1:20" x14ac:dyDescent="0.3">
      <c r="A11916" t="s">
        <v>9070</v>
      </c>
      <c r="B11916" t="s">
        <v>1011</v>
      </c>
      <c r="C11916" t="s">
        <v>23962</v>
      </c>
      <c r="D11916" t="s">
        <v>19231</v>
      </c>
      <c r="E11916" s="1">
        <v>38859</v>
      </c>
      <c r="F11916" t="s">
        <v>2159</v>
      </c>
      <c r="G11916" t="s">
        <v>2161</v>
      </c>
      <c r="H11916" t="s">
        <v>225</v>
      </c>
      <c r="I11916" t="s">
        <v>225</v>
      </c>
      <c r="J11916" t="s">
        <v>9072</v>
      </c>
      <c r="K11916">
        <v>686031</v>
      </c>
      <c r="L11916" t="s">
        <v>23</v>
      </c>
      <c r="M11916">
        <v>0</v>
      </c>
      <c r="N11916">
        <v>5</v>
      </c>
      <c r="O11916">
        <v>0</v>
      </c>
      <c r="P11916">
        <v>0</v>
      </c>
      <c r="Q11916">
        <v>0</v>
      </c>
      <c r="S11916" t="str">
        <f t="shared" si="372"/>
        <v>G-PT100886</v>
      </c>
      <c r="T11916" t="str">
        <f t="shared" si="373"/>
        <v>I-Ware</v>
      </c>
    </row>
    <row r="11917" spans="1:20" x14ac:dyDescent="0.3">
      <c r="A11917" t="s">
        <v>9073</v>
      </c>
      <c r="B11917" t="s">
        <v>9074</v>
      </c>
      <c r="C11917" t="s">
        <v>23964</v>
      </c>
      <c r="D11917" t="s">
        <v>23965</v>
      </c>
      <c r="E11917" s="1">
        <v>38859</v>
      </c>
      <c r="F11917" t="s">
        <v>2159</v>
      </c>
      <c r="G11917" t="s">
        <v>2161</v>
      </c>
      <c r="H11917" t="s">
        <v>225</v>
      </c>
      <c r="I11917" t="s">
        <v>150</v>
      </c>
      <c r="J11917" t="s">
        <v>9075</v>
      </c>
      <c r="K11917">
        <v>96624</v>
      </c>
      <c r="L11917" t="s">
        <v>23</v>
      </c>
      <c r="M11917">
        <v>0</v>
      </c>
      <c r="N11917">
        <v>2</v>
      </c>
      <c r="O11917">
        <v>0</v>
      </c>
      <c r="P11917">
        <v>0</v>
      </c>
      <c r="Q11917">
        <v>0</v>
      </c>
      <c r="S11917" t="str">
        <f t="shared" si="372"/>
        <v>G-PT100887</v>
      </c>
      <c r="T11917" t="str">
        <f t="shared" si="373"/>
        <v>I-Diehl</v>
      </c>
    </row>
    <row r="11918" spans="1:20" x14ac:dyDescent="0.3">
      <c r="A11918" t="s">
        <v>9073</v>
      </c>
      <c r="B11918" t="s">
        <v>2161</v>
      </c>
      <c r="C11918" t="s">
        <v>23964</v>
      </c>
      <c r="D11918" t="s">
        <v>19956</v>
      </c>
      <c r="E11918" s="1">
        <v>38859</v>
      </c>
      <c r="F11918" t="s">
        <v>2159</v>
      </c>
      <c r="G11918" t="s">
        <v>2161</v>
      </c>
      <c r="H11918" t="s">
        <v>225</v>
      </c>
      <c r="I11918" t="s">
        <v>225</v>
      </c>
      <c r="J11918" t="s">
        <v>9075</v>
      </c>
      <c r="K11918">
        <v>96624</v>
      </c>
      <c r="L11918" t="s">
        <v>23</v>
      </c>
      <c r="M11918">
        <v>0</v>
      </c>
      <c r="N11918">
        <v>2</v>
      </c>
      <c r="O11918">
        <v>0</v>
      </c>
      <c r="P11918">
        <v>0</v>
      </c>
      <c r="Q11918">
        <v>0</v>
      </c>
      <c r="S11918" t="str">
        <f t="shared" si="372"/>
        <v>G-PT100887</v>
      </c>
      <c r="T11918" t="str">
        <f t="shared" si="373"/>
        <v>I-Holt</v>
      </c>
    </row>
    <row r="11919" spans="1:20" x14ac:dyDescent="0.3">
      <c r="A11919" t="s">
        <v>9076</v>
      </c>
      <c r="B11919" t="s">
        <v>9077</v>
      </c>
      <c r="C11919" t="s">
        <v>23966</v>
      </c>
      <c r="D11919" t="s">
        <v>23967</v>
      </c>
      <c r="E11919" s="1">
        <v>38859</v>
      </c>
      <c r="F11919" t="s">
        <v>2159</v>
      </c>
      <c r="G11919" t="s">
        <v>2161</v>
      </c>
      <c r="H11919" t="s">
        <v>225</v>
      </c>
      <c r="I11919" t="s">
        <v>225</v>
      </c>
      <c r="J11919" t="s">
        <v>9078</v>
      </c>
      <c r="K11919">
        <v>96624</v>
      </c>
      <c r="L11919" t="s">
        <v>23</v>
      </c>
      <c r="M11919">
        <v>0</v>
      </c>
      <c r="N11919">
        <v>2</v>
      </c>
      <c r="O11919">
        <v>0</v>
      </c>
      <c r="P11919">
        <v>0</v>
      </c>
      <c r="Q11919">
        <v>0</v>
      </c>
      <c r="S11919" t="str">
        <f t="shared" si="372"/>
        <v>G-PT100888</v>
      </c>
      <c r="T11919" t="str">
        <f t="shared" si="373"/>
        <v>I-Depcrynski</v>
      </c>
    </row>
    <row r="11920" spans="1:20" x14ac:dyDescent="0.3">
      <c r="A11920" t="s">
        <v>9076</v>
      </c>
      <c r="B11920" t="s">
        <v>2161</v>
      </c>
      <c r="C11920" t="s">
        <v>23966</v>
      </c>
      <c r="D11920" t="s">
        <v>19956</v>
      </c>
      <c r="E11920" s="1">
        <v>38859</v>
      </c>
      <c r="F11920" t="s">
        <v>2159</v>
      </c>
      <c r="G11920" t="s">
        <v>2161</v>
      </c>
      <c r="H11920" t="s">
        <v>225</v>
      </c>
      <c r="I11920" t="s">
        <v>225</v>
      </c>
      <c r="J11920" t="s">
        <v>9078</v>
      </c>
      <c r="K11920">
        <v>96624</v>
      </c>
      <c r="L11920" t="s">
        <v>23</v>
      </c>
      <c r="M11920">
        <v>0</v>
      </c>
      <c r="N11920">
        <v>2</v>
      </c>
      <c r="O11920">
        <v>0</v>
      </c>
      <c r="P11920">
        <v>0</v>
      </c>
      <c r="Q11920">
        <v>0</v>
      </c>
      <c r="S11920" t="str">
        <f t="shared" si="372"/>
        <v>G-PT100888</v>
      </c>
      <c r="T11920" t="str">
        <f t="shared" si="373"/>
        <v>I-Holt</v>
      </c>
    </row>
    <row r="11921" spans="1:20" x14ac:dyDescent="0.3">
      <c r="A11921" t="s">
        <v>9079</v>
      </c>
      <c r="B11921" t="s">
        <v>230</v>
      </c>
      <c r="C11921" t="s">
        <v>23968</v>
      </c>
      <c r="D11921" t="s">
        <v>18746</v>
      </c>
      <c r="E11921" s="1">
        <v>38859</v>
      </c>
      <c r="F11921" t="s">
        <v>713</v>
      </c>
      <c r="G11921" t="s">
        <v>715</v>
      </c>
      <c r="H11921" t="s">
        <v>286</v>
      </c>
      <c r="I11921" t="s">
        <v>88</v>
      </c>
      <c r="J11921" t="s">
        <v>718</v>
      </c>
      <c r="K11921">
        <v>409750</v>
      </c>
      <c r="L11921" t="s">
        <v>23</v>
      </c>
      <c r="M11921">
        <v>0</v>
      </c>
      <c r="N11921">
        <v>6</v>
      </c>
      <c r="O11921">
        <v>0</v>
      </c>
      <c r="P11921">
        <v>1</v>
      </c>
      <c r="Q11921">
        <v>0</v>
      </c>
      <c r="S11921" t="str">
        <f t="shared" si="372"/>
        <v>G-PT100890</v>
      </c>
      <c r="T11921" t="str">
        <f t="shared" si="373"/>
        <v>I-Archer</v>
      </c>
    </row>
    <row r="11922" spans="1:20" x14ac:dyDescent="0.3">
      <c r="A11922" t="s">
        <v>9079</v>
      </c>
      <c r="B11922" t="s">
        <v>729</v>
      </c>
      <c r="C11922" t="s">
        <v>23968</v>
      </c>
      <c r="D11922" t="s">
        <v>19048</v>
      </c>
      <c r="E11922" s="1">
        <v>38859</v>
      </c>
      <c r="F11922" t="s">
        <v>713</v>
      </c>
      <c r="G11922" t="s">
        <v>715</v>
      </c>
      <c r="H11922" t="s">
        <v>286</v>
      </c>
      <c r="I11922" t="s">
        <v>64</v>
      </c>
      <c r="J11922" t="s">
        <v>718</v>
      </c>
      <c r="K11922">
        <v>409750</v>
      </c>
      <c r="L11922" t="s">
        <v>23</v>
      </c>
      <c r="M11922">
        <v>0</v>
      </c>
      <c r="N11922">
        <v>6</v>
      </c>
      <c r="O11922">
        <v>0</v>
      </c>
      <c r="P11922">
        <v>1</v>
      </c>
      <c r="Q11922">
        <v>0</v>
      </c>
      <c r="S11922" t="str">
        <f t="shared" si="372"/>
        <v>G-PT100890</v>
      </c>
      <c r="T11922" t="str">
        <f t="shared" si="373"/>
        <v>I-Beckman</v>
      </c>
    </row>
    <row r="11923" spans="1:20" x14ac:dyDescent="0.3">
      <c r="A11923" t="s">
        <v>9079</v>
      </c>
      <c r="B11923" t="s">
        <v>721</v>
      </c>
      <c r="C11923" t="s">
        <v>23968</v>
      </c>
      <c r="D11923" t="s">
        <v>19051</v>
      </c>
      <c r="E11923" s="1">
        <v>38859</v>
      </c>
      <c r="F11923" t="s">
        <v>713</v>
      </c>
      <c r="G11923" t="s">
        <v>715</v>
      </c>
      <c r="H11923" t="s">
        <v>286</v>
      </c>
      <c r="I11923" t="s">
        <v>308</v>
      </c>
      <c r="J11923" t="s">
        <v>718</v>
      </c>
      <c r="K11923">
        <v>409750</v>
      </c>
      <c r="L11923" t="s">
        <v>23</v>
      </c>
      <c r="M11923">
        <v>0</v>
      </c>
      <c r="N11923">
        <v>6</v>
      </c>
      <c r="O11923">
        <v>0</v>
      </c>
      <c r="P11923">
        <v>1</v>
      </c>
      <c r="Q11923">
        <v>0</v>
      </c>
      <c r="S11923" t="str">
        <f t="shared" si="372"/>
        <v>G-PT100890</v>
      </c>
      <c r="T11923" t="str">
        <f t="shared" si="373"/>
        <v>I-Coggins</v>
      </c>
    </row>
    <row r="11924" spans="1:20" x14ac:dyDescent="0.3">
      <c r="A11924" t="s">
        <v>9079</v>
      </c>
      <c r="B11924" t="s">
        <v>224</v>
      </c>
      <c r="C11924" t="s">
        <v>23968</v>
      </c>
      <c r="D11924" t="s">
        <v>18747</v>
      </c>
      <c r="E11924" s="1">
        <v>38859</v>
      </c>
      <c r="F11924" t="s">
        <v>713</v>
      </c>
      <c r="G11924" t="s">
        <v>715</v>
      </c>
      <c r="H11924" t="s">
        <v>286</v>
      </c>
      <c r="I11924" t="s">
        <v>225</v>
      </c>
      <c r="J11924" t="s">
        <v>718</v>
      </c>
      <c r="K11924">
        <v>409750</v>
      </c>
      <c r="L11924" t="s">
        <v>23</v>
      </c>
      <c r="M11924">
        <v>0</v>
      </c>
      <c r="N11924">
        <v>6</v>
      </c>
      <c r="O11924">
        <v>0</v>
      </c>
      <c r="P11924">
        <v>1</v>
      </c>
      <c r="Q11924">
        <v>0</v>
      </c>
      <c r="S11924" t="str">
        <f t="shared" si="372"/>
        <v>G-PT100890</v>
      </c>
      <c r="T11924" t="str">
        <f t="shared" si="373"/>
        <v>I-Dumur</v>
      </c>
    </row>
    <row r="11925" spans="1:20" x14ac:dyDescent="0.3">
      <c r="A11925" t="s">
        <v>9079</v>
      </c>
      <c r="B11925" t="s">
        <v>719</v>
      </c>
      <c r="C11925" t="s">
        <v>23968</v>
      </c>
      <c r="D11925" t="s">
        <v>19054</v>
      </c>
      <c r="E11925" s="1">
        <v>38859</v>
      </c>
      <c r="F11925" t="s">
        <v>713</v>
      </c>
      <c r="G11925" t="s">
        <v>715</v>
      </c>
      <c r="H11925" t="s">
        <v>286</v>
      </c>
      <c r="I11925" t="s">
        <v>308</v>
      </c>
      <c r="J11925" t="s">
        <v>718</v>
      </c>
      <c r="K11925">
        <v>409750</v>
      </c>
      <c r="L11925" t="s">
        <v>23</v>
      </c>
      <c r="M11925">
        <v>0</v>
      </c>
      <c r="N11925">
        <v>6</v>
      </c>
      <c r="O11925">
        <v>0</v>
      </c>
      <c r="P11925">
        <v>1</v>
      </c>
      <c r="Q11925">
        <v>0</v>
      </c>
      <c r="S11925" t="str">
        <f t="shared" si="372"/>
        <v>G-PT100890</v>
      </c>
      <c r="T11925" t="str">
        <f t="shared" si="373"/>
        <v>I-Hayes</v>
      </c>
    </row>
    <row r="11926" spans="1:20" x14ac:dyDescent="0.3">
      <c r="A11926" t="s">
        <v>9079</v>
      </c>
      <c r="B11926" t="s">
        <v>715</v>
      </c>
      <c r="C11926" t="s">
        <v>23968</v>
      </c>
      <c r="D11926" t="s">
        <v>19058</v>
      </c>
      <c r="E11926" s="1">
        <v>38859</v>
      </c>
      <c r="F11926" t="s">
        <v>713</v>
      </c>
      <c r="G11926" t="s">
        <v>715</v>
      </c>
      <c r="H11926" t="s">
        <v>286</v>
      </c>
      <c r="I11926" t="s">
        <v>286</v>
      </c>
      <c r="J11926" t="s">
        <v>718</v>
      </c>
      <c r="K11926">
        <v>409750</v>
      </c>
      <c r="L11926" t="s">
        <v>23</v>
      </c>
      <c r="M11926">
        <v>0</v>
      </c>
      <c r="N11926">
        <v>6</v>
      </c>
      <c r="O11926">
        <v>0</v>
      </c>
      <c r="P11926">
        <v>1</v>
      </c>
      <c r="Q11926">
        <v>0</v>
      </c>
      <c r="S11926" t="str">
        <f t="shared" si="372"/>
        <v>G-PT100890</v>
      </c>
      <c r="T11926" t="str">
        <f t="shared" si="373"/>
        <v>I-Moxley</v>
      </c>
    </row>
    <row r="11927" spans="1:20" x14ac:dyDescent="0.3">
      <c r="A11927" t="s">
        <v>9080</v>
      </c>
      <c r="B11927" t="s">
        <v>7191</v>
      </c>
      <c r="C11927" t="s">
        <v>23969</v>
      </c>
      <c r="D11927" t="s">
        <v>22930</v>
      </c>
      <c r="E11927" s="1">
        <v>38859</v>
      </c>
      <c r="F11927" t="s">
        <v>7189</v>
      </c>
      <c r="G11927" t="s">
        <v>7191</v>
      </c>
      <c r="H11927" t="s">
        <v>386</v>
      </c>
      <c r="I11927" t="s">
        <v>386</v>
      </c>
      <c r="J11927" t="s">
        <v>9081</v>
      </c>
      <c r="K11927">
        <v>30166</v>
      </c>
      <c r="L11927" t="s">
        <v>23</v>
      </c>
      <c r="M11927">
        <v>0</v>
      </c>
      <c r="N11927">
        <v>2</v>
      </c>
      <c r="O11927">
        <v>0</v>
      </c>
      <c r="P11927">
        <v>0</v>
      </c>
      <c r="Q11927">
        <v>0</v>
      </c>
      <c r="S11927" t="str">
        <f t="shared" si="372"/>
        <v>G-PT100891</v>
      </c>
      <c r="T11927" t="str">
        <f t="shared" si="373"/>
        <v>I-Peberdy</v>
      </c>
    </row>
    <row r="11928" spans="1:20" x14ac:dyDescent="0.3">
      <c r="A11928" t="s">
        <v>9080</v>
      </c>
      <c r="B11928" t="s">
        <v>8464</v>
      </c>
      <c r="C11928" t="s">
        <v>23969</v>
      </c>
      <c r="D11928" t="s">
        <v>23609</v>
      </c>
      <c r="E11928" s="1">
        <v>38859</v>
      </c>
      <c r="F11928" t="s">
        <v>7189</v>
      </c>
      <c r="G11928" t="s">
        <v>7191</v>
      </c>
      <c r="H11928" t="s">
        <v>386</v>
      </c>
      <c r="I11928" t="s">
        <v>386</v>
      </c>
      <c r="J11928" t="s">
        <v>9081</v>
      </c>
      <c r="K11928">
        <v>30166</v>
      </c>
      <c r="L11928" t="s">
        <v>23</v>
      </c>
      <c r="M11928">
        <v>0</v>
      </c>
      <c r="N11928">
        <v>2</v>
      </c>
      <c r="O11928">
        <v>0</v>
      </c>
      <c r="P11928">
        <v>0</v>
      </c>
      <c r="Q11928">
        <v>0</v>
      </c>
      <c r="S11928" t="str">
        <f t="shared" si="372"/>
        <v>G-PT100891</v>
      </c>
      <c r="T11928" t="str">
        <f t="shared" si="373"/>
        <v>I-Roach</v>
      </c>
    </row>
    <row r="11929" spans="1:20" x14ac:dyDescent="0.3">
      <c r="A11929" t="s">
        <v>9082</v>
      </c>
      <c r="B11929" t="s">
        <v>9083</v>
      </c>
      <c r="C11929" t="s">
        <v>23970</v>
      </c>
      <c r="D11929" t="s">
        <v>23971</v>
      </c>
      <c r="E11929" s="1">
        <v>38859</v>
      </c>
      <c r="F11929" t="s">
        <v>731</v>
      </c>
      <c r="G11929" t="s">
        <v>733</v>
      </c>
      <c r="H11929" t="s">
        <v>188</v>
      </c>
      <c r="I11929" t="s">
        <v>188</v>
      </c>
      <c r="J11929" t="s">
        <v>9084</v>
      </c>
      <c r="K11929">
        <v>149000</v>
      </c>
      <c r="L11929" t="s">
        <v>23</v>
      </c>
      <c r="M11929">
        <v>0</v>
      </c>
      <c r="N11929">
        <v>4</v>
      </c>
      <c r="O11929">
        <v>0</v>
      </c>
      <c r="P11929">
        <v>0</v>
      </c>
      <c r="Q11929">
        <v>0</v>
      </c>
      <c r="S11929" t="str">
        <f t="shared" si="372"/>
        <v>G-PT100893</v>
      </c>
      <c r="T11929" t="str">
        <f t="shared" si="373"/>
        <v>I-Dasmahapatra</v>
      </c>
    </row>
    <row r="11930" spans="1:20" x14ac:dyDescent="0.3">
      <c r="A11930" t="s">
        <v>9082</v>
      </c>
      <c r="B11930" t="s">
        <v>709</v>
      </c>
      <c r="C11930" t="s">
        <v>23970</v>
      </c>
      <c r="D11930" t="s">
        <v>19041</v>
      </c>
      <c r="E11930" s="1">
        <v>38859</v>
      </c>
      <c r="F11930" t="s">
        <v>731</v>
      </c>
      <c r="G11930" t="s">
        <v>733</v>
      </c>
      <c r="H11930" t="s">
        <v>188</v>
      </c>
      <c r="I11930" t="s">
        <v>47</v>
      </c>
      <c r="J11930" t="s">
        <v>9084</v>
      </c>
      <c r="K11930">
        <v>149000</v>
      </c>
      <c r="L11930" t="s">
        <v>23</v>
      </c>
      <c r="M11930">
        <v>0</v>
      </c>
      <c r="N11930">
        <v>4</v>
      </c>
      <c r="O11930">
        <v>0</v>
      </c>
      <c r="P11930">
        <v>0</v>
      </c>
      <c r="Q11930">
        <v>0</v>
      </c>
      <c r="S11930" t="str">
        <f t="shared" si="372"/>
        <v>G-PT100893</v>
      </c>
      <c r="T11930" t="str">
        <f t="shared" si="373"/>
        <v>I-Dent</v>
      </c>
    </row>
    <row r="11931" spans="1:20" x14ac:dyDescent="0.3">
      <c r="A11931" t="s">
        <v>9082</v>
      </c>
      <c r="B11931" t="s">
        <v>733</v>
      </c>
      <c r="C11931" t="s">
        <v>23970</v>
      </c>
      <c r="D11931" t="s">
        <v>19061</v>
      </c>
      <c r="E11931" s="1">
        <v>38859</v>
      </c>
      <c r="F11931" t="s">
        <v>731</v>
      </c>
      <c r="G11931" t="s">
        <v>733</v>
      </c>
      <c r="H11931" t="s">
        <v>188</v>
      </c>
      <c r="I11931" t="s">
        <v>188</v>
      </c>
      <c r="J11931" t="s">
        <v>9084</v>
      </c>
      <c r="K11931">
        <v>149000</v>
      </c>
      <c r="L11931" t="s">
        <v>23</v>
      </c>
      <c r="M11931">
        <v>0</v>
      </c>
      <c r="N11931">
        <v>4</v>
      </c>
      <c r="O11931">
        <v>0</v>
      </c>
      <c r="P11931">
        <v>0</v>
      </c>
      <c r="Q11931">
        <v>0</v>
      </c>
      <c r="S11931" t="str">
        <f t="shared" si="372"/>
        <v>G-PT100893</v>
      </c>
      <c r="T11931" t="str">
        <f t="shared" si="373"/>
        <v>I-Grant</v>
      </c>
    </row>
    <row r="11932" spans="1:20" x14ac:dyDescent="0.3">
      <c r="A11932" t="s">
        <v>9082</v>
      </c>
      <c r="B11932" t="s">
        <v>3293</v>
      </c>
      <c r="C11932" t="s">
        <v>23970</v>
      </c>
      <c r="D11932" t="s">
        <v>20657</v>
      </c>
      <c r="E11932" s="1">
        <v>38859</v>
      </c>
      <c r="F11932" t="s">
        <v>731</v>
      </c>
      <c r="G11932" t="s">
        <v>733</v>
      </c>
      <c r="H11932" t="s">
        <v>188</v>
      </c>
      <c r="I11932" t="s">
        <v>188</v>
      </c>
      <c r="J11932" t="s">
        <v>9084</v>
      </c>
      <c r="K11932">
        <v>149000</v>
      </c>
      <c r="L11932" t="s">
        <v>23</v>
      </c>
      <c r="M11932">
        <v>0</v>
      </c>
      <c r="N11932">
        <v>4</v>
      </c>
      <c r="O11932">
        <v>0</v>
      </c>
      <c r="P11932">
        <v>0</v>
      </c>
      <c r="Q11932">
        <v>0</v>
      </c>
      <c r="S11932" t="str">
        <f t="shared" si="372"/>
        <v>G-PT100893</v>
      </c>
      <c r="T11932" t="str">
        <f t="shared" si="373"/>
        <v>I-Rahmani</v>
      </c>
    </row>
    <row r="11933" spans="1:20" x14ac:dyDescent="0.3">
      <c r="A11933" t="s">
        <v>9085</v>
      </c>
      <c r="B11933" t="s">
        <v>7320</v>
      </c>
      <c r="C11933" t="s">
        <v>23972</v>
      </c>
      <c r="D11933" t="s">
        <v>22992</v>
      </c>
      <c r="E11933" s="1">
        <v>38860</v>
      </c>
      <c r="F11933" t="s">
        <v>2522</v>
      </c>
      <c r="G11933" t="s">
        <v>143</v>
      </c>
      <c r="H11933" t="s">
        <v>188</v>
      </c>
      <c r="I11933" t="s">
        <v>188</v>
      </c>
      <c r="J11933" t="s">
        <v>8954</v>
      </c>
      <c r="K11933">
        <v>356591</v>
      </c>
      <c r="L11933" t="s">
        <v>23</v>
      </c>
      <c r="M11933">
        <v>266845</v>
      </c>
      <c r="N11933">
        <v>5</v>
      </c>
      <c r="O11933">
        <v>1</v>
      </c>
      <c r="P11933">
        <v>1</v>
      </c>
      <c r="Q11933">
        <v>1</v>
      </c>
      <c r="S11933" t="str">
        <f t="shared" si="372"/>
        <v>G-PT100897</v>
      </c>
      <c r="T11933" t="str">
        <f t="shared" si="373"/>
        <v>I-Khatcheressian</v>
      </c>
    </row>
    <row r="11934" spans="1:20" x14ac:dyDescent="0.3">
      <c r="A11934" t="s">
        <v>9085</v>
      </c>
      <c r="B11934" t="s">
        <v>1786</v>
      </c>
      <c r="C11934" t="s">
        <v>23972</v>
      </c>
      <c r="D11934" t="s">
        <v>19710</v>
      </c>
      <c r="E11934" s="1">
        <v>38860</v>
      </c>
      <c r="F11934" t="s">
        <v>2522</v>
      </c>
      <c r="G11934" t="s">
        <v>143</v>
      </c>
      <c r="H11934" t="s">
        <v>188</v>
      </c>
      <c r="I11934" t="s">
        <v>188</v>
      </c>
      <c r="J11934" t="s">
        <v>8954</v>
      </c>
      <c r="K11934">
        <v>356591</v>
      </c>
      <c r="L11934" t="s">
        <v>23</v>
      </c>
      <c r="M11934">
        <v>266845</v>
      </c>
      <c r="N11934">
        <v>5</v>
      </c>
      <c r="O11934">
        <v>1</v>
      </c>
      <c r="P11934">
        <v>1</v>
      </c>
      <c r="Q11934">
        <v>1</v>
      </c>
      <c r="S11934" t="str">
        <f t="shared" si="372"/>
        <v>G-PT100897</v>
      </c>
      <c r="T11934" t="str">
        <f t="shared" si="373"/>
        <v>I-Lyckholm</v>
      </c>
    </row>
    <row r="11935" spans="1:20" x14ac:dyDescent="0.3">
      <c r="A11935" t="s">
        <v>9085</v>
      </c>
      <c r="B11935" t="s">
        <v>939</v>
      </c>
      <c r="C11935" t="s">
        <v>23972</v>
      </c>
      <c r="D11935" t="s">
        <v>19186</v>
      </c>
      <c r="E11935" s="1">
        <v>38860</v>
      </c>
      <c r="F11935" t="s">
        <v>2522</v>
      </c>
      <c r="G11935" t="s">
        <v>143</v>
      </c>
      <c r="H11935" t="s">
        <v>188</v>
      </c>
      <c r="I11935" t="s">
        <v>182</v>
      </c>
      <c r="J11935" t="s">
        <v>8954</v>
      </c>
      <c r="K11935">
        <v>356591</v>
      </c>
      <c r="L11935" t="s">
        <v>23</v>
      </c>
      <c r="M11935">
        <v>266845</v>
      </c>
      <c r="N11935">
        <v>5</v>
      </c>
      <c r="O11935">
        <v>1</v>
      </c>
      <c r="P11935">
        <v>1</v>
      </c>
      <c r="Q11935">
        <v>1</v>
      </c>
      <c r="S11935" t="str">
        <f t="shared" si="372"/>
        <v>G-PT100897</v>
      </c>
      <c r="T11935" t="str">
        <f t="shared" si="373"/>
        <v>I-Matsuyama</v>
      </c>
    </row>
    <row r="11936" spans="1:20" x14ac:dyDescent="0.3">
      <c r="A11936" t="s">
        <v>9085</v>
      </c>
      <c r="B11936" t="s">
        <v>181</v>
      </c>
      <c r="C11936" t="s">
        <v>23972</v>
      </c>
      <c r="D11936" t="s">
        <v>18728</v>
      </c>
      <c r="E11936" s="1">
        <v>38860</v>
      </c>
      <c r="F11936" t="s">
        <v>2522</v>
      </c>
      <c r="G11936" t="s">
        <v>143</v>
      </c>
      <c r="H11936" t="s">
        <v>188</v>
      </c>
      <c r="I11936" t="s">
        <v>182</v>
      </c>
      <c r="J11936" t="s">
        <v>8954</v>
      </c>
      <c r="K11936">
        <v>356591</v>
      </c>
      <c r="L11936" t="s">
        <v>23</v>
      </c>
      <c r="M11936">
        <v>266845</v>
      </c>
      <c r="N11936">
        <v>5</v>
      </c>
      <c r="O11936">
        <v>1</v>
      </c>
      <c r="P11936">
        <v>1</v>
      </c>
      <c r="Q11936">
        <v>1</v>
      </c>
      <c r="S11936" t="str">
        <f t="shared" si="372"/>
        <v>G-PT100897</v>
      </c>
      <c r="T11936" t="str">
        <f t="shared" si="373"/>
        <v>I-Siminoff</v>
      </c>
    </row>
    <row r="11937" spans="1:20" x14ac:dyDescent="0.3">
      <c r="A11937" t="s">
        <v>9085</v>
      </c>
      <c r="B11937" t="s">
        <v>143</v>
      </c>
      <c r="C11937" t="s">
        <v>23972</v>
      </c>
      <c r="D11937" t="s">
        <v>18700</v>
      </c>
      <c r="E11937" s="1">
        <v>38860</v>
      </c>
      <c r="F11937" t="s">
        <v>2522</v>
      </c>
      <c r="G11937" t="s">
        <v>143</v>
      </c>
      <c r="H11937" t="s">
        <v>188</v>
      </c>
      <c r="I11937" t="s">
        <v>188</v>
      </c>
      <c r="J11937" t="s">
        <v>8954</v>
      </c>
      <c r="K11937">
        <v>356591</v>
      </c>
      <c r="L11937" t="s">
        <v>23</v>
      </c>
      <c r="M11937">
        <v>266845</v>
      </c>
      <c r="N11937">
        <v>5</v>
      </c>
      <c r="O11937">
        <v>1</v>
      </c>
      <c r="P11937">
        <v>1</v>
      </c>
      <c r="Q11937">
        <v>1</v>
      </c>
      <c r="S11937" t="str">
        <f t="shared" si="372"/>
        <v>G-PT100897</v>
      </c>
      <c r="T11937" t="str">
        <f t="shared" si="373"/>
        <v>I-Smith</v>
      </c>
    </row>
    <row r="11938" spans="1:20" x14ac:dyDescent="0.3">
      <c r="A11938" t="s">
        <v>9086</v>
      </c>
      <c r="B11938" t="s">
        <v>7320</v>
      </c>
      <c r="C11938" t="s">
        <v>23973</v>
      </c>
      <c r="D11938" t="s">
        <v>22992</v>
      </c>
      <c r="E11938" s="1">
        <v>38860</v>
      </c>
      <c r="F11938" t="s">
        <v>2522</v>
      </c>
      <c r="G11938" t="s">
        <v>143</v>
      </c>
      <c r="H11938" t="s">
        <v>188</v>
      </c>
      <c r="I11938" t="s">
        <v>188</v>
      </c>
      <c r="J11938" t="s">
        <v>8954</v>
      </c>
      <c r="K11938">
        <v>260750</v>
      </c>
      <c r="L11938" t="s">
        <v>23</v>
      </c>
      <c r="M11938">
        <v>0</v>
      </c>
      <c r="N11938">
        <v>4</v>
      </c>
      <c r="O11938">
        <v>0</v>
      </c>
      <c r="P11938">
        <v>1</v>
      </c>
      <c r="Q11938">
        <v>0</v>
      </c>
      <c r="S11938" t="str">
        <f t="shared" si="372"/>
        <v>G-PT100898</v>
      </c>
      <c r="T11938" t="str">
        <f t="shared" si="373"/>
        <v>I-Khatcheressian</v>
      </c>
    </row>
    <row r="11939" spans="1:20" x14ac:dyDescent="0.3">
      <c r="A11939" t="s">
        <v>9086</v>
      </c>
      <c r="B11939" t="s">
        <v>1786</v>
      </c>
      <c r="C11939" t="s">
        <v>23973</v>
      </c>
      <c r="D11939" t="s">
        <v>19710</v>
      </c>
      <c r="E11939" s="1">
        <v>38860</v>
      </c>
      <c r="F11939" t="s">
        <v>2522</v>
      </c>
      <c r="G11939" t="s">
        <v>143</v>
      </c>
      <c r="H11939" t="s">
        <v>188</v>
      </c>
      <c r="I11939" t="s">
        <v>188</v>
      </c>
      <c r="J11939" t="s">
        <v>8954</v>
      </c>
      <c r="K11939">
        <v>260750</v>
      </c>
      <c r="L11939" t="s">
        <v>23</v>
      </c>
      <c r="M11939">
        <v>0</v>
      </c>
      <c r="N11939">
        <v>4</v>
      </c>
      <c r="O11939">
        <v>0</v>
      </c>
      <c r="P11939">
        <v>1</v>
      </c>
      <c r="Q11939">
        <v>0</v>
      </c>
      <c r="S11939" t="str">
        <f t="shared" si="372"/>
        <v>G-PT100898</v>
      </c>
      <c r="T11939" t="str">
        <f t="shared" si="373"/>
        <v>I-Lyckholm</v>
      </c>
    </row>
    <row r="11940" spans="1:20" x14ac:dyDescent="0.3">
      <c r="A11940" t="s">
        <v>9086</v>
      </c>
      <c r="B11940" t="s">
        <v>939</v>
      </c>
      <c r="C11940" t="s">
        <v>23973</v>
      </c>
      <c r="D11940" t="s">
        <v>19186</v>
      </c>
      <c r="E11940" s="1">
        <v>38860</v>
      </c>
      <c r="F11940" t="s">
        <v>2522</v>
      </c>
      <c r="G11940" t="s">
        <v>143</v>
      </c>
      <c r="H11940" t="s">
        <v>188</v>
      </c>
      <c r="I11940" t="s">
        <v>182</v>
      </c>
      <c r="J11940" t="s">
        <v>8954</v>
      </c>
      <c r="K11940">
        <v>260750</v>
      </c>
      <c r="L11940" t="s">
        <v>23</v>
      </c>
      <c r="M11940">
        <v>0</v>
      </c>
      <c r="N11940">
        <v>4</v>
      </c>
      <c r="O11940">
        <v>0</v>
      </c>
      <c r="P11940">
        <v>1</v>
      </c>
      <c r="Q11940">
        <v>0</v>
      </c>
      <c r="S11940" t="str">
        <f t="shared" si="372"/>
        <v>G-PT100898</v>
      </c>
      <c r="T11940" t="str">
        <f t="shared" si="373"/>
        <v>I-Matsuyama</v>
      </c>
    </row>
    <row r="11941" spans="1:20" x14ac:dyDescent="0.3">
      <c r="A11941" t="s">
        <v>9086</v>
      </c>
      <c r="B11941" t="s">
        <v>143</v>
      </c>
      <c r="C11941" t="s">
        <v>23973</v>
      </c>
      <c r="D11941" t="s">
        <v>18700</v>
      </c>
      <c r="E11941" s="1">
        <v>38860</v>
      </c>
      <c r="F11941" t="s">
        <v>2522</v>
      </c>
      <c r="G11941" t="s">
        <v>143</v>
      </c>
      <c r="H11941" t="s">
        <v>188</v>
      </c>
      <c r="I11941" t="s">
        <v>188</v>
      </c>
      <c r="J11941" t="s">
        <v>8954</v>
      </c>
      <c r="K11941">
        <v>260750</v>
      </c>
      <c r="L11941" t="s">
        <v>23</v>
      </c>
      <c r="M11941">
        <v>0</v>
      </c>
      <c r="N11941">
        <v>4</v>
      </c>
      <c r="O11941">
        <v>0</v>
      </c>
      <c r="P11941">
        <v>1</v>
      </c>
      <c r="Q11941">
        <v>0</v>
      </c>
      <c r="S11941" t="str">
        <f t="shared" si="372"/>
        <v>G-PT100898</v>
      </c>
      <c r="T11941" t="str">
        <f t="shared" si="373"/>
        <v>I-Smith</v>
      </c>
    </row>
    <row r="11942" spans="1:20" x14ac:dyDescent="0.3">
      <c r="A11942" t="s">
        <v>9087</v>
      </c>
      <c r="B11942" t="s">
        <v>352</v>
      </c>
      <c r="C11942" t="s">
        <v>23974</v>
      </c>
      <c r="D11942" t="s">
        <v>18828</v>
      </c>
      <c r="E11942" s="1">
        <v>38860</v>
      </c>
      <c r="F11942" t="s">
        <v>350</v>
      </c>
      <c r="G11942" t="s">
        <v>352</v>
      </c>
      <c r="H11942" t="s">
        <v>64</v>
      </c>
      <c r="I11942" t="s">
        <v>64</v>
      </c>
      <c r="J11942" t="s">
        <v>9088</v>
      </c>
      <c r="K11942">
        <v>402400</v>
      </c>
      <c r="L11942" t="s">
        <v>23</v>
      </c>
      <c r="M11942">
        <v>0</v>
      </c>
      <c r="N11942">
        <v>1</v>
      </c>
      <c r="O11942">
        <v>0</v>
      </c>
      <c r="P11942">
        <v>1</v>
      </c>
      <c r="Q11942">
        <v>0</v>
      </c>
      <c r="S11942" t="str">
        <f t="shared" si="372"/>
        <v>G-PT100899</v>
      </c>
      <c r="T11942" t="str">
        <f t="shared" si="373"/>
        <v>I-Guo</v>
      </c>
    </row>
    <row r="11943" spans="1:20" x14ac:dyDescent="0.3">
      <c r="A11943" t="s">
        <v>9089</v>
      </c>
      <c r="B11943" t="s">
        <v>281</v>
      </c>
      <c r="C11943" t="s">
        <v>23975</v>
      </c>
      <c r="D11943" t="s">
        <v>18784</v>
      </c>
      <c r="E11943" s="1">
        <v>38860</v>
      </c>
      <c r="F11943" t="s">
        <v>273</v>
      </c>
      <c r="G11943" t="s">
        <v>275</v>
      </c>
      <c r="H11943" t="s">
        <v>237</v>
      </c>
      <c r="I11943" t="s">
        <v>237</v>
      </c>
      <c r="J11943" t="s">
        <v>9090</v>
      </c>
      <c r="K11943">
        <v>1068000</v>
      </c>
      <c r="L11943" t="s">
        <v>23</v>
      </c>
      <c r="M11943">
        <v>0</v>
      </c>
      <c r="N11943">
        <v>3</v>
      </c>
      <c r="O11943">
        <v>0</v>
      </c>
      <c r="P11943">
        <v>1</v>
      </c>
      <c r="Q11943">
        <v>0</v>
      </c>
      <c r="S11943" t="str">
        <f t="shared" si="372"/>
        <v>G-PT100901</v>
      </c>
      <c r="T11943" t="str">
        <f t="shared" si="373"/>
        <v>I-Desimone</v>
      </c>
    </row>
    <row r="11944" spans="1:20" x14ac:dyDescent="0.3">
      <c r="A11944" t="s">
        <v>9089</v>
      </c>
      <c r="B11944" t="s">
        <v>282</v>
      </c>
      <c r="C11944" t="s">
        <v>23975</v>
      </c>
      <c r="D11944" t="s">
        <v>18785</v>
      </c>
      <c r="E11944" s="1">
        <v>38860</v>
      </c>
      <c r="F11944" t="s">
        <v>273</v>
      </c>
      <c r="G11944" t="s">
        <v>275</v>
      </c>
      <c r="H11944" t="s">
        <v>237</v>
      </c>
      <c r="I11944" t="s">
        <v>237</v>
      </c>
      <c r="J11944" t="s">
        <v>9090</v>
      </c>
      <c r="K11944">
        <v>1068000</v>
      </c>
      <c r="L11944" t="s">
        <v>23</v>
      </c>
      <c r="M11944">
        <v>0</v>
      </c>
      <c r="N11944">
        <v>3</v>
      </c>
      <c r="O11944">
        <v>0</v>
      </c>
      <c r="P11944">
        <v>1</v>
      </c>
      <c r="Q11944">
        <v>0</v>
      </c>
      <c r="S11944" t="str">
        <f t="shared" si="372"/>
        <v>G-PT100901</v>
      </c>
      <c r="T11944" t="str">
        <f t="shared" si="373"/>
        <v>I-Heck</v>
      </c>
    </row>
    <row r="11945" spans="1:20" x14ac:dyDescent="0.3">
      <c r="A11945" t="s">
        <v>9089</v>
      </c>
      <c r="B11945" t="s">
        <v>275</v>
      </c>
      <c r="C11945" t="s">
        <v>23975</v>
      </c>
      <c r="D11945" t="s">
        <v>18786</v>
      </c>
      <c r="E11945" s="1">
        <v>38860</v>
      </c>
      <c r="F11945" t="s">
        <v>273</v>
      </c>
      <c r="G11945" t="s">
        <v>275</v>
      </c>
      <c r="H11945" t="s">
        <v>237</v>
      </c>
      <c r="I11945" t="s">
        <v>237</v>
      </c>
      <c r="J11945" t="s">
        <v>9090</v>
      </c>
      <c r="K11945">
        <v>1068000</v>
      </c>
      <c r="L11945" t="s">
        <v>23</v>
      </c>
      <c r="M11945">
        <v>0</v>
      </c>
      <c r="N11945">
        <v>3</v>
      </c>
      <c r="O11945">
        <v>0</v>
      </c>
      <c r="P11945">
        <v>1</v>
      </c>
      <c r="Q11945">
        <v>0</v>
      </c>
      <c r="S11945" t="str">
        <f t="shared" si="372"/>
        <v>G-PT100901</v>
      </c>
      <c r="T11945" t="str">
        <f t="shared" si="373"/>
        <v>I-Lyall</v>
      </c>
    </row>
    <row r="11946" spans="1:20" x14ac:dyDescent="0.3">
      <c r="A11946" t="s">
        <v>9091</v>
      </c>
      <c r="B11946" t="s">
        <v>7469</v>
      </c>
      <c r="C11946" t="s">
        <v>23976</v>
      </c>
      <c r="D11946" t="s">
        <v>23064</v>
      </c>
      <c r="E11946" s="1">
        <v>38860</v>
      </c>
      <c r="F11946" t="s">
        <v>7467</v>
      </c>
      <c r="G11946" t="s">
        <v>7469</v>
      </c>
      <c r="H11946" t="s">
        <v>84</v>
      </c>
      <c r="I11946" t="s">
        <v>846</v>
      </c>
      <c r="J11946" t="s">
        <v>9092</v>
      </c>
      <c r="K11946">
        <v>14666</v>
      </c>
      <c r="L11946" t="s">
        <v>23</v>
      </c>
      <c r="M11946">
        <v>0</v>
      </c>
      <c r="N11946">
        <v>1</v>
      </c>
      <c r="O11946">
        <v>0</v>
      </c>
      <c r="P11946">
        <v>0</v>
      </c>
      <c r="Q11946">
        <v>0</v>
      </c>
      <c r="S11946" t="str">
        <f t="shared" si="372"/>
        <v>G-PT100902</v>
      </c>
      <c r="T11946" t="str">
        <f t="shared" si="373"/>
        <v>I-McLeod</v>
      </c>
    </row>
    <row r="11947" spans="1:20" x14ac:dyDescent="0.3">
      <c r="A11947" t="s">
        <v>9093</v>
      </c>
      <c r="B11947" t="s">
        <v>201</v>
      </c>
      <c r="C11947" t="s">
        <v>23977</v>
      </c>
      <c r="D11947" t="s">
        <v>18736</v>
      </c>
      <c r="E11947" s="1">
        <v>38860</v>
      </c>
      <c r="F11947" t="s">
        <v>199</v>
      </c>
      <c r="G11947" t="s">
        <v>201</v>
      </c>
      <c r="H11947" t="s">
        <v>47</v>
      </c>
      <c r="I11947" t="s">
        <v>47</v>
      </c>
      <c r="J11947" t="s">
        <v>9094</v>
      </c>
      <c r="K11947">
        <v>653968</v>
      </c>
      <c r="L11947" t="s">
        <v>23</v>
      </c>
      <c r="M11947">
        <v>0</v>
      </c>
      <c r="N11947">
        <v>2</v>
      </c>
      <c r="O11947">
        <v>0</v>
      </c>
      <c r="P11947">
        <v>1</v>
      </c>
      <c r="Q11947">
        <v>0</v>
      </c>
      <c r="S11947" t="str">
        <f t="shared" si="372"/>
        <v>G-PT100903</v>
      </c>
      <c r="T11947" t="str">
        <f t="shared" si="373"/>
        <v>I-Barbour</v>
      </c>
    </row>
    <row r="11948" spans="1:20" x14ac:dyDescent="0.3">
      <c r="A11948" t="s">
        <v>9093</v>
      </c>
      <c r="B11948" t="s">
        <v>206</v>
      </c>
      <c r="C11948" t="s">
        <v>23977</v>
      </c>
      <c r="D11948" t="s">
        <v>18739</v>
      </c>
      <c r="E11948" s="1">
        <v>38860</v>
      </c>
      <c r="F11948" t="s">
        <v>199</v>
      </c>
      <c r="G11948" t="s">
        <v>201</v>
      </c>
      <c r="H11948" t="s">
        <v>47</v>
      </c>
      <c r="I11948" t="s">
        <v>47</v>
      </c>
      <c r="J11948" t="s">
        <v>9094</v>
      </c>
      <c r="K11948">
        <v>653968</v>
      </c>
      <c r="L11948" t="s">
        <v>23</v>
      </c>
      <c r="M11948">
        <v>0</v>
      </c>
      <c r="N11948">
        <v>2</v>
      </c>
      <c r="O11948">
        <v>0</v>
      </c>
      <c r="P11948">
        <v>1</v>
      </c>
      <c r="Q11948">
        <v>0</v>
      </c>
      <c r="S11948" t="str">
        <f t="shared" si="372"/>
        <v>G-PT100903</v>
      </c>
      <c r="T11948" t="str">
        <f t="shared" si="373"/>
        <v>I-Zehner</v>
      </c>
    </row>
    <row r="11949" spans="1:20" x14ac:dyDescent="0.3">
      <c r="A11949" t="s">
        <v>9095</v>
      </c>
      <c r="B11949" t="s">
        <v>230</v>
      </c>
      <c r="C11949" t="s">
        <v>23978</v>
      </c>
      <c r="D11949" t="s">
        <v>18746</v>
      </c>
      <c r="E11949" s="1">
        <v>38860</v>
      </c>
      <c r="F11949" t="s">
        <v>389</v>
      </c>
      <c r="G11949" t="s">
        <v>391</v>
      </c>
      <c r="H11949" t="s">
        <v>150</v>
      </c>
      <c r="I11949" t="s">
        <v>88</v>
      </c>
      <c r="J11949" t="s">
        <v>9096</v>
      </c>
      <c r="K11949">
        <v>894000</v>
      </c>
      <c r="L11949" t="s">
        <v>23</v>
      </c>
      <c r="M11949">
        <v>0</v>
      </c>
      <c r="N11949">
        <v>4</v>
      </c>
      <c r="O11949">
        <v>0</v>
      </c>
      <c r="P11949">
        <v>1</v>
      </c>
      <c r="Q11949">
        <v>0</v>
      </c>
      <c r="S11949" t="str">
        <f t="shared" si="372"/>
        <v>G-PT100904</v>
      </c>
      <c r="T11949" t="str">
        <f t="shared" si="373"/>
        <v>I-Archer</v>
      </c>
    </row>
    <row r="11950" spans="1:20" x14ac:dyDescent="0.3">
      <c r="A11950" t="s">
        <v>9095</v>
      </c>
      <c r="B11950" t="s">
        <v>224</v>
      </c>
      <c r="C11950" t="s">
        <v>23978</v>
      </c>
      <c r="D11950" t="s">
        <v>18747</v>
      </c>
      <c r="E11950" s="1">
        <v>38860</v>
      </c>
      <c r="F11950" t="s">
        <v>389</v>
      </c>
      <c r="G11950" t="s">
        <v>391</v>
      </c>
      <c r="H11950" t="s">
        <v>150</v>
      </c>
      <c r="I11950" t="s">
        <v>225</v>
      </c>
      <c r="J11950" t="s">
        <v>9096</v>
      </c>
      <c r="K11950">
        <v>894000</v>
      </c>
      <c r="L11950" t="s">
        <v>23</v>
      </c>
      <c r="M11950">
        <v>0</v>
      </c>
      <c r="N11950">
        <v>4</v>
      </c>
      <c r="O11950">
        <v>0</v>
      </c>
      <c r="P11950">
        <v>1</v>
      </c>
      <c r="Q11950">
        <v>0</v>
      </c>
      <c r="S11950" t="str">
        <f t="shared" si="372"/>
        <v>G-PT100904</v>
      </c>
      <c r="T11950" t="str">
        <f t="shared" si="373"/>
        <v>I-Dumur</v>
      </c>
    </row>
    <row r="11951" spans="1:20" x14ac:dyDescent="0.3">
      <c r="A11951" t="s">
        <v>9095</v>
      </c>
      <c r="B11951" t="s">
        <v>396</v>
      </c>
      <c r="C11951" t="s">
        <v>23978</v>
      </c>
      <c r="D11951" t="s">
        <v>18850</v>
      </c>
      <c r="E11951" s="1">
        <v>38860</v>
      </c>
      <c r="F11951" t="s">
        <v>389</v>
      </c>
      <c r="G11951" t="s">
        <v>391</v>
      </c>
      <c r="H11951" t="s">
        <v>150</v>
      </c>
      <c r="I11951" t="s">
        <v>29</v>
      </c>
      <c r="J11951" t="s">
        <v>9096</v>
      </c>
      <c r="K11951">
        <v>894000</v>
      </c>
      <c r="L11951" t="s">
        <v>23</v>
      </c>
      <c r="M11951">
        <v>0</v>
      </c>
      <c r="N11951">
        <v>4</v>
      </c>
      <c r="O11951">
        <v>0</v>
      </c>
      <c r="P11951">
        <v>1</v>
      </c>
      <c r="Q11951">
        <v>0</v>
      </c>
      <c r="S11951" t="str">
        <f t="shared" si="372"/>
        <v>G-PT100904</v>
      </c>
      <c r="T11951" t="str">
        <f t="shared" si="373"/>
        <v>I-Haar</v>
      </c>
    </row>
    <row r="11952" spans="1:20" x14ac:dyDescent="0.3">
      <c r="A11952" t="s">
        <v>9095</v>
      </c>
      <c r="B11952" t="s">
        <v>391</v>
      </c>
      <c r="C11952" t="s">
        <v>23978</v>
      </c>
      <c r="D11952" t="s">
        <v>18852</v>
      </c>
      <c r="E11952" s="1">
        <v>38860</v>
      </c>
      <c r="F11952" t="s">
        <v>389</v>
      </c>
      <c r="G11952" t="s">
        <v>391</v>
      </c>
      <c r="H11952" t="s">
        <v>150</v>
      </c>
      <c r="I11952" t="s">
        <v>150</v>
      </c>
      <c r="J11952" t="s">
        <v>9096</v>
      </c>
      <c r="K11952">
        <v>894000</v>
      </c>
      <c r="L11952" t="s">
        <v>23</v>
      </c>
      <c r="M11952">
        <v>0</v>
      </c>
      <c r="N11952">
        <v>4</v>
      </c>
      <c r="O11952">
        <v>0</v>
      </c>
      <c r="P11952">
        <v>1</v>
      </c>
      <c r="Q11952">
        <v>0</v>
      </c>
      <c r="S11952" t="str">
        <f t="shared" si="372"/>
        <v>G-PT100904</v>
      </c>
      <c r="T11952" t="str">
        <f t="shared" si="373"/>
        <v>I-Lloyd</v>
      </c>
    </row>
    <row r="11953" spans="1:20" x14ac:dyDescent="0.3">
      <c r="A11953" t="s">
        <v>9097</v>
      </c>
      <c r="B11953" t="s">
        <v>1413</v>
      </c>
      <c r="C11953" t="s">
        <v>23979</v>
      </c>
      <c r="D11953" t="s">
        <v>19480</v>
      </c>
      <c r="E11953" s="1">
        <v>38860</v>
      </c>
      <c r="F11953" t="s">
        <v>6729</v>
      </c>
      <c r="G11953" t="s">
        <v>1413</v>
      </c>
      <c r="H11953" t="s">
        <v>505</v>
      </c>
      <c r="I11953" t="s">
        <v>505</v>
      </c>
      <c r="J11953" t="s">
        <v>9098</v>
      </c>
      <c r="K11953">
        <v>143708</v>
      </c>
      <c r="L11953" t="s">
        <v>23</v>
      </c>
      <c r="M11953">
        <v>0</v>
      </c>
      <c r="N11953">
        <v>1</v>
      </c>
      <c r="O11953">
        <v>0</v>
      </c>
      <c r="P11953">
        <v>0</v>
      </c>
      <c r="Q11953">
        <v>0</v>
      </c>
      <c r="S11953" t="str">
        <f t="shared" si="372"/>
        <v>G-PT100905</v>
      </c>
      <c r="T11953" t="str">
        <f t="shared" si="373"/>
        <v>I-Pellock</v>
      </c>
    </row>
    <row r="11954" spans="1:20" x14ac:dyDescent="0.3">
      <c r="A11954" t="s">
        <v>9099</v>
      </c>
      <c r="B11954" t="s">
        <v>149</v>
      </c>
      <c r="C11954" t="s">
        <v>23980</v>
      </c>
      <c r="D11954" t="s">
        <v>23733</v>
      </c>
      <c r="E11954" s="1">
        <v>38861</v>
      </c>
      <c r="F11954" t="s">
        <v>7624</v>
      </c>
      <c r="G11954" t="s">
        <v>1437</v>
      </c>
      <c r="H11954" t="s">
        <v>64</v>
      </c>
      <c r="I11954" t="s">
        <v>113</v>
      </c>
      <c r="J11954" t="s">
        <v>8674</v>
      </c>
      <c r="K11954">
        <v>900980</v>
      </c>
      <c r="L11954" t="s">
        <v>23</v>
      </c>
      <c r="M11954">
        <v>0</v>
      </c>
      <c r="N11954">
        <v>2</v>
      </c>
      <c r="O11954">
        <v>0</v>
      </c>
      <c r="P11954">
        <v>1</v>
      </c>
      <c r="Q11954">
        <v>0</v>
      </c>
      <c r="S11954" t="str">
        <f t="shared" si="372"/>
        <v>G-PT100911</v>
      </c>
      <c r="T11954" t="str">
        <f t="shared" si="373"/>
        <v>I-James</v>
      </c>
    </row>
    <row r="11955" spans="1:20" x14ac:dyDescent="0.3">
      <c r="A11955" t="s">
        <v>9099</v>
      </c>
      <c r="B11955" t="s">
        <v>1437</v>
      </c>
      <c r="C11955" t="s">
        <v>23980</v>
      </c>
      <c r="D11955" t="s">
        <v>19498</v>
      </c>
      <c r="E11955" s="1">
        <v>38861</v>
      </c>
      <c r="F11955" t="s">
        <v>7624</v>
      </c>
      <c r="G11955" t="s">
        <v>1437</v>
      </c>
      <c r="H11955" t="s">
        <v>64</v>
      </c>
      <c r="I11955" t="s">
        <v>64</v>
      </c>
      <c r="J11955" t="s">
        <v>8674</v>
      </c>
      <c r="K11955">
        <v>900980</v>
      </c>
      <c r="L11955" t="s">
        <v>23</v>
      </c>
      <c r="M11955">
        <v>0</v>
      </c>
      <c r="N11955">
        <v>2</v>
      </c>
      <c r="O11955">
        <v>0</v>
      </c>
      <c r="P11955">
        <v>1</v>
      </c>
      <c r="Q11955">
        <v>0</v>
      </c>
      <c r="S11955" t="str">
        <f t="shared" si="372"/>
        <v>G-PT100911</v>
      </c>
      <c r="T11955" t="str">
        <f t="shared" si="373"/>
        <v>I-Robinson</v>
      </c>
    </row>
    <row r="11956" spans="1:20" x14ac:dyDescent="0.3">
      <c r="A11956" t="s">
        <v>9100</v>
      </c>
      <c r="B11956" t="s">
        <v>151</v>
      </c>
      <c r="C11956" t="s">
        <v>23981</v>
      </c>
      <c r="D11956" t="s">
        <v>18705</v>
      </c>
      <c r="E11956" s="1">
        <v>38861</v>
      </c>
      <c r="F11956" t="s">
        <v>7352</v>
      </c>
      <c r="G11956" t="s">
        <v>151</v>
      </c>
      <c r="H11956" t="s">
        <v>150</v>
      </c>
      <c r="I11956" t="s">
        <v>150</v>
      </c>
      <c r="J11956" t="s">
        <v>9101</v>
      </c>
      <c r="K11956">
        <v>140031</v>
      </c>
      <c r="L11956" t="s">
        <v>23</v>
      </c>
      <c r="M11956">
        <v>0</v>
      </c>
      <c r="N11956">
        <v>1</v>
      </c>
      <c r="O11956">
        <v>0</v>
      </c>
      <c r="P11956">
        <v>0</v>
      </c>
      <c r="Q11956">
        <v>0</v>
      </c>
      <c r="S11956" t="str">
        <f t="shared" si="372"/>
        <v>G-PT100912</v>
      </c>
      <c r="T11956" t="str">
        <f t="shared" si="373"/>
        <v>I-Windle</v>
      </c>
    </row>
    <row r="11957" spans="1:20" x14ac:dyDescent="0.3">
      <c r="A11957" t="s">
        <v>9103</v>
      </c>
      <c r="B11957" t="s">
        <v>9104</v>
      </c>
      <c r="C11957" t="s">
        <v>23982</v>
      </c>
      <c r="D11957" t="s">
        <v>23983</v>
      </c>
      <c r="E11957" s="1">
        <v>38862</v>
      </c>
      <c r="F11957" t="s">
        <v>9102</v>
      </c>
      <c r="G11957" t="s">
        <v>9104</v>
      </c>
      <c r="H11957" t="s">
        <v>373</v>
      </c>
      <c r="I11957" t="s">
        <v>373</v>
      </c>
      <c r="J11957" t="s">
        <v>9105</v>
      </c>
      <c r="K11957">
        <v>889730</v>
      </c>
      <c r="L11957" t="s">
        <v>23</v>
      </c>
      <c r="M11957">
        <v>0</v>
      </c>
      <c r="N11957">
        <v>2</v>
      </c>
      <c r="O11957">
        <v>0</v>
      </c>
      <c r="P11957">
        <v>0</v>
      </c>
      <c r="Q11957">
        <v>0</v>
      </c>
      <c r="S11957" t="str">
        <f t="shared" si="372"/>
        <v>G-PT100913</v>
      </c>
      <c r="T11957" t="str">
        <f t="shared" si="373"/>
        <v>I-Unger</v>
      </c>
    </row>
    <row r="11958" spans="1:20" x14ac:dyDescent="0.3">
      <c r="A11958" t="s">
        <v>9103</v>
      </c>
      <c r="B11958" t="s">
        <v>4355</v>
      </c>
      <c r="C11958" t="s">
        <v>23982</v>
      </c>
      <c r="D11958" t="s">
        <v>21269</v>
      </c>
      <c r="E11958" s="1">
        <v>38862</v>
      </c>
      <c r="F11958" t="s">
        <v>9102</v>
      </c>
      <c r="G11958" t="s">
        <v>9104</v>
      </c>
      <c r="H11958" t="s">
        <v>373</v>
      </c>
      <c r="I11958" t="s">
        <v>7958</v>
      </c>
      <c r="J11958" t="s">
        <v>9105</v>
      </c>
      <c r="K11958">
        <v>889730</v>
      </c>
      <c r="L11958" t="s">
        <v>23</v>
      </c>
      <c r="M11958">
        <v>0</v>
      </c>
      <c r="N11958">
        <v>2</v>
      </c>
      <c r="O11958">
        <v>0</v>
      </c>
      <c r="P11958">
        <v>0</v>
      </c>
      <c r="Q11958">
        <v>0</v>
      </c>
      <c r="S11958" t="str">
        <f t="shared" si="372"/>
        <v>G-PT100913</v>
      </c>
      <c r="T11958" t="str">
        <f t="shared" si="373"/>
        <v>I-West</v>
      </c>
    </row>
    <row r="11959" spans="1:20" x14ac:dyDescent="0.3">
      <c r="A11959" t="s">
        <v>9106</v>
      </c>
      <c r="B11959" t="s">
        <v>110</v>
      </c>
      <c r="C11959" t="s">
        <v>23984</v>
      </c>
      <c r="D11959" t="s">
        <v>18681</v>
      </c>
      <c r="E11959" s="1">
        <v>38862</v>
      </c>
      <c r="F11959" t="s">
        <v>1276</v>
      </c>
      <c r="G11959" t="s">
        <v>1278</v>
      </c>
      <c r="H11959" t="s">
        <v>84</v>
      </c>
      <c r="I11959" t="s">
        <v>84</v>
      </c>
      <c r="J11959" t="s">
        <v>9107</v>
      </c>
      <c r="K11959">
        <v>331231</v>
      </c>
      <c r="L11959" t="s">
        <v>23</v>
      </c>
      <c r="M11959">
        <v>307278</v>
      </c>
      <c r="N11959">
        <v>3</v>
      </c>
      <c r="O11959">
        <v>1</v>
      </c>
      <c r="P11959">
        <v>0</v>
      </c>
      <c r="Q11959">
        <v>0</v>
      </c>
      <c r="S11959" t="str">
        <f t="shared" si="372"/>
        <v>G-PT100917</v>
      </c>
      <c r="T11959" t="str">
        <f t="shared" si="373"/>
        <v>I-Chen</v>
      </c>
    </row>
    <row r="11960" spans="1:20" x14ac:dyDescent="0.3">
      <c r="A11960" t="s">
        <v>9106</v>
      </c>
      <c r="B11960" t="s">
        <v>1278</v>
      </c>
      <c r="C11960" t="s">
        <v>23984</v>
      </c>
      <c r="D11960" t="s">
        <v>19405</v>
      </c>
      <c r="E11960" s="1">
        <v>38862</v>
      </c>
      <c r="F11960" t="s">
        <v>1276</v>
      </c>
      <c r="G11960" t="s">
        <v>1278</v>
      </c>
      <c r="H11960" t="s">
        <v>84</v>
      </c>
      <c r="I11960" t="s">
        <v>84</v>
      </c>
      <c r="J11960" t="s">
        <v>9107</v>
      </c>
      <c r="K11960">
        <v>331231</v>
      </c>
      <c r="L11960" t="s">
        <v>23</v>
      </c>
      <c r="M11960">
        <v>307278</v>
      </c>
      <c r="N11960">
        <v>3</v>
      </c>
      <c r="O11960">
        <v>1</v>
      </c>
      <c r="P11960">
        <v>0</v>
      </c>
      <c r="Q11960">
        <v>0</v>
      </c>
      <c r="S11960" t="str">
        <f t="shared" si="372"/>
        <v>G-PT100917</v>
      </c>
      <c r="T11960" t="str">
        <f t="shared" si="373"/>
        <v>I-Hettema</v>
      </c>
    </row>
    <row r="11961" spans="1:20" x14ac:dyDescent="0.3">
      <c r="A11961" t="s">
        <v>9106</v>
      </c>
      <c r="B11961" t="s">
        <v>636</v>
      </c>
      <c r="C11961" t="s">
        <v>23984</v>
      </c>
      <c r="D11961" t="s">
        <v>19003</v>
      </c>
      <c r="E11961" s="1">
        <v>38862</v>
      </c>
      <c r="F11961" t="s">
        <v>1276</v>
      </c>
      <c r="G11961" t="s">
        <v>1278</v>
      </c>
      <c r="H11961" t="s">
        <v>84</v>
      </c>
      <c r="I11961" t="s">
        <v>84</v>
      </c>
      <c r="J11961" t="s">
        <v>9107</v>
      </c>
      <c r="K11961">
        <v>331231</v>
      </c>
      <c r="L11961" t="s">
        <v>23</v>
      </c>
      <c r="M11961">
        <v>307278</v>
      </c>
      <c r="N11961">
        <v>3</v>
      </c>
      <c r="O11961">
        <v>1</v>
      </c>
      <c r="P11961">
        <v>0</v>
      </c>
      <c r="Q11961">
        <v>0</v>
      </c>
      <c r="S11961" t="str">
        <f t="shared" si="372"/>
        <v>G-PT100917</v>
      </c>
      <c r="T11961" t="str">
        <f t="shared" si="373"/>
        <v>I-Sun</v>
      </c>
    </row>
    <row r="11962" spans="1:20" x14ac:dyDescent="0.3">
      <c r="A11962" t="s">
        <v>9108</v>
      </c>
      <c r="B11962" t="s">
        <v>222</v>
      </c>
      <c r="C11962" t="s">
        <v>23985</v>
      </c>
      <c r="D11962" t="s">
        <v>18752</v>
      </c>
      <c r="E11962" s="1">
        <v>38862</v>
      </c>
      <c r="F11962" t="s">
        <v>965</v>
      </c>
      <c r="G11962" t="s">
        <v>222</v>
      </c>
      <c r="H11962" t="s">
        <v>219</v>
      </c>
      <c r="I11962" t="s">
        <v>219</v>
      </c>
      <c r="J11962" t="s">
        <v>9004</v>
      </c>
      <c r="K11962">
        <v>1155250</v>
      </c>
      <c r="L11962" t="s">
        <v>23</v>
      </c>
      <c r="M11962">
        <v>0</v>
      </c>
      <c r="N11962">
        <v>2</v>
      </c>
      <c r="O11962">
        <v>0</v>
      </c>
      <c r="P11962">
        <v>1</v>
      </c>
      <c r="Q11962">
        <v>0</v>
      </c>
      <c r="S11962" t="str">
        <f t="shared" si="372"/>
        <v>G-PT100918</v>
      </c>
      <c r="T11962" t="str">
        <f t="shared" si="373"/>
        <v>I-Mangino</v>
      </c>
    </row>
    <row r="11963" spans="1:20" x14ac:dyDescent="0.3">
      <c r="A11963" t="s">
        <v>9108</v>
      </c>
      <c r="B11963" t="s">
        <v>3713</v>
      </c>
      <c r="C11963" t="s">
        <v>23985</v>
      </c>
      <c r="D11963" t="s">
        <v>20904</v>
      </c>
      <c r="E11963" s="1">
        <v>38862</v>
      </c>
      <c r="F11963" t="s">
        <v>965</v>
      </c>
      <c r="G11963" t="s">
        <v>222</v>
      </c>
      <c r="H11963" t="s">
        <v>219</v>
      </c>
      <c r="I11963" t="s">
        <v>219</v>
      </c>
      <c r="J11963" t="s">
        <v>9004</v>
      </c>
      <c r="K11963">
        <v>1155250</v>
      </c>
      <c r="L11963" t="s">
        <v>23</v>
      </c>
      <c r="M11963">
        <v>0</v>
      </c>
      <c r="N11963">
        <v>2</v>
      </c>
      <c r="O11963">
        <v>0</v>
      </c>
      <c r="P11963">
        <v>1</v>
      </c>
      <c r="Q11963">
        <v>0</v>
      </c>
      <c r="S11963" t="str">
        <f t="shared" si="372"/>
        <v>G-PT100918</v>
      </c>
      <c r="T11963" t="str">
        <f t="shared" si="373"/>
        <v>I-Shah</v>
      </c>
    </row>
    <row r="11964" spans="1:20" x14ac:dyDescent="0.3">
      <c r="A11964" t="s">
        <v>9109</v>
      </c>
      <c r="B11964" t="s">
        <v>564</v>
      </c>
      <c r="C11964" t="s">
        <v>23986</v>
      </c>
      <c r="D11964" t="s">
        <v>18957</v>
      </c>
      <c r="E11964" s="1">
        <v>38862</v>
      </c>
      <c r="F11964" t="s">
        <v>560</v>
      </c>
      <c r="G11964" t="s">
        <v>562</v>
      </c>
      <c r="H11964" t="s">
        <v>64</v>
      </c>
      <c r="I11964" t="s">
        <v>64</v>
      </c>
      <c r="J11964" t="s">
        <v>9110</v>
      </c>
      <c r="K11964">
        <v>1647055</v>
      </c>
      <c r="L11964" t="s">
        <v>23</v>
      </c>
      <c r="M11964">
        <v>1435610</v>
      </c>
      <c r="N11964">
        <v>2</v>
      </c>
      <c r="O11964">
        <v>1</v>
      </c>
      <c r="P11964">
        <v>1</v>
      </c>
      <c r="Q11964">
        <v>1</v>
      </c>
      <c r="S11964" t="str">
        <f t="shared" si="372"/>
        <v>G-PT100920</v>
      </c>
      <c r="T11964" t="str">
        <f t="shared" si="373"/>
        <v>I-Bettinger</v>
      </c>
    </row>
    <row r="11965" spans="1:20" x14ac:dyDescent="0.3">
      <c r="A11965" t="s">
        <v>9109</v>
      </c>
      <c r="B11965" t="s">
        <v>562</v>
      </c>
      <c r="C11965" t="s">
        <v>23986</v>
      </c>
      <c r="D11965" t="s">
        <v>18958</v>
      </c>
      <c r="E11965" s="1">
        <v>38862</v>
      </c>
      <c r="F11965" t="s">
        <v>560</v>
      </c>
      <c r="G11965" t="s">
        <v>562</v>
      </c>
      <c r="H11965" t="s">
        <v>64</v>
      </c>
      <c r="I11965" t="s">
        <v>64</v>
      </c>
      <c r="J11965" t="s">
        <v>9110</v>
      </c>
      <c r="K11965">
        <v>1647055</v>
      </c>
      <c r="L11965" t="s">
        <v>23</v>
      </c>
      <c r="M11965">
        <v>1435610</v>
      </c>
      <c r="N11965">
        <v>2</v>
      </c>
      <c r="O11965">
        <v>1</v>
      </c>
      <c r="P11965">
        <v>1</v>
      </c>
      <c r="Q11965">
        <v>1</v>
      </c>
      <c r="S11965" t="str">
        <f t="shared" si="372"/>
        <v>G-PT100920</v>
      </c>
      <c r="T11965" t="str">
        <f t="shared" si="373"/>
        <v>I-Davies</v>
      </c>
    </row>
    <row r="11966" spans="1:20" x14ac:dyDescent="0.3">
      <c r="A11966" t="s">
        <v>9111</v>
      </c>
      <c r="B11966" t="s">
        <v>564</v>
      </c>
      <c r="C11966" t="s">
        <v>23987</v>
      </c>
      <c r="D11966" t="s">
        <v>18957</v>
      </c>
      <c r="E11966" s="1">
        <v>38862</v>
      </c>
      <c r="F11966" t="s">
        <v>839</v>
      </c>
      <c r="G11966" t="s">
        <v>564</v>
      </c>
      <c r="H11966" t="s">
        <v>64</v>
      </c>
      <c r="I11966" t="s">
        <v>64</v>
      </c>
      <c r="J11966" t="s">
        <v>842</v>
      </c>
      <c r="K11966">
        <v>1647055</v>
      </c>
      <c r="L11966" t="s">
        <v>23</v>
      </c>
      <c r="M11966">
        <v>0</v>
      </c>
      <c r="N11966">
        <v>2</v>
      </c>
      <c r="O11966">
        <v>0</v>
      </c>
      <c r="P11966">
        <v>1</v>
      </c>
      <c r="Q11966">
        <v>0</v>
      </c>
      <c r="S11966" t="str">
        <f t="shared" si="372"/>
        <v>G-PT100921</v>
      </c>
      <c r="T11966" t="str">
        <f t="shared" si="373"/>
        <v>I-Bettinger</v>
      </c>
    </row>
    <row r="11967" spans="1:20" x14ac:dyDescent="0.3">
      <c r="A11967" t="s">
        <v>9111</v>
      </c>
      <c r="B11967" t="s">
        <v>562</v>
      </c>
      <c r="C11967" t="s">
        <v>23987</v>
      </c>
      <c r="D11967" t="s">
        <v>18958</v>
      </c>
      <c r="E11967" s="1">
        <v>38862</v>
      </c>
      <c r="F11967" t="s">
        <v>839</v>
      </c>
      <c r="G11967" t="s">
        <v>564</v>
      </c>
      <c r="H11967" t="s">
        <v>64</v>
      </c>
      <c r="I11967" t="s">
        <v>64</v>
      </c>
      <c r="J11967" t="s">
        <v>842</v>
      </c>
      <c r="K11967">
        <v>1647055</v>
      </c>
      <c r="L11967" t="s">
        <v>23</v>
      </c>
      <c r="M11967">
        <v>0</v>
      </c>
      <c r="N11967">
        <v>2</v>
      </c>
      <c r="O11967">
        <v>0</v>
      </c>
      <c r="P11967">
        <v>1</v>
      </c>
      <c r="Q11967">
        <v>0</v>
      </c>
      <c r="S11967" t="str">
        <f t="shared" si="372"/>
        <v>G-PT100921</v>
      </c>
      <c r="T11967" t="str">
        <f t="shared" si="373"/>
        <v>I-Davies</v>
      </c>
    </row>
    <row r="11968" spans="1:20" x14ac:dyDescent="0.3">
      <c r="A11968" t="s">
        <v>9112</v>
      </c>
      <c r="B11968" t="s">
        <v>5984</v>
      </c>
      <c r="C11968" t="s">
        <v>23988</v>
      </c>
      <c r="D11968" t="s">
        <v>22250</v>
      </c>
      <c r="E11968" s="1">
        <v>38862</v>
      </c>
      <c r="F11968" t="s">
        <v>7195</v>
      </c>
      <c r="G11968" t="s">
        <v>5984</v>
      </c>
      <c r="H11968" t="s">
        <v>64</v>
      </c>
      <c r="I11968" t="s">
        <v>64</v>
      </c>
      <c r="J11968" t="s">
        <v>9113</v>
      </c>
      <c r="K11968">
        <v>1647055</v>
      </c>
      <c r="L11968" t="s">
        <v>23</v>
      </c>
      <c r="M11968">
        <v>0</v>
      </c>
      <c r="N11968">
        <v>2</v>
      </c>
      <c r="O11968">
        <v>0</v>
      </c>
      <c r="P11968">
        <v>1</v>
      </c>
      <c r="Q11968">
        <v>0</v>
      </c>
      <c r="S11968" t="str">
        <f t="shared" si="372"/>
        <v>G-PT100922</v>
      </c>
      <c r="T11968" t="str">
        <f t="shared" si="373"/>
        <v>I-Cook</v>
      </c>
    </row>
    <row r="11969" spans="1:20" x14ac:dyDescent="0.3">
      <c r="A11969" t="s">
        <v>9112</v>
      </c>
      <c r="B11969" t="s">
        <v>164</v>
      </c>
      <c r="C11969" t="s">
        <v>23988</v>
      </c>
      <c r="D11969" t="s">
        <v>18716</v>
      </c>
      <c r="E11969" s="1">
        <v>38862</v>
      </c>
      <c r="F11969" t="s">
        <v>7195</v>
      </c>
      <c r="G11969" t="s">
        <v>5984</v>
      </c>
      <c r="H11969" t="s">
        <v>64</v>
      </c>
      <c r="I11969" t="s">
        <v>64</v>
      </c>
      <c r="J11969" t="s">
        <v>9113</v>
      </c>
      <c r="K11969">
        <v>1647055</v>
      </c>
      <c r="L11969" t="s">
        <v>23</v>
      </c>
      <c r="M11969">
        <v>0</v>
      </c>
      <c r="N11969">
        <v>2</v>
      </c>
      <c r="O11969">
        <v>0</v>
      </c>
      <c r="P11969">
        <v>1</v>
      </c>
      <c r="Q11969">
        <v>0</v>
      </c>
      <c r="S11969" t="str">
        <f t="shared" si="372"/>
        <v>G-PT100922</v>
      </c>
      <c r="T11969" t="str">
        <f t="shared" si="373"/>
        <v>I-Selley</v>
      </c>
    </row>
    <row r="11970" spans="1:20" x14ac:dyDescent="0.3">
      <c r="A11970" t="s">
        <v>9114</v>
      </c>
      <c r="B11970" t="s">
        <v>9117</v>
      </c>
      <c r="C11970" t="s">
        <v>23989</v>
      </c>
      <c r="D11970" t="s">
        <v>23990</v>
      </c>
      <c r="E11970" s="1">
        <v>38862</v>
      </c>
      <c r="F11970" t="s">
        <v>7955</v>
      </c>
      <c r="G11970" t="s">
        <v>7957</v>
      </c>
      <c r="H11970" t="s">
        <v>373</v>
      </c>
      <c r="I11970" t="s">
        <v>373</v>
      </c>
      <c r="J11970" t="s">
        <v>9116</v>
      </c>
      <c r="K11970">
        <v>255000</v>
      </c>
      <c r="L11970" t="s">
        <v>23</v>
      </c>
      <c r="M11970">
        <v>255000</v>
      </c>
      <c r="N11970">
        <v>7</v>
      </c>
      <c r="O11970">
        <v>1</v>
      </c>
      <c r="P11970">
        <v>0</v>
      </c>
      <c r="Q11970">
        <v>0</v>
      </c>
      <c r="S11970" t="str">
        <f t="shared" si="372"/>
        <v>G-PT100923</v>
      </c>
      <c r="T11970" t="str">
        <f t="shared" si="373"/>
        <v>I-Barcus</v>
      </c>
    </row>
    <row r="11971" spans="1:20" x14ac:dyDescent="0.3">
      <c r="A11971" t="s">
        <v>9114</v>
      </c>
      <c r="B11971" t="s">
        <v>6183</v>
      </c>
      <c r="C11971" t="s">
        <v>23989</v>
      </c>
      <c r="D11971" t="s">
        <v>23991</v>
      </c>
      <c r="E11971" s="1">
        <v>38862</v>
      </c>
      <c r="F11971" t="s">
        <v>7955</v>
      </c>
      <c r="G11971" t="s">
        <v>7957</v>
      </c>
      <c r="H11971" t="s">
        <v>373</v>
      </c>
      <c r="I11971" t="s">
        <v>373</v>
      </c>
      <c r="J11971" t="s">
        <v>9116</v>
      </c>
      <c r="K11971">
        <v>255000</v>
      </c>
      <c r="L11971" t="s">
        <v>23</v>
      </c>
      <c r="M11971">
        <v>255000</v>
      </c>
      <c r="N11971">
        <v>7</v>
      </c>
      <c r="O11971">
        <v>1</v>
      </c>
      <c r="P11971">
        <v>0</v>
      </c>
      <c r="Q11971">
        <v>0</v>
      </c>
      <c r="S11971" t="str">
        <f t="shared" ref="S11971:S12034" si="374">CONCATENATE("G-",A11971)</f>
        <v>G-PT100923</v>
      </c>
      <c r="T11971" t="str">
        <f t="shared" ref="T11971:T12034" si="375">CONCATENATE("I-",B11971)</f>
        <v>I-Biostatistician</v>
      </c>
    </row>
    <row r="11972" spans="1:20" x14ac:dyDescent="0.3">
      <c r="A11972" t="s">
        <v>9114</v>
      </c>
      <c r="B11972" t="s">
        <v>443</v>
      </c>
      <c r="C11972" t="s">
        <v>23989</v>
      </c>
      <c r="D11972" t="s">
        <v>18878</v>
      </c>
      <c r="E11972" s="1">
        <v>38862</v>
      </c>
      <c r="F11972" t="s">
        <v>7955</v>
      </c>
      <c r="G11972" t="s">
        <v>7957</v>
      </c>
      <c r="H11972" t="s">
        <v>373</v>
      </c>
      <c r="I11972" t="s">
        <v>373</v>
      </c>
      <c r="J11972" t="s">
        <v>9116</v>
      </c>
      <c r="K11972">
        <v>255000</v>
      </c>
      <c r="L11972" t="s">
        <v>23</v>
      </c>
      <c r="M11972">
        <v>255000</v>
      </c>
      <c r="N11972">
        <v>7</v>
      </c>
      <c r="O11972">
        <v>1</v>
      </c>
      <c r="P11972">
        <v>0</v>
      </c>
      <c r="Q11972">
        <v>0</v>
      </c>
      <c r="S11972" t="str">
        <f t="shared" si="374"/>
        <v>G-PT100923</v>
      </c>
      <c r="T11972" t="str">
        <f t="shared" si="375"/>
        <v>I-Cifu</v>
      </c>
    </row>
    <row r="11973" spans="1:20" x14ac:dyDescent="0.3">
      <c r="A11973" t="s">
        <v>9114</v>
      </c>
      <c r="B11973" t="s">
        <v>9115</v>
      </c>
      <c r="C11973" t="s">
        <v>23989</v>
      </c>
      <c r="D11973" t="s">
        <v>23992</v>
      </c>
      <c r="E11973" s="1">
        <v>38862</v>
      </c>
      <c r="F11973" t="s">
        <v>7955</v>
      </c>
      <c r="G11973" t="s">
        <v>7957</v>
      </c>
      <c r="H11973" t="s">
        <v>373</v>
      </c>
      <c r="I11973" t="s">
        <v>7958</v>
      </c>
      <c r="J11973" t="s">
        <v>9116</v>
      </c>
      <c r="K11973">
        <v>255000</v>
      </c>
      <c r="L11973" t="s">
        <v>23</v>
      </c>
      <c r="M11973">
        <v>255000</v>
      </c>
      <c r="N11973">
        <v>7</v>
      </c>
      <c r="O11973">
        <v>1</v>
      </c>
      <c r="P11973">
        <v>0</v>
      </c>
      <c r="Q11973">
        <v>0</v>
      </c>
      <c r="S11973" t="str">
        <f t="shared" si="374"/>
        <v>G-PT100923</v>
      </c>
      <c r="T11973" t="str">
        <f t="shared" si="375"/>
        <v>I-Crockatt</v>
      </c>
    </row>
    <row r="11974" spans="1:20" x14ac:dyDescent="0.3">
      <c r="A11974" t="s">
        <v>9114</v>
      </c>
      <c r="B11974" t="s">
        <v>9118</v>
      </c>
      <c r="C11974" t="s">
        <v>23989</v>
      </c>
      <c r="D11974" t="s">
        <v>23993</v>
      </c>
      <c r="E11974" s="1">
        <v>38862</v>
      </c>
      <c r="F11974" t="s">
        <v>7955</v>
      </c>
      <c r="G11974" t="s">
        <v>7957</v>
      </c>
      <c r="H11974" t="s">
        <v>373</v>
      </c>
      <c r="I11974" t="s">
        <v>3207</v>
      </c>
      <c r="J11974" t="s">
        <v>9116</v>
      </c>
      <c r="K11974">
        <v>255000</v>
      </c>
      <c r="L11974" t="s">
        <v>23</v>
      </c>
      <c r="M11974">
        <v>255000</v>
      </c>
      <c r="N11974">
        <v>7</v>
      </c>
      <c r="O11974">
        <v>1</v>
      </c>
      <c r="P11974">
        <v>0</v>
      </c>
      <c r="Q11974">
        <v>0</v>
      </c>
      <c r="S11974" t="str">
        <f t="shared" si="374"/>
        <v>G-PT100923</v>
      </c>
      <c r="T11974" t="str">
        <f t="shared" si="375"/>
        <v>I-McMahon</v>
      </c>
    </row>
    <row r="11975" spans="1:20" x14ac:dyDescent="0.3">
      <c r="A11975" t="s">
        <v>9114</v>
      </c>
      <c r="B11975" t="s">
        <v>7957</v>
      </c>
      <c r="C11975" t="s">
        <v>23989</v>
      </c>
      <c r="D11975" t="s">
        <v>23329</v>
      </c>
      <c r="E11975" s="1">
        <v>38862</v>
      </c>
      <c r="F11975" t="s">
        <v>7955</v>
      </c>
      <c r="G11975" t="s">
        <v>7957</v>
      </c>
      <c r="H11975" t="s">
        <v>373</v>
      </c>
      <c r="I11975" t="s">
        <v>373</v>
      </c>
      <c r="J11975" t="s">
        <v>9116</v>
      </c>
      <c r="K11975">
        <v>255000</v>
      </c>
      <c r="L11975" t="s">
        <v>23</v>
      </c>
      <c r="M11975">
        <v>255000</v>
      </c>
      <c r="N11975">
        <v>7</v>
      </c>
      <c r="O11975">
        <v>1</v>
      </c>
      <c r="P11975">
        <v>0</v>
      </c>
      <c r="Q11975">
        <v>0</v>
      </c>
      <c r="S11975" t="str">
        <f t="shared" si="374"/>
        <v>G-PT100923</v>
      </c>
      <c r="T11975" t="str">
        <f t="shared" si="375"/>
        <v>I-Wehman</v>
      </c>
    </row>
    <row r="11976" spans="1:20" x14ac:dyDescent="0.3">
      <c r="A11976" t="s">
        <v>9114</v>
      </c>
      <c r="B11976" t="s">
        <v>4355</v>
      </c>
      <c r="C11976" t="s">
        <v>23989</v>
      </c>
      <c r="D11976" t="s">
        <v>21269</v>
      </c>
      <c r="E11976" s="1">
        <v>38862</v>
      </c>
      <c r="F11976" t="s">
        <v>7955</v>
      </c>
      <c r="G11976" t="s">
        <v>7957</v>
      </c>
      <c r="H11976" t="s">
        <v>373</v>
      </c>
      <c r="I11976" t="s">
        <v>373</v>
      </c>
      <c r="J11976" t="s">
        <v>9116</v>
      </c>
      <c r="K11976">
        <v>255000</v>
      </c>
      <c r="L11976" t="s">
        <v>23</v>
      </c>
      <c r="M11976">
        <v>255000</v>
      </c>
      <c r="N11976">
        <v>7</v>
      </c>
      <c r="O11976">
        <v>1</v>
      </c>
      <c r="P11976">
        <v>0</v>
      </c>
      <c r="Q11976">
        <v>0</v>
      </c>
      <c r="S11976" t="str">
        <f t="shared" si="374"/>
        <v>G-PT100923</v>
      </c>
      <c r="T11976" t="str">
        <f t="shared" si="375"/>
        <v>I-West</v>
      </c>
    </row>
    <row r="11977" spans="1:20" x14ac:dyDescent="0.3">
      <c r="A11977" t="s">
        <v>9119</v>
      </c>
      <c r="B11977" t="s">
        <v>3608</v>
      </c>
      <c r="C11977" t="s">
        <v>23994</v>
      </c>
      <c r="D11977" t="s">
        <v>20829</v>
      </c>
      <c r="E11977" s="1">
        <v>38862</v>
      </c>
      <c r="F11977" t="s">
        <v>7450</v>
      </c>
      <c r="G11977" t="s">
        <v>3608</v>
      </c>
      <c r="H11977" t="s">
        <v>188</v>
      </c>
      <c r="I11977" t="s">
        <v>432</v>
      </c>
      <c r="J11977" t="s">
        <v>9120</v>
      </c>
      <c r="K11977">
        <v>1676250</v>
      </c>
      <c r="L11977" t="s">
        <v>23</v>
      </c>
      <c r="M11977">
        <v>0</v>
      </c>
      <c r="N11977">
        <v>1</v>
      </c>
      <c r="O11977">
        <v>0</v>
      </c>
      <c r="P11977">
        <v>1</v>
      </c>
      <c r="Q11977">
        <v>0</v>
      </c>
      <c r="S11977" t="str">
        <f t="shared" si="374"/>
        <v>G-PT100924</v>
      </c>
      <c r="T11977" t="str">
        <f t="shared" si="375"/>
        <v>I-Harada</v>
      </c>
    </row>
    <row r="11978" spans="1:20" x14ac:dyDescent="0.3">
      <c r="A11978" t="s">
        <v>9121</v>
      </c>
      <c r="B11978" t="s">
        <v>2004</v>
      </c>
      <c r="C11978" t="s">
        <v>23995</v>
      </c>
      <c r="D11978" t="s">
        <v>19859</v>
      </c>
      <c r="E11978" s="1">
        <v>38863</v>
      </c>
      <c r="F11978" t="s">
        <v>7186</v>
      </c>
      <c r="G11978" t="s">
        <v>2004</v>
      </c>
      <c r="H11978" t="s">
        <v>373</v>
      </c>
      <c r="I11978" t="s">
        <v>373</v>
      </c>
      <c r="J11978" t="s">
        <v>9122</v>
      </c>
      <c r="K11978">
        <v>449249</v>
      </c>
      <c r="L11978" t="s">
        <v>23</v>
      </c>
      <c r="M11978">
        <v>0</v>
      </c>
      <c r="N11978">
        <v>1</v>
      </c>
      <c r="O11978">
        <v>0</v>
      </c>
      <c r="P11978">
        <v>0</v>
      </c>
      <c r="Q11978">
        <v>0</v>
      </c>
      <c r="S11978" t="str">
        <f t="shared" si="374"/>
        <v>G-PT100927</v>
      </c>
      <c r="T11978" t="str">
        <f t="shared" si="375"/>
        <v>I-Meade</v>
      </c>
    </row>
    <row r="11979" spans="1:20" x14ac:dyDescent="0.3">
      <c r="A11979" t="s">
        <v>9123</v>
      </c>
      <c r="B11979" t="s">
        <v>224</v>
      </c>
      <c r="C11979" t="s">
        <v>23996</v>
      </c>
      <c r="D11979" t="s">
        <v>18747</v>
      </c>
      <c r="E11979" s="1">
        <v>38863</v>
      </c>
      <c r="F11979" t="s">
        <v>7385</v>
      </c>
      <c r="G11979" t="s">
        <v>397</v>
      </c>
      <c r="H11979" t="s">
        <v>64</v>
      </c>
      <c r="I11979" t="s">
        <v>225</v>
      </c>
      <c r="J11979" t="s">
        <v>9124</v>
      </c>
      <c r="K11979">
        <v>1490000</v>
      </c>
      <c r="L11979" t="s">
        <v>23</v>
      </c>
      <c r="M11979">
        <v>0</v>
      </c>
      <c r="N11979">
        <v>4</v>
      </c>
      <c r="O11979">
        <v>0</v>
      </c>
      <c r="P11979">
        <v>1</v>
      </c>
      <c r="Q11979">
        <v>0</v>
      </c>
      <c r="S11979" t="str">
        <f t="shared" si="374"/>
        <v>G-PT100928</v>
      </c>
      <c r="T11979" t="str">
        <f t="shared" si="375"/>
        <v>I-Dumur</v>
      </c>
    </row>
    <row r="11980" spans="1:20" x14ac:dyDescent="0.3">
      <c r="A11980" t="s">
        <v>9123</v>
      </c>
      <c r="B11980" t="s">
        <v>391</v>
      </c>
      <c r="C11980" t="s">
        <v>23996</v>
      </c>
      <c r="D11980" t="s">
        <v>18852</v>
      </c>
      <c r="E11980" s="1">
        <v>38863</v>
      </c>
      <c r="F11980" t="s">
        <v>7385</v>
      </c>
      <c r="G11980" t="s">
        <v>397</v>
      </c>
      <c r="H11980" t="s">
        <v>64</v>
      </c>
      <c r="I11980" t="s">
        <v>150</v>
      </c>
      <c r="J11980" t="s">
        <v>9124</v>
      </c>
      <c r="K11980">
        <v>1490000</v>
      </c>
      <c r="L11980" t="s">
        <v>23</v>
      </c>
      <c r="M11980">
        <v>0</v>
      </c>
      <c r="N11980">
        <v>4</v>
      </c>
      <c r="O11980">
        <v>0</v>
      </c>
      <c r="P11980">
        <v>1</v>
      </c>
      <c r="Q11980">
        <v>0</v>
      </c>
      <c r="S11980" t="str">
        <f t="shared" si="374"/>
        <v>G-PT100928</v>
      </c>
      <c r="T11980" t="str">
        <f t="shared" si="375"/>
        <v>I-Lloyd</v>
      </c>
    </row>
    <row r="11981" spans="1:20" x14ac:dyDescent="0.3">
      <c r="A11981" t="s">
        <v>9123</v>
      </c>
      <c r="B11981" t="s">
        <v>359</v>
      </c>
      <c r="C11981" t="s">
        <v>23996</v>
      </c>
      <c r="D11981" t="s">
        <v>18830</v>
      </c>
      <c r="E11981" s="1">
        <v>38863</v>
      </c>
      <c r="F11981" t="s">
        <v>7385</v>
      </c>
      <c r="G11981" t="s">
        <v>397</v>
      </c>
      <c r="H11981" t="s">
        <v>64</v>
      </c>
      <c r="I11981" t="s">
        <v>64</v>
      </c>
      <c r="J11981" t="s">
        <v>9124</v>
      </c>
      <c r="K11981">
        <v>1490000</v>
      </c>
      <c r="L11981" t="s">
        <v>23</v>
      </c>
      <c r="M11981">
        <v>0</v>
      </c>
      <c r="N11981">
        <v>4</v>
      </c>
      <c r="O11981">
        <v>0</v>
      </c>
      <c r="P11981">
        <v>1</v>
      </c>
      <c r="Q11981">
        <v>0</v>
      </c>
      <c r="S11981" t="str">
        <f t="shared" si="374"/>
        <v>G-PT100928</v>
      </c>
      <c r="T11981" t="str">
        <f t="shared" si="375"/>
        <v>I-Miles</v>
      </c>
    </row>
    <row r="11982" spans="1:20" x14ac:dyDescent="0.3">
      <c r="A11982" t="s">
        <v>9123</v>
      </c>
      <c r="B11982" t="s">
        <v>397</v>
      </c>
      <c r="C11982" t="s">
        <v>23996</v>
      </c>
      <c r="D11982" t="s">
        <v>18854</v>
      </c>
      <c r="E11982" s="1">
        <v>38863</v>
      </c>
      <c r="F11982" t="s">
        <v>7385</v>
      </c>
      <c r="G11982" t="s">
        <v>397</v>
      </c>
      <c r="H11982" t="s">
        <v>64</v>
      </c>
      <c r="I11982" t="s">
        <v>64</v>
      </c>
      <c r="J11982" t="s">
        <v>9124</v>
      </c>
      <c r="K11982">
        <v>1490000</v>
      </c>
      <c r="L11982" t="s">
        <v>23</v>
      </c>
      <c r="M11982">
        <v>0</v>
      </c>
      <c r="N11982">
        <v>4</v>
      </c>
      <c r="O11982">
        <v>0</v>
      </c>
      <c r="P11982">
        <v>1</v>
      </c>
      <c r="Q11982">
        <v>0</v>
      </c>
      <c r="S11982" t="str">
        <f t="shared" si="374"/>
        <v>G-PT100928</v>
      </c>
      <c r="T11982" t="str">
        <f t="shared" si="375"/>
        <v>I-Sawyer</v>
      </c>
    </row>
    <row r="11983" spans="1:20" x14ac:dyDescent="0.3">
      <c r="A11983" t="s">
        <v>9125</v>
      </c>
      <c r="B11983" t="s">
        <v>352</v>
      </c>
      <c r="C11983" t="s">
        <v>23997</v>
      </c>
      <c r="D11983" t="s">
        <v>18828</v>
      </c>
      <c r="E11983" s="1">
        <v>38863</v>
      </c>
      <c r="F11983" t="s">
        <v>361</v>
      </c>
      <c r="G11983" t="s">
        <v>363</v>
      </c>
      <c r="H11983" t="s">
        <v>64</v>
      </c>
      <c r="I11983" t="s">
        <v>64</v>
      </c>
      <c r="J11983" t="s">
        <v>9126</v>
      </c>
      <c r="K11983">
        <v>1821105</v>
      </c>
      <c r="L11983" t="s">
        <v>23</v>
      </c>
      <c r="M11983">
        <v>0</v>
      </c>
      <c r="N11983">
        <v>2</v>
      </c>
      <c r="O11983">
        <v>0</v>
      </c>
      <c r="P11983">
        <v>1</v>
      </c>
      <c r="Q11983">
        <v>0</v>
      </c>
      <c r="S11983" t="str">
        <f t="shared" si="374"/>
        <v>G-PT100929</v>
      </c>
      <c r="T11983" t="str">
        <f t="shared" si="375"/>
        <v>I-Guo</v>
      </c>
    </row>
    <row r="11984" spans="1:20" x14ac:dyDescent="0.3">
      <c r="A11984" t="s">
        <v>9125</v>
      </c>
      <c r="B11984" t="s">
        <v>363</v>
      </c>
      <c r="C11984" t="s">
        <v>23997</v>
      </c>
      <c r="D11984" t="s">
        <v>18836</v>
      </c>
      <c r="E11984" s="1">
        <v>38863</v>
      </c>
      <c r="F11984" t="s">
        <v>361</v>
      </c>
      <c r="G11984" t="s">
        <v>363</v>
      </c>
      <c r="H11984" t="s">
        <v>64</v>
      </c>
      <c r="I11984" t="s">
        <v>64</v>
      </c>
      <c r="J11984" t="s">
        <v>9126</v>
      </c>
      <c r="K11984">
        <v>1821105</v>
      </c>
      <c r="L11984" t="s">
        <v>23</v>
      </c>
      <c r="M11984">
        <v>0</v>
      </c>
      <c r="N11984">
        <v>2</v>
      </c>
      <c r="O11984">
        <v>0</v>
      </c>
      <c r="P11984">
        <v>1</v>
      </c>
      <c r="Q11984">
        <v>0</v>
      </c>
      <c r="S11984" t="str">
        <f t="shared" si="374"/>
        <v>G-PT100929</v>
      </c>
      <c r="T11984" t="str">
        <f t="shared" si="375"/>
        <v>I-Ritter</v>
      </c>
    </row>
    <row r="11985" spans="1:20" x14ac:dyDescent="0.3">
      <c r="A11985" t="s">
        <v>9127</v>
      </c>
      <c r="B11985" t="s">
        <v>453</v>
      </c>
      <c r="C11985" t="s">
        <v>23998</v>
      </c>
      <c r="D11985" t="s">
        <v>18891</v>
      </c>
      <c r="E11985" s="1">
        <v>38863</v>
      </c>
      <c r="F11985" t="s">
        <v>451</v>
      </c>
      <c r="G11985" t="s">
        <v>453</v>
      </c>
      <c r="H11985" t="s">
        <v>64</v>
      </c>
      <c r="I11985" t="s">
        <v>64</v>
      </c>
      <c r="J11985" t="s">
        <v>9128</v>
      </c>
      <c r="K11985">
        <v>931250</v>
      </c>
      <c r="L11985" t="s">
        <v>23</v>
      </c>
      <c r="M11985">
        <v>0</v>
      </c>
      <c r="N11985">
        <v>1</v>
      </c>
      <c r="O11985">
        <v>0</v>
      </c>
      <c r="P11985">
        <v>1</v>
      </c>
      <c r="Q11985">
        <v>0</v>
      </c>
      <c r="S11985" t="str">
        <f t="shared" si="374"/>
        <v>G-PT100930</v>
      </c>
      <c r="T11985" t="str">
        <f t="shared" si="375"/>
        <v>I-Varvel</v>
      </c>
    </row>
    <row r="11986" spans="1:20" x14ac:dyDescent="0.3">
      <c r="A11986" t="s">
        <v>9129</v>
      </c>
      <c r="B11986" t="s">
        <v>72</v>
      </c>
      <c r="C11986" t="s">
        <v>23999</v>
      </c>
      <c r="D11986" t="s">
        <v>18660</v>
      </c>
      <c r="E11986" s="1">
        <v>38863</v>
      </c>
      <c r="F11986" t="s">
        <v>70</v>
      </c>
      <c r="G11986" t="s">
        <v>72</v>
      </c>
      <c r="H11986" t="s">
        <v>47</v>
      </c>
      <c r="I11986" t="s">
        <v>47</v>
      </c>
      <c r="J11986" t="s">
        <v>7607</v>
      </c>
      <c r="K11986">
        <v>99362</v>
      </c>
      <c r="L11986" t="s">
        <v>23</v>
      </c>
      <c r="M11986">
        <v>0</v>
      </c>
      <c r="N11986">
        <v>1</v>
      </c>
      <c r="O11986">
        <v>0</v>
      </c>
      <c r="P11986">
        <v>0</v>
      </c>
      <c r="Q11986">
        <v>0</v>
      </c>
      <c r="S11986" t="str">
        <f t="shared" si="374"/>
        <v>G-PT100932</v>
      </c>
      <c r="T11986" t="str">
        <f t="shared" si="375"/>
        <v>I-Chalfant</v>
      </c>
    </row>
    <row r="11987" spans="1:20" x14ac:dyDescent="0.3">
      <c r="A11987" t="s">
        <v>9130</v>
      </c>
      <c r="B11987" t="s">
        <v>1538</v>
      </c>
      <c r="C11987" t="s">
        <v>24000</v>
      </c>
      <c r="D11987" t="s">
        <v>19555</v>
      </c>
      <c r="E11987" s="1">
        <v>38498</v>
      </c>
      <c r="F11987" t="s">
        <v>460</v>
      </c>
      <c r="G11987" t="s">
        <v>462</v>
      </c>
      <c r="H11987" t="s">
        <v>225</v>
      </c>
      <c r="I11987" t="s">
        <v>219</v>
      </c>
      <c r="J11987" t="s">
        <v>9131</v>
      </c>
      <c r="K11987">
        <v>1848780</v>
      </c>
      <c r="L11987" t="s">
        <v>23</v>
      </c>
      <c r="M11987">
        <v>0</v>
      </c>
      <c r="N11987">
        <v>5</v>
      </c>
      <c r="O11987">
        <v>0</v>
      </c>
      <c r="P11987">
        <v>1</v>
      </c>
      <c r="Q11987">
        <v>0</v>
      </c>
      <c r="S11987" t="str">
        <f t="shared" si="374"/>
        <v>G-PT100933</v>
      </c>
      <c r="T11987" t="str">
        <f t="shared" si="375"/>
        <v>I-Han</v>
      </c>
    </row>
    <row r="11988" spans="1:20" x14ac:dyDescent="0.3">
      <c r="A11988" t="s">
        <v>9130</v>
      </c>
      <c r="B11988" t="s">
        <v>229</v>
      </c>
      <c r="C11988" t="s">
        <v>24000</v>
      </c>
      <c r="D11988" t="s">
        <v>18754</v>
      </c>
      <c r="E11988" s="1">
        <v>38498</v>
      </c>
      <c r="F11988" t="s">
        <v>460</v>
      </c>
      <c r="G11988" t="s">
        <v>462</v>
      </c>
      <c r="H11988" t="s">
        <v>225</v>
      </c>
      <c r="I11988" t="s">
        <v>225</v>
      </c>
      <c r="J11988" t="s">
        <v>9131</v>
      </c>
      <c r="K11988">
        <v>1848780</v>
      </c>
      <c r="L11988" t="s">
        <v>23</v>
      </c>
      <c r="M11988">
        <v>0</v>
      </c>
      <c r="N11988">
        <v>5</v>
      </c>
      <c r="O11988">
        <v>0</v>
      </c>
      <c r="P11988">
        <v>1</v>
      </c>
      <c r="Q11988">
        <v>0</v>
      </c>
      <c r="S11988" t="str">
        <f t="shared" si="374"/>
        <v>G-PT100933</v>
      </c>
      <c r="T11988" t="str">
        <f t="shared" si="375"/>
        <v>I-Massey</v>
      </c>
    </row>
    <row r="11989" spans="1:20" x14ac:dyDescent="0.3">
      <c r="A11989" t="s">
        <v>9130</v>
      </c>
      <c r="B11989" t="s">
        <v>462</v>
      </c>
      <c r="C11989" t="s">
        <v>24000</v>
      </c>
      <c r="D11989" t="s">
        <v>18895</v>
      </c>
      <c r="E11989" s="1">
        <v>38498</v>
      </c>
      <c r="F11989" t="s">
        <v>460</v>
      </c>
      <c r="G11989" t="s">
        <v>462</v>
      </c>
      <c r="H11989" t="s">
        <v>225</v>
      </c>
      <c r="I11989" t="s">
        <v>225</v>
      </c>
      <c r="J11989" t="s">
        <v>9131</v>
      </c>
      <c r="K11989">
        <v>1848780</v>
      </c>
      <c r="L11989" t="s">
        <v>23</v>
      </c>
      <c r="M11989">
        <v>0</v>
      </c>
      <c r="N11989">
        <v>5</v>
      </c>
      <c r="O11989">
        <v>0</v>
      </c>
      <c r="P11989">
        <v>1</v>
      </c>
      <c r="Q11989">
        <v>0</v>
      </c>
      <c r="S11989" t="str">
        <f t="shared" si="374"/>
        <v>G-PT100933</v>
      </c>
      <c r="T11989" t="str">
        <f t="shared" si="375"/>
        <v>I-Oh</v>
      </c>
    </row>
    <row r="11990" spans="1:20" x14ac:dyDescent="0.3">
      <c r="A11990" t="s">
        <v>9130</v>
      </c>
      <c r="B11990" t="s">
        <v>1008</v>
      </c>
      <c r="C11990" t="s">
        <v>24000</v>
      </c>
      <c r="D11990" t="s">
        <v>19230</v>
      </c>
      <c r="E11990" s="1">
        <v>38498</v>
      </c>
      <c r="F11990" t="s">
        <v>460</v>
      </c>
      <c r="G11990" t="s">
        <v>462</v>
      </c>
      <c r="H11990" t="s">
        <v>225</v>
      </c>
      <c r="I11990" t="s">
        <v>1009</v>
      </c>
      <c r="J11990" t="s">
        <v>9131</v>
      </c>
      <c r="K11990">
        <v>1848780</v>
      </c>
      <c r="L11990" t="s">
        <v>23</v>
      </c>
      <c r="M11990">
        <v>0</v>
      </c>
      <c r="N11990">
        <v>5</v>
      </c>
      <c r="O11990">
        <v>0</v>
      </c>
      <c r="P11990">
        <v>1</v>
      </c>
      <c r="Q11990">
        <v>0</v>
      </c>
      <c r="S11990" t="str">
        <f t="shared" si="374"/>
        <v>G-PT100933</v>
      </c>
      <c r="T11990" t="str">
        <f t="shared" si="375"/>
        <v>I-Richardson</v>
      </c>
    </row>
    <row r="11991" spans="1:20" x14ac:dyDescent="0.3">
      <c r="A11991" t="s">
        <v>9130</v>
      </c>
      <c r="B11991" t="s">
        <v>1011</v>
      </c>
      <c r="C11991" t="s">
        <v>24000</v>
      </c>
      <c r="D11991" t="s">
        <v>19231</v>
      </c>
      <c r="E11991" s="1">
        <v>38498</v>
      </c>
      <c r="F11991" t="s">
        <v>460</v>
      </c>
      <c r="G11991" t="s">
        <v>462</v>
      </c>
      <c r="H11991" t="s">
        <v>225</v>
      </c>
      <c r="I11991" t="s">
        <v>225</v>
      </c>
      <c r="J11991" t="s">
        <v>9131</v>
      </c>
      <c r="K11991">
        <v>1848780</v>
      </c>
      <c r="L11991" t="s">
        <v>23</v>
      </c>
      <c r="M11991">
        <v>0</v>
      </c>
      <c r="N11991">
        <v>5</v>
      </c>
      <c r="O11991">
        <v>0</v>
      </c>
      <c r="P11991">
        <v>1</v>
      </c>
      <c r="Q11991">
        <v>0</v>
      </c>
      <c r="S11991" t="str">
        <f t="shared" si="374"/>
        <v>G-PT100933</v>
      </c>
      <c r="T11991" t="str">
        <f t="shared" si="375"/>
        <v>I-Ware</v>
      </c>
    </row>
    <row r="11992" spans="1:20" x14ac:dyDescent="0.3">
      <c r="A11992" t="s">
        <v>9132</v>
      </c>
      <c r="B11992" t="s">
        <v>884</v>
      </c>
      <c r="C11992" t="s">
        <v>24001</v>
      </c>
      <c r="D11992" t="s">
        <v>19155</v>
      </c>
      <c r="E11992" s="1">
        <v>38869</v>
      </c>
      <c r="F11992" t="s">
        <v>882</v>
      </c>
      <c r="G11992" t="s">
        <v>884</v>
      </c>
      <c r="H11992" t="s">
        <v>860</v>
      </c>
      <c r="I11992" t="s">
        <v>860</v>
      </c>
      <c r="J11992" t="s">
        <v>9133</v>
      </c>
      <c r="K11992">
        <v>409750</v>
      </c>
      <c r="L11992" t="s">
        <v>23</v>
      </c>
      <c r="M11992">
        <v>0</v>
      </c>
      <c r="N11992">
        <v>1</v>
      </c>
      <c r="O11992">
        <v>0</v>
      </c>
      <c r="P11992">
        <v>1</v>
      </c>
      <c r="Q11992">
        <v>0</v>
      </c>
      <c r="S11992" t="str">
        <f t="shared" si="374"/>
        <v>G-PT100940</v>
      </c>
      <c r="T11992" t="str">
        <f t="shared" si="375"/>
        <v>I-Fawcett</v>
      </c>
    </row>
    <row r="11993" spans="1:20" x14ac:dyDescent="0.3">
      <c r="A11993" t="s">
        <v>9134</v>
      </c>
      <c r="B11993" t="s">
        <v>289</v>
      </c>
      <c r="C11993" t="s">
        <v>24002</v>
      </c>
      <c r="D11993" t="s">
        <v>18792</v>
      </c>
      <c r="E11993" s="1">
        <v>38868</v>
      </c>
      <c r="F11993" t="s">
        <v>283</v>
      </c>
      <c r="G11993" t="s">
        <v>285</v>
      </c>
      <c r="H11993" t="s">
        <v>286</v>
      </c>
      <c r="I11993" t="s">
        <v>286</v>
      </c>
      <c r="J11993" t="s">
        <v>9135</v>
      </c>
      <c r="K11993">
        <v>153825</v>
      </c>
      <c r="L11993" t="s">
        <v>23</v>
      </c>
      <c r="M11993">
        <v>0</v>
      </c>
      <c r="N11993">
        <v>3</v>
      </c>
      <c r="O11993">
        <v>0</v>
      </c>
      <c r="P11993">
        <v>1</v>
      </c>
      <c r="Q11993">
        <v>0</v>
      </c>
      <c r="S11993" t="str">
        <f t="shared" si="374"/>
        <v>G-PT100943</v>
      </c>
      <c r="T11993" t="str">
        <f t="shared" si="375"/>
        <v>I-Bateman</v>
      </c>
    </row>
    <row r="11994" spans="1:20" x14ac:dyDescent="0.3">
      <c r="A11994" t="s">
        <v>9134</v>
      </c>
      <c r="B11994" t="s">
        <v>285</v>
      </c>
      <c r="C11994" t="s">
        <v>24002</v>
      </c>
      <c r="D11994" t="s">
        <v>18795</v>
      </c>
      <c r="E11994" s="1">
        <v>38868</v>
      </c>
      <c r="F11994" t="s">
        <v>283</v>
      </c>
      <c r="G11994" t="s">
        <v>285</v>
      </c>
      <c r="H11994" t="s">
        <v>286</v>
      </c>
      <c r="I11994" t="s">
        <v>21</v>
      </c>
      <c r="J11994" t="s">
        <v>9135</v>
      </c>
      <c r="K11994">
        <v>153825</v>
      </c>
      <c r="L11994" t="s">
        <v>23</v>
      </c>
      <c r="M11994">
        <v>0</v>
      </c>
      <c r="N11994">
        <v>3</v>
      </c>
      <c r="O11994">
        <v>0</v>
      </c>
      <c r="P11994">
        <v>1</v>
      </c>
      <c r="Q11994">
        <v>0</v>
      </c>
      <c r="S11994" t="str">
        <f t="shared" si="374"/>
        <v>G-PT100943</v>
      </c>
      <c r="T11994" t="str">
        <f t="shared" si="375"/>
        <v>I-Kepley</v>
      </c>
    </row>
    <row r="11995" spans="1:20" x14ac:dyDescent="0.3">
      <c r="A11995" t="s">
        <v>9134</v>
      </c>
      <c r="B11995" t="s">
        <v>336</v>
      </c>
      <c r="C11995" t="s">
        <v>24002</v>
      </c>
      <c r="D11995" t="s">
        <v>18817</v>
      </c>
      <c r="E11995" s="1">
        <v>38868</v>
      </c>
      <c r="F11995" t="s">
        <v>283</v>
      </c>
      <c r="G11995" t="s">
        <v>285</v>
      </c>
      <c r="H11995" t="s">
        <v>286</v>
      </c>
      <c r="I11995" t="s">
        <v>337</v>
      </c>
      <c r="J11995" t="s">
        <v>9135</v>
      </c>
      <c r="K11995">
        <v>153825</v>
      </c>
      <c r="L11995" t="s">
        <v>23</v>
      </c>
      <c r="M11995">
        <v>0</v>
      </c>
      <c r="N11995">
        <v>3</v>
      </c>
      <c r="O11995">
        <v>0</v>
      </c>
      <c r="P11995">
        <v>1</v>
      </c>
      <c r="Q11995">
        <v>0</v>
      </c>
      <c r="S11995" t="str">
        <f t="shared" si="374"/>
        <v>G-PT100943</v>
      </c>
      <c r="T11995" t="str">
        <f t="shared" si="375"/>
        <v>I-Rao</v>
      </c>
    </row>
    <row r="11996" spans="1:20" x14ac:dyDescent="0.3">
      <c r="A11996" t="s">
        <v>9136</v>
      </c>
      <c r="B11996" t="s">
        <v>1672</v>
      </c>
      <c r="C11996" t="s">
        <v>24003</v>
      </c>
      <c r="D11996" t="s">
        <v>19634</v>
      </c>
      <c r="E11996" s="1">
        <v>38868</v>
      </c>
      <c r="F11996" t="s">
        <v>6722</v>
      </c>
      <c r="G11996" t="s">
        <v>3613</v>
      </c>
      <c r="H11996" t="s">
        <v>21</v>
      </c>
      <c r="I11996" t="s">
        <v>310</v>
      </c>
      <c r="J11996" t="s">
        <v>9137</v>
      </c>
      <c r="K11996">
        <v>1829743</v>
      </c>
      <c r="L11996" t="s">
        <v>23</v>
      </c>
      <c r="M11996">
        <v>0</v>
      </c>
      <c r="N11996">
        <v>2</v>
      </c>
      <c r="O11996">
        <v>0</v>
      </c>
      <c r="P11996">
        <v>1</v>
      </c>
      <c r="Q11996">
        <v>0</v>
      </c>
      <c r="S11996" t="str">
        <f t="shared" si="374"/>
        <v>G-PT100944</v>
      </c>
      <c r="T11996" t="str">
        <f t="shared" si="375"/>
        <v>I-Desai</v>
      </c>
    </row>
    <row r="11997" spans="1:20" x14ac:dyDescent="0.3">
      <c r="A11997" t="s">
        <v>9136</v>
      </c>
      <c r="B11997" t="s">
        <v>3613</v>
      </c>
      <c r="C11997" t="s">
        <v>24003</v>
      </c>
      <c r="D11997" t="s">
        <v>20831</v>
      </c>
      <c r="E11997" s="1">
        <v>38868</v>
      </c>
      <c r="F11997" t="s">
        <v>6722</v>
      </c>
      <c r="G11997" t="s">
        <v>3613</v>
      </c>
      <c r="H11997" t="s">
        <v>21</v>
      </c>
      <c r="I11997" t="s">
        <v>21</v>
      </c>
      <c r="J11997" t="s">
        <v>9137</v>
      </c>
      <c r="K11997">
        <v>1829743</v>
      </c>
      <c r="L11997" t="s">
        <v>23</v>
      </c>
      <c r="M11997">
        <v>0</v>
      </c>
      <c r="N11997">
        <v>2</v>
      </c>
      <c r="O11997">
        <v>0</v>
      </c>
      <c r="P11997">
        <v>1</v>
      </c>
      <c r="Q11997">
        <v>0</v>
      </c>
      <c r="S11997" t="str">
        <f t="shared" si="374"/>
        <v>G-PT100944</v>
      </c>
      <c r="T11997" t="str">
        <f t="shared" si="375"/>
        <v>I-Holmes</v>
      </c>
    </row>
    <row r="11998" spans="1:20" x14ac:dyDescent="0.3">
      <c r="A11998" t="s">
        <v>9138</v>
      </c>
      <c r="B11998" t="s">
        <v>569</v>
      </c>
      <c r="C11998" t="s">
        <v>24004</v>
      </c>
      <c r="D11998" t="s">
        <v>18960</v>
      </c>
      <c r="E11998" s="1">
        <v>38867</v>
      </c>
      <c r="F11998" t="s">
        <v>565</v>
      </c>
      <c r="G11998" t="s">
        <v>567</v>
      </c>
      <c r="H11998" t="s">
        <v>21</v>
      </c>
      <c r="I11998" t="s">
        <v>219</v>
      </c>
      <c r="J11998" t="s">
        <v>9139</v>
      </c>
      <c r="K11998">
        <v>1818710</v>
      </c>
      <c r="L11998" t="s">
        <v>23</v>
      </c>
      <c r="M11998">
        <v>0</v>
      </c>
      <c r="N11998">
        <v>4</v>
      </c>
      <c r="O11998">
        <v>0</v>
      </c>
      <c r="P11998">
        <v>1</v>
      </c>
      <c r="Q11998">
        <v>0</v>
      </c>
      <c r="S11998" t="str">
        <f t="shared" si="374"/>
        <v>G-PT100946</v>
      </c>
      <c r="T11998" t="str">
        <f t="shared" si="375"/>
        <v>I-Bear</v>
      </c>
    </row>
    <row r="11999" spans="1:20" x14ac:dyDescent="0.3">
      <c r="A11999" t="s">
        <v>9138</v>
      </c>
      <c r="B11999" t="s">
        <v>2799</v>
      </c>
      <c r="C11999" t="s">
        <v>24004</v>
      </c>
      <c r="D11999" t="s">
        <v>20351</v>
      </c>
      <c r="E11999" s="1">
        <v>38867</v>
      </c>
      <c r="F11999" t="s">
        <v>565</v>
      </c>
      <c r="G11999" t="s">
        <v>567</v>
      </c>
      <c r="H11999" t="s">
        <v>21</v>
      </c>
      <c r="I11999" t="s">
        <v>21</v>
      </c>
      <c r="J11999" t="s">
        <v>9139</v>
      </c>
      <c r="K11999">
        <v>1818710</v>
      </c>
      <c r="L11999" t="s">
        <v>23</v>
      </c>
      <c r="M11999">
        <v>0</v>
      </c>
      <c r="N11999">
        <v>4</v>
      </c>
      <c r="O11999">
        <v>0</v>
      </c>
      <c r="P11999">
        <v>1</v>
      </c>
      <c r="Q11999">
        <v>0</v>
      </c>
      <c r="S11999" t="str">
        <f t="shared" si="374"/>
        <v>G-PT100946</v>
      </c>
      <c r="T11999" t="str">
        <f t="shared" si="375"/>
        <v>I-Boice</v>
      </c>
    </row>
    <row r="12000" spans="1:20" x14ac:dyDescent="0.3">
      <c r="A12000" t="s">
        <v>9138</v>
      </c>
      <c r="B12000" t="s">
        <v>319</v>
      </c>
      <c r="C12000" t="s">
        <v>24004</v>
      </c>
      <c r="D12000" t="s">
        <v>18810</v>
      </c>
      <c r="E12000" s="1">
        <v>38867</v>
      </c>
      <c r="F12000" t="s">
        <v>565</v>
      </c>
      <c r="G12000" t="s">
        <v>567</v>
      </c>
      <c r="H12000" t="s">
        <v>21</v>
      </c>
      <c r="I12000" t="s">
        <v>295</v>
      </c>
      <c r="J12000" t="s">
        <v>9139</v>
      </c>
      <c r="K12000">
        <v>1818710</v>
      </c>
      <c r="L12000" t="s">
        <v>23</v>
      </c>
      <c r="M12000">
        <v>0</v>
      </c>
      <c r="N12000">
        <v>4</v>
      </c>
      <c r="O12000">
        <v>0</v>
      </c>
      <c r="P12000">
        <v>1</v>
      </c>
      <c r="Q12000">
        <v>0</v>
      </c>
      <c r="S12000" t="str">
        <f t="shared" si="374"/>
        <v>G-PT100946</v>
      </c>
      <c r="T12000" t="str">
        <f t="shared" si="375"/>
        <v>I-Morales</v>
      </c>
    </row>
    <row r="12001" spans="1:20" x14ac:dyDescent="0.3">
      <c r="A12001" t="s">
        <v>9138</v>
      </c>
      <c r="B12001" t="s">
        <v>567</v>
      </c>
      <c r="C12001" t="s">
        <v>24004</v>
      </c>
      <c r="D12001" t="s">
        <v>18961</v>
      </c>
      <c r="E12001" s="1">
        <v>38867</v>
      </c>
      <c r="F12001" t="s">
        <v>565</v>
      </c>
      <c r="G12001" t="s">
        <v>567</v>
      </c>
      <c r="H12001" t="s">
        <v>21</v>
      </c>
      <c r="I12001" t="s">
        <v>21</v>
      </c>
      <c r="J12001" t="s">
        <v>9139</v>
      </c>
      <c r="K12001">
        <v>1818710</v>
      </c>
      <c r="L12001" t="s">
        <v>23</v>
      </c>
      <c r="M12001">
        <v>0</v>
      </c>
      <c r="N12001">
        <v>4</v>
      </c>
      <c r="O12001">
        <v>0</v>
      </c>
      <c r="P12001">
        <v>1</v>
      </c>
      <c r="Q12001">
        <v>0</v>
      </c>
      <c r="S12001" t="str">
        <f t="shared" si="374"/>
        <v>G-PT100946</v>
      </c>
      <c r="T12001" t="str">
        <f t="shared" si="375"/>
        <v>I-Smeltz</v>
      </c>
    </row>
    <row r="12002" spans="1:20" x14ac:dyDescent="0.3">
      <c r="A12002" t="s">
        <v>9140</v>
      </c>
      <c r="B12002" t="s">
        <v>230</v>
      </c>
      <c r="C12002" t="s">
        <v>24005</v>
      </c>
      <c r="D12002" t="s">
        <v>18746</v>
      </c>
      <c r="E12002" s="1">
        <v>38867</v>
      </c>
      <c r="F12002" t="s">
        <v>1422</v>
      </c>
      <c r="G12002" t="s">
        <v>1102</v>
      </c>
      <c r="H12002" t="s">
        <v>219</v>
      </c>
      <c r="I12002" t="s">
        <v>88</v>
      </c>
      <c r="J12002" t="s">
        <v>9141</v>
      </c>
      <c r="K12002">
        <v>1702345</v>
      </c>
      <c r="L12002" t="s">
        <v>23</v>
      </c>
      <c r="M12002">
        <v>0</v>
      </c>
      <c r="N12002">
        <v>6</v>
      </c>
      <c r="O12002">
        <v>0</v>
      </c>
      <c r="P12002">
        <v>1</v>
      </c>
      <c r="Q12002">
        <v>0</v>
      </c>
      <c r="S12002" t="str">
        <f t="shared" si="374"/>
        <v>G-PT100948</v>
      </c>
      <c r="T12002" t="str">
        <f t="shared" si="375"/>
        <v>I-Archer</v>
      </c>
    </row>
    <row r="12003" spans="1:20" x14ac:dyDescent="0.3">
      <c r="A12003" t="s">
        <v>9140</v>
      </c>
      <c r="B12003" t="s">
        <v>989</v>
      </c>
      <c r="C12003" t="s">
        <v>24005</v>
      </c>
      <c r="D12003" t="s">
        <v>19217</v>
      </c>
      <c r="E12003" s="1">
        <v>38867</v>
      </c>
      <c r="F12003" t="s">
        <v>1422</v>
      </c>
      <c r="G12003" t="s">
        <v>1102</v>
      </c>
      <c r="H12003" t="s">
        <v>219</v>
      </c>
      <c r="I12003" t="s">
        <v>331</v>
      </c>
      <c r="J12003" t="s">
        <v>9141</v>
      </c>
      <c r="K12003">
        <v>1702345</v>
      </c>
      <c r="L12003" t="s">
        <v>23</v>
      </c>
      <c r="M12003">
        <v>0</v>
      </c>
      <c r="N12003">
        <v>6</v>
      </c>
      <c r="O12003">
        <v>0</v>
      </c>
      <c r="P12003">
        <v>1</v>
      </c>
      <c r="Q12003">
        <v>0</v>
      </c>
      <c r="S12003" t="str">
        <f t="shared" si="374"/>
        <v>G-PT100948</v>
      </c>
      <c r="T12003" t="str">
        <f t="shared" si="375"/>
        <v>I-Broaddus</v>
      </c>
    </row>
    <row r="12004" spans="1:20" x14ac:dyDescent="0.3">
      <c r="A12004" t="s">
        <v>9140</v>
      </c>
      <c r="B12004" t="s">
        <v>224</v>
      </c>
      <c r="C12004" t="s">
        <v>24005</v>
      </c>
      <c r="D12004" t="s">
        <v>18747</v>
      </c>
      <c r="E12004" s="1">
        <v>38867</v>
      </c>
      <c r="F12004" t="s">
        <v>1422</v>
      </c>
      <c r="G12004" t="s">
        <v>1102</v>
      </c>
      <c r="H12004" t="s">
        <v>219</v>
      </c>
      <c r="I12004" t="s">
        <v>225</v>
      </c>
      <c r="J12004" t="s">
        <v>9141</v>
      </c>
      <c r="K12004">
        <v>1702345</v>
      </c>
      <c r="L12004" t="s">
        <v>23</v>
      </c>
      <c r="M12004">
        <v>0</v>
      </c>
      <c r="N12004">
        <v>6</v>
      </c>
      <c r="O12004">
        <v>0</v>
      </c>
      <c r="P12004">
        <v>1</v>
      </c>
      <c r="Q12004">
        <v>0</v>
      </c>
      <c r="S12004" t="str">
        <f t="shared" si="374"/>
        <v>G-PT100948</v>
      </c>
      <c r="T12004" t="str">
        <f t="shared" si="375"/>
        <v>I-Dumur</v>
      </c>
    </row>
    <row r="12005" spans="1:20" x14ac:dyDescent="0.3">
      <c r="A12005" t="s">
        <v>9140</v>
      </c>
      <c r="B12005" t="s">
        <v>307</v>
      </c>
      <c r="C12005" t="s">
        <v>24005</v>
      </c>
      <c r="D12005" t="s">
        <v>18801</v>
      </c>
      <c r="E12005" s="1">
        <v>38867</v>
      </c>
      <c r="F12005" t="s">
        <v>1422</v>
      </c>
      <c r="G12005" t="s">
        <v>1102</v>
      </c>
      <c r="H12005" t="s">
        <v>219</v>
      </c>
      <c r="I12005" t="s">
        <v>308</v>
      </c>
      <c r="J12005" t="s">
        <v>9141</v>
      </c>
      <c r="K12005">
        <v>1702345</v>
      </c>
      <c r="L12005" t="s">
        <v>23</v>
      </c>
      <c r="M12005">
        <v>0</v>
      </c>
      <c r="N12005">
        <v>6</v>
      </c>
      <c r="O12005">
        <v>0</v>
      </c>
      <c r="P12005">
        <v>1</v>
      </c>
      <c r="Q12005">
        <v>0</v>
      </c>
      <c r="S12005" t="str">
        <f t="shared" si="374"/>
        <v>G-PT100948</v>
      </c>
      <c r="T12005" t="str">
        <f t="shared" si="375"/>
        <v>I-Fatouros</v>
      </c>
    </row>
    <row r="12006" spans="1:20" x14ac:dyDescent="0.3">
      <c r="A12006" t="s">
        <v>9140</v>
      </c>
      <c r="B12006" t="s">
        <v>1426</v>
      </c>
      <c r="C12006" t="s">
        <v>24005</v>
      </c>
      <c r="D12006" t="s">
        <v>19490</v>
      </c>
      <c r="E12006" s="1">
        <v>38867</v>
      </c>
      <c r="F12006" t="s">
        <v>1422</v>
      </c>
      <c r="G12006" t="s">
        <v>1102</v>
      </c>
      <c r="H12006" t="s">
        <v>219</v>
      </c>
      <c r="I12006" t="s">
        <v>225</v>
      </c>
      <c r="J12006" t="s">
        <v>9141</v>
      </c>
      <c r="K12006">
        <v>1702345</v>
      </c>
      <c r="L12006" t="s">
        <v>23</v>
      </c>
      <c r="M12006">
        <v>0</v>
      </c>
      <c r="N12006">
        <v>6</v>
      </c>
      <c r="O12006">
        <v>0</v>
      </c>
      <c r="P12006">
        <v>1</v>
      </c>
      <c r="Q12006">
        <v>0</v>
      </c>
      <c r="S12006" t="str">
        <f t="shared" si="374"/>
        <v>G-PT100948</v>
      </c>
      <c r="T12006" t="str">
        <f t="shared" si="375"/>
        <v>I-Ghatak</v>
      </c>
    </row>
    <row r="12007" spans="1:20" x14ac:dyDescent="0.3">
      <c r="A12007" t="s">
        <v>9140</v>
      </c>
      <c r="B12007" t="s">
        <v>1102</v>
      </c>
      <c r="C12007" t="s">
        <v>24005</v>
      </c>
      <c r="D12007" t="s">
        <v>19287</v>
      </c>
      <c r="E12007" s="1">
        <v>38867</v>
      </c>
      <c r="F12007" t="s">
        <v>1422</v>
      </c>
      <c r="G12007" t="s">
        <v>1102</v>
      </c>
      <c r="H12007" t="s">
        <v>219</v>
      </c>
      <c r="I12007" t="s">
        <v>19</v>
      </c>
      <c r="J12007" t="s">
        <v>9141</v>
      </c>
      <c r="K12007">
        <v>1702345</v>
      </c>
      <c r="L12007" t="s">
        <v>23</v>
      </c>
      <c r="M12007">
        <v>0</v>
      </c>
      <c r="N12007">
        <v>6</v>
      </c>
      <c r="O12007">
        <v>0</v>
      </c>
      <c r="P12007">
        <v>1</v>
      </c>
      <c r="Q12007">
        <v>0</v>
      </c>
      <c r="S12007" t="str">
        <f t="shared" si="374"/>
        <v>G-PT100948</v>
      </c>
      <c r="T12007" t="str">
        <f t="shared" si="375"/>
        <v>I-Vanmeter</v>
      </c>
    </row>
    <row r="12008" spans="1:20" x14ac:dyDescent="0.3">
      <c r="A12008" t="s">
        <v>9143</v>
      </c>
      <c r="B12008" t="s">
        <v>989</v>
      </c>
      <c r="C12008" t="s">
        <v>24006</v>
      </c>
      <c r="D12008" t="s">
        <v>19217</v>
      </c>
      <c r="E12008" s="1">
        <v>38869</v>
      </c>
      <c r="F12008" t="s">
        <v>9142</v>
      </c>
      <c r="G12008" t="s">
        <v>2651</v>
      </c>
      <c r="H12008" t="s">
        <v>306</v>
      </c>
      <c r="I12008" t="s">
        <v>331</v>
      </c>
      <c r="J12008" t="s">
        <v>9145</v>
      </c>
      <c r="K12008">
        <v>600000</v>
      </c>
      <c r="L12008" t="s">
        <v>23</v>
      </c>
      <c r="M12008">
        <v>0</v>
      </c>
      <c r="N12008">
        <v>6</v>
      </c>
      <c r="O12008">
        <v>0</v>
      </c>
      <c r="P12008">
        <v>0</v>
      </c>
      <c r="Q12008">
        <v>0</v>
      </c>
      <c r="S12008" t="str">
        <f t="shared" si="374"/>
        <v>G-PT100950</v>
      </c>
      <c r="T12008" t="str">
        <f t="shared" si="375"/>
        <v>I-Broaddus</v>
      </c>
    </row>
    <row r="12009" spans="1:20" x14ac:dyDescent="0.3">
      <c r="A12009" t="s">
        <v>9143</v>
      </c>
      <c r="B12009" t="s">
        <v>2651</v>
      </c>
      <c r="C12009" t="s">
        <v>24006</v>
      </c>
      <c r="D12009" t="s">
        <v>20258</v>
      </c>
      <c r="E12009" s="1">
        <v>38869</v>
      </c>
      <c r="F12009" t="s">
        <v>9142</v>
      </c>
      <c r="G12009" t="s">
        <v>2651</v>
      </c>
      <c r="H12009" t="s">
        <v>306</v>
      </c>
      <c r="I12009" t="s">
        <v>55</v>
      </c>
      <c r="J12009" t="s">
        <v>9145</v>
      </c>
      <c r="K12009">
        <v>600000</v>
      </c>
      <c r="L12009" t="s">
        <v>23</v>
      </c>
      <c r="M12009">
        <v>0</v>
      </c>
      <c r="N12009">
        <v>6</v>
      </c>
      <c r="O12009">
        <v>0</v>
      </c>
      <c r="P12009">
        <v>0</v>
      </c>
      <c r="Q12009">
        <v>0</v>
      </c>
      <c r="S12009" t="str">
        <f t="shared" si="374"/>
        <v>G-PT100950</v>
      </c>
      <c r="T12009" t="str">
        <f t="shared" si="375"/>
        <v>I-Chung</v>
      </c>
    </row>
    <row r="12010" spans="1:20" x14ac:dyDescent="0.3">
      <c r="A12010" t="s">
        <v>9143</v>
      </c>
      <c r="B12010" t="s">
        <v>9144</v>
      </c>
      <c r="C12010" t="s">
        <v>24006</v>
      </c>
      <c r="D12010" t="s">
        <v>24007</v>
      </c>
      <c r="E12010" s="1">
        <v>38869</v>
      </c>
      <c r="F12010" t="s">
        <v>9142</v>
      </c>
      <c r="G12010" t="s">
        <v>2651</v>
      </c>
      <c r="H12010" t="s">
        <v>306</v>
      </c>
      <c r="I12010" t="s">
        <v>55</v>
      </c>
      <c r="J12010" t="s">
        <v>9145</v>
      </c>
      <c r="K12010">
        <v>600000</v>
      </c>
      <c r="L12010" t="s">
        <v>23</v>
      </c>
      <c r="M12010">
        <v>0</v>
      </c>
      <c r="N12010">
        <v>6</v>
      </c>
      <c r="O12010">
        <v>0</v>
      </c>
      <c r="P12010">
        <v>0</v>
      </c>
      <c r="Q12010">
        <v>0</v>
      </c>
      <c r="S12010" t="str">
        <f t="shared" si="374"/>
        <v>G-PT100950</v>
      </c>
      <c r="T12010" t="str">
        <f t="shared" si="375"/>
        <v>I-Smelkova</v>
      </c>
    </row>
    <row r="12011" spans="1:20" x14ac:dyDescent="0.3">
      <c r="A12011" t="s">
        <v>9143</v>
      </c>
      <c r="B12011" t="s">
        <v>8888</v>
      </c>
      <c r="C12011" t="s">
        <v>24006</v>
      </c>
      <c r="D12011" t="s">
        <v>23858</v>
      </c>
      <c r="E12011" s="1">
        <v>38869</v>
      </c>
      <c r="F12011" t="s">
        <v>9142</v>
      </c>
      <c r="G12011" t="s">
        <v>2651</v>
      </c>
      <c r="H12011" t="s">
        <v>306</v>
      </c>
      <c r="I12011" t="s">
        <v>55</v>
      </c>
      <c r="J12011" t="s">
        <v>9145</v>
      </c>
      <c r="K12011">
        <v>600000</v>
      </c>
      <c r="L12011" t="s">
        <v>23</v>
      </c>
      <c r="M12011">
        <v>0</v>
      </c>
      <c r="N12011">
        <v>6</v>
      </c>
      <c r="O12011">
        <v>0</v>
      </c>
      <c r="P12011">
        <v>0</v>
      </c>
      <c r="Q12011">
        <v>0</v>
      </c>
      <c r="S12011" t="str">
        <f t="shared" si="374"/>
        <v>G-PT100950</v>
      </c>
      <c r="T12011" t="str">
        <f t="shared" si="375"/>
        <v>I-Sturla</v>
      </c>
    </row>
    <row r="12012" spans="1:20" x14ac:dyDescent="0.3">
      <c r="A12012" t="s">
        <v>9143</v>
      </c>
      <c r="B12012" t="s">
        <v>737</v>
      </c>
      <c r="C12012" t="s">
        <v>24006</v>
      </c>
      <c r="D12012" t="s">
        <v>19064</v>
      </c>
      <c r="E12012" s="1">
        <v>38869</v>
      </c>
      <c r="F12012" t="s">
        <v>9142</v>
      </c>
      <c r="G12012" t="s">
        <v>2651</v>
      </c>
      <c r="H12012" t="s">
        <v>306</v>
      </c>
      <c r="I12012" t="s">
        <v>55</v>
      </c>
      <c r="J12012" t="s">
        <v>9145</v>
      </c>
      <c r="K12012">
        <v>600000</v>
      </c>
      <c r="L12012" t="s">
        <v>23</v>
      </c>
      <c r="M12012">
        <v>0</v>
      </c>
      <c r="N12012">
        <v>6</v>
      </c>
      <c r="O12012">
        <v>0</v>
      </c>
      <c r="P12012">
        <v>0</v>
      </c>
      <c r="Q12012">
        <v>0</v>
      </c>
      <c r="S12012" t="str">
        <f t="shared" si="374"/>
        <v>G-PT100950</v>
      </c>
      <c r="T12012" t="str">
        <f t="shared" si="375"/>
        <v>I-Valerie</v>
      </c>
    </row>
    <row r="12013" spans="1:20" x14ac:dyDescent="0.3">
      <c r="A12013" t="s">
        <v>9143</v>
      </c>
      <c r="B12013" t="s">
        <v>2903</v>
      </c>
      <c r="C12013" t="s">
        <v>24006</v>
      </c>
      <c r="D12013" t="s">
        <v>20417</v>
      </c>
      <c r="E12013" s="1">
        <v>38869</v>
      </c>
      <c r="F12013" t="s">
        <v>9142</v>
      </c>
      <c r="G12013" t="s">
        <v>2651</v>
      </c>
      <c r="H12013" t="s">
        <v>306</v>
      </c>
      <c r="I12013" t="s">
        <v>331</v>
      </c>
      <c r="J12013" t="s">
        <v>9145</v>
      </c>
      <c r="K12013">
        <v>600000</v>
      </c>
      <c r="L12013" t="s">
        <v>23</v>
      </c>
      <c r="M12013">
        <v>0</v>
      </c>
      <c r="N12013">
        <v>6</v>
      </c>
      <c r="O12013">
        <v>0</v>
      </c>
      <c r="P12013">
        <v>0</v>
      </c>
      <c r="Q12013">
        <v>0</v>
      </c>
      <c r="S12013" t="str">
        <f t="shared" si="374"/>
        <v>G-PT100950</v>
      </c>
      <c r="T12013" t="str">
        <f t="shared" si="375"/>
        <v>I-Wolber</v>
      </c>
    </row>
    <row r="12014" spans="1:20" x14ac:dyDescent="0.3">
      <c r="A12014" t="s">
        <v>9146</v>
      </c>
      <c r="B12014" t="s">
        <v>1082</v>
      </c>
      <c r="C12014" t="s">
        <v>24008</v>
      </c>
      <c r="D12014" t="s">
        <v>19276</v>
      </c>
      <c r="E12014" s="1">
        <v>38869</v>
      </c>
      <c r="F12014" t="s">
        <v>1080</v>
      </c>
      <c r="G12014" t="s">
        <v>1082</v>
      </c>
      <c r="H12014" t="s">
        <v>860</v>
      </c>
      <c r="I12014" t="s">
        <v>860</v>
      </c>
      <c r="J12014" t="s">
        <v>9147</v>
      </c>
      <c r="K12014">
        <v>1090489</v>
      </c>
      <c r="L12014" t="s">
        <v>23</v>
      </c>
      <c r="M12014">
        <v>1090489</v>
      </c>
      <c r="N12014">
        <v>1</v>
      </c>
      <c r="O12014">
        <v>0</v>
      </c>
      <c r="P12014">
        <v>0</v>
      </c>
      <c r="Q12014">
        <v>0</v>
      </c>
      <c r="S12014" t="str">
        <f t="shared" si="374"/>
        <v>G-PT100951</v>
      </c>
      <c r="T12014" t="str">
        <f t="shared" si="375"/>
        <v>I-Nixon</v>
      </c>
    </row>
    <row r="12015" spans="1:20" x14ac:dyDescent="0.3">
      <c r="A12015" t="s">
        <v>9149</v>
      </c>
      <c r="B12015" t="s">
        <v>405</v>
      </c>
      <c r="C12015" t="s">
        <v>24009</v>
      </c>
      <c r="D12015" t="s">
        <v>18856</v>
      </c>
      <c r="E12015" s="1">
        <v>38870</v>
      </c>
      <c r="F12015" t="s">
        <v>9148</v>
      </c>
      <c r="G12015" t="s">
        <v>405</v>
      </c>
      <c r="H12015" t="s">
        <v>237</v>
      </c>
      <c r="I12015" t="s">
        <v>237</v>
      </c>
      <c r="J12015" t="s">
        <v>9150</v>
      </c>
      <c r="K12015">
        <v>1805591</v>
      </c>
      <c r="L12015" t="s">
        <v>23</v>
      </c>
      <c r="M12015">
        <v>0</v>
      </c>
      <c r="N12015">
        <v>4</v>
      </c>
      <c r="O12015">
        <v>0</v>
      </c>
      <c r="P12015">
        <v>1</v>
      </c>
      <c r="Q12015">
        <v>0</v>
      </c>
      <c r="S12015" t="str">
        <f t="shared" si="374"/>
        <v>G-PT100956</v>
      </c>
      <c r="T12015" t="str">
        <f t="shared" si="375"/>
        <v>I-Baumgarten</v>
      </c>
    </row>
    <row r="12016" spans="1:20" x14ac:dyDescent="0.3">
      <c r="A12016" t="s">
        <v>9149</v>
      </c>
      <c r="B12016" t="s">
        <v>9151</v>
      </c>
      <c r="C12016" t="s">
        <v>24009</v>
      </c>
      <c r="D12016" t="s">
        <v>24010</v>
      </c>
      <c r="E12016" s="1">
        <v>38870</v>
      </c>
      <c r="F12016" t="s">
        <v>9148</v>
      </c>
      <c r="G12016" t="s">
        <v>405</v>
      </c>
      <c r="H12016" t="s">
        <v>237</v>
      </c>
      <c r="I12016" t="s">
        <v>237</v>
      </c>
      <c r="J12016" t="s">
        <v>9150</v>
      </c>
      <c r="K12016">
        <v>1805591</v>
      </c>
      <c r="L12016" t="s">
        <v>23</v>
      </c>
      <c r="M12016">
        <v>0</v>
      </c>
      <c r="N12016">
        <v>4</v>
      </c>
      <c r="O12016">
        <v>0</v>
      </c>
      <c r="P12016">
        <v>1</v>
      </c>
      <c r="Q12016">
        <v>0</v>
      </c>
      <c r="S12016" t="str">
        <f t="shared" si="374"/>
        <v>G-PT100956</v>
      </c>
      <c r="T12016" t="str">
        <f t="shared" si="375"/>
        <v>I-Browe</v>
      </c>
    </row>
    <row r="12017" spans="1:20" x14ac:dyDescent="0.3">
      <c r="A12017" t="s">
        <v>9149</v>
      </c>
      <c r="B12017" t="s">
        <v>2292</v>
      </c>
      <c r="C12017" t="s">
        <v>24009</v>
      </c>
      <c r="D12017" t="s">
        <v>20045</v>
      </c>
      <c r="E12017" s="1">
        <v>38870</v>
      </c>
      <c r="F12017" t="s">
        <v>9148</v>
      </c>
      <c r="G12017" t="s">
        <v>405</v>
      </c>
      <c r="H12017" t="s">
        <v>237</v>
      </c>
      <c r="I12017" t="s">
        <v>237</v>
      </c>
      <c r="J12017" t="s">
        <v>9150</v>
      </c>
      <c r="K12017">
        <v>1805591</v>
      </c>
      <c r="L12017" t="s">
        <v>23</v>
      </c>
      <c r="M12017">
        <v>0</v>
      </c>
      <c r="N12017">
        <v>4</v>
      </c>
      <c r="O12017">
        <v>0</v>
      </c>
      <c r="P12017">
        <v>1</v>
      </c>
      <c r="Q12017">
        <v>0</v>
      </c>
      <c r="S12017" t="str">
        <f t="shared" si="374"/>
        <v>G-PT100956</v>
      </c>
      <c r="T12017" t="str">
        <f t="shared" si="375"/>
        <v>I-Deng</v>
      </c>
    </row>
    <row r="12018" spans="1:20" x14ac:dyDescent="0.3">
      <c r="A12018" t="s">
        <v>9149</v>
      </c>
      <c r="B12018" t="s">
        <v>9152</v>
      </c>
      <c r="C12018" t="s">
        <v>24009</v>
      </c>
      <c r="D12018" t="s">
        <v>24011</v>
      </c>
      <c r="E12018" s="1">
        <v>38870</v>
      </c>
      <c r="F12018" t="s">
        <v>9148</v>
      </c>
      <c r="G12018" t="s">
        <v>405</v>
      </c>
      <c r="H12018" t="s">
        <v>237</v>
      </c>
      <c r="I12018" t="s">
        <v>510</v>
      </c>
      <c r="J12018" t="s">
        <v>9150</v>
      </c>
      <c r="K12018">
        <v>1805591</v>
      </c>
      <c r="L12018" t="s">
        <v>23</v>
      </c>
      <c r="M12018">
        <v>0</v>
      </c>
      <c r="N12018">
        <v>4</v>
      </c>
      <c r="O12018">
        <v>0</v>
      </c>
      <c r="P12018">
        <v>1</v>
      </c>
      <c r="Q12018">
        <v>0</v>
      </c>
      <c r="S12018" t="str">
        <f t="shared" si="374"/>
        <v>G-PT100956</v>
      </c>
      <c r="T12018" t="str">
        <f t="shared" si="375"/>
        <v>I-Raucci</v>
      </c>
    </row>
    <row r="12019" spans="1:20" x14ac:dyDescent="0.3">
      <c r="A12019" t="s">
        <v>9153</v>
      </c>
      <c r="B12019" t="s">
        <v>353</v>
      </c>
      <c r="C12019" t="s">
        <v>24012</v>
      </c>
      <c r="D12019" t="s">
        <v>18826</v>
      </c>
      <c r="E12019" s="1">
        <v>38873</v>
      </c>
      <c r="F12019" t="s">
        <v>350</v>
      </c>
      <c r="G12019" t="s">
        <v>352</v>
      </c>
      <c r="H12019" t="s">
        <v>64</v>
      </c>
      <c r="I12019" t="s">
        <v>64</v>
      </c>
      <c r="J12019" t="s">
        <v>9154</v>
      </c>
      <c r="K12019">
        <v>148998</v>
      </c>
      <c r="L12019" t="s">
        <v>23</v>
      </c>
      <c r="M12019">
        <v>0</v>
      </c>
      <c r="N12019">
        <v>2</v>
      </c>
      <c r="O12019">
        <v>0</v>
      </c>
      <c r="P12019">
        <v>0</v>
      </c>
      <c r="Q12019">
        <v>0</v>
      </c>
      <c r="S12019" t="str">
        <f t="shared" si="374"/>
        <v>G-PT100958</v>
      </c>
      <c r="T12019" t="str">
        <f t="shared" si="375"/>
        <v>I-Brown</v>
      </c>
    </row>
    <row r="12020" spans="1:20" x14ac:dyDescent="0.3">
      <c r="A12020" t="s">
        <v>9153</v>
      </c>
      <c r="B12020" t="s">
        <v>352</v>
      </c>
      <c r="C12020" t="s">
        <v>24012</v>
      </c>
      <c r="D12020" t="s">
        <v>18828</v>
      </c>
      <c r="E12020" s="1">
        <v>38873</v>
      </c>
      <c r="F12020" t="s">
        <v>350</v>
      </c>
      <c r="G12020" t="s">
        <v>352</v>
      </c>
      <c r="H12020" t="s">
        <v>64</v>
      </c>
      <c r="I12020" t="s">
        <v>64</v>
      </c>
      <c r="J12020" t="s">
        <v>9154</v>
      </c>
      <c r="K12020">
        <v>148998</v>
      </c>
      <c r="L12020" t="s">
        <v>23</v>
      </c>
      <c r="M12020">
        <v>0</v>
      </c>
      <c r="N12020">
        <v>2</v>
      </c>
      <c r="O12020">
        <v>0</v>
      </c>
      <c r="P12020">
        <v>0</v>
      </c>
      <c r="Q12020">
        <v>0</v>
      </c>
      <c r="S12020" t="str">
        <f t="shared" si="374"/>
        <v>G-PT100958</v>
      </c>
      <c r="T12020" t="str">
        <f t="shared" si="375"/>
        <v>I-Guo</v>
      </c>
    </row>
    <row r="12021" spans="1:20" x14ac:dyDescent="0.3">
      <c r="A12021" t="s">
        <v>9155</v>
      </c>
      <c r="B12021" t="s">
        <v>7963</v>
      </c>
      <c r="C12021" t="s">
        <v>24013</v>
      </c>
      <c r="D12021" t="s">
        <v>23319</v>
      </c>
      <c r="E12021" s="1">
        <v>38867</v>
      </c>
      <c r="F12021" t="s">
        <v>434</v>
      </c>
      <c r="G12021" t="s">
        <v>436</v>
      </c>
      <c r="H12021" t="s">
        <v>373</v>
      </c>
      <c r="I12021" t="s">
        <v>7958</v>
      </c>
      <c r="J12021" t="s">
        <v>9156</v>
      </c>
      <c r="K12021">
        <v>477275</v>
      </c>
      <c r="L12021" t="s">
        <v>23</v>
      </c>
      <c r="M12021">
        <v>426949</v>
      </c>
      <c r="N12021">
        <v>12</v>
      </c>
      <c r="O12021">
        <v>0</v>
      </c>
      <c r="P12021">
        <v>0</v>
      </c>
      <c r="Q12021">
        <v>0</v>
      </c>
      <c r="S12021" t="str">
        <f t="shared" si="374"/>
        <v>G-PT100962</v>
      </c>
      <c r="T12021" t="str">
        <f t="shared" si="375"/>
        <v>I-Blankenship</v>
      </c>
    </row>
    <row r="12022" spans="1:20" x14ac:dyDescent="0.3">
      <c r="A12022" t="s">
        <v>9155</v>
      </c>
      <c r="B12022" t="s">
        <v>1499</v>
      </c>
      <c r="C12022" t="s">
        <v>24013</v>
      </c>
      <c r="D12022" t="s">
        <v>23320</v>
      </c>
      <c r="E12022" s="1">
        <v>38867</v>
      </c>
      <c r="F12022" t="s">
        <v>434</v>
      </c>
      <c r="G12022" t="s">
        <v>436</v>
      </c>
      <c r="H12022" t="s">
        <v>373</v>
      </c>
      <c r="I12022" t="s">
        <v>7958</v>
      </c>
      <c r="J12022" t="s">
        <v>9156</v>
      </c>
      <c r="K12022">
        <v>477275</v>
      </c>
      <c r="L12022" t="s">
        <v>23</v>
      </c>
      <c r="M12022">
        <v>426949</v>
      </c>
      <c r="N12022">
        <v>12</v>
      </c>
      <c r="O12022">
        <v>0</v>
      </c>
      <c r="P12022">
        <v>0</v>
      </c>
      <c r="Q12022">
        <v>0</v>
      </c>
      <c r="S12022" t="str">
        <f t="shared" si="374"/>
        <v>G-PT100962</v>
      </c>
      <c r="T12022" t="str">
        <f t="shared" si="375"/>
        <v>I-Brooke</v>
      </c>
    </row>
    <row r="12023" spans="1:20" x14ac:dyDescent="0.3">
      <c r="A12023" t="s">
        <v>9155</v>
      </c>
      <c r="B12023" t="s">
        <v>444</v>
      </c>
      <c r="C12023" t="s">
        <v>24013</v>
      </c>
      <c r="D12023" t="s">
        <v>18883</v>
      </c>
      <c r="E12023" s="1">
        <v>38867</v>
      </c>
      <c r="F12023" t="s">
        <v>434</v>
      </c>
      <c r="G12023" t="s">
        <v>436</v>
      </c>
      <c r="H12023" t="s">
        <v>373</v>
      </c>
      <c r="I12023" t="s">
        <v>373</v>
      </c>
      <c r="J12023" t="s">
        <v>9156</v>
      </c>
      <c r="K12023">
        <v>477275</v>
      </c>
      <c r="L12023" t="s">
        <v>23</v>
      </c>
      <c r="M12023">
        <v>426949</v>
      </c>
      <c r="N12023">
        <v>12</v>
      </c>
      <c r="O12023">
        <v>0</v>
      </c>
      <c r="P12023">
        <v>0</v>
      </c>
      <c r="Q12023">
        <v>0</v>
      </c>
      <c r="S12023" t="str">
        <f t="shared" si="374"/>
        <v>G-PT100962</v>
      </c>
      <c r="T12023" t="str">
        <f t="shared" si="375"/>
        <v>I-Kreutzer</v>
      </c>
    </row>
    <row r="12024" spans="1:20" x14ac:dyDescent="0.3">
      <c r="A12024" t="s">
        <v>9155</v>
      </c>
      <c r="B12024" t="s">
        <v>8123</v>
      </c>
      <c r="C12024" t="s">
        <v>24013</v>
      </c>
      <c r="D12024" t="s">
        <v>23414</v>
      </c>
      <c r="E12024" s="1">
        <v>38867</v>
      </c>
      <c r="F12024" t="s">
        <v>434</v>
      </c>
      <c r="G12024" t="s">
        <v>436</v>
      </c>
      <c r="H12024" t="s">
        <v>373</v>
      </c>
      <c r="I12024" t="s">
        <v>373</v>
      </c>
      <c r="J12024" t="s">
        <v>9156</v>
      </c>
      <c r="K12024">
        <v>477275</v>
      </c>
      <c r="L12024" t="s">
        <v>23</v>
      </c>
      <c r="M12024">
        <v>426949</v>
      </c>
      <c r="N12024">
        <v>12</v>
      </c>
      <c r="O12024">
        <v>0</v>
      </c>
      <c r="P12024">
        <v>0</v>
      </c>
      <c r="Q12024">
        <v>0</v>
      </c>
      <c r="S12024" t="str">
        <f t="shared" si="374"/>
        <v>G-PT100962</v>
      </c>
      <c r="T12024" t="str">
        <f t="shared" si="375"/>
        <v>I-Livingston-Guice</v>
      </c>
    </row>
    <row r="12025" spans="1:20" x14ac:dyDescent="0.3">
      <c r="A12025" t="s">
        <v>9155</v>
      </c>
      <c r="B12025" t="s">
        <v>167</v>
      </c>
      <c r="C12025" t="s">
        <v>24013</v>
      </c>
      <c r="D12025" t="s">
        <v>18712</v>
      </c>
      <c r="E12025" s="1">
        <v>38867</v>
      </c>
      <c r="F12025" t="s">
        <v>434</v>
      </c>
      <c r="G12025" t="s">
        <v>436</v>
      </c>
      <c r="H12025" t="s">
        <v>373</v>
      </c>
      <c r="I12025" t="s">
        <v>7958</v>
      </c>
      <c r="J12025" t="s">
        <v>9156</v>
      </c>
      <c r="K12025">
        <v>477275</v>
      </c>
      <c r="L12025" t="s">
        <v>23</v>
      </c>
      <c r="M12025">
        <v>426949</v>
      </c>
      <c r="N12025">
        <v>12</v>
      </c>
      <c r="O12025">
        <v>0</v>
      </c>
      <c r="P12025">
        <v>0</v>
      </c>
      <c r="Q12025">
        <v>0</v>
      </c>
      <c r="S12025" t="str">
        <f t="shared" si="374"/>
        <v>G-PT100962</v>
      </c>
      <c r="T12025" t="str">
        <f t="shared" si="375"/>
        <v>I-Martin</v>
      </c>
    </row>
    <row r="12026" spans="1:20" x14ac:dyDescent="0.3">
      <c r="A12026" t="s">
        <v>9155</v>
      </c>
      <c r="B12026" t="s">
        <v>9157</v>
      </c>
      <c r="C12026" t="s">
        <v>24013</v>
      </c>
      <c r="D12026" t="s">
        <v>24014</v>
      </c>
      <c r="E12026" s="1">
        <v>38867</v>
      </c>
      <c r="F12026" t="s">
        <v>434</v>
      </c>
      <c r="G12026" t="s">
        <v>436</v>
      </c>
      <c r="H12026" t="s">
        <v>373</v>
      </c>
      <c r="I12026" t="s">
        <v>2432</v>
      </c>
      <c r="J12026" t="s">
        <v>9156</v>
      </c>
      <c r="K12026">
        <v>477275</v>
      </c>
      <c r="L12026" t="s">
        <v>23</v>
      </c>
      <c r="M12026">
        <v>426949</v>
      </c>
      <c r="N12026">
        <v>12</v>
      </c>
      <c r="O12026">
        <v>0</v>
      </c>
      <c r="P12026">
        <v>0</v>
      </c>
      <c r="Q12026">
        <v>0</v>
      </c>
      <c r="S12026" t="str">
        <f t="shared" si="374"/>
        <v>G-PT100962</v>
      </c>
      <c r="T12026" t="str">
        <f t="shared" si="375"/>
        <v>I-McCarthy</v>
      </c>
    </row>
    <row r="12027" spans="1:20" x14ac:dyDescent="0.3">
      <c r="A12027" t="s">
        <v>9155</v>
      </c>
      <c r="B12027" t="s">
        <v>9158</v>
      </c>
      <c r="C12027" t="s">
        <v>24013</v>
      </c>
      <c r="D12027" t="s">
        <v>24015</v>
      </c>
      <c r="E12027" s="1">
        <v>38867</v>
      </c>
      <c r="F12027" t="s">
        <v>434</v>
      </c>
      <c r="G12027" t="s">
        <v>436</v>
      </c>
      <c r="H12027" t="s">
        <v>373</v>
      </c>
      <c r="I12027" t="s">
        <v>2432</v>
      </c>
      <c r="J12027" t="s">
        <v>9156</v>
      </c>
      <c r="K12027">
        <v>477275</v>
      </c>
      <c r="L12027" t="s">
        <v>23</v>
      </c>
      <c r="M12027">
        <v>426949</v>
      </c>
      <c r="N12027">
        <v>12</v>
      </c>
      <c r="O12027">
        <v>0</v>
      </c>
      <c r="P12027">
        <v>0</v>
      </c>
      <c r="Q12027">
        <v>0</v>
      </c>
      <c r="S12027" t="str">
        <f t="shared" si="374"/>
        <v>G-PT100962</v>
      </c>
      <c r="T12027" t="str">
        <f t="shared" si="375"/>
        <v>I-Nidiffer</v>
      </c>
    </row>
    <row r="12028" spans="1:20" x14ac:dyDescent="0.3">
      <c r="A12028" t="s">
        <v>9155</v>
      </c>
      <c r="B12028" t="s">
        <v>436</v>
      </c>
      <c r="C12028" t="s">
        <v>24013</v>
      </c>
      <c r="D12028" t="s">
        <v>18885</v>
      </c>
      <c r="E12028" s="1">
        <v>38867</v>
      </c>
      <c r="F12028" t="s">
        <v>434</v>
      </c>
      <c r="G12028" t="s">
        <v>436</v>
      </c>
      <c r="H12028" t="s">
        <v>373</v>
      </c>
      <c r="I12028" t="s">
        <v>373</v>
      </c>
      <c r="J12028" t="s">
        <v>9156</v>
      </c>
      <c r="K12028">
        <v>477275</v>
      </c>
      <c r="L12028" t="s">
        <v>23</v>
      </c>
      <c r="M12028">
        <v>426949</v>
      </c>
      <c r="N12028">
        <v>12</v>
      </c>
      <c r="O12028">
        <v>0</v>
      </c>
      <c r="P12028">
        <v>0</v>
      </c>
      <c r="Q12028">
        <v>0</v>
      </c>
      <c r="S12028" t="str">
        <f t="shared" si="374"/>
        <v>G-PT100962</v>
      </c>
      <c r="T12028" t="str">
        <f t="shared" si="375"/>
        <v>I-Niemeier</v>
      </c>
    </row>
    <row r="12029" spans="1:20" x14ac:dyDescent="0.3">
      <c r="A12029" t="s">
        <v>9155</v>
      </c>
      <c r="B12029" t="s">
        <v>9159</v>
      </c>
      <c r="C12029" t="s">
        <v>24013</v>
      </c>
      <c r="D12029" t="s">
        <v>24016</v>
      </c>
      <c r="E12029" s="1">
        <v>38867</v>
      </c>
      <c r="F12029" t="s">
        <v>434</v>
      </c>
      <c r="G12029" t="s">
        <v>436</v>
      </c>
      <c r="H12029" t="s">
        <v>373</v>
      </c>
      <c r="I12029" t="s">
        <v>42</v>
      </c>
      <c r="J12029" t="s">
        <v>9156</v>
      </c>
      <c r="K12029">
        <v>477275</v>
      </c>
      <c r="L12029" t="s">
        <v>23</v>
      </c>
      <c r="M12029">
        <v>426949</v>
      </c>
      <c r="N12029">
        <v>12</v>
      </c>
      <c r="O12029">
        <v>0</v>
      </c>
      <c r="P12029">
        <v>0</v>
      </c>
      <c r="Q12029">
        <v>0</v>
      </c>
      <c r="S12029" t="str">
        <f t="shared" si="374"/>
        <v>G-PT100962</v>
      </c>
      <c r="T12029" t="str">
        <f t="shared" si="375"/>
        <v>I-Project Coordinator TBD</v>
      </c>
    </row>
    <row r="12030" spans="1:20" x14ac:dyDescent="0.3">
      <c r="A12030" t="s">
        <v>9155</v>
      </c>
      <c r="B12030" t="s">
        <v>103</v>
      </c>
      <c r="C12030" t="s">
        <v>24013</v>
      </c>
      <c r="D12030" t="s">
        <v>18677</v>
      </c>
      <c r="E12030" s="1">
        <v>38867</v>
      </c>
      <c r="F12030" t="s">
        <v>434</v>
      </c>
      <c r="G12030" t="s">
        <v>436</v>
      </c>
      <c r="H12030" t="s">
        <v>373</v>
      </c>
      <c r="I12030" t="s">
        <v>42</v>
      </c>
      <c r="J12030" t="s">
        <v>9156</v>
      </c>
      <c r="K12030">
        <v>477275</v>
      </c>
      <c r="L12030" t="s">
        <v>23</v>
      </c>
      <c r="M12030">
        <v>426949</v>
      </c>
      <c r="N12030">
        <v>12</v>
      </c>
      <c r="O12030">
        <v>0</v>
      </c>
      <c r="P12030">
        <v>0</v>
      </c>
      <c r="Q12030">
        <v>0</v>
      </c>
      <c r="S12030" t="str">
        <f t="shared" si="374"/>
        <v>G-PT100962</v>
      </c>
      <c r="T12030" t="str">
        <f t="shared" si="375"/>
        <v>I-Research Assistant</v>
      </c>
    </row>
    <row r="12031" spans="1:20" x14ac:dyDescent="0.3">
      <c r="A12031" t="s">
        <v>9155</v>
      </c>
      <c r="B12031" t="s">
        <v>3638</v>
      </c>
      <c r="C12031" t="s">
        <v>24013</v>
      </c>
      <c r="D12031" t="s">
        <v>22437</v>
      </c>
      <c r="E12031" s="1">
        <v>38867</v>
      </c>
      <c r="F12031" t="s">
        <v>434</v>
      </c>
      <c r="G12031" t="s">
        <v>436</v>
      </c>
      <c r="H12031" t="s">
        <v>373</v>
      </c>
      <c r="I12031" t="s">
        <v>9160</v>
      </c>
      <c r="J12031" t="s">
        <v>9156</v>
      </c>
      <c r="K12031">
        <v>477275</v>
      </c>
      <c r="L12031" t="s">
        <v>23</v>
      </c>
      <c r="M12031">
        <v>426949</v>
      </c>
      <c r="N12031">
        <v>12</v>
      </c>
      <c r="O12031">
        <v>0</v>
      </c>
      <c r="P12031">
        <v>0</v>
      </c>
      <c r="Q12031">
        <v>0</v>
      </c>
      <c r="S12031" t="str">
        <f t="shared" si="374"/>
        <v>G-PT100962</v>
      </c>
      <c r="T12031" t="str">
        <f t="shared" si="375"/>
        <v>I-Young</v>
      </c>
    </row>
    <row r="12032" spans="1:20" x14ac:dyDescent="0.3">
      <c r="A12032" t="s">
        <v>9155</v>
      </c>
      <c r="B12032" t="s">
        <v>379</v>
      </c>
      <c r="C12032" t="s">
        <v>24013</v>
      </c>
      <c r="D12032" t="s">
        <v>18842</v>
      </c>
      <c r="E12032" s="1">
        <v>38867</v>
      </c>
      <c r="F12032" t="s">
        <v>434</v>
      </c>
      <c r="G12032" t="s">
        <v>436</v>
      </c>
      <c r="H12032" t="s">
        <v>373</v>
      </c>
      <c r="I12032" t="s">
        <v>373</v>
      </c>
      <c r="J12032" t="s">
        <v>9156</v>
      </c>
      <c r="K12032">
        <v>477275</v>
      </c>
      <c r="L12032" t="s">
        <v>23</v>
      </c>
      <c r="M12032">
        <v>426949</v>
      </c>
      <c r="N12032">
        <v>12</v>
      </c>
      <c r="O12032">
        <v>0</v>
      </c>
      <c r="P12032">
        <v>0</v>
      </c>
      <c r="Q12032">
        <v>0</v>
      </c>
      <c r="S12032" t="str">
        <f t="shared" si="374"/>
        <v>G-PT100962</v>
      </c>
      <c r="T12032" t="str">
        <f t="shared" si="375"/>
        <v>I-Zeh</v>
      </c>
    </row>
    <row r="12033" spans="1:20" x14ac:dyDescent="0.3">
      <c r="A12033" t="s">
        <v>9161</v>
      </c>
      <c r="B12033" t="s">
        <v>7957</v>
      </c>
      <c r="C12033" t="s">
        <v>24017</v>
      </c>
      <c r="D12033" t="s">
        <v>23329</v>
      </c>
      <c r="E12033" s="1">
        <v>38867</v>
      </c>
      <c r="F12033" t="s">
        <v>7955</v>
      </c>
      <c r="G12033" t="s">
        <v>7957</v>
      </c>
      <c r="H12033" t="s">
        <v>373</v>
      </c>
      <c r="I12033" t="s">
        <v>373</v>
      </c>
      <c r="J12033" t="s">
        <v>9162</v>
      </c>
      <c r="K12033">
        <v>450000</v>
      </c>
      <c r="L12033" t="s">
        <v>23</v>
      </c>
      <c r="M12033">
        <v>0</v>
      </c>
      <c r="N12033">
        <v>1</v>
      </c>
      <c r="O12033">
        <v>0</v>
      </c>
      <c r="P12033">
        <v>0</v>
      </c>
      <c r="Q12033">
        <v>0</v>
      </c>
      <c r="S12033" t="str">
        <f t="shared" si="374"/>
        <v>G-PT100969</v>
      </c>
      <c r="T12033" t="str">
        <f t="shared" si="375"/>
        <v>I-Wehman</v>
      </c>
    </row>
    <row r="12034" spans="1:20" x14ac:dyDescent="0.3">
      <c r="A12034" t="s">
        <v>9163</v>
      </c>
      <c r="B12034" t="s">
        <v>297</v>
      </c>
      <c r="C12034" t="s">
        <v>24018</v>
      </c>
      <c r="D12034" t="s">
        <v>18797</v>
      </c>
      <c r="E12034" s="1">
        <v>38876</v>
      </c>
      <c r="F12034" t="s">
        <v>6926</v>
      </c>
      <c r="G12034" t="s">
        <v>297</v>
      </c>
      <c r="H12034" t="s">
        <v>286</v>
      </c>
      <c r="I12034" t="s">
        <v>286</v>
      </c>
      <c r="J12034" t="s">
        <v>9164</v>
      </c>
      <c r="K12034">
        <v>80698</v>
      </c>
      <c r="L12034" t="s">
        <v>23</v>
      </c>
      <c r="M12034">
        <v>0</v>
      </c>
      <c r="N12034">
        <v>2</v>
      </c>
      <c r="O12034">
        <v>0</v>
      </c>
      <c r="P12034">
        <v>0</v>
      </c>
      <c r="Q12034">
        <v>0</v>
      </c>
      <c r="S12034" t="str">
        <f t="shared" si="374"/>
        <v>G-PT100973</v>
      </c>
      <c r="T12034" t="str">
        <f t="shared" si="375"/>
        <v>I-Schwartz</v>
      </c>
    </row>
    <row r="12035" spans="1:20" x14ac:dyDescent="0.3">
      <c r="A12035" t="s">
        <v>9163</v>
      </c>
      <c r="B12035" t="s">
        <v>769</v>
      </c>
      <c r="C12035" t="s">
        <v>24018</v>
      </c>
      <c r="D12035" t="s">
        <v>19083</v>
      </c>
      <c r="E12035" s="1">
        <v>38876</v>
      </c>
      <c r="F12035" t="s">
        <v>6926</v>
      </c>
      <c r="G12035" t="s">
        <v>297</v>
      </c>
      <c r="H12035" t="s">
        <v>286</v>
      </c>
      <c r="I12035" t="s">
        <v>225</v>
      </c>
      <c r="J12035" t="s">
        <v>9164</v>
      </c>
      <c r="K12035">
        <v>80698</v>
      </c>
      <c r="L12035" t="s">
        <v>23</v>
      </c>
      <c r="M12035">
        <v>0</v>
      </c>
      <c r="N12035">
        <v>2</v>
      </c>
      <c r="O12035">
        <v>0</v>
      </c>
      <c r="P12035">
        <v>0</v>
      </c>
      <c r="Q12035">
        <v>0</v>
      </c>
      <c r="S12035" t="str">
        <f t="shared" ref="S12035:S12098" si="376">CONCATENATE("G-",A12035)</f>
        <v>G-PT100973</v>
      </c>
      <c r="T12035" t="str">
        <f t="shared" ref="T12035:T12098" si="377">CONCATENATE("I-",B12035)</f>
        <v>I-Xia</v>
      </c>
    </row>
    <row r="12036" spans="1:20" x14ac:dyDescent="0.3">
      <c r="A12036" t="s">
        <v>9165</v>
      </c>
      <c r="B12036" t="s">
        <v>2393</v>
      </c>
      <c r="C12036" t="s">
        <v>24019</v>
      </c>
      <c r="D12036" t="s">
        <v>20104</v>
      </c>
      <c r="E12036" s="1">
        <v>38876</v>
      </c>
      <c r="F12036" t="s">
        <v>8044</v>
      </c>
      <c r="G12036" t="s">
        <v>2393</v>
      </c>
      <c r="H12036" t="s">
        <v>308</v>
      </c>
      <c r="I12036" t="s">
        <v>308</v>
      </c>
      <c r="J12036" t="s">
        <v>9166</v>
      </c>
      <c r="K12036">
        <v>181848</v>
      </c>
      <c r="L12036" t="s">
        <v>23</v>
      </c>
      <c r="M12036">
        <v>181848</v>
      </c>
      <c r="N12036">
        <v>3</v>
      </c>
      <c r="O12036">
        <v>1</v>
      </c>
      <c r="P12036">
        <v>0</v>
      </c>
      <c r="Q12036">
        <v>0</v>
      </c>
      <c r="S12036" t="str">
        <f t="shared" si="376"/>
        <v>G-PT100976</v>
      </c>
      <c r="T12036" t="str">
        <f t="shared" si="377"/>
        <v>I-Grizzard</v>
      </c>
    </row>
    <row r="12037" spans="1:20" x14ac:dyDescent="0.3">
      <c r="A12037" t="s">
        <v>9165</v>
      </c>
      <c r="B12037" t="s">
        <v>2521</v>
      </c>
      <c r="C12037" t="s">
        <v>24019</v>
      </c>
      <c r="D12037" t="s">
        <v>20176</v>
      </c>
      <c r="E12037" s="1">
        <v>38876</v>
      </c>
      <c r="F12037" t="s">
        <v>8044</v>
      </c>
      <c r="G12037" t="s">
        <v>2393</v>
      </c>
      <c r="H12037" t="s">
        <v>308</v>
      </c>
      <c r="I12037" t="s">
        <v>386</v>
      </c>
      <c r="J12037" t="s">
        <v>9166</v>
      </c>
      <c r="K12037">
        <v>181848</v>
      </c>
      <c r="L12037" t="s">
        <v>23</v>
      </c>
      <c r="M12037">
        <v>181848</v>
      </c>
      <c r="N12037">
        <v>3</v>
      </c>
      <c r="O12037">
        <v>1</v>
      </c>
      <c r="P12037">
        <v>0</v>
      </c>
      <c r="Q12037">
        <v>0</v>
      </c>
      <c r="S12037" t="str">
        <f t="shared" si="376"/>
        <v>G-PT100976</v>
      </c>
      <c r="T12037" t="str">
        <f t="shared" si="377"/>
        <v>I-Kontos</v>
      </c>
    </row>
    <row r="12038" spans="1:20" x14ac:dyDescent="0.3">
      <c r="A12038" t="s">
        <v>9165</v>
      </c>
      <c r="B12038" t="s">
        <v>628</v>
      </c>
      <c r="C12038" t="s">
        <v>24019</v>
      </c>
      <c r="D12038" t="s">
        <v>18999</v>
      </c>
      <c r="E12038" s="1">
        <v>38876</v>
      </c>
      <c r="F12038" t="s">
        <v>8044</v>
      </c>
      <c r="G12038" t="s">
        <v>2393</v>
      </c>
      <c r="H12038" t="s">
        <v>308</v>
      </c>
      <c r="I12038" t="s">
        <v>629</v>
      </c>
      <c r="J12038" t="s">
        <v>9166</v>
      </c>
      <c r="K12038">
        <v>181848</v>
      </c>
      <c r="L12038" t="s">
        <v>23</v>
      </c>
      <c r="M12038">
        <v>181848</v>
      </c>
      <c r="N12038">
        <v>3</v>
      </c>
      <c r="O12038">
        <v>1</v>
      </c>
      <c r="P12038">
        <v>0</v>
      </c>
      <c r="Q12038">
        <v>0</v>
      </c>
      <c r="S12038" t="str">
        <f t="shared" si="376"/>
        <v>G-PT100976</v>
      </c>
      <c r="T12038" t="str">
        <f t="shared" si="377"/>
        <v>I-Schmidt</v>
      </c>
    </row>
    <row r="12039" spans="1:20" x14ac:dyDescent="0.3">
      <c r="A12039" t="s">
        <v>9167</v>
      </c>
      <c r="B12039" t="s">
        <v>93</v>
      </c>
      <c r="C12039" t="s">
        <v>24020</v>
      </c>
      <c r="D12039" t="s">
        <v>19433</v>
      </c>
      <c r="E12039" s="1">
        <v>38875</v>
      </c>
      <c r="F12039" t="s">
        <v>2501</v>
      </c>
      <c r="G12039" t="s">
        <v>93</v>
      </c>
      <c r="H12039" t="s">
        <v>1340</v>
      </c>
      <c r="I12039" t="s">
        <v>1340</v>
      </c>
      <c r="J12039" t="s">
        <v>9169</v>
      </c>
      <c r="K12039">
        <v>3140904</v>
      </c>
      <c r="L12039" t="s">
        <v>23</v>
      </c>
      <c r="M12039">
        <v>2338145</v>
      </c>
      <c r="N12039">
        <v>5</v>
      </c>
      <c r="O12039">
        <v>1</v>
      </c>
      <c r="P12039">
        <v>1</v>
      </c>
      <c r="Q12039">
        <v>1</v>
      </c>
      <c r="S12039" t="str">
        <f t="shared" si="376"/>
        <v>G-PT100978</v>
      </c>
      <c r="T12039" t="str">
        <f t="shared" si="377"/>
        <v>I-Bradley</v>
      </c>
    </row>
    <row r="12040" spans="1:20" x14ac:dyDescent="0.3">
      <c r="A12040" t="s">
        <v>9167</v>
      </c>
      <c r="B12040" t="s">
        <v>9170</v>
      </c>
      <c r="C12040" t="s">
        <v>24020</v>
      </c>
      <c r="D12040" t="s">
        <v>24021</v>
      </c>
      <c r="E12040" s="1">
        <v>38875</v>
      </c>
      <c r="F12040" t="s">
        <v>2501</v>
      </c>
      <c r="G12040" t="s">
        <v>93</v>
      </c>
      <c r="H12040" t="s">
        <v>1340</v>
      </c>
      <c r="I12040" t="s">
        <v>219</v>
      </c>
      <c r="J12040" t="s">
        <v>9169</v>
      </c>
      <c r="K12040">
        <v>3140904</v>
      </c>
      <c r="L12040" t="s">
        <v>23</v>
      </c>
      <c r="M12040">
        <v>2338145</v>
      </c>
      <c r="N12040">
        <v>5</v>
      </c>
      <c r="O12040">
        <v>1</v>
      </c>
      <c r="P12040">
        <v>1</v>
      </c>
      <c r="Q12040">
        <v>1</v>
      </c>
      <c r="S12040" t="str">
        <f t="shared" si="376"/>
        <v>G-PT100978</v>
      </c>
      <c r="T12040" t="str">
        <f t="shared" si="377"/>
        <v>I-Brenin</v>
      </c>
    </row>
    <row r="12041" spans="1:20" x14ac:dyDescent="0.3">
      <c r="A12041" t="s">
        <v>9167</v>
      </c>
      <c r="B12041" t="s">
        <v>9171</v>
      </c>
      <c r="C12041" t="s">
        <v>24020</v>
      </c>
      <c r="D12041" t="s">
        <v>24022</v>
      </c>
      <c r="E12041" s="1">
        <v>38875</v>
      </c>
      <c r="F12041" t="s">
        <v>2501</v>
      </c>
      <c r="G12041" t="s">
        <v>93</v>
      </c>
      <c r="H12041" t="s">
        <v>1340</v>
      </c>
      <c r="I12041" t="s">
        <v>264</v>
      </c>
      <c r="J12041" t="s">
        <v>9169</v>
      </c>
      <c r="K12041">
        <v>3140904</v>
      </c>
      <c r="L12041" t="s">
        <v>23</v>
      </c>
      <c r="M12041">
        <v>2338145</v>
      </c>
      <c r="N12041">
        <v>5</v>
      </c>
      <c r="O12041">
        <v>1</v>
      </c>
      <c r="P12041">
        <v>1</v>
      </c>
      <c r="Q12041">
        <v>1</v>
      </c>
      <c r="S12041" t="str">
        <f t="shared" si="376"/>
        <v>G-PT100978</v>
      </c>
      <c r="T12041" t="str">
        <f t="shared" si="377"/>
        <v>I-Diana</v>
      </c>
    </row>
    <row r="12042" spans="1:20" x14ac:dyDescent="0.3">
      <c r="A12042" t="s">
        <v>9167</v>
      </c>
      <c r="B12042" t="s">
        <v>7320</v>
      </c>
      <c r="C12042" t="s">
        <v>24020</v>
      </c>
      <c r="D12042" t="s">
        <v>22992</v>
      </c>
      <c r="E12042" s="1">
        <v>38875</v>
      </c>
      <c r="F12042" t="s">
        <v>2501</v>
      </c>
      <c r="G12042" t="s">
        <v>93</v>
      </c>
      <c r="H12042" t="s">
        <v>1340</v>
      </c>
      <c r="I12042" t="s">
        <v>9168</v>
      </c>
      <c r="J12042" t="s">
        <v>9169</v>
      </c>
      <c r="K12042">
        <v>3140904</v>
      </c>
      <c r="L12042" t="s">
        <v>23</v>
      </c>
      <c r="M12042">
        <v>2338145</v>
      </c>
      <c r="N12042">
        <v>5</v>
      </c>
      <c r="O12042">
        <v>1</v>
      </c>
      <c r="P12042">
        <v>1</v>
      </c>
      <c r="Q12042">
        <v>1</v>
      </c>
      <c r="S12042" t="str">
        <f t="shared" si="376"/>
        <v>G-PT100978</v>
      </c>
      <c r="T12042" t="str">
        <f t="shared" si="377"/>
        <v>I-Khatcheressian</v>
      </c>
    </row>
    <row r="12043" spans="1:20" x14ac:dyDescent="0.3">
      <c r="A12043" t="s">
        <v>9167</v>
      </c>
      <c r="B12043" t="s">
        <v>3921</v>
      </c>
      <c r="C12043" t="s">
        <v>24020</v>
      </c>
      <c r="D12043" t="s">
        <v>21006</v>
      </c>
      <c r="E12043" s="1">
        <v>38875</v>
      </c>
      <c r="F12043" t="s">
        <v>2501</v>
      </c>
      <c r="G12043" t="s">
        <v>93</v>
      </c>
      <c r="H12043" t="s">
        <v>1340</v>
      </c>
      <c r="I12043" t="s">
        <v>3922</v>
      </c>
      <c r="J12043" t="s">
        <v>9169</v>
      </c>
      <c r="K12043">
        <v>3140904</v>
      </c>
      <c r="L12043" t="s">
        <v>23</v>
      </c>
      <c r="M12043">
        <v>2338145</v>
      </c>
      <c r="N12043">
        <v>5</v>
      </c>
      <c r="O12043">
        <v>1</v>
      </c>
      <c r="P12043">
        <v>1</v>
      </c>
      <c r="Q12043">
        <v>1</v>
      </c>
      <c r="S12043" t="str">
        <f t="shared" si="376"/>
        <v>G-PT100978</v>
      </c>
      <c r="T12043" t="str">
        <f t="shared" si="377"/>
        <v>I-Neumark</v>
      </c>
    </row>
    <row r="12044" spans="1:20" x14ac:dyDescent="0.3">
      <c r="A12044" t="s">
        <v>9172</v>
      </c>
      <c r="B12044" t="s">
        <v>1976</v>
      </c>
      <c r="C12044" t="s">
        <v>24023</v>
      </c>
      <c r="D12044" t="s">
        <v>19842</v>
      </c>
      <c r="E12044" s="1">
        <v>38880</v>
      </c>
      <c r="F12044" t="s">
        <v>1974</v>
      </c>
      <c r="G12044" t="s">
        <v>1976</v>
      </c>
      <c r="H12044" t="s">
        <v>21</v>
      </c>
      <c r="I12044" t="s">
        <v>21</v>
      </c>
      <c r="J12044" t="s">
        <v>9173</v>
      </c>
      <c r="K12044">
        <v>40000</v>
      </c>
      <c r="L12044" t="s">
        <v>23</v>
      </c>
      <c r="M12044">
        <v>0</v>
      </c>
      <c r="N12044">
        <v>1</v>
      </c>
      <c r="O12044">
        <v>0</v>
      </c>
      <c r="P12044">
        <v>0</v>
      </c>
      <c r="Q12044">
        <v>0</v>
      </c>
      <c r="S12044" t="str">
        <f t="shared" si="376"/>
        <v>G-PT100979</v>
      </c>
      <c r="T12044" t="str">
        <f t="shared" si="377"/>
        <v>I-Cornelissen</v>
      </c>
    </row>
    <row r="12045" spans="1:20" x14ac:dyDescent="0.3">
      <c r="A12045" t="s">
        <v>9174</v>
      </c>
      <c r="B12045" t="s">
        <v>660</v>
      </c>
      <c r="C12045" t="s">
        <v>24024</v>
      </c>
      <c r="D12045" t="s">
        <v>19017</v>
      </c>
      <c r="E12045" s="1">
        <v>38880</v>
      </c>
      <c r="F12045" t="s">
        <v>658</v>
      </c>
      <c r="G12045" t="s">
        <v>660</v>
      </c>
      <c r="H12045" t="s">
        <v>29</v>
      </c>
      <c r="I12045" t="s">
        <v>29</v>
      </c>
      <c r="J12045" t="s">
        <v>9175</v>
      </c>
      <c r="K12045">
        <v>40000</v>
      </c>
      <c r="L12045" t="s">
        <v>23</v>
      </c>
      <c r="M12045">
        <v>0</v>
      </c>
      <c r="N12045">
        <v>1</v>
      </c>
      <c r="O12045">
        <v>0</v>
      </c>
      <c r="P12045">
        <v>0</v>
      </c>
      <c r="Q12045">
        <v>0</v>
      </c>
      <c r="S12045" t="str">
        <f t="shared" si="376"/>
        <v>G-PT100981</v>
      </c>
      <c r="T12045" t="str">
        <f t="shared" si="377"/>
        <v>I-Fuss</v>
      </c>
    </row>
    <row r="12046" spans="1:20" x14ac:dyDescent="0.3">
      <c r="A12046" t="s">
        <v>9176</v>
      </c>
      <c r="B12046" t="s">
        <v>72</v>
      </c>
      <c r="C12046" t="s">
        <v>24025</v>
      </c>
      <c r="D12046" t="s">
        <v>18660</v>
      </c>
      <c r="E12046" s="1">
        <v>38881</v>
      </c>
      <c r="F12046" t="s">
        <v>70</v>
      </c>
      <c r="G12046" t="s">
        <v>72</v>
      </c>
      <c r="H12046" t="s">
        <v>47</v>
      </c>
      <c r="I12046" t="s">
        <v>47</v>
      </c>
      <c r="J12046" t="s">
        <v>7607</v>
      </c>
      <c r="K12046">
        <v>1648170</v>
      </c>
      <c r="L12046" t="s">
        <v>23</v>
      </c>
      <c r="M12046">
        <v>0</v>
      </c>
      <c r="N12046">
        <v>2</v>
      </c>
      <c r="O12046">
        <v>0</v>
      </c>
      <c r="P12046">
        <v>1</v>
      </c>
      <c r="Q12046">
        <v>0</v>
      </c>
      <c r="S12046" t="str">
        <f t="shared" si="376"/>
        <v>G-PT100986</v>
      </c>
      <c r="T12046" t="str">
        <f t="shared" si="377"/>
        <v>I-Chalfant</v>
      </c>
    </row>
    <row r="12047" spans="1:20" x14ac:dyDescent="0.3">
      <c r="A12047" t="s">
        <v>9176</v>
      </c>
      <c r="B12047" t="s">
        <v>709</v>
      </c>
      <c r="C12047" t="s">
        <v>24025</v>
      </c>
      <c r="D12047" t="s">
        <v>19041</v>
      </c>
      <c r="E12047" s="1">
        <v>38881</v>
      </c>
      <c r="F12047" t="s">
        <v>70</v>
      </c>
      <c r="G12047" t="s">
        <v>72</v>
      </c>
      <c r="H12047" t="s">
        <v>47</v>
      </c>
      <c r="I12047" t="s">
        <v>47</v>
      </c>
      <c r="J12047" t="s">
        <v>7607</v>
      </c>
      <c r="K12047">
        <v>1648170</v>
      </c>
      <c r="L12047" t="s">
        <v>23</v>
      </c>
      <c r="M12047">
        <v>0</v>
      </c>
      <c r="N12047">
        <v>2</v>
      </c>
      <c r="O12047">
        <v>0</v>
      </c>
      <c r="P12047">
        <v>1</v>
      </c>
      <c r="Q12047">
        <v>0</v>
      </c>
      <c r="S12047" t="str">
        <f t="shared" si="376"/>
        <v>G-PT100986</v>
      </c>
      <c r="T12047" t="str">
        <f t="shared" si="377"/>
        <v>I-Dent</v>
      </c>
    </row>
    <row r="12048" spans="1:20" x14ac:dyDescent="0.3">
      <c r="A12048" t="s">
        <v>9177</v>
      </c>
      <c r="B12048" t="s">
        <v>709</v>
      </c>
      <c r="C12048" t="s">
        <v>24026</v>
      </c>
      <c r="D12048" t="s">
        <v>19041</v>
      </c>
      <c r="E12048" s="1">
        <v>38880</v>
      </c>
      <c r="F12048" t="s">
        <v>1849</v>
      </c>
      <c r="G12048" t="s">
        <v>709</v>
      </c>
      <c r="H12048" t="s">
        <v>47</v>
      </c>
      <c r="I12048" t="s">
        <v>47</v>
      </c>
      <c r="J12048" t="s">
        <v>9178</v>
      </c>
      <c r="K12048">
        <v>1117500</v>
      </c>
      <c r="L12048" t="s">
        <v>23</v>
      </c>
      <c r="M12048">
        <v>0</v>
      </c>
      <c r="N12048">
        <v>3</v>
      </c>
      <c r="O12048">
        <v>0</v>
      </c>
      <c r="P12048">
        <v>1</v>
      </c>
      <c r="Q12048">
        <v>0</v>
      </c>
      <c r="S12048" t="str">
        <f t="shared" si="376"/>
        <v>G-PT100987</v>
      </c>
      <c r="T12048" t="str">
        <f t="shared" si="377"/>
        <v>I-Dent</v>
      </c>
    </row>
    <row r="12049" spans="1:20" x14ac:dyDescent="0.3">
      <c r="A12049" t="s">
        <v>9177</v>
      </c>
      <c r="B12049" t="s">
        <v>733</v>
      </c>
      <c r="C12049" t="s">
        <v>24026</v>
      </c>
      <c r="D12049" t="s">
        <v>19061</v>
      </c>
      <c r="E12049" s="1">
        <v>38880</v>
      </c>
      <c r="F12049" t="s">
        <v>1849</v>
      </c>
      <c r="G12049" t="s">
        <v>709</v>
      </c>
      <c r="H12049" t="s">
        <v>47</v>
      </c>
      <c r="I12049" t="s">
        <v>188</v>
      </c>
      <c r="J12049" t="s">
        <v>9178</v>
      </c>
      <c r="K12049">
        <v>1117500</v>
      </c>
      <c r="L12049" t="s">
        <v>23</v>
      </c>
      <c r="M12049">
        <v>0</v>
      </c>
      <c r="N12049">
        <v>3</v>
      </c>
      <c r="O12049">
        <v>0</v>
      </c>
      <c r="P12049">
        <v>1</v>
      </c>
      <c r="Q12049">
        <v>0</v>
      </c>
      <c r="S12049" t="str">
        <f t="shared" si="376"/>
        <v>G-PT100987</v>
      </c>
      <c r="T12049" t="str">
        <f t="shared" si="377"/>
        <v>I-Grant</v>
      </c>
    </row>
    <row r="12050" spans="1:20" x14ac:dyDescent="0.3">
      <c r="A12050" t="s">
        <v>9177</v>
      </c>
      <c r="B12050" t="s">
        <v>3142</v>
      </c>
      <c r="C12050" t="s">
        <v>24026</v>
      </c>
      <c r="D12050" t="s">
        <v>20562</v>
      </c>
      <c r="E12050" s="1">
        <v>38880</v>
      </c>
      <c r="F12050" t="s">
        <v>1849</v>
      </c>
      <c r="G12050" t="s">
        <v>709</v>
      </c>
      <c r="H12050" t="s">
        <v>47</v>
      </c>
      <c r="I12050" t="s">
        <v>55</v>
      </c>
      <c r="J12050" t="s">
        <v>9178</v>
      </c>
      <c r="K12050">
        <v>1117500</v>
      </c>
      <c r="L12050" t="s">
        <v>23</v>
      </c>
      <c r="M12050">
        <v>0</v>
      </c>
      <c r="N12050">
        <v>3</v>
      </c>
      <c r="O12050">
        <v>0</v>
      </c>
      <c r="P12050">
        <v>1</v>
      </c>
      <c r="Q12050">
        <v>0</v>
      </c>
      <c r="S12050" t="str">
        <f t="shared" si="376"/>
        <v>G-PT100987</v>
      </c>
      <c r="T12050" t="str">
        <f t="shared" si="377"/>
        <v>I-Hagan</v>
      </c>
    </row>
    <row r="12051" spans="1:20" x14ac:dyDescent="0.3">
      <c r="A12051" t="s">
        <v>9179</v>
      </c>
      <c r="B12051" t="s">
        <v>72</v>
      </c>
      <c r="C12051" t="s">
        <v>24027</v>
      </c>
      <c r="D12051" t="s">
        <v>18660</v>
      </c>
      <c r="E12051" s="1">
        <v>38887</v>
      </c>
      <c r="F12051" t="s">
        <v>472</v>
      </c>
      <c r="G12051" t="s">
        <v>235</v>
      </c>
      <c r="H12051" t="s">
        <v>47</v>
      </c>
      <c r="I12051" t="s">
        <v>47</v>
      </c>
      <c r="J12051" t="s">
        <v>9180</v>
      </c>
      <c r="K12051">
        <v>1662980</v>
      </c>
      <c r="L12051" t="s">
        <v>23</v>
      </c>
      <c r="M12051">
        <v>0</v>
      </c>
      <c r="N12051">
        <v>3</v>
      </c>
      <c r="O12051">
        <v>0</v>
      </c>
      <c r="P12051">
        <v>1</v>
      </c>
      <c r="Q12051">
        <v>0</v>
      </c>
      <c r="S12051" t="str">
        <f t="shared" si="376"/>
        <v>G-PT100995</v>
      </c>
      <c r="T12051" t="str">
        <f t="shared" si="377"/>
        <v>I-Chalfant</v>
      </c>
    </row>
    <row r="12052" spans="1:20" x14ac:dyDescent="0.3">
      <c r="A12052" t="s">
        <v>9179</v>
      </c>
      <c r="B12052" t="s">
        <v>482</v>
      </c>
      <c r="C12052" t="s">
        <v>24027</v>
      </c>
      <c r="D12052" t="s">
        <v>18906</v>
      </c>
      <c r="E12052" s="1">
        <v>38887</v>
      </c>
      <c r="F12052" t="s">
        <v>472</v>
      </c>
      <c r="G12052" t="s">
        <v>235</v>
      </c>
      <c r="H12052" t="s">
        <v>47</v>
      </c>
      <c r="I12052" t="s">
        <v>47</v>
      </c>
      <c r="J12052" t="s">
        <v>9180</v>
      </c>
      <c r="K12052">
        <v>1662980</v>
      </c>
      <c r="L12052" t="s">
        <v>23</v>
      </c>
      <c r="M12052">
        <v>0</v>
      </c>
      <c r="N12052">
        <v>3</v>
      </c>
      <c r="O12052">
        <v>0</v>
      </c>
      <c r="P12052">
        <v>1</v>
      </c>
      <c r="Q12052">
        <v>0</v>
      </c>
      <c r="S12052" t="str">
        <f t="shared" si="376"/>
        <v>G-PT100995</v>
      </c>
      <c r="T12052" t="str">
        <f t="shared" si="377"/>
        <v>I-Oskeritzian</v>
      </c>
    </row>
    <row r="12053" spans="1:20" x14ac:dyDescent="0.3">
      <c r="A12053" t="s">
        <v>9179</v>
      </c>
      <c r="B12053" t="s">
        <v>235</v>
      </c>
      <c r="C12053" t="s">
        <v>24027</v>
      </c>
      <c r="D12053" t="s">
        <v>18760</v>
      </c>
      <c r="E12053" s="1">
        <v>38887</v>
      </c>
      <c r="F12053" t="s">
        <v>472</v>
      </c>
      <c r="G12053" t="s">
        <v>235</v>
      </c>
      <c r="H12053" t="s">
        <v>47</v>
      </c>
      <c r="I12053" t="s">
        <v>47</v>
      </c>
      <c r="J12053" t="s">
        <v>9180</v>
      </c>
      <c r="K12053">
        <v>1662980</v>
      </c>
      <c r="L12053" t="s">
        <v>23</v>
      </c>
      <c r="M12053">
        <v>0</v>
      </c>
      <c r="N12053">
        <v>3</v>
      </c>
      <c r="O12053">
        <v>0</v>
      </c>
      <c r="P12053">
        <v>1</v>
      </c>
      <c r="Q12053">
        <v>0</v>
      </c>
      <c r="S12053" t="str">
        <f t="shared" si="376"/>
        <v>G-PT100995</v>
      </c>
      <c r="T12053" t="str">
        <f t="shared" si="377"/>
        <v>I-Spiegel</v>
      </c>
    </row>
    <row r="12054" spans="1:20" x14ac:dyDescent="0.3">
      <c r="A12054" t="s">
        <v>9181</v>
      </c>
      <c r="B12054" t="s">
        <v>387</v>
      </c>
      <c r="C12054" t="s">
        <v>24028</v>
      </c>
      <c r="D12054" t="s">
        <v>18844</v>
      </c>
      <c r="E12054" s="1">
        <v>38883</v>
      </c>
      <c r="F12054" t="s">
        <v>380</v>
      </c>
      <c r="G12054" t="s">
        <v>382</v>
      </c>
      <c r="H12054" t="s">
        <v>237</v>
      </c>
      <c r="I12054" t="s">
        <v>237</v>
      </c>
      <c r="J12054" t="s">
        <v>8580</v>
      </c>
      <c r="K12054">
        <v>1862500</v>
      </c>
      <c r="L12054" t="s">
        <v>23</v>
      </c>
      <c r="M12054">
        <v>0</v>
      </c>
      <c r="N12054">
        <v>3</v>
      </c>
      <c r="O12054">
        <v>0</v>
      </c>
      <c r="P12054">
        <v>1</v>
      </c>
      <c r="Q12054">
        <v>0</v>
      </c>
      <c r="S12054" t="str">
        <f t="shared" si="376"/>
        <v>G-PT100999</v>
      </c>
      <c r="T12054" t="str">
        <f t="shared" si="377"/>
        <v>I-Jiang</v>
      </c>
    </row>
    <row r="12055" spans="1:20" x14ac:dyDescent="0.3">
      <c r="A12055" t="s">
        <v>9181</v>
      </c>
      <c r="B12055" t="s">
        <v>382</v>
      </c>
      <c r="C12055" t="s">
        <v>24028</v>
      </c>
      <c r="D12055" t="s">
        <v>18846</v>
      </c>
      <c r="E12055" s="1">
        <v>38883</v>
      </c>
      <c r="F12055" t="s">
        <v>380</v>
      </c>
      <c r="G12055" t="s">
        <v>382</v>
      </c>
      <c r="H12055" t="s">
        <v>237</v>
      </c>
      <c r="I12055" t="s">
        <v>237</v>
      </c>
      <c r="J12055" t="s">
        <v>8580</v>
      </c>
      <c r="K12055">
        <v>1862500</v>
      </c>
      <c r="L12055" t="s">
        <v>23</v>
      </c>
      <c r="M12055">
        <v>0</v>
      </c>
      <c r="N12055">
        <v>3</v>
      </c>
      <c r="O12055">
        <v>0</v>
      </c>
      <c r="P12055">
        <v>1</v>
      </c>
      <c r="Q12055">
        <v>0</v>
      </c>
      <c r="S12055" t="str">
        <f t="shared" si="376"/>
        <v>G-PT100999</v>
      </c>
      <c r="T12055" t="str">
        <f t="shared" si="377"/>
        <v>I-Tseng</v>
      </c>
    </row>
    <row r="12056" spans="1:20" x14ac:dyDescent="0.3">
      <c r="A12056" t="s">
        <v>9181</v>
      </c>
      <c r="B12056" t="s">
        <v>116</v>
      </c>
      <c r="C12056" t="s">
        <v>24028</v>
      </c>
      <c r="D12056" t="s">
        <v>18686</v>
      </c>
      <c r="E12056" s="1">
        <v>38883</v>
      </c>
      <c r="F12056" t="s">
        <v>380</v>
      </c>
      <c r="G12056" t="s">
        <v>382</v>
      </c>
      <c r="H12056" t="s">
        <v>237</v>
      </c>
      <c r="I12056" t="s">
        <v>237</v>
      </c>
      <c r="J12056" t="s">
        <v>8580</v>
      </c>
      <c r="K12056">
        <v>1862500</v>
      </c>
      <c r="L12056" t="s">
        <v>23</v>
      </c>
      <c r="M12056">
        <v>0</v>
      </c>
      <c r="N12056">
        <v>3</v>
      </c>
      <c r="O12056">
        <v>0</v>
      </c>
      <c r="P12056">
        <v>1</v>
      </c>
      <c r="Q12056">
        <v>0</v>
      </c>
      <c r="S12056" t="str">
        <f t="shared" si="376"/>
        <v>G-PT100999</v>
      </c>
      <c r="T12056" t="str">
        <f t="shared" si="377"/>
        <v>I-Zhang</v>
      </c>
    </row>
    <row r="12057" spans="1:20" x14ac:dyDescent="0.3">
      <c r="A12057" t="s">
        <v>9182</v>
      </c>
      <c r="B12057" t="s">
        <v>296</v>
      </c>
      <c r="C12057" t="s">
        <v>24029</v>
      </c>
      <c r="D12057" t="s">
        <v>18794</v>
      </c>
      <c r="E12057" s="1">
        <v>38887</v>
      </c>
      <c r="F12057" t="s">
        <v>8052</v>
      </c>
      <c r="G12057" t="s">
        <v>700</v>
      </c>
      <c r="H12057" t="s">
        <v>21</v>
      </c>
      <c r="I12057" t="s">
        <v>21</v>
      </c>
      <c r="J12057" t="s">
        <v>8207</v>
      </c>
      <c r="K12057">
        <v>409750</v>
      </c>
      <c r="L12057" t="s">
        <v>23</v>
      </c>
      <c r="M12057">
        <v>0</v>
      </c>
      <c r="N12057">
        <v>4</v>
      </c>
      <c r="O12057">
        <v>0</v>
      </c>
      <c r="P12057">
        <v>1</v>
      </c>
      <c r="Q12057">
        <v>0</v>
      </c>
      <c r="S12057" t="str">
        <f t="shared" si="376"/>
        <v>G-PT101000</v>
      </c>
      <c r="T12057" t="str">
        <f t="shared" si="377"/>
        <v>I-Conrad</v>
      </c>
    </row>
    <row r="12058" spans="1:20" x14ac:dyDescent="0.3">
      <c r="A12058" t="s">
        <v>9182</v>
      </c>
      <c r="B12058" t="s">
        <v>7011</v>
      </c>
      <c r="C12058" t="s">
        <v>24029</v>
      </c>
      <c r="D12058" t="s">
        <v>22846</v>
      </c>
      <c r="E12058" s="1">
        <v>38887</v>
      </c>
      <c r="F12058" t="s">
        <v>8052</v>
      </c>
      <c r="G12058" t="s">
        <v>700</v>
      </c>
      <c r="H12058" t="s">
        <v>21</v>
      </c>
      <c r="I12058" t="s">
        <v>432</v>
      </c>
      <c r="J12058" t="s">
        <v>8207</v>
      </c>
      <c r="K12058">
        <v>409750</v>
      </c>
      <c r="L12058" t="s">
        <v>23</v>
      </c>
      <c r="M12058">
        <v>0</v>
      </c>
      <c r="N12058">
        <v>4</v>
      </c>
      <c r="O12058">
        <v>0</v>
      </c>
      <c r="P12058">
        <v>1</v>
      </c>
      <c r="Q12058">
        <v>0</v>
      </c>
      <c r="S12058" t="str">
        <f t="shared" si="376"/>
        <v>G-PT101000</v>
      </c>
      <c r="T12058" t="str">
        <f t="shared" si="377"/>
        <v>I-Kitten</v>
      </c>
    </row>
    <row r="12059" spans="1:20" x14ac:dyDescent="0.3">
      <c r="A12059" t="s">
        <v>9182</v>
      </c>
      <c r="B12059" t="s">
        <v>5615</v>
      </c>
      <c r="C12059" t="s">
        <v>24029</v>
      </c>
      <c r="D12059" t="s">
        <v>22028</v>
      </c>
      <c r="E12059" s="1">
        <v>38887</v>
      </c>
      <c r="F12059" t="s">
        <v>8052</v>
      </c>
      <c r="G12059" t="s">
        <v>700</v>
      </c>
      <c r="H12059" t="s">
        <v>21</v>
      </c>
      <c r="I12059" t="s">
        <v>605</v>
      </c>
      <c r="J12059" t="s">
        <v>8207</v>
      </c>
      <c r="K12059">
        <v>409750</v>
      </c>
      <c r="L12059" t="s">
        <v>23</v>
      </c>
      <c r="M12059">
        <v>0</v>
      </c>
      <c r="N12059">
        <v>4</v>
      </c>
      <c r="O12059">
        <v>0</v>
      </c>
      <c r="P12059">
        <v>1</v>
      </c>
      <c r="Q12059">
        <v>0</v>
      </c>
      <c r="S12059" t="str">
        <f t="shared" si="376"/>
        <v>G-PT101000</v>
      </c>
      <c r="T12059" t="str">
        <f t="shared" si="377"/>
        <v>I-Munro</v>
      </c>
    </row>
    <row r="12060" spans="1:20" x14ac:dyDescent="0.3">
      <c r="A12060" t="s">
        <v>9182</v>
      </c>
      <c r="B12060" t="s">
        <v>700</v>
      </c>
      <c r="C12060" t="s">
        <v>24029</v>
      </c>
      <c r="D12060" t="s">
        <v>19039</v>
      </c>
      <c r="E12060" s="1">
        <v>38887</v>
      </c>
      <c r="F12060" t="s">
        <v>8052</v>
      </c>
      <c r="G12060" t="s">
        <v>700</v>
      </c>
      <c r="H12060" t="s">
        <v>21</v>
      </c>
      <c r="I12060" t="s">
        <v>432</v>
      </c>
      <c r="J12060" t="s">
        <v>8207</v>
      </c>
      <c r="K12060">
        <v>409750</v>
      </c>
      <c r="L12060" t="s">
        <v>23</v>
      </c>
      <c r="M12060">
        <v>0</v>
      </c>
      <c r="N12060">
        <v>4</v>
      </c>
      <c r="O12060">
        <v>0</v>
      </c>
      <c r="P12060">
        <v>1</v>
      </c>
      <c r="Q12060">
        <v>0</v>
      </c>
      <c r="S12060" t="str">
        <f t="shared" si="376"/>
        <v>G-PT101000</v>
      </c>
      <c r="T12060" t="str">
        <f t="shared" si="377"/>
        <v>I-Xu</v>
      </c>
    </row>
    <row r="12061" spans="1:20" x14ac:dyDescent="0.3">
      <c r="A12061" t="s">
        <v>9184</v>
      </c>
      <c r="B12061" t="s">
        <v>9185</v>
      </c>
      <c r="C12061" t="s">
        <v>24030</v>
      </c>
      <c r="D12061" t="s">
        <v>24031</v>
      </c>
      <c r="E12061" s="1">
        <v>38888</v>
      </c>
      <c r="F12061" t="s">
        <v>9183</v>
      </c>
      <c r="G12061" t="s">
        <v>9185</v>
      </c>
      <c r="H12061" t="s">
        <v>247</v>
      </c>
      <c r="I12061" t="s">
        <v>247</v>
      </c>
      <c r="J12061" t="s">
        <v>9186</v>
      </c>
      <c r="K12061">
        <v>20000</v>
      </c>
      <c r="L12061" t="s">
        <v>23</v>
      </c>
      <c r="M12061">
        <v>20000</v>
      </c>
      <c r="N12061">
        <v>1</v>
      </c>
      <c r="O12061">
        <v>0</v>
      </c>
      <c r="P12061">
        <v>0</v>
      </c>
      <c r="Q12061">
        <v>0</v>
      </c>
      <c r="S12061" t="str">
        <f t="shared" si="376"/>
        <v>G-PT101001</v>
      </c>
      <c r="T12061" t="str">
        <f t="shared" si="377"/>
        <v>I-Vance</v>
      </c>
    </row>
    <row r="12062" spans="1:20" x14ac:dyDescent="0.3">
      <c r="A12062" t="s">
        <v>9187</v>
      </c>
      <c r="B12062" t="s">
        <v>6974</v>
      </c>
      <c r="C12062" t="s">
        <v>24032</v>
      </c>
      <c r="D12062" t="s">
        <v>22826</v>
      </c>
      <c r="E12062" s="1">
        <v>38889</v>
      </c>
      <c r="F12062" t="s">
        <v>6972</v>
      </c>
      <c r="G12062" t="s">
        <v>6974</v>
      </c>
      <c r="H12062" t="s">
        <v>188</v>
      </c>
      <c r="I12062" t="s">
        <v>188</v>
      </c>
      <c r="J12062" t="s">
        <v>9188</v>
      </c>
      <c r="K12062">
        <v>171300</v>
      </c>
      <c r="L12062" t="s">
        <v>23</v>
      </c>
      <c r="M12062">
        <v>0</v>
      </c>
      <c r="N12062">
        <v>1</v>
      </c>
      <c r="O12062">
        <v>1</v>
      </c>
      <c r="P12062">
        <v>0</v>
      </c>
      <c r="Q12062">
        <v>0</v>
      </c>
      <c r="S12062" t="str">
        <f t="shared" si="376"/>
        <v>G-PT101005</v>
      </c>
      <c r="T12062" t="str">
        <f t="shared" si="377"/>
        <v>I-McCarty</v>
      </c>
    </row>
    <row r="12063" spans="1:20" x14ac:dyDescent="0.3">
      <c r="A12063" t="s">
        <v>9189</v>
      </c>
      <c r="B12063" t="s">
        <v>1757</v>
      </c>
      <c r="C12063" t="s">
        <v>24033</v>
      </c>
      <c r="D12063" t="s">
        <v>19698</v>
      </c>
      <c r="E12063" s="1">
        <v>38889</v>
      </c>
      <c r="F12063" t="s">
        <v>1755</v>
      </c>
      <c r="G12063" t="s">
        <v>1757</v>
      </c>
      <c r="H12063" t="s">
        <v>84</v>
      </c>
      <c r="I12063" t="s">
        <v>84</v>
      </c>
      <c r="J12063" t="s">
        <v>9190</v>
      </c>
      <c r="K12063">
        <v>1291500</v>
      </c>
      <c r="L12063" t="s">
        <v>23</v>
      </c>
      <c r="M12063">
        <v>0</v>
      </c>
      <c r="N12063">
        <v>1</v>
      </c>
      <c r="O12063">
        <v>0</v>
      </c>
      <c r="P12063">
        <v>1</v>
      </c>
      <c r="Q12063">
        <v>0</v>
      </c>
      <c r="S12063" t="str">
        <f t="shared" si="376"/>
        <v>G-PT101006</v>
      </c>
      <c r="T12063" t="str">
        <f t="shared" si="377"/>
        <v>I-Kornstein</v>
      </c>
    </row>
    <row r="12064" spans="1:20" x14ac:dyDescent="0.3">
      <c r="A12064" t="s">
        <v>9191</v>
      </c>
      <c r="B12064" t="s">
        <v>9193</v>
      </c>
      <c r="C12064" t="s">
        <v>24034</v>
      </c>
      <c r="D12064" t="s">
        <v>24035</v>
      </c>
      <c r="E12064" s="1">
        <v>38890</v>
      </c>
      <c r="F12064" t="s">
        <v>3230</v>
      </c>
      <c r="G12064" t="s">
        <v>3232</v>
      </c>
      <c r="H12064" t="s">
        <v>57</v>
      </c>
      <c r="I12064" t="s">
        <v>9194</v>
      </c>
      <c r="J12064" t="s">
        <v>9192</v>
      </c>
      <c r="K12064">
        <v>147530</v>
      </c>
      <c r="L12064" t="s">
        <v>23</v>
      </c>
      <c r="M12064">
        <v>146055</v>
      </c>
      <c r="N12064">
        <v>4</v>
      </c>
      <c r="O12064">
        <v>1</v>
      </c>
      <c r="P12064">
        <v>1</v>
      </c>
      <c r="Q12064">
        <v>1</v>
      </c>
      <c r="S12064" t="str">
        <f t="shared" si="376"/>
        <v>G-PT101015</v>
      </c>
      <c r="T12064" t="str">
        <f t="shared" si="377"/>
        <v>I-Brunt</v>
      </c>
    </row>
    <row r="12065" spans="1:20" x14ac:dyDescent="0.3">
      <c r="A12065" t="s">
        <v>9191</v>
      </c>
      <c r="B12065" t="s">
        <v>1082</v>
      </c>
      <c r="C12065" t="s">
        <v>24034</v>
      </c>
      <c r="D12065" t="s">
        <v>19276</v>
      </c>
      <c r="E12065" s="1">
        <v>38890</v>
      </c>
      <c r="F12065" t="s">
        <v>3230</v>
      </c>
      <c r="G12065" t="s">
        <v>3232</v>
      </c>
      <c r="H12065" t="s">
        <v>57</v>
      </c>
      <c r="I12065" t="s">
        <v>860</v>
      </c>
      <c r="J12065" t="s">
        <v>9192</v>
      </c>
      <c r="K12065">
        <v>147530</v>
      </c>
      <c r="L12065" t="s">
        <v>23</v>
      </c>
      <c r="M12065">
        <v>146055</v>
      </c>
      <c r="N12065">
        <v>4</v>
      </c>
      <c r="O12065">
        <v>1</v>
      </c>
      <c r="P12065">
        <v>1</v>
      </c>
      <c r="Q12065">
        <v>1</v>
      </c>
      <c r="S12065" t="str">
        <f t="shared" si="376"/>
        <v>G-PT101015</v>
      </c>
      <c r="T12065" t="str">
        <f t="shared" si="377"/>
        <v>I-Nixon</v>
      </c>
    </row>
    <row r="12066" spans="1:20" x14ac:dyDescent="0.3">
      <c r="A12066" t="s">
        <v>9191</v>
      </c>
      <c r="B12066" t="s">
        <v>143</v>
      </c>
      <c r="C12066" t="s">
        <v>24034</v>
      </c>
      <c r="D12066" t="s">
        <v>18700</v>
      </c>
      <c r="E12066" s="1">
        <v>38890</v>
      </c>
      <c r="F12066" t="s">
        <v>3230</v>
      </c>
      <c r="G12066" t="s">
        <v>3232</v>
      </c>
      <c r="H12066" t="s">
        <v>57</v>
      </c>
      <c r="I12066" t="s">
        <v>57</v>
      </c>
      <c r="J12066" t="s">
        <v>9192</v>
      </c>
      <c r="K12066">
        <v>147530</v>
      </c>
      <c r="L12066" t="s">
        <v>23</v>
      </c>
      <c r="M12066">
        <v>146055</v>
      </c>
      <c r="N12066">
        <v>4</v>
      </c>
      <c r="O12066">
        <v>1</v>
      </c>
      <c r="P12066">
        <v>1</v>
      </c>
      <c r="Q12066">
        <v>1</v>
      </c>
      <c r="S12066" t="str">
        <f t="shared" si="376"/>
        <v>G-PT101015</v>
      </c>
      <c r="T12066" t="str">
        <f t="shared" si="377"/>
        <v>I-Smith</v>
      </c>
    </row>
    <row r="12067" spans="1:20" x14ac:dyDescent="0.3">
      <c r="A12067" t="s">
        <v>9191</v>
      </c>
      <c r="B12067" t="s">
        <v>3232</v>
      </c>
      <c r="C12067" t="s">
        <v>24034</v>
      </c>
      <c r="D12067" t="s">
        <v>20630</v>
      </c>
      <c r="E12067" s="1">
        <v>38890</v>
      </c>
      <c r="F12067" t="s">
        <v>3230</v>
      </c>
      <c r="G12067" t="s">
        <v>3232</v>
      </c>
      <c r="H12067" t="s">
        <v>57</v>
      </c>
      <c r="I12067" t="s">
        <v>57</v>
      </c>
      <c r="J12067" t="s">
        <v>9192</v>
      </c>
      <c r="K12067">
        <v>147530</v>
      </c>
      <c r="L12067" t="s">
        <v>23</v>
      </c>
      <c r="M12067">
        <v>146055</v>
      </c>
      <c r="N12067">
        <v>4</v>
      </c>
      <c r="O12067">
        <v>1</v>
      </c>
      <c r="P12067">
        <v>1</v>
      </c>
      <c r="Q12067">
        <v>1</v>
      </c>
      <c r="S12067" t="str">
        <f t="shared" si="376"/>
        <v>G-PT101015</v>
      </c>
      <c r="T12067" t="str">
        <f t="shared" si="377"/>
        <v>I-Sterling</v>
      </c>
    </row>
    <row r="12068" spans="1:20" x14ac:dyDescent="0.3">
      <c r="A12068" t="s">
        <v>9195</v>
      </c>
      <c r="B12068" t="s">
        <v>9196</v>
      </c>
      <c r="C12068" t="s">
        <v>24036</v>
      </c>
      <c r="D12068" t="s">
        <v>24037</v>
      </c>
      <c r="E12068" s="1">
        <v>38890</v>
      </c>
      <c r="F12068" t="s">
        <v>507</v>
      </c>
      <c r="G12068" t="s">
        <v>509</v>
      </c>
      <c r="H12068" t="s">
        <v>510</v>
      </c>
      <c r="I12068" t="s">
        <v>346</v>
      </c>
      <c r="J12068" t="s">
        <v>511</v>
      </c>
      <c r="K12068">
        <v>1862500</v>
      </c>
      <c r="L12068" t="s">
        <v>23</v>
      </c>
      <c r="M12068">
        <v>0</v>
      </c>
      <c r="N12068">
        <v>4</v>
      </c>
      <c r="O12068">
        <v>0</v>
      </c>
      <c r="P12068">
        <v>1</v>
      </c>
      <c r="Q12068">
        <v>0</v>
      </c>
      <c r="S12068" t="str">
        <f t="shared" si="376"/>
        <v>G-PT101017</v>
      </c>
      <c r="T12068" t="str">
        <f t="shared" si="377"/>
        <v>I-Butler</v>
      </c>
    </row>
    <row r="12069" spans="1:20" x14ac:dyDescent="0.3">
      <c r="A12069" t="s">
        <v>9195</v>
      </c>
      <c r="B12069" t="s">
        <v>1883</v>
      </c>
      <c r="C12069" t="s">
        <v>24036</v>
      </c>
      <c r="D12069" t="s">
        <v>19774</v>
      </c>
      <c r="E12069" s="1">
        <v>38890</v>
      </c>
      <c r="F12069" t="s">
        <v>507</v>
      </c>
      <c r="G12069" t="s">
        <v>509</v>
      </c>
      <c r="H12069" t="s">
        <v>510</v>
      </c>
      <c r="I12069" t="s">
        <v>346</v>
      </c>
      <c r="J12069" t="s">
        <v>511</v>
      </c>
      <c r="K12069">
        <v>1862500</v>
      </c>
      <c r="L12069" t="s">
        <v>23</v>
      </c>
      <c r="M12069">
        <v>0</v>
      </c>
      <c r="N12069">
        <v>4</v>
      </c>
      <c r="O12069">
        <v>0</v>
      </c>
      <c r="P12069">
        <v>1</v>
      </c>
      <c r="Q12069">
        <v>0</v>
      </c>
      <c r="S12069" t="str">
        <f t="shared" si="376"/>
        <v>G-PT101017</v>
      </c>
      <c r="T12069" t="str">
        <f t="shared" si="377"/>
        <v>I-Lu</v>
      </c>
    </row>
    <row r="12070" spans="1:20" x14ac:dyDescent="0.3">
      <c r="A12070" t="s">
        <v>9195</v>
      </c>
      <c r="B12070" t="s">
        <v>509</v>
      </c>
      <c r="C12070" t="s">
        <v>24036</v>
      </c>
      <c r="D12070" t="s">
        <v>18925</v>
      </c>
      <c r="E12070" s="1">
        <v>38890</v>
      </c>
      <c r="F12070" t="s">
        <v>507</v>
      </c>
      <c r="G12070" t="s">
        <v>509</v>
      </c>
      <c r="H12070" t="s">
        <v>510</v>
      </c>
      <c r="I12070" t="s">
        <v>510</v>
      </c>
      <c r="J12070" t="s">
        <v>511</v>
      </c>
      <c r="K12070">
        <v>1862500</v>
      </c>
      <c r="L12070" t="s">
        <v>23</v>
      </c>
      <c r="M12070">
        <v>0</v>
      </c>
      <c r="N12070">
        <v>4</v>
      </c>
      <c r="O12070">
        <v>0</v>
      </c>
      <c r="P12070">
        <v>1</v>
      </c>
      <c r="Q12070">
        <v>0</v>
      </c>
      <c r="S12070" t="str">
        <f t="shared" si="376"/>
        <v>G-PT101017</v>
      </c>
      <c r="T12070" t="str">
        <f t="shared" si="377"/>
        <v>I-Strauss</v>
      </c>
    </row>
    <row r="12071" spans="1:20" x14ac:dyDescent="0.3">
      <c r="A12071" t="s">
        <v>9195</v>
      </c>
      <c r="B12071" t="s">
        <v>345</v>
      </c>
      <c r="C12071" t="s">
        <v>24036</v>
      </c>
      <c r="D12071" t="s">
        <v>18823</v>
      </c>
      <c r="E12071" s="1">
        <v>38890</v>
      </c>
      <c r="F12071" t="s">
        <v>507</v>
      </c>
      <c r="G12071" t="s">
        <v>509</v>
      </c>
      <c r="H12071" t="s">
        <v>510</v>
      </c>
      <c r="I12071" t="s">
        <v>346</v>
      </c>
      <c r="J12071" t="s">
        <v>511</v>
      </c>
      <c r="K12071">
        <v>1862500</v>
      </c>
      <c r="L12071" t="s">
        <v>23</v>
      </c>
      <c r="M12071">
        <v>0</v>
      </c>
      <c r="N12071">
        <v>4</v>
      </c>
      <c r="O12071">
        <v>0</v>
      </c>
      <c r="P12071">
        <v>1</v>
      </c>
      <c r="Q12071">
        <v>0</v>
      </c>
      <c r="S12071" t="str">
        <f t="shared" si="376"/>
        <v>G-PT101017</v>
      </c>
      <c r="T12071" t="str">
        <f t="shared" si="377"/>
        <v>I-Walsh</v>
      </c>
    </row>
    <row r="12072" spans="1:20" x14ac:dyDescent="0.3">
      <c r="A12072" t="s">
        <v>9197</v>
      </c>
      <c r="B12072" t="s">
        <v>9198</v>
      </c>
      <c r="C12072" t="s">
        <v>24038</v>
      </c>
      <c r="D12072" t="s">
        <v>24039</v>
      </c>
      <c r="E12072" s="1">
        <v>38890</v>
      </c>
      <c r="F12072" t="s">
        <v>7955</v>
      </c>
      <c r="G12072" t="s">
        <v>7957</v>
      </c>
      <c r="H12072" t="s">
        <v>373</v>
      </c>
      <c r="I12072" t="s">
        <v>7958</v>
      </c>
      <c r="J12072" t="s">
        <v>9199</v>
      </c>
      <c r="K12072">
        <v>1499767</v>
      </c>
      <c r="L12072" t="s">
        <v>23</v>
      </c>
      <c r="M12072">
        <v>1689767</v>
      </c>
      <c r="N12072">
        <v>13</v>
      </c>
      <c r="O12072">
        <v>1</v>
      </c>
      <c r="P12072">
        <v>0</v>
      </c>
      <c r="Q12072">
        <v>0</v>
      </c>
      <c r="S12072" t="str">
        <f t="shared" si="376"/>
        <v>G-PT101018</v>
      </c>
      <c r="T12072" t="str">
        <f t="shared" si="377"/>
        <v>I-Bader</v>
      </c>
    </row>
    <row r="12073" spans="1:20" x14ac:dyDescent="0.3">
      <c r="A12073" t="s">
        <v>9197</v>
      </c>
      <c r="B12073" t="s">
        <v>7963</v>
      </c>
      <c r="C12073" t="s">
        <v>24038</v>
      </c>
      <c r="D12073" t="s">
        <v>23319</v>
      </c>
      <c r="E12073" s="1">
        <v>38890</v>
      </c>
      <c r="F12073" t="s">
        <v>7955</v>
      </c>
      <c r="G12073" t="s">
        <v>7957</v>
      </c>
      <c r="H12073" t="s">
        <v>373</v>
      </c>
      <c r="I12073" t="s">
        <v>7958</v>
      </c>
      <c r="J12073" t="s">
        <v>9199</v>
      </c>
      <c r="K12073">
        <v>1499767</v>
      </c>
      <c r="L12073" t="s">
        <v>23</v>
      </c>
      <c r="M12073">
        <v>1689767</v>
      </c>
      <c r="N12073">
        <v>13</v>
      </c>
      <c r="O12073">
        <v>1</v>
      </c>
      <c r="P12073">
        <v>0</v>
      </c>
      <c r="Q12073">
        <v>0</v>
      </c>
      <c r="S12073" t="str">
        <f t="shared" si="376"/>
        <v>G-PT101018</v>
      </c>
      <c r="T12073" t="str">
        <f t="shared" si="377"/>
        <v>I-Blankenship</v>
      </c>
    </row>
    <row r="12074" spans="1:20" x14ac:dyDescent="0.3">
      <c r="A12074" t="s">
        <v>9197</v>
      </c>
      <c r="B12074" t="s">
        <v>6247</v>
      </c>
      <c r="C12074" t="s">
        <v>24038</v>
      </c>
      <c r="D12074" t="s">
        <v>22422</v>
      </c>
      <c r="E12074" s="1">
        <v>38890</v>
      </c>
      <c r="F12074" t="s">
        <v>7955</v>
      </c>
      <c r="G12074" t="s">
        <v>7957</v>
      </c>
      <c r="H12074" t="s">
        <v>373</v>
      </c>
      <c r="I12074" t="s">
        <v>7968</v>
      </c>
      <c r="J12074" t="s">
        <v>9199</v>
      </c>
      <c r="K12074">
        <v>1499767</v>
      </c>
      <c r="L12074" t="s">
        <v>23</v>
      </c>
      <c r="M12074">
        <v>1689767</v>
      </c>
      <c r="N12074">
        <v>13</v>
      </c>
      <c r="O12074">
        <v>1</v>
      </c>
      <c r="P12074">
        <v>0</v>
      </c>
      <c r="Q12074">
        <v>0</v>
      </c>
      <c r="S12074" t="str">
        <f t="shared" si="376"/>
        <v>G-PT101018</v>
      </c>
      <c r="T12074" t="str">
        <f t="shared" si="377"/>
        <v>I-Griffin</v>
      </c>
    </row>
    <row r="12075" spans="1:20" x14ac:dyDescent="0.3">
      <c r="A12075" t="s">
        <v>9197</v>
      </c>
      <c r="B12075" t="s">
        <v>7964</v>
      </c>
      <c r="C12075" t="s">
        <v>24038</v>
      </c>
      <c r="D12075" t="s">
        <v>23322</v>
      </c>
      <c r="E12075" s="1">
        <v>38890</v>
      </c>
      <c r="F12075" t="s">
        <v>7955</v>
      </c>
      <c r="G12075" t="s">
        <v>7957</v>
      </c>
      <c r="H12075" t="s">
        <v>373</v>
      </c>
      <c r="I12075" t="s">
        <v>7958</v>
      </c>
      <c r="J12075" t="s">
        <v>9199</v>
      </c>
      <c r="K12075">
        <v>1499767</v>
      </c>
      <c r="L12075" t="s">
        <v>23</v>
      </c>
      <c r="M12075">
        <v>1689767</v>
      </c>
      <c r="N12075">
        <v>13</v>
      </c>
      <c r="O12075">
        <v>1</v>
      </c>
      <c r="P12075">
        <v>0</v>
      </c>
      <c r="Q12075">
        <v>0</v>
      </c>
      <c r="S12075" t="str">
        <f t="shared" si="376"/>
        <v>G-PT101018</v>
      </c>
      <c r="T12075" t="str">
        <f t="shared" si="377"/>
        <v>I-Inge</v>
      </c>
    </row>
    <row r="12076" spans="1:20" x14ac:dyDescent="0.3">
      <c r="A12076" t="s">
        <v>9197</v>
      </c>
      <c r="B12076" t="s">
        <v>7964</v>
      </c>
      <c r="C12076" t="s">
        <v>24038</v>
      </c>
      <c r="D12076" t="s">
        <v>23322</v>
      </c>
      <c r="E12076" s="1">
        <v>38890</v>
      </c>
      <c r="F12076" t="s">
        <v>7955</v>
      </c>
      <c r="G12076" t="s">
        <v>7957</v>
      </c>
      <c r="H12076" t="s">
        <v>373</v>
      </c>
      <c r="I12076" t="s">
        <v>7958</v>
      </c>
      <c r="J12076" t="s">
        <v>9199</v>
      </c>
      <c r="K12076">
        <v>1499767</v>
      </c>
      <c r="L12076" t="s">
        <v>23</v>
      </c>
      <c r="M12076">
        <v>1689767</v>
      </c>
      <c r="N12076">
        <v>13</v>
      </c>
      <c r="O12076">
        <v>1</v>
      </c>
      <c r="P12076">
        <v>0</v>
      </c>
      <c r="Q12076">
        <v>0</v>
      </c>
      <c r="S12076" t="str">
        <f t="shared" si="376"/>
        <v>G-PT101018</v>
      </c>
      <c r="T12076" t="str">
        <f t="shared" si="377"/>
        <v>I-Inge</v>
      </c>
    </row>
    <row r="12077" spans="1:20" x14ac:dyDescent="0.3">
      <c r="A12077" t="s">
        <v>9197</v>
      </c>
      <c r="B12077" t="s">
        <v>7967</v>
      </c>
      <c r="C12077" t="s">
        <v>24038</v>
      </c>
      <c r="D12077" t="s">
        <v>23323</v>
      </c>
      <c r="E12077" s="1">
        <v>38890</v>
      </c>
      <c r="F12077" t="s">
        <v>7955</v>
      </c>
      <c r="G12077" t="s">
        <v>7957</v>
      </c>
      <c r="H12077" t="s">
        <v>373</v>
      </c>
      <c r="I12077" t="s">
        <v>7958</v>
      </c>
      <c r="J12077" t="s">
        <v>9199</v>
      </c>
      <c r="K12077">
        <v>1499767</v>
      </c>
      <c r="L12077" t="s">
        <v>23</v>
      </c>
      <c r="M12077">
        <v>1689767</v>
      </c>
      <c r="N12077">
        <v>13</v>
      </c>
      <c r="O12077">
        <v>1</v>
      </c>
      <c r="P12077">
        <v>0</v>
      </c>
      <c r="Q12077">
        <v>0</v>
      </c>
      <c r="S12077" t="str">
        <f t="shared" si="376"/>
        <v>G-PT101018</v>
      </c>
      <c r="T12077" t="str">
        <f t="shared" si="377"/>
        <v>I-Kregel</v>
      </c>
    </row>
    <row r="12078" spans="1:20" x14ac:dyDescent="0.3">
      <c r="A12078" t="s">
        <v>9197</v>
      </c>
      <c r="B12078" t="s">
        <v>7960</v>
      </c>
      <c r="C12078" t="s">
        <v>24038</v>
      </c>
      <c r="D12078" t="s">
        <v>23324</v>
      </c>
      <c r="E12078" s="1">
        <v>38890</v>
      </c>
      <c r="F12078" t="s">
        <v>7955</v>
      </c>
      <c r="G12078" t="s">
        <v>7957</v>
      </c>
      <c r="H12078" t="s">
        <v>373</v>
      </c>
      <c r="I12078" t="s">
        <v>7958</v>
      </c>
      <c r="J12078" t="s">
        <v>9199</v>
      </c>
      <c r="K12078">
        <v>1499767</v>
      </c>
      <c r="L12078" t="s">
        <v>23</v>
      </c>
      <c r="M12078">
        <v>1689767</v>
      </c>
      <c r="N12078">
        <v>13</v>
      </c>
      <c r="O12078">
        <v>1</v>
      </c>
      <c r="P12078">
        <v>0</v>
      </c>
      <c r="Q12078">
        <v>0</v>
      </c>
      <c r="S12078" t="str">
        <f t="shared" si="376"/>
        <v>G-PT101018</v>
      </c>
      <c r="T12078" t="str">
        <f t="shared" si="377"/>
        <v>I-McDonough</v>
      </c>
    </row>
    <row r="12079" spans="1:20" x14ac:dyDescent="0.3">
      <c r="A12079" t="s">
        <v>9197</v>
      </c>
      <c r="B12079" t="s">
        <v>423</v>
      </c>
      <c r="C12079" t="s">
        <v>24038</v>
      </c>
      <c r="D12079" t="s">
        <v>18871</v>
      </c>
      <c r="E12079" s="1">
        <v>38890</v>
      </c>
      <c r="F12079" t="s">
        <v>7955</v>
      </c>
      <c r="G12079" t="s">
        <v>7957</v>
      </c>
      <c r="H12079" t="s">
        <v>373</v>
      </c>
      <c r="I12079" t="s">
        <v>7958</v>
      </c>
      <c r="J12079" t="s">
        <v>9199</v>
      </c>
      <c r="K12079">
        <v>1499767</v>
      </c>
      <c r="L12079" t="s">
        <v>23</v>
      </c>
      <c r="M12079">
        <v>1689767</v>
      </c>
      <c r="N12079">
        <v>13</v>
      </c>
      <c r="O12079">
        <v>1</v>
      </c>
      <c r="P12079">
        <v>0</v>
      </c>
      <c r="Q12079">
        <v>0</v>
      </c>
      <c r="S12079" t="str">
        <f t="shared" si="376"/>
        <v>G-PT101018</v>
      </c>
      <c r="T12079" t="str">
        <f t="shared" si="377"/>
        <v>I-Miller</v>
      </c>
    </row>
    <row r="12080" spans="1:20" x14ac:dyDescent="0.3">
      <c r="A12080" t="s">
        <v>9197</v>
      </c>
      <c r="B12080" t="s">
        <v>7962</v>
      </c>
      <c r="C12080" t="s">
        <v>24038</v>
      </c>
      <c r="D12080" t="s">
        <v>23326</v>
      </c>
      <c r="E12080" s="1">
        <v>38890</v>
      </c>
      <c r="F12080" t="s">
        <v>7955</v>
      </c>
      <c r="G12080" t="s">
        <v>7957</v>
      </c>
      <c r="H12080" t="s">
        <v>373</v>
      </c>
      <c r="I12080" t="s">
        <v>7958</v>
      </c>
      <c r="J12080" t="s">
        <v>9199</v>
      </c>
      <c r="K12080">
        <v>1499767</v>
      </c>
      <c r="L12080" t="s">
        <v>23</v>
      </c>
      <c r="M12080">
        <v>1689767</v>
      </c>
      <c r="N12080">
        <v>13</v>
      </c>
      <c r="O12080">
        <v>1</v>
      </c>
      <c r="P12080">
        <v>0</v>
      </c>
      <c r="Q12080">
        <v>0</v>
      </c>
      <c r="S12080" t="str">
        <f t="shared" si="376"/>
        <v>G-PT101018</v>
      </c>
      <c r="T12080" t="str">
        <f t="shared" si="377"/>
        <v>I-Revell</v>
      </c>
    </row>
    <row r="12081" spans="1:20" x14ac:dyDescent="0.3">
      <c r="A12081" t="s">
        <v>9197</v>
      </c>
      <c r="B12081" t="s">
        <v>7965</v>
      </c>
      <c r="C12081" t="s">
        <v>24038</v>
      </c>
      <c r="D12081" t="s">
        <v>23327</v>
      </c>
      <c r="E12081" s="1">
        <v>38890</v>
      </c>
      <c r="F12081" t="s">
        <v>7955</v>
      </c>
      <c r="G12081" t="s">
        <v>7957</v>
      </c>
      <c r="H12081" t="s">
        <v>373</v>
      </c>
      <c r="I12081" t="s">
        <v>7958</v>
      </c>
      <c r="J12081" t="s">
        <v>9199</v>
      </c>
      <c r="K12081">
        <v>1499767</v>
      </c>
      <c r="L12081" t="s">
        <v>23</v>
      </c>
      <c r="M12081">
        <v>1689767</v>
      </c>
      <c r="N12081">
        <v>13</v>
      </c>
      <c r="O12081">
        <v>1</v>
      </c>
      <c r="P12081">
        <v>0</v>
      </c>
      <c r="Q12081">
        <v>0</v>
      </c>
      <c r="S12081" t="str">
        <f t="shared" si="376"/>
        <v>G-PT101018</v>
      </c>
      <c r="T12081" t="str">
        <f t="shared" si="377"/>
        <v>I-Sherron-Targett</v>
      </c>
    </row>
    <row r="12082" spans="1:20" x14ac:dyDescent="0.3">
      <c r="A12082" t="s">
        <v>9197</v>
      </c>
      <c r="B12082" t="s">
        <v>7957</v>
      </c>
      <c r="C12082" t="s">
        <v>24038</v>
      </c>
      <c r="D12082" t="s">
        <v>23329</v>
      </c>
      <c r="E12082" s="1">
        <v>38890</v>
      </c>
      <c r="F12082" t="s">
        <v>7955</v>
      </c>
      <c r="G12082" t="s">
        <v>7957</v>
      </c>
      <c r="H12082" t="s">
        <v>373</v>
      </c>
      <c r="I12082" t="s">
        <v>373</v>
      </c>
      <c r="J12082" t="s">
        <v>9199</v>
      </c>
      <c r="K12082">
        <v>1499767</v>
      </c>
      <c r="L12082" t="s">
        <v>23</v>
      </c>
      <c r="M12082">
        <v>1689767</v>
      </c>
      <c r="N12082">
        <v>13</v>
      </c>
      <c r="O12082">
        <v>1</v>
      </c>
      <c r="P12082">
        <v>0</v>
      </c>
      <c r="Q12082">
        <v>0</v>
      </c>
      <c r="S12082" t="str">
        <f t="shared" si="376"/>
        <v>G-PT101018</v>
      </c>
      <c r="T12082" t="str">
        <f t="shared" si="377"/>
        <v>I-Wehman</v>
      </c>
    </row>
    <row r="12083" spans="1:20" x14ac:dyDescent="0.3">
      <c r="A12083" t="s">
        <v>9197</v>
      </c>
      <c r="B12083" t="s">
        <v>4355</v>
      </c>
      <c r="C12083" t="s">
        <v>24038</v>
      </c>
      <c r="D12083" t="s">
        <v>21269</v>
      </c>
      <c r="E12083" s="1">
        <v>38890</v>
      </c>
      <c r="F12083" t="s">
        <v>7955</v>
      </c>
      <c r="G12083" t="s">
        <v>7957</v>
      </c>
      <c r="H12083" t="s">
        <v>373</v>
      </c>
      <c r="I12083" t="s">
        <v>7958</v>
      </c>
      <c r="J12083" t="s">
        <v>9199</v>
      </c>
      <c r="K12083">
        <v>1499767</v>
      </c>
      <c r="L12083" t="s">
        <v>23</v>
      </c>
      <c r="M12083">
        <v>1689767</v>
      </c>
      <c r="N12083">
        <v>13</v>
      </c>
      <c r="O12083">
        <v>1</v>
      </c>
      <c r="P12083">
        <v>0</v>
      </c>
      <c r="Q12083">
        <v>0</v>
      </c>
      <c r="S12083" t="str">
        <f t="shared" si="376"/>
        <v>G-PT101018</v>
      </c>
      <c r="T12083" t="str">
        <f t="shared" si="377"/>
        <v>I-West</v>
      </c>
    </row>
    <row r="12084" spans="1:20" x14ac:dyDescent="0.3">
      <c r="A12084" t="s">
        <v>9197</v>
      </c>
      <c r="B12084" t="s">
        <v>379</v>
      </c>
      <c r="C12084" t="s">
        <v>24038</v>
      </c>
      <c r="D12084" t="s">
        <v>18842</v>
      </c>
      <c r="E12084" s="1">
        <v>38890</v>
      </c>
      <c r="F12084" t="s">
        <v>7955</v>
      </c>
      <c r="G12084" t="s">
        <v>7957</v>
      </c>
      <c r="H12084" t="s">
        <v>373</v>
      </c>
      <c r="I12084" t="s">
        <v>373</v>
      </c>
      <c r="J12084" t="s">
        <v>9199</v>
      </c>
      <c r="K12084">
        <v>1499767</v>
      </c>
      <c r="L12084" t="s">
        <v>23</v>
      </c>
      <c r="M12084">
        <v>1689767</v>
      </c>
      <c r="N12084">
        <v>13</v>
      </c>
      <c r="O12084">
        <v>1</v>
      </c>
      <c r="P12084">
        <v>0</v>
      </c>
      <c r="Q12084">
        <v>0</v>
      </c>
      <c r="S12084" t="str">
        <f t="shared" si="376"/>
        <v>G-PT101018</v>
      </c>
      <c r="T12084" t="str">
        <f t="shared" si="377"/>
        <v>I-Zeh</v>
      </c>
    </row>
    <row r="12085" spans="1:20" x14ac:dyDescent="0.3">
      <c r="A12085" t="s">
        <v>9200</v>
      </c>
      <c r="B12085" t="s">
        <v>5330</v>
      </c>
      <c r="C12085" t="s">
        <v>24040</v>
      </c>
      <c r="D12085" t="s">
        <v>21853</v>
      </c>
      <c r="E12085" s="1">
        <v>38890</v>
      </c>
      <c r="F12085" t="s">
        <v>6752</v>
      </c>
      <c r="G12085" t="s">
        <v>5330</v>
      </c>
      <c r="H12085" t="s">
        <v>57</v>
      </c>
      <c r="I12085" t="s">
        <v>57</v>
      </c>
      <c r="J12085" t="s">
        <v>8422</v>
      </c>
      <c r="K12085">
        <v>404103</v>
      </c>
      <c r="L12085" t="s">
        <v>23</v>
      </c>
      <c r="M12085">
        <v>62591</v>
      </c>
      <c r="N12085">
        <v>3</v>
      </c>
      <c r="O12085">
        <v>0</v>
      </c>
      <c r="P12085">
        <v>0</v>
      </c>
      <c r="Q12085">
        <v>0</v>
      </c>
      <c r="S12085" t="str">
        <f t="shared" si="376"/>
        <v>G-PT101019</v>
      </c>
      <c r="T12085" t="str">
        <f t="shared" si="377"/>
        <v>I-Luketic</v>
      </c>
    </row>
    <row r="12086" spans="1:20" x14ac:dyDescent="0.3">
      <c r="A12086" t="s">
        <v>9200</v>
      </c>
      <c r="B12086" t="s">
        <v>7469</v>
      </c>
      <c r="C12086" t="s">
        <v>24040</v>
      </c>
      <c r="D12086" t="s">
        <v>23064</v>
      </c>
      <c r="E12086" s="1">
        <v>38890</v>
      </c>
      <c r="F12086" t="s">
        <v>6752</v>
      </c>
      <c r="G12086" t="s">
        <v>5330</v>
      </c>
      <c r="H12086" t="s">
        <v>57</v>
      </c>
      <c r="I12086" t="s">
        <v>57</v>
      </c>
      <c r="J12086" t="s">
        <v>8422</v>
      </c>
      <c r="K12086">
        <v>404103</v>
      </c>
      <c r="L12086" t="s">
        <v>23</v>
      </c>
      <c r="M12086">
        <v>62591</v>
      </c>
      <c r="N12086">
        <v>3</v>
      </c>
      <c r="O12086">
        <v>0</v>
      </c>
      <c r="P12086">
        <v>0</v>
      </c>
      <c r="Q12086">
        <v>0</v>
      </c>
      <c r="S12086" t="str">
        <f t="shared" si="376"/>
        <v>G-PT101019</v>
      </c>
      <c r="T12086" t="str">
        <f t="shared" si="377"/>
        <v>I-McLeod</v>
      </c>
    </row>
    <row r="12087" spans="1:20" x14ac:dyDescent="0.3">
      <c r="A12087" t="s">
        <v>9200</v>
      </c>
      <c r="B12087" t="s">
        <v>3464</v>
      </c>
      <c r="C12087" t="s">
        <v>24040</v>
      </c>
      <c r="D12087" t="s">
        <v>20748</v>
      </c>
      <c r="E12087" s="1">
        <v>38890</v>
      </c>
      <c r="F12087" t="s">
        <v>6752</v>
      </c>
      <c r="G12087" t="s">
        <v>5330</v>
      </c>
      <c r="H12087" t="s">
        <v>57</v>
      </c>
      <c r="I12087" t="s">
        <v>146</v>
      </c>
      <c r="J12087" t="s">
        <v>8422</v>
      </c>
      <c r="K12087">
        <v>404103</v>
      </c>
      <c r="L12087" t="s">
        <v>23</v>
      </c>
      <c r="M12087">
        <v>62591</v>
      </c>
      <c r="N12087">
        <v>3</v>
      </c>
      <c r="O12087">
        <v>0</v>
      </c>
      <c r="P12087">
        <v>0</v>
      </c>
      <c r="Q12087">
        <v>0</v>
      </c>
      <c r="S12087" t="str">
        <f t="shared" si="376"/>
        <v>G-PT101019</v>
      </c>
      <c r="T12087" t="str">
        <f t="shared" si="377"/>
        <v>I-Sargeant</v>
      </c>
    </row>
    <row r="12088" spans="1:20" x14ac:dyDescent="0.3">
      <c r="A12088" t="s">
        <v>9201</v>
      </c>
      <c r="B12088" t="s">
        <v>201</v>
      </c>
      <c r="C12088" t="s">
        <v>24041</v>
      </c>
      <c r="D12088" t="s">
        <v>18736</v>
      </c>
      <c r="E12088" s="1">
        <v>38890</v>
      </c>
      <c r="F12088" t="s">
        <v>199</v>
      </c>
      <c r="G12088" t="s">
        <v>201</v>
      </c>
      <c r="H12088" t="s">
        <v>47</v>
      </c>
      <c r="I12088" t="s">
        <v>47</v>
      </c>
      <c r="J12088" t="s">
        <v>9202</v>
      </c>
      <c r="K12088">
        <v>579900</v>
      </c>
      <c r="L12088" t="s">
        <v>23</v>
      </c>
      <c r="M12088">
        <v>0</v>
      </c>
      <c r="N12088">
        <v>2</v>
      </c>
      <c r="O12088">
        <v>0</v>
      </c>
      <c r="P12088">
        <v>1</v>
      </c>
      <c r="Q12088">
        <v>0</v>
      </c>
      <c r="S12088" t="str">
        <f t="shared" si="376"/>
        <v>G-PT101020</v>
      </c>
      <c r="T12088" t="str">
        <f t="shared" si="377"/>
        <v>I-Barbour</v>
      </c>
    </row>
    <row r="12089" spans="1:20" x14ac:dyDescent="0.3">
      <c r="A12089" t="s">
        <v>9201</v>
      </c>
      <c r="B12089" t="s">
        <v>517</v>
      </c>
      <c r="C12089" t="s">
        <v>24041</v>
      </c>
      <c r="D12089" t="s">
        <v>18929</v>
      </c>
      <c r="E12089" s="1">
        <v>38890</v>
      </c>
      <c r="F12089" t="s">
        <v>199</v>
      </c>
      <c r="G12089" t="s">
        <v>201</v>
      </c>
      <c r="H12089" t="s">
        <v>47</v>
      </c>
      <c r="I12089" t="s">
        <v>57</v>
      </c>
      <c r="J12089" t="s">
        <v>9202</v>
      </c>
      <c r="K12089">
        <v>579900</v>
      </c>
      <c r="L12089" t="s">
        <v>23</v>
      </c>
      <c r="M12089">
        <v>0</v>
      </c>
      <c r="N12089">
        <v>2</v>
      </c>
      <c r="O12089">
        <v>0</v>
      </c>
      <c r="P12089">
        <v>1</v>
      </c>
      <c r="Q12089">
        <v>0</v>
      </c>
      <c r="S12089" t="str">
        <f t="shared" si="376"/>
        <v>G-PT101020</v>
      </c>
      <c r="T12089" t="str">
        <f t="shared" si="377"/>
        <v>I-Sanyal</v>
      </c>
    </row>
    <row r="12090" spans="1:20" x14ac:dyDescent="0.3">
      <c r="A12090" t="s">
        <v>9204</v>
      </c>
      <c r="B12090" t="s">
        <v>130</v>
      </c>
      <c r="C12090" t="s">
        <v>24042</v>
      </c>
      <c r="D12090" t="s">
        <v>18690</v>
      </c>
      <c r="E12090" s="1">
        <v>38890</v>
      </c>
      <c r="F12090" t="s">
        <v>9203</v>
      </c>
      <c r="G12090" t="s">
        <v>6781</v>
      </c>
      <c r="H12090" t="s">
        <v>131</v>
      </c>
      <c r="I12090" t="s">
        <v>131</v>
      </c>
      <c r="J12090" t="s">
        <v>9205</v>
      </c>
      <c r="K12090">
        <v>2105743</v>
      </c>
      <c r="L12090" t="s">
        <v>23</v>
      </c>
      <c r="M12090">
        <v>1211666</v>
      </c>
      <c r="N12090">
        <v>5</v>
      </c>
      <c r="O12090">
        <v>1</v>
      </c>
      <c r="P12090">
        <v>1</v>
      </c>
      <c r="Q12090">
        <v>1</v>
      </c>
      <c r="S12090" t="str">
        <f t="shared" si="376"/>
        <v>G-PT101021</v>
      </c>
      <c r="T12090" t="str">
        <f t="shared" si="377"/>
        <v>I-Best</v>
      </c>
    </row>
    <row r="12091" spans="1:20" x14ac:dyDescent="0.3">
      <c r="A12091" t="s">
        <v>9204</v>
      </c>
      <c r="B12091" t="s">
        <v>785</v>
      </c>
      <c r="C12091" t="s">
        <v>24042</v>
      </c>
      <c r="D12091" t="s">
        <v>19094</v>
      </c>
      <c r="E12091" s="1">
        <v>38890</v>
      </c>
      <c r="F12091" t="s">
        <v>9203</v>
      </c>
      <c r="G12091" t="s">
        <v>6781</v>
      </c>
      <c r="H12091" t="s">
        <v>131</v>
      </c>
      <c r="I12091" t="s">
        <v>21</v>
      </c>
      <c r="J12091" t="s">
        <v>9205</v>
      </c>
      <c r="K12091">
        <v>2105743</v>
      </c>
      <c r="L12091" t="s">
        <v>23</v>
      </c>
      <c r="M12091">
        <v>1211666</v>
      </c>
      <c r="N12091">
        <v>5</v>
      </c>
      <c r="O12091">
        <v>1</v>
      </c>
      <c r="P12091">
        <v>1</v>
      </c>
      <c r="Q12091">
        <v>1</v>
      </c>
      <c r="S12091" t="str">
        <f t="shared" si="376"/>
        <v>G-PT101021</v>
      </c>
      <c r="T12091" t="str">
        <f t="shared" si="377"/>
        <v>I-El Shikh</v>
      </c>
    </row>
    <row r="12092" spans="1:20" x14ac:dyDescent="0.3">
      <c r="A12092" t="s">
        <v>9204</v>
      </c>
      <c r="B12092" t="s">
        <v>6781</v>
      </c>
      <c r="C12092" t="s">
        <v>24042</v>
      </c>
      <c r="D12092" t="s">
        <v>22720</v>
      </c>
      <c r="E12092" s="1">
        <v>38890</v>
      </c>
      <c r="F12092" t="s">
        <v>9203</v>
      </c>
      <c r="G12092" t="s">
        <v>6781</v>
      </c>
      <c r="H12092" t="s">
        <v>131</v>
      </c>
      <c r="I12092" t="s">
        <v>131</v>
      </c>
      <c r="J12092" t="s">
        <v>9205</v>
      </c>
      <c r="K12092">
        <v>2105743</v>
      </c>
      <c r="L12092" t="s">
        <v>23</v>
      </c>
      <c r="M12092">
        <v>1211666</v>
      </c>
      <c r="N12092">
        <v>5</v>
      </c>
      <c r="O12092">
        <v>1</v>
      </c>
      <c r="P12092">
        <v>1</v>
      </c>
      <c r="Q12092">
        <v>1</v>
      </c>
      <c r="S12092" t="str">
        <f t="shared" si="376"/>
        <v>G-PT101021</v>
      </c>
      <c r="T12092" t="str">
        <f t="shared" si="377"/>
        <v>I-Schenkein</v>
      </c>
    </row>
    <row r="12093" spans="1:20" x14ac:dyDescent="0.3">
      <c r="A12093" t="s">
        <v>9204</v>
      </c>
      <c r="B12093" t="s">
        <v>784</v>
      </c>
      <c r="C12093" t="s">
        <v>24042</v>
      </c>
      <c r="D12093" t="s">
        <v>19097</v>
      </c>
      <c r="E12093" s="1">
        <v>38890</v>
      </c>
      <c r="F12093" t="s">
        <v>9203</v>
      </c>
      <c r="G12093" t="s">
        <v>6781</v>
      </c>
      <c r="H12093" t="s">
        <v>131</v>
      </c>
      <c r="I12093" t="s">
        <v>21</v>
      </c>
      <c r="J12093" t="s">
        <v>9205</v>
      </c>
      <c r="K12093">
        <v>2105743</v>
      </c>
      <c r="L12093" t="s">
        <v>23</v>
      </c>
      <c r="M12093">
        <v>1211666</v>
      </c>
      <c r="N12093">
        <v>5</v>
      </c>
      <c r="O12093">
        <v>1</v>
      </c>
      <c r="P12093">
        <v>1</v>
      </c>
      <c r="Q12093">
        <v>1</v>
      </c>
      <c r="S12093" t="str">
        <f t="shared" si="376"/>
        <v>G-PT101021</v>
      </c>
      <c r="T12093" t="str">
        <f t="shared" si="377"/>
        <v>I-Tew</v>
      </c>
    </row>
    <row r="12094" spans="1:20" x14ac:dyDescent="0.3">
      <c r="A12094" t="s">
        <v>9204</v>
      </c>
      <c r="B12094" t="s">
        <v>140</v>
      </c>
      <c r="C12094" t="s">
        <v>24042</v>
      </c>
      <c r="D12094" t="s">
        <v>18704</v>
      </c>
      <c r="E12094" s="1">
        <v>38890</v>
      </c>
      <c r="F12094" t="s">
        <v>9203</v>
      </c>
      <c r="G12094" t="s">
        <v>6781</v>
      </c>
      <c r="H12094" t="s">
        <v>131</v>
      </c>
      <c r="I12094" t="s">
        <v>8561</v>
      </c>
      <c r="J12094" t="s">
        <v>9205</v>
      </c>
      <c r="K12094">
        <v>2105743</v>
      </c>
      <c r="L12094" t="s">
        <v>23</v>
      </c>
      <c r="M12094">
        <v>1211666</v>
      </c>
      <c r="N12094">
        <v>5</v>
      </c>
      <c r="O12094">
        <v>1</v>
      </c>
      <c r="P12094">
        <v>1</v>
      </c>
      <c r="Q12094">
        <v>1</v>
      </c>
      <c r="S12094" t="str">
        <f t="shared" si="376"/>
        <v>G-PT101021</v>
      </c>
      <c r="T12094" t="str">
        <f t="shared" si="377"/>
        <v>I-Williams</v>
      </c>
    </row>
    <row r="12095" spans="1:20" x14ac:dyDescent="0.3">
      <c r="A12095" t="s">
        <v>9206</v>
      </c>
      <c r="B12095" t="s">
        <v>640</v>
      </c>
      <c r="C12095" t="s">
        <v>24043</v>
      </c>
      <c r="D12095" t="s">
        <v>19006</v>
      </c>
      <c r="E12095" s="1">
        <v>38890</v>
      </c>
      <c r="F12095" t="s">
        <v>638</v>
      </c>
      <c r="G12095" t="s">
        <v>178</v>
      </c>
      <c r="H12095" t="s">
        <v>97</v>
      </c>
      <c r="I12095" t="s">
        <v>641</v>
      </c>
      <c r="J12095" t="s">
        <v>9207</v>
      </c>
      <c r="K12095">
        <v>113778</v>
      </c>
      <c r="L12095" t="s">
        <v>23</v>
      </c>
      <c r="M12095">
        <v>0</v>
      </c>
      <c r="N12095">
        <v>2</v>
      </c>
      <c r="O12095">
        <v>0</v>
      </c>
      <c r="P12095">
        <v>0</v>
      </c>
      <c r="Q12095">
        <v>0</v>
      </c>
      <c r="S12095" t="str">
        <f t="shared" si="376"/>
        <v>G-PT101022</v>
      </c>
      <c r="T12095" t="str">
        <f t="shared" si="377"/>
        <v>I-Cropsey</v>
      </c>
    </row>
    <row r="12096" spans="1:20" x14ac:dyDescent="0.3">
      <c r="A12096" t="s">
        <v>9206</v>
      </c>
      <c r="B12096" t="s">
        <v>178</v>
      </c>
      <c r="C12096" t="s">
        <v>24043</v>
      </c>
      <c r="D12096" t="s">
        <v>18723</v>
      </c>
      <c r="E12096" s="1">
        <v>38890</v>
      </c>
      <c r="F12096" t="s">
        <v>638</v>
      </c>
      <c r="G12096" t="s">
        <v>178</v>
      </c>
      <c r="H12096" t="s">
        <v>97</v>
      </c>
      <c r="I12096" t="s">
        <v>97</v>
      </c>
      <c r="J12096" t="s">
        <v>9207</v>
      </c>
      <c r="K12096">
        <v>113778</v>
      </c>
      <c r="L12096" t="s">
        <v>23</v>
      </c>
      <c r="M12096">
        <v>0</v>
      </c>
      <c r="N12096">
        <v>2</v>
      </c>
      <c r="O12096">
        <v>0</v>
      </c>
      <c r="P12096">
        <v>0</v>
      </c>
      <c r="Q12096">
        <v>0</v>
      </c>
      <c r="S12096" t="str">
        <f t="shared" si="376"/>
        <v>G-PT101022</v>
      </c>
      <c r="T12096" t="str">
        <f t="shared" si="377"/>
        <v>I-Weaver</v>
      </c>
    </row>
    <row r="12097" spans="1:20" x14ac:dyDescent="0.3">
      <c r="A12097" t="s">
        <v>9208</v>
      </c>
      <c r="B12097" t="s">
        <v>723</v>
      </c>
      <c r="C12097" t="s">
        <v>24044</v>
      </c>
      <c r="D12097" t="s">
        <v>19049</v>
      </c>
      <c r="E12097" s="1">
        <v>38890</v>
      </c>
      <c r="F12097" t="s">
        <v>713</v>
      </c>
      <c r="G12097" t="s">
        <v>715</v>
      </c>
      <c r="H12097" t="s">
        <v>286</v>
      </c>
      <c r="I12097" t="s">
        <v>505</v>
      </c>
      <c r="J12097" t="s">
        <v>8413</v>
      </c>
      <c r="K12097">
        <v>2722156</v>
      </c>
      <c r="L12097" t="s">
        <v>23</v>
      </c>
      <c r="M12097">
        <v>0</v>
      </c>
      <c r="N12097">
        <v>9</v>
      </c>
      <c r="O12097">
        <v>0</v>
      </c>
      <c r="P12097">
        <v>1</v>
      </c>
      <c r="Q12097">
        <v>0</v>
      </c>
      <c r="S12097" t="str">
        <f t="shared" si="376"/>
        <v>G-PT101023</v>
      </c>
      <c r="T12097" t="str">
        <f t="shared" si="377"/>
        <v>I-Benson</v>
      </c>
    </row>
    <row r="12098" spans="1:20" x14ac:dyDescent="0.3">
      <c r="A12098" t="s">
        <v>9208</v>
      </c>
      <c r="B12098" t="s">
        <v>728</v>
      </c>
      <c r="C12098" t="s">
        <v>24044</v>
      </c>
      <c r="D12098" t="s">
        <v>23522</v>
      </c>
      <c r="E12098" s="1">
        <v>38890</v>
      </c>
      <c r="F12098" t="s">
        <v>713</v>
      </c>
      <c r="G12098" t="s">
        <v>715</v>
      </c>
      <c r="H12098" t="s">
        <v>286</v>
      </c>
      <c r="I12098" t="s">
        <v>97</v>
      </c>
      <c r="J12098" t="s">
        <v>8413</v>
      </c>
      <c r="K12098">
        <v>2722156</v>
      </c>
      <c r="L12098" t="s">
        <v>23</v>
      </c>
      <c r="M12098">
        <v>0</v>
      </c>
      <c r="N12098">
        <v>9</v>
      </c>
      <c r="O12098">
        <v>0</v>
      </c>
      <c r="P12098">
        <v>1</v>
      </c>
      <c r="Q12098">
        <v>0</v>
      </c>
      <c r="S12098" t="str">
        <f t="shared" si="376"/>
        <v>G-PT101023</v>
      </c>
      <c r="T12098" t="str">
        <f t="shared" si="377"/>
        <v>I-Carleton</v>
      </c>
    </row>
    <row r="12099" spans="1:20" x14ac:dyDescent="0.3">
      <c r="A12099" t="s">
        <v>9208</v>
      </c>
      <c r="B12099" t="s">
        <v>721</v>
      </c>
      <c r="C12099" t="s">
        <v>24044</v>
      </c>
      <c r="D12099" t="s">
        <v>19051</v>
      </c>
      <c r="E12099" s="1">
        <v>38890</v>
      </c>
      <c r="F12099" t="s">
        <v>713</v>
      </c>
      <c r="G12099" t="s">
        <v>715</v>
      </c>
      <c r="H12099" t="s">
        <v>286</v>
      </c>
      <c r="I12099" t="s">
        <v>308</v>
      </c>
      <c r="J12099" t="s">
        <v>8413</v>
      </c>
      <c r="K12099">
        <v>2722156</v>
      </c>
      <c r="L12099" t="s">
        <v>23</v>
      </c>
      <c r="M12099">
        <v>0</v>
      </c>
      <c r="N12099">
        <v>9</v>
      </c>
      <c r="O12099">
        <v>0</v>
      </c>
      <c r="P12099">
        <v>1</v>
      </c>
      <c r="Q12099">
        <v>0</v>
      </c>
      <c r="S12099" t="str">
        <f t="shared" ref="S12099:S12162" si="378">CONCATENATE("G-",A12099)</f>
        <v>G-PT101023</v>
      </c>
      <c r="T12099" t="str">
        <f t="shared" ref="T12099:T12162" si="379">CONCATENATE("I-",B12099)</f>
        <v>I-Coggins</v>
      </c>
    </row>
    <row r="12100" spans="1:20" x14ac:dyDescent="0.3">
      <c r="A12100" t="s">
        <v>9208</v>
      </c>
      <c r="B12100" t="s">
        <v>719</v>
      </c>
      <c r="C12100" t="s">
        <v>24044</v>
      </c>
      <c r="D12100" t="s">
        <v>19054</v>
      </c>
      <c r="E12100" s="1">
        <v>38890</v>
      </c>
      <c r="F12100" t="s">
        <v>713</v>
      </c>
      <c r="G12100" t="s">
        <v>715</v>
      </c>
      <c r="H12100" t="s">
        <v>286</v>
      </c>
      <c r="I12100" t="s">
        <v>308</v>
      </c>
      <c r="J12100" t="s">
        <v>8413</v>
      </c>
      <c r="K12100">
        <v>2722156</v>
      </c>
      <c r="L12100" t="s">
        <v>23</v>
      </c>
      <c r="M12100">
        <v>0</v>
      </c>
      <c r="N12100">
        <v>9</v>
      </c>
      <c r="O12100">
        <v>0</v>
      </c>
      <c r="P12100">
        <v>1</v>
      </c>
      <c r="Q12100">
        <v>0</v>
      </c>
      <c r="S12100" t="str">
        <f t="shared" si="378"/>
        <v>G-PT101023</v>
      </c>
      <c r="T12100" t="str">
        <f t="shared" si="379"/>
        <v>I-Hayes</v>
      </c>
    </row>
    <row r="12101" spans="1:20" x14ac:dyDescent="0.3">
      <c r="A12101" t="s">
        <v>9208</v>
      </c>
      <c r="B12101" t="s">
        <v>730</v>
      </c>
      <c r="C12101" t="s">
        <v>24044</v>
      </c>
      <c r="D12101" t="s">
        <v>19056</v>
      </c>
      <c r="E12101" s="1">
        <v>38890</v>
      </c>
      <c r="F12101" t="s">
        <v>713</v>
      </c>
      <c r="G12101" t="s">
        <v>715</v>
      </c>
      <c r="H12101" t="s">
        <v>286</v>
      </c>
      <c r="I12101" t="s">
        <v>219</v>
      </c>
      <c r="J12101" t="s">
        <v>8413</v>
      </c>
      <c r="K12101">
        <v>2722156</v>
      </c>
      <c r="L12101" t="s">
        <v>23</v>
      </c>
      <c r="M12101">
        <v>0</v>
      </c>
      <c r="N12101">
        <v>9</v>
      </c>
      <c r="O12101">
        <v>0</v>
      </c>
      <c r="P12101">
        <v>1</v>
      </c>
      <c r="Q12101">
        <v>0</v>
      </c>
      <c r="S12101" t="str">
        <f t="shared" si="378"/>
        <v>G-PT101023</v>
      </c>
      <c r="T12101" t="str">
        <f t="shared" si="379"/>
        <v>I-Jiranek</v>
      </c>
    </row>
    <row r="12102" spans="1:20" x14ac:dyDescent="0.3">
      <c r="A12102" t="s">
        <v>9208</v>
      </c>
      <c r="B12102" t="s">
        <v>715</v>
      </c>
      <c r="C12102" t="s">
        <v>24044</v>
      </c>
      <c r="D12102" t="s">
        <v>19058</v>
      </c>
      <c r="E12102" s="1">
        <v>38890</v>
      </c>
      <c r="F12102" t="s">
        <v>713</v>
      </c>
      <c r="G12102" t="s">
        <v>715</v>
      </c>
      <c r="H12102" t="s">
        <v>286</v>
      </c>
      <c r="I12102" t="s">
        <v>286</v>
      </c>
      <c r="J12102" t="s">
        <v>8413</v>
      </c>
      <c r="K12102">
        <v>2722156</v>
      </c>
      <c r="L12102" t="s">
        <v>23</v>
      </c>
      <c r="M12102">
        <v>0</v>
      </c>
      <c r="N12102">
        <v>9</v>
      </c>
      <c r="O12102">
        <v>0</v>
      </c>
      <c r="P12102">
        <v>1</v>
      </c>
      <c r="Q12102">
        <v>0</v>
      </c>
      <c r="S12102" t="str">
        <f t="shared" si="378"/>
        <v>G-PT101023</v>
      </c>
      <c r="T12102" t="str">
        <f t="shared" si="379"/>
        <v>I-Moxley</v>
      </c>
    </row>
    <row r="12103" spans="1:20" x14ac:dyDescent="0.3">
      <c r="A12103" t="s">
        <v>9208</v>
      </c>
      <c r="B12103" t="s">
        <v>921</v>
      </c>
      <c r="C12103" t="s">
        <v>24044</v>
      </c>
      <c r="D12103" t="s">
        <v>19171</v>
      </c>
      <c r="E12103" s="1">
        <v>38890</v>
      </c>
      <c r="F12103" t="s">
        <v>713</v>
      </c>
      <c r="G12103" t="s">
        <v>715</v>
      </c>
      <c r="H12103" t="s">
        <v>286</v>
      </c>
      <c r="I12103" t="s">
        <v>84</v>
      </c>
      <c r="J12103" t="s">
        <v>8413</v>
      </c>
      <c r="K12103">
        <v>2722156</v>
      </c>
      <c r="L12103" t="s">
        <v>23</v>
      </c>
      <c r="M12103">
        <v>0</v>
      </c>
      <c r="N12103">
        <v>9</v>
      </c>
      <c r="O12103">
        <v>0</v>
      </c>
      <c r="P12103">
        <v>1</v>
      </c>
      <c r="Q12103">
        <v>0</v>
      </c>
      <c r="S12103" t="str">
        <f t="shared" si="378"/>
        <v>G-PT101023</v>
      </c>
      <c r="T12103" t="str">
        <f t="shared" si="379"/>
        <v>I-Neale</v>
      </c>
    </row>
    <row r="12104" spans="1:20" x14ac:dyDescent="0.3">
      <c r="A12104" t="s">
        <v>9208</v>
      </c>
      <c r="B12104" t="s">
        <v>83</v>
      </c>
      <c r="C12104" t="s">
        <v>24044</v>
      </c>
      <c r="D12104" t="s">
        <v>18671</v>
      </c>
      <c r="E12104" s="1">
        <v>38890</v>
      </c>
      <c r="F12104" t="s">
        <v>713</v>
      </c>
      <c r="G12104" t="s">
        <v>715</v>
      </c>
      <c r="H12104" t="s">
        <v>286</v>
      </c>
      <c r="I12104" t="s">
        <v>84</v>
      </c>
      <c r="J12104" t="s">
        <v>8413</v>
      </c>
      <c r="K12104">
        <v>2722156</v>
      </c>
      <c r="L12104" t="s">
        <v>23</v>
      </c>
      <c r="M12104">
        <v>0</v>
      </c>
      <c r="N12104">
        <v>9</v>
      </c>
      <c r="O12104">
        <v>0</v>
      </c>
      <c r="P12104">
        <v>1</v>
      </c>
      <c r="Q12104">
        <v>0</v>
      </c>
      <c r="S12104" t="str">
        <f t="shared" si="378"/>
        <v>G-PT101023</v>
      </c>
      <c r="T12104" t="str">
        <f t="shared" si="379"/>
        <v>I-Riley</v>
      </c>
    </row>
    <row r="12105" spans="1:20" x14ac:dyDescent="0.3">
      <c r="A12105" t="s">
        <v>9208</v>
      </c>
      <c r="B12105" t="s">
        <v>2189</v>
      </c>
      <c r="C12105" t="s">
        <v>24044</v>
      </c>
      <c r="D12105" t="s">
        <v>19977</v>
      </c>
      <c r="E12105" s="1">
        <v>38890</v>
      </c>
      <c r="F12105" t="s">
        <v>713</v>
      </c>
      <c r="G12105" t="s">
        <v>715</v>
      </c>
      <c r="H12105" t="s">
        <v>286</v>
      </c>
      <c r="I12105" t="s">
        <v>286</v>
      </c>
      <c r="J12105" t="s">
        <v>8413</v>
      </c>
      <c r="K12105">
        <v>2722156</v>
      </c>
      <c r="L12105" t="s">
        <v>23</v>
      </c>
      <c r="M12105">
        <v>0</v>
      </c>
      <c r="N12105">
        <v>9</v>
      </c>
      <c r="O12105">
        <v>0</v>
      </c>
      <c r="P12105">
        <v>1</v>
      </c>
      <c r="Q12105">
        <v>0</v>
      </c>
      <c r="S12105" t="str">
        <f t="shared" si="378"/>
        <v>G-PT101023</v>
      </c>
      <c r="T12105" t="str">
        <f t="shared" si="379"/>
        <v>I-Wise</v>
      </c>
    </row>
    <row r="12106" spans="1:20" x14ac:dyDescent="0.3">
      <c r="A12106" t="s">
        <v>9209</v>
      </c>
      <c r="B12106" t="s">
        <v>5966</v>
      </c>
      <c r="C12106" t="s">
        <v>24045</v>
      </c>
      <c r="D12106" t="s">
        <v>22257</v>
      </c>
      <c r="E12106" s="1">
        <v>38891</v>
      </c>
      <c r="F12106" t="s">
        <v>5964</v>
      </c>
      <c r="G12106" t="s">
        <v>5966</v>
      </c>
      <c r="H12106" t="s">
        <v>247</v>
      </c>
      <c r="I12106" t="s">
        <v>247</v>
      </c>
      <c r="J12106" t="s">
        <v>8287</v>
      </c>
      <c r="K12106">
        <v>14880</v>
      </c>
      <c r="L12106" t="s">
        <v>23</v>
      </c>
      <c r="M12106">
        <v>783475</v>
      </c>
      <c r="N12106">
        <v>2</v>
      </c>
      <c r="O12106">
        <v>0</v>
      </c>
      <c r="P12106">
        <v>0</v>
      </c>
      <c r="Q12106">
        <v>0</v>
      </c>
      <c r="S12106" t="str">
        <f t="shared" si="378"/>
        <v>G-PT101024</v>
      </c>
      <c r="T12106" t="str">
        <f t="shared" si="379"/>
        <v>I-Kuzel</v>
      </c>
    </row>
    <row r="12107" spans="1:20" x14ac:dyDescent="0.3">
      <c r="A12107" t="s">
        <v>9209</v>
      </c>
      <c r="B12107" t="s">
        <v>252</v>
      </c>
      <c r="C12107" t="s">
        <v>24045</v>
      </c>
      <c r="D12107" t="s">
        <v>18775</v>
      </c>
      <c r="E12107" s="1">
        <v>38891</v>
      </c>
      <c r="F12107" t="s">
        <v>5964</v>
      </c>
      <c r="G12107" t="s">
        <v>5966</v>
      </c>
      <c r="H12107" t="s">
        <v>247</v>
      </c>
      <c r="I12107" t="s">
        <v>9210</v>
      </c>
      <c r="J12107" t="s">
        <v>8287</v>
      </c>
      <c r="K12107">
        <v>14880</v>
      </c>
      <c r="L12107" t="s">
        <v>23</v>
      </c>
      <c r="M12107">
        <v>783475</v>
      </c>
      <c r="N12107">
        <v>2</v>
      </c>
      <c r="O12107">
        <v>0</v>
      </c>
      <c r="P12107">
        <v>0</v>
      </c>
      <c r="Q12107">
        <v>0</v>
      </c>
      <c r="S12107" t="str">
        <f t="shared" si="378"/>
        <v>G-PT101024</v>
      </c>
      <c r="T12107" t="str">
        <f t="shared" si="379"/>
        <v>I-Mitchell</v>
      </c>
    </row>
    <row r="12108" spans="1:20" x14ac:dyDescent="0.3">
      <c r="A12108" t="s">
        <v>9211</v>
      </c>
      <c r="B12108" t="s">
        <v>657</v>
      </c>
      <c r="C12108" t="s">
        <v>24046</v>
      </c>
      <c r="D12108" t="s">
        <v>19015</v>
      </c>
      <c r="E12108" s="1">
        <v>38891</v>
      </c>
      <c r="F12108" t="s">
        <v>947</v>
      </c>
      <c r="G12108" t="s">
        <v>657</v>
      </c>
      <c r="H12108" t="s">
        <v>150</v>
      </c>
      <c r="I12108" t="s">
        <v>150</v>
      </c>
      <c r="J12108" t="s">
        <v>9212</v>
      </c>
      <c r="K12108">
        <v>214585</v>
      </c>
      <c r="L12108" t="s">
        <v>23</v>
      </c>
      <c r="M12108">
        <v>0</v>
      </c>
      <c r="N12108">
        <v>2</v>
      </c>
      <c r="O12108">
        <v>0</v>
      </c>
      <c r="P12108">
        <v>0</v>
      </c>
      <c r="Q12108">
        <v>0</v>
      </c>
      <c r="S12108" t="str">
        <f t="shared" si="378"/>
        <v>G-PT101031</v>
      </c>
      <c r="T12108" t="str">
        <f t="shared" si="379"/>
        <v>I-Eaves</v>
      </c>
    </row>
    <row r="12109" spans="1:20" x14ac:dyDescent="0.3">
      <c r="A12109" t="s">
        <v>9211</v>
      </c>
      <c r="B12109" t="s">
        <v>921</v>
      </c>
      <c r="C12109" t="s">
        <v>24046</v>
      </c>
      <c r="D12109" t="s">
        <v>19171</v>
      </c>
      <c r="E12109" s="1">
        <v>38891</v>
      </c>
      <c r="F12109" t="s">
        <v>947</v>
      </c>
      <c r="G12109" t="s">
        <v>657</v>
      </c>
      <c r="H12109" t="s">
        <v>150</v>
      </c>
      <c r="I12109" t="s">
        <v>84</v>
      </c>
      <c r="J12109" t="s">
        <v>9212</v>
      </c>
      <c r="K12109">
        <v>214585</v>
      </c>
      <c r="L12109" t="s">
        <v>23</v>
      </c>
      <c r="M12109">
        <v>0</v>
      </c>
      <c r="N12109">
        <v>2</v>
      </c>
      <c r="O12109">
        <v>0</v>
      </c>
      <c r="P12109">
        <v>0</v>
      </c>
      <c r="Q12109">
        <v>0</v>
      </c>
      <c r="S12109" t="str">
        <f t="shared" si="378"/>
        <v>G-PT101031</v>
      </c>
      <c r="T12109" t="str">
        <f t="shared" si="379"/>
        <v>I-Neale</v>
      </c>
    </row>
    <row r="12110" spans="1:20" x14ac:dyDescent="0.3">
      <c r="A12110" t="s">
        <v>9213</v>
      </c>
      <c r="B12110" t="s">
        <v>259</v>
      </c>
      <c r="C12110" t="s">
        <v>24047</v>
      </c>
      <c r="D12110" t="s">
        <v>18770</v>
      </c>
      <c r="E12110" s="1">
        <v>38891</v>
      </c>
      <c r="F12110" t="s">
        <v>1332</v>
      </c>
      <c r="G12110" t="s">
        <v>637</v>
      </c>
      <c r="H12110" t="s">
        <v>1334</v>
      </c>
      <c r="I12110" t="s">
        <v>247</v>
      </c>
      <c r="J12110" t="s">
        <v>9214</v>
      </c>
      <c r="K12110">
        <v>243362</v>
      </c>
      <c r="L12110" t="s">
        <v>23</v>
      </c>
      <c r="M12110">
        <v>0</v>
      </c>
      <c r="N12110">
        <v>3</v>
      </c>
      <c r="O12110">
        <v>0</v>
      </c>
      <c r="P12110">
        <v>0</v>
      </c>
      <c r="Q12110">
        <v>0</v>
      </c>
      <c r="S12110" t="str">
        <f t="shared" si="378"/>
        <v>G-PT101032</v>
      </c>
      <c r="T12110" t="str">
        <f t="shared" si="379"/>
        <v>I-Johnson</v>
      </c>
    </row>
    <row r="12111" spans="1:20" x14ac:dyDescent="0.3">
      <c r="A12111" t="s">
        <v>9213</v>
      </c>
      <c r="B12111" t="s">
        <v>252</v>
      </c>
      <c r="C12111" t="s">
        <v>24047</v>
      </c>
      <c r="D12111" t="s">
        <v>18775</v>
      </c>
      <c r="E12111" s="1">
        <v>38891</v>
      </c>
      <c r="F12111" t="s">
        <v>1332</v>
      </c>
      <c r="G12111" t="s">
        <v>637</v>
      </c>
      <c r="H12111" t="s">
        <v>1334</v>
      </c>
      <c r="I12111" t="s">
        <v>247</v>
      </c>
      <c r="J12111" t="s">
        <v>9214</v>
      </c>
      <c r="K12111">
        <v>243362</v>
      </c>
      <c r="L12111" t="s">
        <v>23</v>
      </c>
      <c r="M12111">
        <v>0</v>
      </c>
      <c r="N12111">
        <v>3</v>
      </c>
      <c r="O12111">
        <v>0</v>
      </c>
      <c r="P12111">
        <v>0</v>
      </c>
      <c r="Q12111">
        <v>0</v>
      </c>
      <c r="S12111" t="str">
        <f t="shared" si="378"/>
        <v>G-PT101032</v>
      </c>
      <c r="T12111" t="str">
        <f t="shared" si="379"/>
        <v>I-Mitchell</v>
      </c>
    </row>
    <row r="12112" spans="1:20" x14ac:dyDescent="0.3">
      <c r="A12112" t="s">
        <v>9213</v>
      </c>
      <c r="B12112" t="s">
        <v>637</v>
      </c>
      <c r="C12112" t="s">
        <v>24047</v>
      </c>
      <c r="D12112" t="s">
        <v>19004</v>
      </c>
      <c r="E12112" s="1">
        <v>38891</v>
      </c>
      <c r="F12112" t="s">
        <v>1332</v>
      </c>
      <c r="G12112" t="s">
        <v>637</v>
      </c>
      <c r="H12112" t="s">
        <v>1334</v>
      </c>
      <c r="I12112" t="s">
        <v>97</v>
      </c>
      <c r="J12112" t="s">
        <v>9214</v>
      </c>
      <c r="K12112">
        <v>243362</v>
      </c>
      <c r="L12112" t="s">
        <v>23</v>
      </c>
      <c r="M12112">
        <v>0</v>
      </c>
      <c r="N12112">
        <v>3</v>
      </c>
      <c r="O12112">
        <v>0</v>
      </c>
      <c r="P12112">
        <v>0</v>
      </c>
      <c r="Q12112">
        <v>0</v>
      </c>
      <c r="S12112" t="str">
        <f t="shared" si="378"/>
        <v>G-PT101032</v>
      </c>
      <c r="T12112" t="str">
        <f t="shared" si="379"/>
        <v>I-Wilson</v>
      </c>
    </row>
    <row r="12113" spans="1:20" x14ac:dyDescent="0.3">
      <c r="A12113" t="s">
        <v>9216</v>
      </c>
      <c r="B12113" t="s">
        <v>2737</v>
      </c>
      <c r="C12113" t="s">
        <v>24048</v>
      </c>
      <c r="D12113" t="s">
        <v>20313</v>
      </c>
      <c r="E12113" s="1">
        <v>38894</v>
      </c>
      <c r="F12113" t="s">
        <v>9215</v>
      </c>
      <c r="G12113" t="s">
        <v>2739</v>
      </c>
      <c r="H12113" t="s">
        <v>97</v>
      </c>
      <c r="I12113" t="s">
        <v>2738</v>
      </c>
      <c r="J12113" t="s">
        <v>9217</v>
      </c>
      <c r="K12113">
        <v>200298</v>
      </c>
      <c r="L12113" t="s">
        <v>23</v>
      </c>
      <c r="M12113">
        <v>0</v>
      </c>
      <c r="N12113">
        <v>6</v>
      </c>
      <c r="O12113">
        <v>0</v>
      </c>
      <c r="P12113">
        <v>0</v>
      </c>
      <c r="Q12113">
        <v>0</v>
      </c>
      <c r="S12113" t="str">
        <f t="shared" si="378"/>
        <v>G-PT101034</v>
      </c>
      <c r="T12113" t="str">
        <f t="shared" si="379"/>
        <v>I-Bohannon</v>
      </c>
    </row>
    <row r="12114" spans="1:20" x14ac:dyDescent="0.3">
      <c r="A12114" t="s">
        <v>9216</v>
      </c>
      <c r="B12114" t="s">
        <v>2739</v>
      </c>
      <c r="C12114" t="s">
        <v>24048</v>
      </c>
      <c r="D12114" t="s">
        <v>20314</v>
      </c>
      <c r="E12114" s="1">
        <v>38894</v>
      </c>
      <c r="F12114" t="s">
        <v>9215</v>
      </c>
      <c r="G12114" t="s">
        <v>2739</v>
      </c>
      <c r="H12114" t="s">
        <v>97</v>
      </c>
      <c r="I12114" t="s">
        <v>2738</v>
      </c>
      <c r="J12114" t="s">
        <v>9217</v>
      </c>
      <c r="K12114">
        <v>200298</v>
      </c>
      <c r="L12114" t="s">
        <v>23</v>
      </c>
      <c r="M12114">
        <v>0</v>
      </c>
      <c r="N12114">
        <v>6</v>
      </c>
      <c r="O12114">
        <v>0</v>
      </c>
      <c r="P12114">
        <v>0</v>
      </c>
      <c r="Q12114">
        <v>0</v>
      </c>
      <c r="S12114" t="str">
        <f t="shared" si="378"/>
        <v>G-PT101034</v>
      </c>
      <c r="T12114" t="str">
        <f t="shared" si="379"/>
        <v>I-Boling</v>
      </c>
    </row>
    <row r="12115" spans="1:20" x14ac:dyDescent="0.3">
      <c r="A12115" t="s">
        <v>9216</v>
      </c>
      <c r="B12115" t="s">
        <v>5620</v>
      </c>
      <c r="C12115" t="s">
        <v>24048</v>
      </c>
      <c r="D12115" t="s">
        <v>22031</v>
      </c>
      <c r="E12115" s="1">
        <v>38894</v>
      </c>
      <c r="F12115" t="s">
        <v>9215</v>
      </c>
      <c r="G12115" t="s">
        <v>2739</v>
      </c>
      <c r="H12115" t="s">
        <v>97</v>
      </c>
      <c r="I12115" t="s">
        <v>188</v>
      </c>
      <c r="J12115" t="s">
        <v>9217</v>
      </c>
      <c r="K12115">
        <v>200298</v>
      </c>
      <c r="L12115" t="s">
        <v>23</v>
      </c>
      <c r="M12115">
        <v>0</v>
      </c>
      <c r="N12115">
        <v>6</v>
      </c>
      <c r="O12115">
        <v>0</v>
      </c>
      <c r="P12115">
        <v>0</v>
      </c>
      <c r="Q12115">
        <v>0</v>
      </c>
      <c r="S12115" t="str">
        <f t="shared" si="378"/>
        <v>G-PT101034</v>
      </c>
      <c r="T12115" t="str">
        <f t="shared" si="379"/>
        <v>I-Cassel</v>
      </c>
    </row>
    <row r="12116" spans="1:20" x14ac:dyDescent="0.3">
      <c r="A12116" t="s">
        <v>9216</v>
      </c>
      <c r="B12116" t="s">
        <v>9219</v>
      </c>
      <c r="C12116" t="s">
        <v>24048</v>
      </c>
      <c r="D12116" t="s">
        <v>24049</v>
      </c>
      <c r="E12116" s="1">
        <v>38894</v>
      </c>
      <c r="F12116" t="s">
        <v>9215</v>
      </c>
      <c r="G12116" t="s">
        <v>2739</v>
      </c>
      <c r="H12116" t="s">
        <v>97</v>
      </c>
      <c r="I12116" t="s">
        <v>190</v>
      </c>
      <c r="J12116" t="s">
        <v>9217</v>
      </c>
      <c r="K12116">
        <v>200298</v>
      </c>
      <c r="L12116" t="s">
        <v>23</v>
      </c>
      <c r="M12116">
        <v>0</v>
      </c>
      <c r="N12116">
        <v>6</v>
      </c>
      <c r="O12116">
        <v>0</v>
      </c>
      <c r="P12116">
        <v>0</v>
      </c>
      <c r="Q12116">
        <v>0</v>
      </c>
      <c r="S12116" t="str">
        <f t="shared" si="378"/>
        <v>G-PT101034</v>
      </c>
      <c r="T12116" t="str">
        <f t="shared" si="379"/>
        <v>I-Netting</v>
      </c>
    </row>
    <row r="12117" spans="1:20" x14ac:dyDescent="0.3">
      <c r="A12117" t="s">
        <v>9216</v>
      </c>
      <c r="B12117" t="s">
        <v>2735</v>
      </c>
      <c r="C12117" t="s">
        <v>24048</v>
      </c>
      <c r="D12117" t="s">
        <v>20315</v>
      </c>
      <c r="E12117" s="1">
        <v>38894</v>
      </c>
      <c r="F12117" t="s">
        <v>9215</v>
      </c>
      <c r="G12117" t="s">
        <v>2739</v>
      </c>
      <c r="H12117" t="s">
        <v>97</v>
      </c>
      <c r="I12117" t="s">
        <v>2738</v>
      </c>
      <c r="J12117" t="s">
        <v>9217</v>
      </c>
      <c r="K12117">
        <v>200298</v>
      </c>
      <c r="L12117" t="s">
        <v>23</v>
      </c>
      <c r="M12117">
        <v>0</v>
      </c>
      <c r="N12117">
        <v>6</v>
      </c>
      <c r="O12117">
        <v>0</v>
      </c>
      <c r="P12117">
        <v>0</v>
      </c>
      <c r="Q12117">
        <v>0</v>
      </c>
      <c r="S12117" t="str">
        <f t="shared" si="378"/>
        <v>G-PT101034</v>
      </c>
      <c r="T12117" t="str">
        <f t="shared" si="379"/>
        <v>I-Parsons</v>
      </c>
    </row>
    <row r="12118" spans="1:20" x14ac:dyDescent="0.3">
      <c r="A12118" t="s">
        <v>9216</v>
      </c>
      <c r="B12118" t="s">
        <v>9218</v>
      </c>
      <c r="C12118" t="s">
        <v>24048</v>
      </c>
      <c r="D12118" t="s">
        <v>24050</v>
      </c>
      <c r="E12118" s="1">
        <v>38894</v>
      </c>
      <c r="F12118" t="s">
        <v>9215</v>
      </c>
      <c r="G12118" t="s">
        <v>2739</v>
      </c>
      <c r="H12118" t="s">
        <v>97</v>
      </c>
      <c r="I12118" t="s">
        <v>102</v>
      </c>
      <c r="J12118" t="s">
        <v>9217</v>
      </c>
      <c r="K12118">
        <v>200298</v>
      </c>
      <c r="L12118" t="s">
        <v>23</v>
      </c>
      <c r="M12118">
        <v>0</v>
      </c>
      <c r="N12118">
        <v>6</v>
      </c>
      <c r="O12118">
        <v>0</v>
      </c>
      <c r="P12118">
        <v>0</v>
      </c>
      <c r="Q12118">
        <v>0</v>
      </c>
      <c r="S12118" t="str">
        <f t="shared" si="378"/>
        <v>G-PT101034</v>
      </c>
      <c r="T12118" t="str">
        <f t="shared" si="379"/>
        <v>I-Welleford</v>
      </c>
    </row>
    <row r="12119" spans="1:20" x14ac:dyDescent="0.3">
      <c r="A12119" t="s">
        <v>9220</v>
      </c>
      <c r="B12119" t="s">
        <v>72</v>
      </c>
      <c r="C12119" t="s">
        <v>24051</v>
      </c>
      <c r="D12119" t="s">
        <v>18660</v>
      </c>
      <c r="E12119" s="1">
        <v>38894</v>
      </c>
      <c r="F12119" t="s">
        <v>70</v>
      </c>
      <c r="G12119" t="s">
        <v>72</v>
      </c>
      <c r="H12119" t="s">
        <v>47</v>
      </c>
      <c r="I12119" t="s">
        <v>47</v>
      </c>
      <c r="J12119" t="s">
        <v>9221</v>
      </c>
      <c r="K12119">
        <v>1809421</v>
      </c>
      <c r="L12119" t="s">
        <v>23</v>
      </c>
      <c r="M12119">
        <v>0</v>
      </c>
      <c r="N12119">
        <v>2</v>
      </c>
      <c r="O12119">
        <v>0</v>
      </c>
      <c r="P12119">
        <v>1</v>
      </c>
      <c r="Q12119">
        <v>0</v>
      </c>
      <c r="S12119" t="str">
        <f t="shared" si="378"/>
        <v>G-PT101036</v>
      </c>
      <c r="T12119" t="str">
        <f t="shared" si="379"/>
        <v>I-Chalfant</v>
      </c>
    </row>
    <row r="12120" spans="1:20" x14ac:dyDescent="0.3">
      <c r="A12120" t="s">
        <v>9220</v>
      </c>
      <c r="B12120" t="s">
        <v>496</v>
      </c>
      <c r="C12120" t="s">
        <v>24051</v>
      </c>
      <c r="D12120" t="s">
        <v>18912</v>
      </c>
      <c r="E12120" s="1">
        <v>38894</v>
      </c>
      <c r="F12120" t="s">
        <v>70</v>
      </c>
      <c r="G12120" t="s">
        <v>72</v>
      </c>
      <c r="H12120" t="s">
        <v>47</v>
      </c>
      <c r="I12120" t="s">
        <v>171</v>
      </c>
      <c r="J12120" t="s">
        <v>9221</v>
      </c>
      <c r="K12120">
        <v>1809421</v>
      </c>
      <c r="L12120" t="s">
        <v>23</v>
      </c>
      <c r="M12120">
        <v>0</v>
      </c>
      <c r="N12120">
        <v>2</v>
      </c>
      <c r="O12120">
        <v>0</v>
      </c>
      <c r="P12120">
        <v>1</v>
      </c>
      <c r="Q12120">
        <v>0</v>
      </c>
      <c r="S12120" t="str">
        <f t="shared" si="378"/>
        <v>G-PT101036</v>
      </c>
      <c r="T12120" t="str">
        <f t="shared" si="379"/>
        <v>I-Jones</v>
      </c>
    </row>
    <row r="12121" spans="1:20" x14ac:dyDescent="0.3">
      <c r="A12121" t="s">
        <v>9222</v>
      </c>
      <c r="B12121" t="s">
        <v>164</v>
      </c>
      <c r="C12121" t="s">
        <v>24052</v>
      </c>
      <c r="D12121" t="s">
        <v>18716</v>
      </c>
      <c r="E12121" s="1">
        <v>38895</v>
      </c>
      <c r="F12121" t="s">
        <v>152</v>
      </c>
      <c r="G12121" t="s">
        <v>154</v>
      </c>
      <c r="H12121" t="s">
        <v>64</v>
      </c>
      <c r="I12121" t="s">
        <v>64</v>
      </c>
      <c r="J12121" t="s">
        <v>233</v>
      </c>
      <c r="K12121">
        <v>1862500</v>
      </c>
      <c r="L12121" t="s">
        <v>23</v>
      </c>
      <c r="M12121">
        <v>0</v>
      </c>
      <c r="N12121">
        <v>4</v>
      </c>
      <c r="O12121">
        <v>0</v>
      </c>
      <c r="P12121">
        <v>1</v>
      </c>
      <c r="Q12121">
        <v>0</v>
      </c>
      <c r="S12121" t="str">
        <f t="shared" si="378"/>
        <v>G-PT101041</v>
      </c>
      <c r="T12121" t="str">
        <f t="shared" si="379"/>
        <v>I-Selley</v>
      </c>
    </row>
    <row r="12122" spans="1:20" x14ac:dyDescent="0.3">
      <c r="A12122" t="s">
        <v>9222</v>
      </c>
      <c r="B12122" t="s">
        <v>154</v>
      </c>
      <c r="C12122" t="s">
        <v>24052</v>
      </c>
      <c r="D12122" t="s">
        <v>18717</v>
      </c>
      <c r="E12122" s="1">
        <v>38895</v>
      </c>
      <c r="F12122" t="s">
        <v>152</v>
      </c>
      <c r="G12122" t="s">
        <v>154</v>
      </c>
      <c r="H12122" t="s">
        <v>64</v>
      </c>
      <c r="I12122" t="s">
        <v>64</v>
      </c>
      <c r="J12122" t="s">
        <v>233</v>
      </c>
      <c r="K12122">
        <v>1862500</v>
      </c>
      <c r="L12122" t="s">
        <v>23</v>
      </c>
      <c r="M12122">
        <v>0</v>
      </c>
      <c r="N12122">
        <v>4</v>
      </c>
      <c r="O12122">
        <v>0</v>
      </c>
      <c r="P12122">
        <v>1</v>
      </c>
      <c r="Q12122">
        <v>0</v>
      </c>
      <c r="S12122" t="str">
        <f t="shared" si="378"/>
        <v>G-PT101041</v>
      </c>
      <c r="T12122" t="str">
        <f t="shared" si="379"/>
        <v>I-Sim-Selley</v>
      </c>
    </row>
    <row r="12123" spans="1:20" x14ac:dyDescent="0.3">
      <c r="A12123" t="s">
        <v>9222</v>
      </c>
      <c r="B12123" t="s">
        <v>235</v>
      </c>
      <c r="C12123" t="s">
        <v>24052</v>
      </c>
      <c r="D12123" t="s">
        <v>18760</v>
      </c>
      <c r="E12123" s="1">
        <v>38895</v>
      </c>
      <c r="F12123" t="s">
        <v>152</v>
      </c>
      <c r="G12123" t="s">
        <v>154</v>
      </c>
      <c r="H12123" t="s">
        <v>64</v>
      </c>
      <c r="I12123" t="s">
        <v>47</v>
      </c>
      <c r="J12123" t="s">
        <v>233</v>
      </c>
      <c r="K12123">
        <v>1862500</v>
      </c>
      <c r="L12123" t="s">
        <v>23</v>
      </c>
      <c r="M12123">
        <v>0</v>
      </c>
      <c r="N12123">
        <v>4</v>
      </c>
      <c r="O12123">
        <v>0</v>
      </c>
      <c r="P12123">
        <v>1</v>
      </c>
      <c r="Q12123">
        <v>0</v>
      </c>
      <c r="S12123" t="str">
        <f t="shared" si="378"/>
        <v>G-PT101041</v>
      </c>
      <c r="T12123" t="str">
        <f t="shared" si="379"/>
        <v>I-Spiegel</v>
      </c>
    </row>
    <row r="12124" spans="1:20" x14ac:dyDescent="0.3">
      <c r="A12124" t="s">
        <v>9222</v>
      </c>
      <c r="B12124" t="s">
        <v>238</v>
      </c>
      <c r="C12124" t="s">
        <v>24052</v>
      </c>
      <c r="D12124" t="s">
        <v>18761</v>
      </c>
      <c r="E12124" s="1">
        <v>38895</v>
      </c>
      <c r="F12124" t="s">
        <v>152</v>
      </c>
      <c r="G12124" t="s">
        <v>154</v>
      </c>
      <c r="H12124" t="s">
        <v>64</v>
      </c>
      <c r="I12124" t="s">
        <v>64</v>
      </c>
      <c r="J12124" t="s">
        <v>233</v>
      </c>
      <c r="K12124">
        <v>1862500</v>
      </c>
      <c r="L12124" t="s">
        <v>23</v>
      </c>
      <c r="M12124">
        <v>0</v>
      </c>
      <c r="N12124">
        <v>4</v>
      </c>
      <c r="O12124">
        <v>0</v>
      </c>
      <c r="P12124">
        <v>1</v>
      </c>
      <c r="Q12124">
        <v>0</v>
      </c>
      <c r="S12124" t="str">
        <f t="shared" si="378"/>
        <v>G-PT101041</v>
      </c>
      <c r="T12124" t="str">
        <f t="shared" si="379"/>
        <v>I-Welch</v>
      </c>
    </row>
    <row r="12125" spans="1:20" x14ac:dyDescent="0.3">
      <c r="A12125" t="s">
        <v>9223</v>
      </c>
      <c r="B12125" t="s">
        <v>135</v>
      </c>
      <c r="C12125" t="s">
        <v>24053</v>
      </c>
      <c r="D12125" t="s">
        <v>18697</v>
      </c>
      <c r="E12125" s="1">
        <v>38895</v>
      </c>
      <c r="F12125" t="s">
        <v>133</v>
      </c>
      <c r="G12125" t="s">
        <v>135</v>
      </c>
      <c r="H12125" t="s">
        <v>19</v>
      </c>
      <c r="I12125" t="s">
        <v>19</v>
      </c>
      <c r="J12125" t="s">
        <v>8539</v>
      </c>
      <c r="K12125">
        <v>1820700</v>
      </c>
      <c r="L12125" t="s">
        <v>23</v>
      </c>
      <c r="M12125">
        <v>0</v>
      </c>
      <c r="N12125">
        <v>1</v>
      </c>
      <c r="O12125">
        <v>0</v>
      </c>
      <c r="P12125">
        <v>1</v>
      </c>
      <c r="Q12125">
        <v>0</v>
      </c>
      <c r="S12125" t="str">
        <f t="shared" si="378"/>
        <v>G-PT101042</v>
      </c>
      <c r="T12125" t="str">
        <f t="shared" si="379"/>
        <v>I-Elsea</v>
      </c>
    </row>
    <row r="12126" spans="1:20" x14ac:dyDescent="0.3">
      <c r="A12126" t="s">
        <v>9224</v>
      </c>
      <c r="B12126" t="s">
        <v>124</v>
      </c>
      <c r="C12126" t="s">
        <v>24054</v>
      </c>
      <c r="D12126" t="s">
        <v>18688</v>
      </c>
      <c r="E12126" s="1">
        <v>38895</v>
      </c>
      <c r="F12126" t="s">
        <v>2312</v>
      </c>
      <c r="G12126" t="s">
        <v>132</v>
      </c>
      <c r="H12126" t="s">
        <v>19</v>
      </c>
      <c r="I12126" t="s">
        <v>21</v>
      </c>
      <c r="J12126" t="s">
        <v>7613</v>
      </c>
      <c r="K12126">
        <v>3399887</v>
      </c>
      <c r="L12126" t="s">
        <v>23</v>
      </c>
      <c r="M12126">
        <v>0</v>
      </c>
      <c r="N12126">
        <v>3</v>
      </c>
      <c r="O12126">
        <v>0</v>
      </c>
      <c r="P12126">
        <v>1</v>
      </c>
      <c r="Q12126">
        <v>0</v>
      </c>
      <c r="S12126" t="str">
        <f t="shared" si="378"/>
        <v>G-PT101043</v>
      </c>
      <c r="T12126" t="str">
        <f t="shared" si="379"/>
        <v>I-Adler</v>
      </c>
    </row>
    <row r="12127" spans="1:20" x14ac:dyDescent="0.3">
      <c r="A12127" t="s">
        <v>9224</v>
      </c>
      <c r="B12127" t="s">
        <v>132</v>
      </c>
      <c r="C12127" t="s">
        <v>24054</v>
      </c>
      <c r="D12127" t="s">
        <v>18693</v>
      </c>
      <c r="E12127" s="1">
        <v>38895</v>
      </c>
      <c r="F12127" t="s">
        <v>2312</v>
      </c>
      <c r="G12127" t="s">
        <v>132</v>
      </c>
      <c r="H12127" t="s">
        <v>19</v>
      </c>
      <c r="I12127" t="s">
        <v>19</v>
      </c>
      <c r="J12127" t="s">
        <v>7613</v>
      </c>
      <c r="K12127">
        <v>3399887</v>
      </c>
      <c r="L12127" t="s">
        <v>23</v>
      </c>
      <c r="M12127">
        <v>0</v>
      </c>
      <c r="N12127">
        <v>3</v>
      </c>
      <c r="O12127">
        <v>0</v>
      </c>
      <c r="P12127">
        <v>1</v>
      </c>
      <c r="Q12127">
        <v>0</v>
      </c>
      <c r="S12127" t="str">
        <f t="shared" si="378"/>
        <v>G-PT101043</v>
      </c>
      <c r="T12127" t="str">
        <f t="shared" si="379"/>
        <v>I-Marshall</v>
      </c>
    </row>
    <row r="12128" spans="1:20" x14ac:dyDescent="0.3">
      <c r="A12128" t="s">
        <v>9224</v>
      </c>
      <c r="B12128" t="s">
        <v>17</v>
      </c>
      <c r="C12128" t="s">
        <v>24054</v>
      </c>
      <c r="D12128" t="s">
        <v>18632</v>
      </c>
      <c r="E12128" s="1">
        <v>38895</v>
      </c>
      <c r="F12128" t="s">
        <v>2312</v>
      </c>
      <c r="G12128" t="s">
        <v>132</v>
      </c>
      <c r="H12128" t="s">
        <v>19</v>
      </c>
      <c r="I12128" t="s">
        <v>19</v>
      </c>
      <c r="J12128" t="s">
        <v>7613</v>
      </c>
      <c r="K12128">
        <v>3399887</v>
      </c>
      <c r="L12128" t="s">
        <v>23</v>
      </c>
      <c r="M12128">
        <v>0</v>
      </c>
      <c r="N12128">
        <v>3</v>
      </c>
      <c r="O12128">
        <v>0</v>
      </c>
      <c r="P12128">
        <v>1</v>
      </c>
      <c r="Q12128">
        <v>0</v>
      </c>
      <c r="S12128" t="str">
        <f t="shared" si="378"/>
        <v>G-PT101043</v>
      </c>
      <c r="T12128" t="str">
        <f t="shared" si="379"/>
        <v>I-McVoy</v>
      </c>
    </row>
    <row r="12129" spans="1:20" x14ac:dyDescent="0.3">
      <c r="A12129" t="s">
        <v>9225</v>
      </c>
      <c r="B12129" t="s">
        <v>8325</v>
      </c>
      <c r="C12129" t="s">
        <v>24055</v>
      </c>
      <c r="D12129" t="s">
        <v>23528</v>
      </c>
      <c r="E12129" s="1">
        <v>38895</v>
      </c>
      <c r="F12129" t="s">
        <v>2793</v>
      </c>
      <c r="G12129" t="s">
        <v>2795</v>
      </c>
      <c r="H12129" t="s">
        <v>21</v>
      </c>
      <c r="I12129" t="s">
        <v>21</v>
      </c>
      <c r="J12129" t="s">
        <v>7734</v>
      </c>
      <c r="K12129">
        <v>1833341</v>
      </c>
      <c r="L12129" t="s">
        <v>23</v>
      </c>
      <c r="M12129">
        <v>1474936</v>
      </c>
      <c r="N12129">
        <v>7</v>
      </c>
      <c r="O12129">
        <v>1</v>
      </c>
      <c r="P12129">
        <v>1</v>
      </c>
      <c r="Q12129">
        <v>1</v>
      </c>
      <c r="S12129" t="str">
        <f t="shared" si="378"/>
        <v>G-PT101044</v>
      </c>
      <c r="T12129" t="str">
        <f t="shared" si="379"/>
        <v>I-Bolden</v>
      </c>
    </row>
    <row r="12130" spans="1:20" x14ac:dyDescent="0.3">
      <c r="A12130" t="s">
        <v>9225</v>
      </c>
      <c r="B12130" t="s">
        <v>425</v>
      </c>
      <c r="C12130" t="s">
        <v>24055</v>
      </c>
      <c r="D12130" t="s">
        <v>18869</v>
      </c>
      <c r="E12130" s="1">
        <v>38895</v>
      </c>
      <c r="F12130" t="s">
        <v>2793</v>
      </c>
      <c r="G12130" t="s">
        <v>2795</v>
      </c>
      <c r="H12130" t="s">
        <v>21</v>
      </c>
      <c r="I12130" t="s">
        <v>21</v>
      </c>
      <c r="J12130" t="s">
        <v>7734</v>
      </c>
      <c r="K12130">
        <v>1833341</v>
      </c>
      <c r="L12130" t="s">
        <v>23</v>
      </c>
      <c r="M12130">
        <v>1474936</v>
      </c>
      <c r="N12130">
        <v>7</v>
      </c>
      <c r="O12130">
        <v>1</v>
      </c>
      <c r="P12130">
        <v>1</v>
      </c>
      <c r="Q12130">
        <v>1</v>
      </c>
      <c r="S12130" t="str">
        <f t="shared" si="378"/>
        <v>G-PT101044</v>
      </c>
      <c r="T12130" t="str">
        <f t="shared" si="379"/>
        <v>I-Kim</v>
      </c>
    </row>
    <row r="12131" spans="1:20" x14ac:dyDescent="0.3">
      <c r="A12131" t="s">
        <v>9225</v>
      </c>
      <c r="B12131" t="s">
        <v>8324</v>
      </c>
      <c r="C12131" t="s">
        <v>24055</v>
      </c>
      <c r="D12131" t="s">
        <v>23529</v>
      </c>
      <c r="E12131" s="1">
        <v>38895</v>
      </c>
      <c r="F12131" t="s">
        <v>2793</v>
      </c>
      <c r="G12131" t="s">
        <v>2795</v>
      </c>
      <c r="H12131" t="s">
        <v>21</v>
      </c>
      <c r="I12131" t="s">
        <v>21</v>
      </c>
      <c r="J12131" t="s">
        <v>7734</v>
      </c>
      <c r="K12131">
        <v>1833341</v>
      </c>
      <c r="L12131" t="s">
        <v>23</v>
      </c>
      <c r="M12131">
        <v>1474936</v>
      </c>
      <c r="N12131">
        <v>7</v>
      </c>
      <c r="O12131">
        <v>1</v>
      </c>
      <c r="P12131">
        <v>1</v>
      </c>
      <c r="Q12131">
        <v>1</v>
      </c>
      <c r="S12131" t="str">
        <f t="shared" si="378"/>
        <v>G-PT101044</v>
      </c>
      <c r="T12131" t="str">
        <f t="shared" si="379"/>
        <v>I-Leech</v>
      </c>
    </row>
    <row r="12132" spans="1:20" x14ac:dyDescent="0.3">
      <c r="A12132" t="s">
        <v>9225</v>
      </c>
      <c r="B12132" t="s">
        <v>2795</v>
      </c>
      <c r="C12132" t="s">
        <v>24055</v>
      </c>
      <c r="D12132" t="s">
        <v>20352</v>
      </c>
      <c r="E12132" s="1">
        <v>38895</v>
      </c>
      <c r="F12132" t="s">
        <v>2793</v>
      </c>
      <c r="G12132" t="s">
        <v>2795</v>
      </c>
      <c r="H12132" t="s">
        <v>21</v>
      </c>
      <c r="I12132" t="s">
        <v>21</v>
      </c>
      <c r="J12132" t="s">
        <v>7734</v>
      </c>
      <c r="K12132">
        <v>1833341</v>
      </c>
      <c r="L12132" t="s">
        <v>23</v>
      </c>
      <c r="M12132">
        <v>1474936</v>
      </c>
      <c r="N12132">
        <v>7</v>
      </c>
      <c r="O12132">
        <v>1</v>
      </c>
      <c r="P12132">
        <v>1</v>
      </c>
      <c r="Q12132">
        <v>1</v>
      </c>
      <c r="S12132" t="str">
        <f t="shared" si="378"/>
        <v>G-PT101044</v>
      </c>
      <c r="T12132" t="str">
        <f t="shared" si="379"/>
        <v>I-Ohman</v>
      </c>
    </row>
    <row r="12133" spans="1:20" x14ac:dyDescent="0.3">
      <c r="A12133" t="s">
        <v>9225</v>
      </c>
      <c r="B12133" t="s">
        <v>9226</v>
      </c>
      <c r="C12133" t="s">
        <v>24055</v>
      </c>
      <c r="D12133" t="s">
        <v>24056</v>
      </c>
      <c r="E12133" s="1">
        <v>38895</v>
      </c>
      <c r="F12133" t="s">
        <v>2793</v>
      </c>
      <c r="G12133" t="s">
        <v>2795</v>
      </c>
      <c r="H12133" t="s">
        <v>21</v>
      </c>
      <c r="I12133" t="s">
        <v>21</v>
      </c>
      <c r="J12133" t="s">
        <v>7734</v>
      </c>
      <c r="K12133">
        <v>1833341</v>
      </c>
      <c r="L12133" t="s">
        <v>23</v>
      </c>
      <c r="M12133">
        <v>1474936</v>
      </c>
      <c r="N12133">
        <v>7</v>
      </c>
      <c r="O12133">
        <v>1</v>
      </c>
      <c r="P12133">
        <v>1</v>
      </c>
      <c r="Q12133">
        <v>1</v>
      </c>
      <c r="S12133" t="str">
        <f t="shared" si="378"/>
        <v>G-PT101044</v>
      </c>
      <c r="T12133" t="str">
        <f t="shared" si="379"/>
        <v>I-Paletta</v>
      </c>
    </row>
    <row r="12134" spans="1:20" x14ac:dyDescent="0.3">
      <c r="A12134" t="s">
        <v>9225</v>
      </c>
      <c r="B12134" t="s">
        <v>1817</v>
      </c>
      <c r="C12134" t="s">
        <v>24055</v>
      </c>
      <c r="D12134" t="s">
        <v>19737</v>
      </c>
      <c r="E12134" s="1">
        <v>38895</v>
      </c>
      <c r="F12134" t="s">
        <v>2793</v>
      </c>
      <c r="G12134" t="s">
        <v>2795</v>
      </c>
      <c r="H12134" t="s">
        <v>21</v>
      </c>
      <c r="I12134" t="s">
        <v>21</v>
      </c>
      <c r="J12134" t="s">
        <v>7734</v>
      </c>
      <c r="K12134">
        <v>1833341</v>
      </c>
      <c r="L12134" t="s">
        <v>23</v>
      </c>
      <c r="M12134">
        <v>1474936</v>
      </c>
      <c r="N12134">
        <v>7</v>
      </c>
      <c r="O12134">
        <v>1</v>
      </c>
      <c r="P12134">
        <v>1</v>
      </c>
      <c r="Q12134">
        <v>1</v>
      </c>
      <c r="S12134" t="str">
        <f t="shared" si="378"/>
        <v>G-PT101044</v>
      </c>
      <c r="T12134" t="str">
        <f t="shared" si="379"/>
        <v>I-Rowe</v>
      </c>
    </row>
    <row r="12135" spans="1:20" x14ac:dyDescent="0.3">
      <c r="A12135" t="s">
        <v>9227</v>
      </c>
      <c r="B12135" t="s">
        <v>296</v>
      </c>
      <c r="C12135" t="s">
        <v>24057</v>
      </c>
      <c r="D12135" t="s">
        <v>18794</v>
      </c>
      <c r="E12135" s="1">
        <v>38895</v>
      </c>
      <c r="F12135" t="s">
        <v>580</v>
      </c>
      <c r="G12135" t="s">
        <v>296</v>
      </c>
      <c r="H12135" t="s">
        <v>21</v>
      </c>
      <c r="I12135" t="s">
        <v>21</v>
      </c>
      <c r="J12135" t="s">
        <v>6793</v>
      </c>
      <c r="K12135">
        <v>1804112</v>
      </c>
      <c r="L12135" t="s">
        <v>23</v>
      </c>
      <c r="M12135">
        <v>0</v>
      </c>
      <c r="N12135">
        <v>4</v>
      </c>
      <c r="O12135">
        <v>0</v>
      </c>
      <c r="P12135">
        <v>1</v>
      </c>
      <c r="Q12135">
        <v>0</v>
      </c>
      <c r="S12135" t="str">
        <f t="shared" si="378"/>
        <v>G-PT101045</v>
      </c>
      <c r="T12135" t="str">
        <f t="shared" si="379"/>
        <v>I-Conrad</v>
      </c>
    </row>
    <row r="12136" spans="1:20" x14ac:dyDescent="0.3">
      <c r="A12136" t="s">
        <v>9227</v>
      </c>
      <c r="B12136" t="s">
        <v>584</v>
      </c>
      <c r="C12136" t="s">
        <v>24057</v>
      </c>
      <c r="D12136" t="s">
        <v>18969</v>
      </c>
      <c r="E12136" s="1">
        <v>38895</v>
      </c>
      <c r="F12136" t="s">
        <v>580</v>
      </c>
      <c r="G12136" t="s">
        <v>296</v>
      </c>
      <c r="H12136" t="s">
        <v>21</v>
      </c>
      <c r="I12136" t="s">
        <v>21</v>
      </c>
      <c r="J12136" t="s">
        <v>6793</v>
      </c>
      <c r="K12136">
        <v>1804112</v>
      </c>
      <c r="L12136" t="s">
        <v>23</v>
      </c>
      <c r="M12136">
        <v>0</v>
      </c>
      <c r="N12136">
        <v>4</v>
      </c>
      <c r="O12136">
        <v>0</v>
      </c>
      <c r="P12136">
        <v>1</v>
      </c>
      <c r="Q12136">
        <v>0</v>
      </c>
      <c r="S12136" t="str">
        <f t="shared" si="378"/>
        <v>G-PT101045</v>
      </c>
      <c r="T12136" t="str">
        <f t="shared" si="379"/>
        <v>I-Gibb</v>
      </c>
    </row>
    <row r="12137" spans="1:20" x14ac:dyDescent="0.3">
      <c r="A12137" t="s">
        <v>9227</v>
      </c>
      <c r="B12137" t="s">
        <v>585</v>
      </c>
      <c r="C12137" t="s">
        <v>24057</v>
      </c>
      <c r="D12137" t="s">
        <v>18970</v>
      </c>
      <c r="E12137" s="1">
        <v>38895</v>
      </c>
      <c r="F12137" t="s">
        <v>580</v>
      </c>
      <c r="G12137" t="s">
        <v>296</v>
      </c>
      <c r="H12137" t="s">
        <v>21</v>
      </c>
      <c r="I12137" t="s">
        <v>21</v>
      </c>
      <c r="J12137" t="s">
        <v>6793</v>
      </c>
      <c r="K12137">
        <v>1804112</v>
      </c>
      <c r="L12137" t="s">
        <v>23</v>
      </c>
      <c r="M12137">
        <v>0</v>
      </c>
      <c r="N12137">
        <v>4</v>
      </c>
      <c r="O12137">
        <v>0</v>
      </c>
      <c r="P12137">
        <v>1</v>
      </c>
      <c r="Q12137">
        <v>0</v>
      </c>
      <c r="S12137" t="str">
        <f t="shared" si="378"/>
        <v>G-PT101045</v>
      </c>
      <c r="T12137" t="str">
        <f t="shared" si="379"/>
        <v>I-Schlomer</v>
      </c>
    </row>
    <row r="12138" spans="1:20" x14ac:dyDescent="0.3">
      <c r="A12138" t="s">
        <v>9227</v>
      </c>
      <c r="B12138" t="s">
        <v>582</v>
      </c>
      <c r="C12138" t="s">
        <v>24057</v>
      </c>
      <c r="D12138" t="s">
        <v>18971</v>
      </c>
      <c r="E12138" s="1">
        <v>38895</v>
      </c>
      <c r="F12138" t="s">
        <v>580</v>
      </c>
      <c r="G12138" t="s">
        <v>296</v>
      </c>
      <c r="H12138" t="s">
        <v>21</v>
      </c>
      <c r="I12138" t="s">
        <v>21</v>
      </c>
      <c r="J12138" t="s">
        <v>6793</v>
      </c>
      <c r="K12138">
        <v>1804112</v>
      </c>
      <c r="L12138" t="s">
        <v>23</v>
      </c>
      <c r="M12138">
        <v>0</v>
      </c>
      <c r="N12138">
        <v>4</v>
      </c>
      <c r="O12138">
        <v>0</v>
      </c>
      <c r="P12138">
        <v>1</v>
      </c>
      <c r="Q12138">
        <v>0</v>
      </c>
      <c r="S12138" t="str">
        <f t="shared" si="378"/>
        <v>G-PT101045</v>
      </c>
      <c r="T12138" t="str">
        <f t="shared" si="379"/>
        <v>I-Sturgill</v>
      </c>
    </row>
    <row r="12139" spans="1:20" x14ac:dyDescent="0.3">
      <c r="A12139" t="s">
        <v>9228</v>
      </c>
      <c r="B12139" t="s">
        <v>499</v>
      </c>
      <c r="C12139" t="s">
        <v>24058</v>
      </c>
      <c r="D12139" t="s">
        <v>18920</v>
      </c>
      <c r="E12139" s="1">
        <v>38895</v>
      </c>
      <c r="F12139" t="s">
        <v>497</v>
      </c>
      <c r="G12139" t="s">
        <v>499</v>
      </c>
      <c r="H12139" t="s">
        <v>29</v>
      </c>
      <c r="I12139" t="s">
        <v>29</v>
      </c>
      <c r="J12139" t="s">
        <v>501</v>
      </c>
      <c r="K12139">
        <v>1520400</v>
      </c>
      <c r="L12139" t="s">
        <v>23</v>
      </c>
      <c r="M12139">
        <v>0</v>
      </c>
      <c r="N12139">
        <v>1</v>
      </c>
      <c r="O12139">
        <v>0</v>
      </c>
      <c r="P12139">
        <v>1</v>
      </c>
      <c r="Q12139">
        <v>0</v>
      </c>
      <c r="S12139" t="str">
        <f t="shared" si="378"/>
        <v>G-PT101046</v>
      </c>
      <c r="T12139" t="str">
        <f t="shared" si="379"/>
        <v>I-Jacobs</v>
      </c>
    </row>
    <row r="12140" spans="1:20" x14ac:dyDescent="0.3">
      <c r="A12140" t="s">
        <v>9229</v>
      </c>
      <c r="B12140" t="s">
        <v>504</v>
      </c>
      <c r="C12140" t="s">
        <v>24059</v>
      </c>
      <c r="D12140" t="s">
        <v>18922</v>
      </c>
      <c r="E12140" s="1">
        <v>38896</v>
      </c>
      <c r="F12140" t="s">
        <v>816</v>
      </c>
      <c r="G12140" t="s">
        <v>818</v>
      </c>
      <c r="H12140" t="s">
        <v>505</v>
      </c>
      <c r="I12140" t="s">
        <v>505</v>
      </c>
      <c r="J12140" t="s">
        <v>6932</v>
      </c>
      <c r="K12140">
        <v>1242000</v>
      </c>
      <c r="L12140" t="s">
        <v>23</v>
      </c>
      <c r="M12140">
        <v>0</v>
      </c>
      <c r="N12140">
        <v>4</v>
      </c>
      <c r="O12140">
        <v>0</v>
      </c>
      <c r="P12140">
        <v>1</v>
      </c>
      <c r="Q12140">
        <v>0</v>
      </c>
      <c r="S12140" t="str">
        <f t="shared" si="378"/>
        <v>G-PT101048</v>
      </c>
      <c r="T12140" t="str">
        <f t="shared" si="379"/>
        <v>I-Churn</v>
      </c>
    </row>
    <row r="12141" spans="1:20" x14ac:dyDescent="0.3">
      <c r="A12141" t="s">
        <v>9229</v>
      </c>
      <c r="B12141" t="s">
        <v>330</v>
      </c>
      <c r="C12141" t="s">
        <v>24059</v>
      </c>
      <c r="D12141" t="s">
        <v>18813</v>
      </c>
      <c r="E12141" s="1">
        <v>38896</v>
      </c>
      <c r="F12141" t="s">
        <v>816</v>
      </c>
      <c r="G12141" t="s">
        <v>818</v>
      </c>
      <c r="H12141" t="s">
        <v>505</v>
      </c>
      <c r="I12141" t="s">
        <v>331</v>
      </c>
      <c r="J12141" t="s">
        <v>6932</v>
      </c>
      <c r="K12141">
        <v>1242000</v>
      </c>
      <c r="L12141" t="s">
        <v>23</v>
      </c>
      <c r="M12141">
        <v>0</v>
      </c>
      <c r="N12141">
        <v>4</v>
      </c>
      <c r="O12141">
        <v>0</v>
      </c>
      <c r="P12141">
        <v>1</v>
      </c>
      <c r="Q12141">
        <v>0</v>
      </c>
      <c r="S12141" t="str">
        <f t="shared" si="378"/>
        <v>G-PT101048</v>
      </c>
      <c r="T12141" t="str">
        <f t="shared" si="379"/>
        <v>I-Fillmore</v>
      </c>
    </row>
    <row r="12142" spans="1:20" x14ac:dyDescent="0.3">
      <c r="A12142" t="s">
        <v>9229</v>
      </c>
      <c r="B12142" t="s">
        <v>819</v>
      </c>
      <c r="C12142" t="s">
        <v>24059</v>
      </c>
      <c r="D12142" t="s">
        <v>19117</v>
      </c>
      <c r="E12142" s="1">
        <v>38896</v>
      </c>
      <c r="F12142" t="s">
        <v>816</v>
      </c>
      <c r="G12142" t="s">
        <v>818</v>
      </c>
      <c r="H12142" t="s">
        <v>505</v>
      </c>
      <c r="I12142" t="s">
        <v>505</v>
      </c>
      <c r="J12142" t="s">
        <v>6932</v>
      </c>
      <c r="K12142">
        <v>1242000</v>
      </c>
      <c r="L12142" t="s">
        <v>23</v>
      </c>
      <c r="M12142">
        <v>0</v>
      </c>
      <c r="N12142">
        <v>4</v>
      </c>
      <c r="O12142">
        <v>0</v>
      </c>
      <c r="P12142">
        <v>1</v>
      </c>
      <c r="Q12142">
        <v>0</v>
      </c>
      <c r="S12142" t="str">
        <f t="shared" si="378"/>
        <v>G-PT101048</v>
      </c>
      <c r="T12142" t="str">
        <f t="shared" si="379"/>
        <v>I-Rice</v>
      </c>
    </row>
    <row r="12143" spans="1:20" x14ac:dyDescent="0.3">
      <c r="A12143" t="s">
        <v>9229</v>
      </c>
      <c r="B12143" t="s">
        <v>818</v>
      </c>
      <c r="C12143" t="s">
        <v>24059</v>
      </c>
      <c r="D12143" t="s">
        <v>19118</v>
      </c>
      <c r="E12143" s="1">
        <v>38896</v>
      </c>
      <c r="F12143" t="s">
        <v>816</v>
      </c>
      <c r="G12143" t="s">
        <v>818</v>
      </c>
      <c r="H12143" t="s">
        <v>505</v>
      </c>
      <c r="I12143" t="s">
        <v>505</v>
      </c>
      <c r="J12143" t="s">
        <v>6932</v>
      </c>
      <c r="K12143">
        <v>1242000</v>
      </c>
      <c r="L12143" t="s">
        <v>23</v>
      </c>
      <c r="M12143">
        <v>0</v>
      </c>
      <c r="N12143">
        <v>4</v>
      </c>
      <c r="O12143">
        <v>0</v>
      </c>
      <c r="P12143">
        <v>1</v>
      </c>
      <c r="Q12143">
        <v>0</v>
      </c>
      <c r="S12143" t="str">
        <f t="shared" si="378"/>
        <v>G-PT101048</v>
      </c>
      <c r="T12143" t="str">
        <f t="shared" si="379"/>
        <v>I-Shapiro</v>
      </c>
    </row>
    <row r="12144" spans="1:20" x14ac:dyDescent="0.3">
      <c r="A12144" t="s">
        <v>9230</v>
      </c>
      <c r="B12144" t="s">
        <v>828</v>
      </c>
      <c r="C12144" t="s">
        <v>24060</v>
      </c>
      <c r="D12144" t="s">
        <v>19123</v>
      </c>
      <c r="E12144" s="1">
        <v>38896</v>
      </c>
      <c r="F12144" t="s">
        <v>739</v>
      </c>
      <c r="G12144" t="s">
        <v>741</v>
      </c>
      <c r="H12144" t="s">
        <v>21</v>
      </c>
      <c r="I12144" t="s">
        <v>21</v>
      </c>
      <c r="J12144" t="s">
        <v>9232</v>
      </c>
      <c r="K12144">
        <v>1794901</v>
      </c>
      <c r="L12144" t="s">
        <v>23</v>
      </c>
      <c r="M12144">
        <v>0</v>
      </c>
      <c r="N12144">
        <v>4</v>
      </c>
      <c r="O12144">
        <v>0</v>
      </c>
      <c r="P12144">
        <v>1</v>
      </c>
      <c r="Q12144">
        <v>0</v>
      </c>
      <c r="S12144" t="str">
        <f t="shared" si="378"/>
        <v>G-PT101053</v>
      </c>
      <c r="T12144" t="str">
        <f t="shared" si="379"/>
        <v>I-Edwards</v>
      </c>
    </row>
    <row r="12145" spans="1:20" x14ac:dyDescent="0.3">
      <c r="A12145" t="s">
        <v>9230</v>
      </c>
      <c r="B12145" t="s">
        <v>830</v>
      </c>
      <c r="C12145" t="s">
        <v>24060</v>
      </c>
      <c r="D12145" t="s">
        <v>19124</v>
      </c>
      <c r="E12145" s="1">
        <v>38896</v>
      </c>
      <c r="F12145" t="s">
        <v>739</v>
      </c>
      <c r="G12145" t="s">
        <v>741</v>
      </c>
      <c r="H12145" t="s">
        <v>21</v>
      </c>
      <c r="I12145" t="s">
        <v>21</v>
      </c>
      <c r="J12145" t="s">
        <v>9232</v>
      </c>
      <c r="K12145">
        <v>1794901</v>
      </c>
      <c r="L12145" t="s">
        <v>23</v>
      </c>
      <c r="M12145">
        <v>0</v>
      </c>
      <c r="N12145">
        <v>4</v>
      </c>
      <c r="O12145">
        <v>0</v>
      </c>
      <c r="P12145">
        <v>1</v>
      </c>
      <c r="Q12145">
        <v>0</v>
      </c>
      <c r="S12145" t="str">
        <f t="shared" si="378"/>
        <v>G-PT101053</v>
      </c>
      <c r="T12145" t="str">
        <f t="shared" si="379"/>
        <v>I-McCoy</v>
      </c>
    </row>
    <row r="12146" spans="1:20" x14ac:dyDescent="0.3">
      <c r="A12146" t="s">
        <v>9230</v>
      </c>
      <c r="B12146" t="s">
        <v>9231</v>
      </c>
      <c r="C12146" t="s">
        <v>24060</v>
      </c>
      <c r="D12146" t="s">
        <v>24061</v>
      </c>
      <c r="E12146" s="1">
        <v>38896</v>
      </c>
      <c r="F12146" t="s">
        <v>739</v>
      </c>
      <c r="G12146" t="s">
        <v>741</v>
      </c>
      <c r="H12146" t="s">
        <v>21</v>
      </c>
      <c r="I12146" t="s">
        <v>21</v>
      </c>
      <c r="J12146" t="s">
        <v>9232</v>
      </c>
      <c r="K12146">
        <v>1794901</v>
      </c>
      <c r="L12146" t="s">
        <v>23</v>
      </c>
      <c r="M12146">
        <v>0</v>
      </c>
      <c r="N12146">
        <v>4</v>
      </c>
      <c r="O12146">
        <v>0</v>
      </c>
      <c r="P12146">
        <v>1</v>
      </c>
      <c r="Q12146">
        <v>0</v>
      </c>
      <c r="S12146" t="str">
        <f t="shared" si="378"/>
        <v>G-PT101053</v>
      </c>
      <c r="T12146" t="str">
        <f t="shared" si="379"/>
        <v>I-Rudd</v>
      </c>
    </row>
    <row r="12147" spans="1:20" x14ac:dyDescent="0.3">
      <c r="A12147" t="s">
        <v>9230</v>
      </c>
      <c r="B12147" t="s">
        <v>741</v>
      </c>
      <c r="C12147" t="s">
        <v>24060</v>
      </c>
      <c r="D12147" t="s">
        <v>19066</v>
      </c>
      <c r="E12147" s="1">
        <v>38896</v>
      </c>
      <c r="F12147" t="s">
        <v>739</v>
      </c>
      <c r="G12147" t="s">
        <v>741</v>
      </c>
      <c r="H12147" t="s">
        <v>21</v>
      </c>
      <c r="I12147" t="s">
        <v>21</v>
      </c>
      <c r="J12147" t="s">
        <v>9232</v>
      </c>
      <c r="K12147">
        <v>1794901</v>
      </c>
      <c r="L12147" t="s">
        <v>23</v>
      </c>
      <c r="M12147">
        <v>0</v>
      </c>
      <c r="N12147">
        <v>4</v>
      </c>
      <c r="O12147">
        <v>0</v>
      </c>
      <c r="P12147">
        <v>1</v>
      </c>
      <c r="Q12147">
        <v>0</v>
      </c>
      <c r="S12147" t="str">
        <f t="shared" si="378"/>
        <v>G-PT101053</v>
      </c>
      <c r="T12147" t="str">
        <f t="shared" si="379"/>
        <v>I-Straus</v>
      </c>
    </row>
    <row r="12148" spans="1:20" x14ac:dyDescent="0.3">
      <c r="A12148" t="s">
        <v>9234</v>
      </c>
      <c r="B12148" t="s">
        <v>2521</v>
      </c>
      <c r="C12148" t="s">
        <v>24062</v>
      </c>
      <c r="D12148" t="s">
        <v>20176</v>
      </c>
      <c r="E12148" s="1">
        <v>38896</v>
      </c>
      <c r="F12148" t="s">
        <v>9233</v>
      </c>
      <c r="G12148" t="s">
        <v>2521</v>
      </c>
      <c r="H12148" t="s">
        <v>386</v>
      </c>
      <c r="I12148" t="s">
        <v>386</v>
      </c>
      <c r="J12148" t="s">
        <v>9235</v>
      </c>
      <c r="K12148">
        <v>39520</v>
      </c>
      <c r="L12148" t="s">
        <v>23</v>
      </c>
      <c r="M12148">
        <v>49987</v>
      </c>
      <c r="N12148">
        <v>2</v>
      </c>
      <c r="O12148">
        <v>1</v>
      </c>
      <c r="P12148">
        <v>0</v>
      </c>
      <c r="Q12148">
        <v>0</v>
      </c>
      <c r="S12148" t="str">
        <f t="shared" si="378"/>
        <v>G-PT101054</v>
      </c>
      <c r="T12148" t="str">
        <f t="shared" si="379"/>
        <v>I-Kontos</v>
      </c>
    </row>
    <row r="12149" spans="1:20" x14ac:dyDescent="0.3">
      <c r="A12149" t="s">
        <v>9234</v>
      </c>
      <c r="B12149" t="s">
        <v>8464</v>
      </c>
      <c r="C12149" t="s">
        <v>24062</v>
      </c>
      <c r="D12149" t="s">
        <v>23609</v>
      </c>
      <c r="E12149" s="1">
        <v>38896</v>
      </c>
      <c r="F12149" t="s">
        <v>9233</v>
      </c>
      <c r="G12149" t="s">
        <v>2521</v>
      </c>
      <c r="H12149" t="s">
        <v>386</v>
      </c>
      <c r="I12149" t="s">
        <v>386</v>
      </c>
      <c r="J12149" t="s">
        <v>9235</v>
      </c>
      <c r="K12149">
        <v>39520</v>
      </c>
      <c r="L12149" t="s">
        <v>23</v>
      </c>
      <c r="M12149">
        <v>49987</v>
      </c>
      <c r="N12149">
        <v>2</v>
      </c>
      <c r="O12149">
        <v>1</v>
      </c>
      <c r="P12149">
        <v>0</v>
      </c>
      <c r="Q12149">
        <v>0</v>
      </c>
      <c r="S12149" t="str">
        <f t="shared" si="378"/>
        <v>G-PT101054</v>
      </c>
      <c r="T12149" t="str">
        <f t="shared" si="379"/>
        <v>I-Roach</v>
      </c>
    </row>
    <row r="12150" spans="1:20" x14ac:dyDescent="0.3">
      <c r="A12150" t="s">
        <v>9236</v>
      </c>
      <c r="B12150" t="s">
        <v>8399</v>
      </c>
      <c r="C12150" t="s">
        <v>24063</v>
      </c>
      <c r="D12150" t="s">
        <v>23570</v>
      </c>
      <c r="E12150" s="1">
        <v>38897</v>
      </c>
      <c r="F12150" t="s">
        <v>8397</v>
      </c>
      <c r="G12150" t="s">
        <v>8399</v>
      </c>
      <c r="H12150" t="s">
        <v>346</v>
      </c>
      <c r="I12150" t="s">
        <v>346</v>
      </c>
      <c r="J12150" t="s">
        <v>9237</v>
      </c>
      <c r="K12150">
        <v>324000</v>
      </c>
      <c r="L12150" t="s">
        <v>23</v>
      </c>
      <c r="M12150">
        <v>0</v>
      </c>
      <c r="N12150">
        <v>4</v>
      </c>
      <c r="O12150">
        <v>0</v>
      </c>
      <c r="P12150">
        <v>1</v>
      </c>
      <c r="Q12150">
        <v>0</v>
      </c>
      <c r="S12150" t="str">
        <f t="shared" si="378"/>
        <v>G-PT101057</v>
      </c>
      <c r="T12150" t="str">
        <f t="shared" si="379"/>
        <v>I-Menke</v>
      </c>
    </row>
    <row r="12151" spans="1:20" x14ac:dyDescent="0.3">
      <c r="A12151" t="s">
        <v>9236</v>
      </c>
      <c r="B12151" t="s">
        <v>398</v>
      </c>
      <c r="C12151" t="s">
        <v>24063</v>
      </c>
      <c r="D12151" t="s">
        <v>18853</v>
      </c>
      <c r="E12151" s="1">
        <v>38897</v>
      </c>
      <c r="F12151" t="s">
        <v>8397</v>
      </c>
      <c r="G12151" t="s">
        <v>8399</v>
      </c>
      <c r="H12151" t="s">
        <v>346</v>
      </c>
      <c r="I12151" t="s">
        <v>150</v>
      </c>
      <c r="J12151" t="s">
        <v>9237</v>
      </c>
      <c r="K12151">
        <v>324000</v>
      </c>
      <c r="L12151" t="s">
        <v>23</v>
      </c>
      <c r="M12151">
        <v>0</v>
      </c>
      <c r="N12151">
        <v>4</v>
      </c>
      <c r="O12151">
        <v>0</v>
      </c>
      <c r="P12151">
        <v>1</v>
      </c>
      <c r="Q12151">
        <v>0</v>
      </c>
      <c r="S12151" t="str">
        <f t="shared" si="378"/>
        <v>G-PT101057</v>
      </c>
      <c r="T12151" t="str">
        <f t="shared" si="379"/>
        <v>I-OConnell</v>
      </c>
    </row>
    <row r="12152" spans="1:20" x14ac:dyDescent="0.3">
      <c r="A12152" t="s">
        <v>9236</v>
      </c>
      <c r="B12152" t="s">
        <v>8401</v>
      </c>
      <c r="C12152" t="s">
        <v>24063</v>
      </c>
      <c r="D12152" t="s">
        <v>23571</v>
      </c>
      <c r="E12152" s="1">
        <v>38897</v>
      </c>
      <c r="F12152" t="s">
        <v>8397</v>
      </c>
      <c r="G12152" t="s">
        <v>8399</v>
      </c>
      <c r="H12152" t="s">
        <v>346</v>
      </c>
      <c r="I12152" t="s">
        <v>346</v>
      </c>
      <c r="J12152" t="s">
        <v>9237</v>
      </c>
      <c r="K12152">
        <v>324000</v>
      </c>
      <c r="L12152" t="s">
        <v>23</v>
      </c>
      <c r="M12152">
        <v>0</v>
      </c>
      <c r="N12152">
        <v>4</v>
      </c>
      <c r="O12152">
        <v>0</v>
      </c>
      <c r="P12152">
        <v>1</v>
      </c>
      <c r="Q12152">
        <v>0</v>
      </c>
      <c r="S12152" t="str">
        <f t="shared" si="378"/>
        <v>G-PT101057</v>
      </c>
      <c r="T12152" t="str">
        <f t="shared" si="379"/>
        <v>I-Stovall</v>
      </c>
    </row>
    <row r="12153" spans="1:20" x14ac:dyDescent="0.3">
      <c r="A12153" t="s">
        <v>9236</v>
      </c>
      <c r="B12153" t="s">
        <v>509</v>
      </c>
      <c r="C12153" t="s">
        <v>24063</v>
      </c>
      <c r="D12153" t="s">
        <v>18925</v>
      </c>
      <c r="E12153" s="1">
        <v>38897</v>
      </c>
      <c r="F12153" t="s">
        <v>8397</v>
      </c>
      <c r="G12153" t="s">
        <v>8399</v>
      </c>
      <c r="H12153" t="s">
        <v>346</v>
      </c>
      <c r="I12153" t="s">
        <v>510</v>
      </c>
      <c r="J12153" t="s">
        <v>9237</v>
      </c>
      <c r="K12153">
        <v>324000</v>
      </c>
      <c r="L12153" t="s">
        <v>23</v>
      </c>
      <c r="M12153">
        <v>0</v>
      </c>
      <c r="N12153">
        <v>4</v>
      </c>
      <c r="O12153">
        <v>0</v>
      </c>
      <c r="P12153">
        <v>1</v>
      </c>
      <c r="Q12153">
        <v>0</v>
      </c>
      <c r="S12153" t="str">
        <f t="shared" si="378"/>
        <v>G-PT101057</v>
      </c>
      <c r="T12153" t="str">
        <f t="shared" si="379"/>
        <v>I-Strauss</v>
      </c>
    </row>
    <row r="12154" spans="1:20" x14ac:dyDescent="0.3">
      <c r="A12154" t="s">
        <v>9238</v>
      </c>
      <c r="B12154" t="s">
        <v>1236</v>
      </c>
      <c r="C12154" t="s">
        <v>24064</v>
      </c>
      <c r="D12154" t="s">
        <v>19371</v>
      </c>
      <c r="E12154" s="1">
        <v>38897</v>
      </c>
      <c r="F12154" t="s">
        <v>889</v>
      </c>
      <c r="G12154" t="s">
        <v>469</v>
      </c>
      <c r="H12154" t="s">
        <v>150</v>
      </c>
      <c r="I12154" t="s">
        <v>846</v>
      </c>
      <c r="J12154" t="s">
        <v>9239</v>
      </c>
      <c r="K12154">
        <v>2288912</v>
      </c>
      <c r="L12154" t="s">
        <v>23</v>
      </c>
      <c r="M12154">
        <v>0</v>
      </c>
      <c r="N12154">
        <v>3</v>
      </c>
      <c r="O12154">
        <v>0</v>
      </c>
      <c r="P12154">
        <v>1</v>
      </c>
      <c r="Q12154">
        <v>0</v>
      </c>
      <c r="S12154" t="str">
        <f t="shared" si="378"/>
        <v>G-PT101058</v>
      </c>
      <c r="T12154" t="str">
        <f t="shared" si="379"/>
        <v>I-Danish</v>
      </c>
    </row>
    <row r="12155" spans="1:20" x14ac:dyDescent="0.3">
      <c r="A12155" t="s">
        <v>9238</v>
      </c>
      <c r="B12155" t="s">
        <v>469</v>
      </c>
      <c r="C12155" t="s">
        <v>24064</v>
      </c>
      <c r="D12155" t="s">
        <v>18899</v>
      </c>
      <c r="E12155" s="1">
        <v>38897</v>
      </c>
      <c r="F12155" t="s">
        <v>889</v>
      </c>
      <c r="G12155" t="s">
        <v>469</v>
      </c>
      <c r="H12155" t="s">
        <v>150</v>
      </c>
      <c r="I12155" t="s">
        <v>150</v>
      </c>
      <c r="J12155" t="s">
        <v>9239</v>
      </c>
      <c r="K12155">
        <v>2288912</v>
      </c>
      <c r="L12155" t="s">
        <v>23</v>
      </c>
      <c r="M12155">
        <v>0</v>
      </c>
      <c r="N12155">
        <v>3</v>
      </c>
      <c r="O12155">
        <v>0</v>
      </c>
      <c r="P12155">
        <v>1</v>
      </c>
      <c r="Q12155">
        <v>0</v>
      </c>
      <c r="S12155" t="str">
        <f t="shared" si="378"/>
        <v>G-PT101058</v>
      </c>
      <c r="T12155" t="str">
        <f t="shared" si="379"/>
        <v>I-Maes</v>
      </c>
    </row>
    <row r="12156" spans="1:20" x14ac:dyDescent="0.3">
      <c r="A12156" t="s">
        <v>9238</v>
      </c>
      <c r="B12156" t="s">
        <v>181</v>
      </c>
      <c r="C12156" t="s">
        <v>24064</v>
      </c>
      <c r="D12156" t="s">
        <v>18728</v>
      </c>
      <c r="E12156" s="1">
        <v>38897</v>
      </c>
      <c r="F12156" t="s">
        <v>889</v>
      </c>
      <c r="G12156" t="s">
        <v>469</v>
      </c>
      <c r="H12156" t="s">
        <v>150</v>
      </c>
      <c r="I12156" t="s">
        <v>182</v>
      </c>
      <c r="J12156" t="s">
        <v>9239</v>
      </c>
      <c r="K12156">
        <v>2288912</v>
      </c>
      <c r="L12156" t="s">
        <v>23</v>
      </c>
      <c r="M12156">
        <v>0</v>
      </c>
      <c r="N12156">
        <v>3</v>
      </c>
      <c r="O12156">
        <v>0</v>
      </c>
      <c r="P12156">
        <v>1</v>
      </c>
      <c r="Q12156">
        <v>0</v>
      </c>
      <c r="S12156" t="str">
        <f t="shared" si="378"/>
        <v>G-PT101058</v>
      </c>
      <c r="T12156" t="str">
        <f t="shared" si="379"/>
        <v>I-Siminoff</v>
      </c>
    </row>
    <row r="12157" spans="1:20" x14ac:dyDescent="0.3">
      <c r="A12157" t="s">
        <v>9240</v>
      </c>
      <c r="B12157" t="s">
        <v>130</v>
      </c>
      <c r="C12157" t="s">
        <v>24065</v>
      </c>
      <c r="D12157" t="s">
        <v>18690</v>
      </c>
      <c r="E12157" s="1">
        <v>38897</v>
      </c>
      <c r="F12157" t="s">
        <v>7627</v>
      </c>
      <c r="G12157" t="s">
        <v>7629</v>
      </c>
      <c r="H12157" t="s">
        <v>47</v>
      </c>
      <c r="I12157" t="s">
        <v>131</v>
      </c>
      <c r="J12157" t="s">
        <v>8416</v>
      </c>
      <c r="K12157">
        <v>1623169</v>
      </c>
      <c r="L12157" t="s">
        <v>23</v>
      </c>
      <c r="M12157">
        <v>0</v>
      </c>
      <c r="N12157">
        <v>4</v>
      </c>
      <c r="O12157">
        <v>0</v>
      </c>
      <c r="P12157">
        <v>1</v>
      </c>
      <c r="Q12157">
        <v>0</v>
      </c>
      <c r="S12157" t="str">
        <f t="shared" si="378"/>
        <v>G-PT101059</v>
      </c>
      <c r="T12157" t="str">
        <f t="shared" si="379"/>
        <v>I-Best</v>
      </c>
    </row>
    <row r="12158" spans="1:20" x14ac:dyDescent="0.3">
      <c r="A12158" t="s">
        <v>9240</v>
      </c>
      <c r="B12158" t="s">
        <v>7761</v>
      </c>
      <c r="C12158" t="s">
        <v>24065</v>
      </c>
      <c r="D12158" t="s">
        <v>23213</v>
      </c>
      <c r="E12158" s="1">
        <v>38897</v>
      </c>
      <c r="F12158" t="s">
        <v>7627</v>
      </c>
      <c r="G12158" t="s">
        <v>7629</v>
      </c>
      <c r="H12158" t="s">
        <v>47</v>
      </c>
      <c r="I12158" t="s">
        <v>131</v>
      </c>
      <c r="J12158" t="s">
        <v>8416</v>
      </c>
      <c r="K12158">
        <v>1623169</v>
      </c>
      <c r="L12158" t="s">
        <v>23</v>
      </c>
      <c r="M12158">
        <v>0</v>
      </c>
      <c r="N12158">
        <v>4</v>
      </c>
      <c r="O12158">
        <v>0</v>
      </c>
      <c r="P12158">
        <v>1</v>
      </c>
      <c r="Q12158">
        <v>0</v>
      </c>
      <c r="S12158" t="str">
        <f t="shared" si="378"/>
        <v>G-PT101059</v>
      </c>
      <c r="T12158" t="str">
        <f t="shared" si="379"/>
        <v>I-Koertge</v>
      </c>
    </row>
    <row r="12159" spans="1:20" x14ac:dyDescent="0.3">
      <c r="A12159" t="s">
        <v>9240</v>
      </c>
      <c r="B12159" t="s">
        <v>6781</v>
      </c>
      <c r="C12159" t="s">
        <v>24065</v>
      </c>
      <c r="D12159" t="s">
        <v>22720</v>
      </c>
      <c r="E12159" s="1">
        <v>38897</v>
      </c>
      <c r="F12159" t="s">
        <v>7627</v>
      </c>
      <c r="G12159" t="s">
        <v>7629</v>
      </c>
      <c r="H12159" t="s">
        <v>47</v>
      </c>
      <c r="I12159" t="s">
        <v>131</v>
      </c>
      <c r="J12159" t="s">
        <v>8416</v>
      </c>
      <c r="K12159">
        <v>1623169</v>
      </c>
      <c r="L12159" t="s">
        <v>23</v>
      </c>
      <c r="M12159">
        <v>0</v>
      </c>
      <c r="N12159">
        <v>4</v>
      </c>
      <c r="O12159">
        <v>0</v>
      </c>
      <c r="P12159">
        <v>1</v>
      </c>
      <c r="Q12159">
        <v>0</v>
      </c>
      <c r="S12159" t="str">
        <f t="shared" si="378"/>
        <v>G-PT101059</v>
      </c>
      <c r="T12159" t="str">
        <f t="shared" si="379"/>
        <v>I-Schenkein</v>
      </c>
    </row>
    <row r="12160" spans="1:20" x14ac:dyDescent="0.3">
      <c r="A12160" t="s">
        <v>9240</v>
      </c>
      <c r="B12160" t="s">
        <v>7629</v>
      </c>
      <c r="C12160" t="s">
        <v>24065</v>
      </c>
      <c r="D12160" t="s">
        <v>23144</v>
      </c>
      <c r="E12160" s="1">
        <v>38897</v>
      </c>
      <c r="F12160" t="s">
        <v>7627</v>
      </c>
      <c r="G12160" t="s">
        <v>7629</v>
      </c>
      <c r="H12160" t="s">
        <v>47</v>
      </c>
      <c r="I12160" t="s">
        <v>47</v>
      </c>
      <c r="J12160" t="s">
        <v>8416</v>
      </c>
      <c r="K12160">
        <v>1623169</v>
      </c>
      <c r="L12160" t="s">
        <v>23</v>
      </c>
      <c r="M12160">
        <v>0</v>
      </c>
      <c r="N12160">
        <v>4</v>
      </c>
      <c r="O12160">
        <v>0</v>
      </c>
      <c r="P12160">
        <v>1</v>
      </c>
      <c r="Q12160">
        <v>0</v>
      </c>
      <c r="S12160" t="str">
        <f t="shared" si="378"/>
        <v>G-PT101059</v>
      </c>
      <c r="T12160" t="str">
        <f t="shared" si="379"/>
        <v>I-Van Antwerpen</v>
      </c>
    </row>
    <row r="12161" spans="1:20" x14ac:dyDescent="0.3">
      <c r="A12161" t="s">
        <v>9241</v>
      </c>
      <c r="B12161" t="s">
        <v>53</v>
      </c>
      <c r="C12161" t="s">
        <v>24066</v>
      </c>
      <c r="D12161" t="s">
        <v>18647</v>
      </c>
      <c r="E12161" s="1">
        <v>38903</v>
      </c>
      <c r="F12161" t="s">
        <v>1021</v>
      </c>
      <c r="G12161" t="s">
        <v>53</v>
      </c>
      <c r="H12161" t="s">
        <v>55</v>
      </c>
      <c r="I12161" t="s">
        <v>55</v>
      </c>
      <c r="J12161" t="s">
        <v>9242</v>
      </c>
      <c r="K12161">
        <v>260000</v>
      </c>
      <c r="L12161" t="s">
        <v>23</v>
      </c>
      <c r="M12161">
        <v>0</v>
      </c>
      <c r="N12161">
        <v>2</v>
      </c>
      <c r="O12161">
        <v>0</v>
      </c>
      <c r="P12161">
        <v>0</v>
      </c>
      <c r="Q12161">
        <v>0</v>
      </c>
      <c r="S12161" t="str">
        <f t="shared" si="378"/>
        <v>G-PT101073</v>
      </c>
      <c r="T12161" t="str">
        <f t="shared" si="379"/>
        <v>I-Graves</v>
      </c>
    </row>
    <row r="12162" spans="1:20" x14ac:dyDescent="0.3">
      <c r="A12162" t="s">
        <v>9241</v>
      </c>
      <c r="B12162" t="s">
        <v>3702</v>
      </c>
      <c r="C12162" t="s">
        <v>24066</v>
      </c>
      <c r="D12162" t="s">
        <v>20885</v>
      </c>
      <c r="E12162" s="1">
        <v>38903</v>
      </c>
      <c r="F12162" t="s">
        <v>1021</v>
      </c>
      <c r="G12162" t="s">
        <v>53</v>
      </c>
      <c r="H12162" t="s">
        <v>55</v>
      </c>
      <c r="I12162" t="s">
        <v>55</v>
      </c>
      <c r="J12162" t="s">
        <v>9242</v>
      </c>
      <c r="K12162">
        <v>260000</v>
      </c>
      <c r="L12162" t="s">
        <v>23</v>
      </c>
      <c r="M12162">
        <v>0</v>
      </c>
      <c r="N12162">
        <v>2</v>
      </c>
      <c r="O12162">
        <v>0</v>
      </c>
      <c r="P12162">
        <v>0</v>
      </c>
      <c r="Q12162">
        <v>0</v>
      </c>
      <c r="S12162" t="str">
        <f t="shared" si="378"/>
        <v>G-PT101073</v>
      </c>
      <c r="T12162" t="str">
        <f t="shared" si="379"/>
        <v>I-Hall</v>
      </c>
    </row>
    <row r="12163" spans="1:20" x14ac:dyDescent="0.3">
      <c r="A12163" t="s">
        <v>9243</v>
      </c>
      <c r="B12163" t="s">
        <v>778</v>
      </c>
      <c r="C12163" t="s">
        <v>24067</v>
      </c>
      <c r="D12163" t="s">
        <v>19088</v>
      </c>
      <c r="E12163" s="1">
        <v>38904</v>
      </c>
      <c r="F12163" t="s">
        <v>775</v>
      </c>
      <c r="G12163" t="s">
        <v>777</v>
      </c>
      <c r="H12163" t="s">
        <v>29</v>
      </c>
      <c r="I12163" t="s">
        <v>29</v>
      </c>
      <c r="J12163" t="s">
        <v>3960</v>
      </c>
      <c r="K12163">
        <v>1838000</v>
      </c>
      <c r="L12163" t="s">
        <v>23</v>
      </c>
      <c r="M12163">
        <v>1619912</v>
      </c>
      <c r="N12163">
        <v>5</v>
      </c>
      <c r="O12163">
        <v>1</v>
      </c>
      <c r="P12163">
        <v>1</v>
      </c>
      <c r="Q12163">
        <v>1</v>
      </c>
      <c r="S12163" t="str">
        <f t="shared" ref="S12163:S12226" si="380">CONCATENATE("G-",A12163)</f>
        <v>G-PT101076</v>
      </c>
      <c r="T12163" t="str">
        <f t="shared" ref="T12163:T12226" si="381">CONCATENATE("I-",B12163)</f>
        <v>I-Black</v>
      </c>
    </row>
    <row r="12164" spans="1:20" x14ac:dyDescent="0.3">
      <c r="A12164" t="s">
        <v>9243</v>
      </c>
      <c r="B12164" t="s">
        <v>330</v>
      </c>
      <c r="C12164" t="s">
        <v>24067</v>
      </c>
      <c r="D12164" t="s">
        <v>18813</v>
      </c>
      <c r="E12164" s="1">
        <v>38904</v>
      </c>
      <c r="F12164" t="s">
        <v>775</v>
      </c>
      <c r="G12164" t="s">
        <v>777</v>
      </c>
      <c r="H12164" t="s">
        <v>29</v>
      </c>
      <c r="I12164" t="s">
        <v>331</v>
      </c>
      <c r="J12164" t="s">
        <v>3960</v>
      </c>
      <c r="K12164">
        <v>1838000</v>
      </c>
      <c r="L12164" t="s">
        <v>23</v>
      </c>
      <c r="M12164">
        <v>1619912</v>
      </c>
      <c r="N12164">
        <v>5</v>
      </c>
      <c r="O12164">
        <v>1</v>
      </c>
      <c r="P12164">
        <v>1</v>
      </c>
      <c r="Q12164">
        <v>1</v>
      </c>
      <c r="S12164" t="str">
        <f t="shared" si="380"/>
        <v>G-PT101076</v>
      </c>
      <c r="T12164" t="str">
        <f t="shared" si="381"/>
        <v>I-Fillmore</v>
      </c>
    </row>
    <row r="12165" spans="1:20" x14ac:dyDescent="0.3">
      <c r="A12165" t="s">
        <v>9243</v>
      </c>
      <c r="B12165" t="s">
        <v>781</v>
      </c>
      <c r="C12165" t="s">
        <v>24067</v>
      </c>
      <c r="D12165" t="s">
        <v>19089</v>
      </c>
      <c r="E12165" s="1">
        <v>38904</v>
      </c>
      <c r="F12165" t="s">
        <v>775</v>
      </c>
      <c r="G12165" t="s">
        <v>777</v>
      </c>
      <c r="H12165" t="s">
        <v>29</v>
      </c>
      <c r="I12165" t="s">
        <v>29</v>
      </c>
      <c r="J12165" t="s">
        <v>3960</v>
      </c>
      <c r="K12165">
        <v>1838000</v>
      </c>
      <c r="L12165" t="s">
        <v>23</v>
      </c>
      <c r="M12165">
        <v>1619912</v>
      </c>
      <c r="N12165">
        <v>5</v>
      </c>
      <c r="O12165">
        <v>1</v>
      </c>
      <c r="P12165">
        <v>1</v>
      </c>
      <c r="Q12165">
        <v>1</v>
      </c>
      <c r="S12165" t="str">
        <f t="shared" si="380"/>
        <v>G-PT101076</v>
      </c>
      <c r="T12165" t="str">
        <f t="shared" si="381"/>
        <v>I-Harris</v>
      </c>
    </row>
    <row r="12166" spans="1:20" x14ac:dyDescent="0.3">
      <c r="A12166" t="s">
        <v>9243</v>
      </c>
      <c r="B12166" t="s">
        <v>777</v>
      </c>
      <c r="C12166" t="s">
        <v>24067</v>
      </c>
      <c r="D12166" t="s">
        <v>19090</v>
      </c>
      <c r="E12166" s="1">
        <v>38904</v>
      </c>
      <c r="F12166" t="s">
        <v>775</v>
      </c>
      <c r="G12166" t="s">
        <v>777</v>
      </c>
      <c r="H12166" t="s">
        <v>29</v>
      </c>
      <c r="I12166" t="s">
        <v>29</v>
      </c>
      <c r="J12166" t="s">
        <v>3960</v>
      </c>
      <c r="K12166">
        <v>1838000</v>
      </c>
      <c r="L12166" t="s">
        <v>23</v>
      </c>
      <c r="M12166">
        <v>1619912</v>
      </c>
      <c r="N12166">
        <v>5</v>
      </c>
      <c r="O12166">
        <v>1</v>
      </c>
      <c r="P12166">
        <v>1</v>
      </c>
      <c r="Q12166">
        <v>1</v>
      </c>
      <c r="S12166" t="str">
        <f t="shared" si="380"/>
        <v>G-PT101076</v>
      </c>
      <c r="T12166" t="str">
        <f t="shared" si="381"/>
        <v>I-Phillips</v>
      </c>
    </row>
    <row r="12167" spans="1:20" x14ac:dyDescent="0.3">
      <c r="A12167" t="s">
        <v>9243</v>
      </c>
      <c r="B12167" t="s">
        <v>326</v>
      </c>
      <c r="C12167" t="s">
        <v>24067</v>
      </c>
      <c r="D12167" t="s">
        <v>18814</v>
      </c>
      <c r="E12167" s="1">
        <v>38904</v>
      </c>
      <c r="F12167" t="s">
        <v>775</v>
      </c>
      <c r="G12167" t="s">
        <v>777</v>
      </c>
      <c r="H12167" t="s">
        <v>29</v>
      </c>
      <c r="I12167" t="s">
        <v>29</v>
      </c>
      <c r="J12167" t="s">
        <v>3960</v>
      </c>
      <c r="K12167">
        <v>1838000</v>
      </c>
      <c r="L12167" t="s">
        <v>23</v>
      </c>
      <c r="M12167">
        <v>1619912</v>
      </c>
      <c r="N12167">
        <v>5</v>
      </c>
      <c r="O12167">
        <v>1</v>
      </c>
      <c r="P12167">
        <v>1</v>
      </c>
      <c r="Q12167">
        <v>1</v>
      </c>
      <c r="S12167" t="str">
        <f t="shared" si="380"/>
        <v>G-PT101076</v>
      </c>
      <c r="T12167" t="str">
        <f t="shared" si="381"/>
        <v>I-Reeves</v>
      </c>
    </row>
    <row r="12168" spans="1:20" x14ac:dyDescent="0.3">
      <c r="A12168" t="s">
        <v>9244</v>
      </c>
      <c r="B12168" t="s">
        <v>7016</v>
      </c>
      <c r="C12168" t="s">
        <v>24068</v>
      </c>
      <c r="D12168" t="s">
        <v>22849</v>
      </c>
      <c r="E12168" s="1">
        <v>38478</v>
      </c>
      <c r="F12168" t="s">
        <v>7014</v>
      </c>
      <c r="G12168" t="s">
        <v>7016</v>
      </c>
      <c r="H12168" t="s">
        <v>188</v>
      </c>
      <c r="I12168" t="s">
        <v>188</v>
      </c>
      <c r="J12168" t="s">
        <v>7017</v>
      </c>
      <c r="K12168">
        <v>23643</v>
      </c>
      <c r="L12168" t="s">
        <v>23</v>
      </c>
      <c r="M12168">
        <v>23643</v>
      </c>
      <c r="N12168">
        <v>2</v>
      </c>
      <c r="O12168">
        <v>0</v>
      </c>
      <c r="P12168">
        <v>0</v>
      </c>
      <c r="Q12168">
        <v>0</v>
      </c>
      <c r="S12168" t="str">
        <f t="shared" si="380"/>
        <v>G-PT101077</v>
      </c>
      <c r="T12168" t="str">
        <f t="shared" si="381"/>
        <v>I-Barrett</v>
      </c>
    </row>
    <row r="12169" spans="1:20" x14ac:dyDescent="0.3">
      <c r="A12169" t="s">
        <v>9244</v>
      </c>
      <c r="B12169" t="s">
        <v>229</v>
      </c>
      <c r="C12169" t="s">
        <v>24068</v>
      </c>
      <c r="D12169" t="s">
        <v>18754</v>
      </c>
      <c r="E12169" s="1">
        <v>38478</v>
      </c>
      <c r="F12169" t="s">
        <v>7014</v>
      </c>
      <c r="G12169" t="s">
        <v>7016</v>
      </c>
      <c r="H12169" t="s">
        <v>188</v>
      </c>
      <c r="I12169" t="s">
        <v>19</v>
      </c>
      <c r="J12169" t="s">
        <v>7017</v>
      </c>
      <c r="K12169">
        <v>23643</v>
      </c>
      <c r="L12169" t="s">
        <v>23</v>
      </c>
      <c r="M12169">
        <v>23643</v>
      </c>
      <c r="N12169">
        <v>2</v>
      </c>
      <c r="O12169">
        <v>0</v>
      </c>
      <c r="P12169">
        <v>0</v>
      </c>
      <c r="Q12169">
        <v>0</v>
      </c>
      <c r="S12169" t="str">
        <f t="shared" si="380"/>
        <v>G-PT101077</v>
      </c>
      <c r="T12169" t="str">
        <f t="shared" si="381"/>
        <v>I-Massey</v>
      </c>
    </row>
    <row r="12170" spans="1:20" x14ac:dyDescent="0.3">
      <c r="A12170" t="s">
        <v>9245</v>
      </c>
      <c r="B12170" t="s">
        <v>59</v>
      </c>
      <c r="C12170" t="s">
        <v>24069</v>
      </c>
      <c r="D12170" t="s">
        <v>18648</v>
      </c>
      <c r="E12170" s="1">
        <v>38905</v>
      </c>
      <c r="F12170" t="s">
        <v>448</v>
      </c>
      <c r="G12170" t="s">
        <v>59</v>
      </c>
      <c r="H12170" t="s">
        <v>64</v>
      </c>
      <c r="I12170" t="s">
        <v>64</v>
      </c>
      <c r="J12170" t="s">
        <v>8170</v>
      </c>
      <c r="K12170">
        <v>260000</v>
      </c>
      <c r="L12170" t="s">
        <v>23</v>
      </c>
      <c r="M12170">
        <v>0</v>
      </c>
      <c r="N12170">
        <v>1</v>
      </c>
      <c r="O12170">
        <v>0</v>
      </c>
      <c r="P12170">
        <v>0</v>
      </c>
      <c r="Q12170">
        <v>0</v>
      </c>
      <c r="S12170" t="str">
        <f t="shared" si="380"/>
        <v>G-PT101086</v>
      </c>
      <c r="T12170" t="str">
        <f t="shared" si="381"/>
        <v>I-Li</v>
      </c>
    </row>
    <row r="12171" spans="1:20" x14ac:dyDescent="0.3">
      <c r="A12171" t="s">
        <v>9246</v>
      </c>
      <c r="B12171" t="s">
        <v>110</v>
      </c>
      <c r="C12171" t="s">
        <v>24070</v>
      </c>
      <c r="D12171" t="s">
        <v>18681</v>
      </c>
      <c r="E12171" s="1">
        <v>38905</v>
      </c>
      <c r="F12171" t="s">
        <v>548</v>
      </c>
      <c r="G12171" t="s">
        <v>110</v>
      </c>
      <c r="H12171" t="s">
        <v>47</v>
      </c>
      <c r="I12171" t="s">
        <v>47</v>
      </c>
      <c r="J12171" t="s">
        <v>550</v>
      </c>
      <c r="K12171">
        <v>1862500</v>
      </c>
      <c r="L12171" t="s">
        <v>23</v>
      </c>
      <c r="M12171">
        <v>0</v>
      </c>
      <c r="N12171">
        <v>1</v>
      </c>
      <c r="O12171">
        <v>0</v>
      </c>
      <c r="P12171">
        <v>1</v>
      </c>
      <c r="Q12171">
        <v>0</v>
      </c>
      <c r="S12171" t="str">
        <f t="shared" si="380"/>
        <v>G-PT101087</v>
      </c>
      <c r="T12171" t="str">
        <f t="shared" si="381"/>
        <v>I-Chen</v>
      </c>
    </row>
    <row r="12172" spans="1:20" x14ac:dyDescent="0.3">
      <c r="A12172" t="s">
        <v>9247</v>
      </c>
      <c r="B12172" t="s">
        <v>110</v>
      </c>
      <c r="C12172" t="s">
        <v>24071</v>
      </c>
      <c r="D12172" t="s">
        <v>18681</v>
      </c>
      <c r="E12172" s="1">
        <v>38905</v>
      </c>
      <c r="F12172" t="s">
        <v>731</v>
      </c>
      <c r="G12172" t="s">
        <v>733</v>
      </c>
      <c r="H12172" t="s">
        <v>188</v>
      </c>
      <c r="I12172" t="s">
        <v>188</v>
      </c>
      <c r="J12172" t="s">
        <v>9249</v>
      </c>
      <c r="K12172">
        <v>100000</v>
      </c>
      <c r="L12172" t="s">
        <v>23</v>
      </c>
      <c r="M12172">
        <v>0</v>
      </c>
      <c r="N12172">
        <v>5</v>
      </c>
      <c r="O12172">
        <v>0</v>
      </c>
      <c r="P12172">
        <v>0</v>
      </c>
      <c r="Q12172">
        <v>0</v>
      </c>
      <c r="S12172" t="str">
        <f t="shared" si="380"/>
        <v>G-PT101088</v>
      </c>
      <c r="T12172" t="str">
        <f t="shared" si="381"/>
        <v>I-Chen</v>
      </c>
    </row>
    <row r="12173" spans="1:20" x14ac:dyDescent="0.3">
      <c r="A12173" t="s">
        <v>9247</v>
      </c>
      <c r="B12173" t="s">
        <v>738</v>
      </c>
      <c r="C12173" t="s">
        <v>24071</v>
      </c>
      <c r="D12173" t="s">
        <v>19060</v>
      </c>
      <c r="E12173" s="1">
        <v>38905</v>
      </c>
      <c r="F12173" t="s">
        <v>731</v>
      </c>
      <c r="G12173" t="s">
        <v>733</v>
      </c>
      <c r="H12173" t="s">
        <v>188</v>
      </c>
      <c r="I12173" t="s">
        <v>188</v>
      </c>
      <c r="J12173" t="s">
        <v>9249</v>
      </c>
      <c r="K12173">
        <v>100000</v>
      </c>
      <c r="L12173" t="s">
        <v>23</v>
      </c>
      <c r="M12173">
        <v>0</v>
      </c>
      <c r="N12173">
        <v>5</v>
      </c>
      <c r="O12173">
        <v>0</v>
      </c>
      <c r="P12173">
        <v>0</v>
      </c>
      <c r="Q12173">
        <v>0</v>
      </c>
      <c r="S12173" t="str">
        <f t="shared" si="380"/>
        <v>G-PT101088</v>
      </c>
      <c r="T12173" t="str">
        <f t="shared" si="381"/>
        <v>I-Dai</v>
      </c>
    </row>
    <row r="12174" spans="1:20" x14ac:dyDescent="0.3">
      <c r="A12174" t="s">
        <v>9247</v>
      </c>
      <c r="B12174" t="s">
        <v>709</v>
      </c>
      <c r="C12174" t="s">
        <v>24071</v>
      </c>
      <c r="D12174" t="s">
        <v>19041</v>
      </c>
      <c r="E12174" s="1">
        <v>38905</v>
      </c>
      <c r="F12174" t="s">
        <v>731</v>
      </c>
      <c r="G12174" t="s">
        <v>733</v>
      </c>
      <c r="H12174" t="s">
        <v>188</v>
      </c>
      <c r="I12174" t="s">
        <v>47</v>
      </c>
      <c r="J12174" t="s">
        <v>9249</v>
      </c>
      <c r="K12174">
        <v>100000</v>
      </c>
      <c r="L12174" t="s">
        <v>23</v>
      </c>
      <c r="M12174">
        <v>0</v>
      </c>
      <c r="N12174">
        <v>5</v>
      </c>
      <c r="O12174">
        <v>0</v>
      </c>
      <c r="P12174">
        <v>0</v>
      </c>
      <c r="Q12174">
        <v>0</v>
      </c>
      <c r="S12174" t="str">
        <f t="shared" si="380"/>
        <v>G-PT101088</v>
      </c>
      <c r="T12174" t="str">
        <f t="shared" si="381"/>
        <v>I-Dent</v>
      </c>
    </row>
    <row r="12175" spans="1:20" x14ac:dyDescent="0.3">
      <c r="A12175" t="s">
        <v>9247</v>
      </c>
      <c r="B12175" t="s">
        <v>9248</v>
      </c>
      <c r="C12175" t="s">
        <v>24071</v>
      </c>
      <c r="D12175" t="s">
        <v>24072</v>
      </c>
      <c r="E12175" s="1">
        <v>38905</v>
      </c>
      <c r="F12175" t="s">
        <v>731</v>
      </c>
      <c r="G12175" t="s">
        <v>733</v>
      </c>
      <c r="H12175" t="s">
        <v>188</v>
      </c>
      <c r="I12175" t="s">
        <v>188</v>
      </c>
      <c r="J12175" t="s">
        <v>9249</v>
      </c>
      <c r="K12175">
        <v>100000</v>
      </c>
      <c r="L12175" t="s">
        <v>23</v>
      </c>
      <c r="M12175">
        <v>0</v>
      </c>
      <c r="N12175">
        <v>5</v>
      </c>
      <c r="O12175">
        <v>0</v>
      </c>
      <c r="P12175">
        <v>0</v>
      </c>
      <c r="Q12175">
        <v>0</v>
      </c>
      <c r="S12175" t="str">
        <f t="shared" si="380"/>
        <v>G-PT101088</v>
      </c>
      <c r="T12175" t="str">
        <f t="shared" si="381"/>
        <v>I-Funk</v>
      </c>
    </row>
    <row r="12176" spans="1:20" x14ac:dyDescent="0.3">
      <c r="A12176" t="s">
        <v>9247</v>
      </c>
      <c r="B12176" t="s">
        <v>733</v>
      </c>
      <c r="C12176" t="s">
        <v>24071</v>
      </c>
      <c r="D12176" t="s">
        <v>19061</v>
      </c>
      <c r="E12176" s="1">
        <v>38905</v>
      </c>
      <c r="F12176" t="s">
        <v>731</v>
      </c>
      <c r="G12176" t="s">
        <v>733</v>
      </c>
      <c r="H12176" t="s">
        <v>188</v>
      </c>
      <c r="I12176" t="s">
        <v>188</v>
      </c>
      <c r="J12176" t="s">
        <v>9249</v>
      </c>
      <c r="K12176">
        <v>100000</v>
      </c>
      <c r="L12176" t="s">
        <v>23</v>
      </c>
      <c r="M12176">
        <v>0</v>
      </c>
      <c r="N12176">
        <v>5</v>
      </c>
      <c r="O12176">
        <v>0</v>
      </c>
      <c r="P12176">
        <v>0</v>
      </c>
      <c r="Q12176">
        <v>0</v>
      </c>
      <c r="S12176" t="str">
        <f t="shared" si="380"/>
        <v>G-PT101088</v>
      </c>
      <c r="T12176" t="str">
        <f t="shared" si="381"/>
        <v>I-Grant</v>
      </c>
    </row>
    <row r="12177" spans="1:20" x14ac:dyDescent="0.3">
      <c r="A12177" t="s">
        <v>9250</v>
      </c>
      <c r="B12177" t="s">
        <v>5984</v>
      </c>
      <c r="C12177" t="s">
        <v>24073</v>
      </c>
      <c r="D12177" t="s">
        <v>22250</v>
      </c>
      <c r="E12177" s="1">
        <v>38908</v>
      </c>
      <c r="F12177" t="s">
        <v>7195</v>
      </c>
      <c r="G12177" t="s">
        <v>5984</v>
      </c>
      <c r="H12177" t="s">
        <v>64</v>
      </c>
      <c r="I12177" t="s">
        <v>64</v>
      </c>
      <c r="J12177" t="s">
        <v>9251</v>
      </c>
      <c r="K12177">
        <v>20000</v>
      </c>
      <c r="L12177" t="s">
        <v>23</v>
      </c>
      <c r="M12177">
        <v>0</v>
      </c>
      <c r="N12177">
        <v>1</v>
      </c>
      <c r="O12177">
        <v>0</v>
      </c>
      <c r="P12177">
        <v>0</v>
      </c>
      <c r="Q12177">
        <v>0</v>
      </c>
      <c r="S12177" t="str">
        <f t="shared" si="380"/>
        <v>G-PT101092</v>
      </c>
      <c r="T12177" t="str">
        <f t="shared" si="381"/>
        <v>I-Cook</v>
      </c>
    </row>
    <row r="12178" spans="1:20" x14ac:dyDescent="0.3">
      <c r="A12178" t="s">
        <v>9252</v>
      </c>
      <c r="B12178" t="s">
        <v>983</v>
      </c>
      <c r="C12178" t="s">
        <v>24074</v>
      </c>
      <c r="D12178" t="s">
        <v>19206</v>
      </c>
      <c r="E12178" s="1">
        <v>38909</v>
      </c>
      <c r="F12178" t="s">
        <v>7334</v>
      </c>
      <c r="G12178" t="s">
        <v>470</v>
      </c>
      <c r="H12178" t="s">
        <v>150</v>
      </c>
      <c r="I12178" t="s">
        <v>1304</v>
      </c>
      <c r="J12178" t="s">
        <v>9253</v>
      </c>
      <c r="K12178">
        <v>457148</v>
      </c>
      <c r="L12178" t="s">
        <v>23</v>
      </c>
      <c r="M12178">
        <v>0</v>
      </c>
      <c r="N12178">
        <v>4</v>
      </c>
      <c r="O12178">
        <v>0</v>
      </c>
      <c r="P12178">
        <v>1</v>
      </c>
      <c r="Q12178">
        <v>0</v>
      </c>
      <c r="S12178" t="str">
        <f t="shared" si="380"/>
        <v>G-PT101094</v>
      </c>
      <c r="T12178" t="str">
        <f t="shared" si="381"/>
        <v>I-Blanton</v>
      </c>
    </row>
    <row r="12179" spans="1:20" x14ac:dyDescent="0.3">
      <c r="A12179" t="s">
        <v>9252</v>
      </c>
      <c r="B12179" t="s">
        <v>824</v>
      </c>
      <c r="C12179" t="s">
        <v>24074</v>
      </c>
      <c r="D12179" t="s">
        <v>19120</v>
      </c>
      <c r="E12179" s="1">
        <v>38909</v>
      </c>
      <c r="F12179" t="s">
        <v>7334</v>
      </c>
      <c r="G12179" t="s">
        <v>470</v>
      </c>
      <c r="H12179" t="s">
        <v>150</v>
      </c>
      <c r="I12179" t="s">
        <v>826</v>
      </c>
      <c r="J12179" t="s">
        <v>9253</v>
      </c>
      <c r="K12179">
        <v>457148</v>
      </c>
      <c r="L12179" t="s">
        <v>23</v>
      </c>
      <c r="M12179">
        <v>0</v>
      </c>
      <c r="N12179">
        <v>4</v>
      </c>
      <c r="O12179">
        <v>0</v>
      </c>
      <c r="P12179">
        <v>1</v>
      </c>
      <c r="Q12179">
        <v>0</v>
      </c>
      <c r="S12179" t="str">
        <f t="shared" si="380"/>
        <v>G-PT101094</v>
      </c>
      <c r="T12179" t="str">
        <f t="shared" si="381"/>
        <v>I-Dodson</v>
      </c>
    </row>
    <row r="12180" spans="1:20" x14ac:dyDescent="0.3">
      <c r="A12180" t="s">
        <v>9252</v>
      </c>
      <c r="B12180" t="s">
        <v>470</v>
      </c>
      <c r="C12180" t="s">
        <v>24074</v>
      </c>
      <c r="D12180" t="s">
        <v>18900</v>
      </c>
      <c r="E12180" s="1">
        <v>38909</v>
      </c>
      <c r="F12180" t="s">
        <v>7334</v>
      </c>
      <c r="G12180" t="s">
        <v>470</v>
      </c>
      <c r="H12180" t="s">
        <v>150</v>
      </c>
      <c r="I12180" t="s">
        <v>150</v>
      </c>
      <c r="J12180" t="s">
        <v>9253</v>
      </c>
      <c r="K12180">
        <v>457148</v>
      </c>
      <c r="L12180" t="s">
        <v>23</v>
      </c>
      <c r="M12180">
        <v>0</v>
      </c>
      <c r="N12180">
        <v>4</v>
      </c>
      <c r="O12180">
        <v>0</v>
      </c>
      <c r="P12180">
        <v>1</v>
      </c>
      <c r="Q12180">
        <v>0</v>
      </c>
      <c r="S12180" t="str">
        <f t="shared" si="380"/>
        <v>G-PT101094</v>
      </c>
      <c r="T12180" t="str">
        <f t="shared" si="381"/>
        <v>I-Nance</v>
      </c>
    </row>
    <row r="12181" spans="1:20" x14ac:dyDescent="0.3">
      <c r="A12181" t="s">
        <v>9252</v>
      </c>
      <c r="B12181" t="s">
        <v>467</v>
      </c>
      <c r="C12181" t="s">
        <v>24074</v>
      </c>
      <c r="D12181" t="s">
        <v>18901</v>
      </c>
      <c r="E12181" s="1">
        <v>38909</v>
      </c>
      <c r="F12181" t="s">
        <v>7334</v>
      </c>
      <c r="G12181" t="s">
        <v>470</v>
      </c>
      <c r="H12181" t="s">
        <v>150</v>
      </c>
      <c r="I12181" t="s">
        <v>150</v>
      </c>
      <c r="J12181" t="s">
        <v>9253</v>
      </c>
      <c r="K12181">
        <v>457148</v>
      </c>
      <c r="L12181" t="s">
        <v>23</v>
      </c>
      <c r="M12181">
        <v>0</v>
      </c>
      <c r="N12181">
        <v>4</v>
      </c>
      <c r="O12181">
        <v>0</v>
      </c>
      <c r="P12181">
        <v>1</v>
      </c>
      <c r="Q12181">
        <v>0</v>
      </c>
      <c r="S12181" t="str">
        <f t="shared" si="380"/>
        <v>G-PT101094</v>
      </c>
      <c r="T12181" t="str">
        <f t="shared" si="381"/>
        <v>I-Pandya</v>
      </c>
    </row>
    <row r="12182" spans="1:20" x14ac:dyDescent="0.3">
      <c r="A12182" t="s">
        <v>9254</v>
      </c>
      <c r="B12182" t="s">
        <v>410</v>
      </c>
      <c r="C12182" t="s">
        <v>24075</v>
      </c>
      <c r="D12182" t="s">
        <v>18862</v>
      </c>
      <c r="E12182" s="1">
        <v>38909</v>
      </c>
      <c r="F12182" t="s">
        <v>408</v>
      </c>
      <c r="G12182" t="s">
        <v>410</v>
      </c>
      <c r="H12182" t="s">
        <v>47</v>
      </c>
      <c r="I12182" t="s">
        <v>47</v>
      </c>
      <c r="J12182" t="s">
        <v>9255</v>
      </c>
      <c r="K12182">
        <v>799919</v>
      </c>
      <c r="L12182" t="s">
        <v>23</v>
      </c>
      <c r="M12182">
        <v>0</v>
      </c>
      <c r="N12182">
        <v>1</v>
      </c>
      <c r="O12182">
        <v>0</v>
      </c>
      <c r="P12182">
        <v>0</v>
      </c>
      <c r="Q12182">
        <v>0</v>
      </c>
      <c r="S12182" t="str">
        <f t="shared" si="380"/>
        <v>G-PT101095</v>
      </c>
      <c r="T12182" t="str">
        <f t="shared" si="381"/>
        <v>I-Deb</v>
      </c>
    </row>
    <row r="12183" spans="1:20" x14ac:dyDescent="0.3">
      <c r="A12183" t="s">
        <v>9256</v>
      </c>
      <c r="B12183" t="s">
        <v>3595</v>
      </c>
      <c r="C12183" t="s">
        <v>24076</v>
      </c>
      <c r="D12183" t="s">
        <v>20819</v>
      </c>
      <c r="E12183" s="1">
        <v>38909</v>
      </c>
      <c r="F12183" t="s">
        <v>6805</v>
      </c>
      <c r="G12183" t="s">
        <v>227</v>
      </c>
      <c r="H12183" t="s">
        <v>219</v>
      </c>
      <c r="I12183" t="s">
        <v>594</v>
      </c>
      <c r="J12183" t="s">
        <v>9258</v>
      </c>
      <c r="K12183">
        <v>694421</v>
      </c>
      <c r="L12183" t="s">
        <v>23</v>
      </c>
      <c r="M12183">
        <v>357244</v>
      </c>
      <c r="N12183">
        <v>5</v>
      </c>
      <c r="O12183">
        <v>1</v>
      </c>
      <c r="P12183">
        <v>0</v>
      </c>
      <c r="Q12183">
        <v>0</v>
      </c>
      <c r="S12183" t="str">
        <f t="shared" si="380"/>
        <v>G-PT101096</v>
      </c>
      <c r="T12183" t="str">
        <f t="shared" si="381"/>
        <v>I-Cai</v>
      </c>
    </row>
    <row r="12184" spans="1:20" x14ac:dyDescent="0.3">
      <c r="A12184" t="s">
        <v>9256</v>
      </c>
      <c r="B12184" t="s">
        <v>227</v>
      </c>
      <c r="C12184" t="s">
        <v>24076</v>
      </c>
      <c r="D12184" t="s">
        <v>18748</v>
      </c>
      <c r="E12184" s="1">
        <v>38909</v>
      </c>
      <c r="F12184" t="s">
        <v>6805</v>
      </c>
      <c r="G12184" t="s">
        <v>227</v>
      </c>
      <c r="H12184" t="s">
        <v>219</v>
      </c>
      <c r="I12184" t="s">
        <v>219</v>
      </c>
      <c r="J12184" t="s">
        <v>9258</v>
      </c>
      <c r="K12184">
        <v>694421</v>
      </c>
      <c r="L12184" t="s">
        <v>23</v>
      </c>
      <c r="M12184">
        <v>357244</v>
      </c>
      <c r="N12184">
        <v>5</v>
      </c>
      <c r="O12184">
        <v>1</v>
      </c>
      <c r="P12184">
        <v>0</v>
      </c>
      <c r="Q12184">
        <v>0</v>
      </c>
      <c r="S12184" t="str">
        <f t="shared" si="380"/>
        <v>G-PT101096</v>
      </c>
      <c r="T12184" t="str">
        <f t="shared" si="381"/>
        <v>I-Fisher</v>
      </c>
    </row>
    <row r="12185" spans="1:20" x14ac:dyDescent="0.3">
      <c r="A12185" t="s">
        <v>9256</v>
      </c>
      <c r="B12185" t="s">
        <v>9257</v>
      </c>
      <c r="C12185" t="s">
        <v>24076</v>
      </c>
      <c r="D12185" t="s">
        <v>24077</v>
      </c>
      <c r="E12185" s="1">
        <v>38909</v>
      </c>
      <c r="F12185" t="s">
        <v>6805</v>
      </c>
      <c r="G12185" t="s">
        <v>227</v>
      </c>
      <c r="H12185" t="s">
        <v>219</v>
      </c>
      <c r="I12185" t="s">
        <v>2533</v>
      </c>
      <c r="J12185" t="s">
        <v>9258</v>
      </c>
      <c r="K12185">
        <v>694421</v>
      </c>
      <c r="L12185" t="s">
        <v>23</v>
      </c>
      <c r="M12185">
        <v>357244</v>
      </c>
      <c r="N12185">
        <v>5</v>
      </c>
      <c r="O12185">
        <v>1</v>
      </c>
      <c r="P12185">
        <v>0</v>
      </c>
      <c r="Q12185">
        <v>0</v>
      </c>
      <c r="S12185" t="str">
        <f t="shared" si="380"/>
        <v>G-PT101096</v>
      </c>
      <c r="T12185" t="str">
        <f t="shared" si="381"/>
        <v>I-Subotic</v>
      </c>
    </row>
    <row r="12186" spans="1:20" x14ac:dyDescent="0.3">
      <c r="A12186" t="s">
        <v>9256</v>
      </c>
      <c r="B12186" t="s">
        <v>8766</v>
      </c>
      <c r="C12186" t="s">
        <v>24076</v>
      </c>
      <c r="D12186" t="s">
        <v>23783</v>
      </c>
      <c r="E12186" s="1">
        <v>38909</v>
      </c>
      <c r="F12186" t="s">
        <v>6805</v>
      </c>
      <c r="G12186" t="s">
        <v>227</v>
      </c>
      <c r="H12186" t="s">
        <v>219</v>
      </c>
      <c r="I12186" t="s">
        <v>594</v>
      </c>
      <c r="J12186" t="s">
        <v>9258</v>
      </c>
      <c r="K12186">
        <v>694421</v>
      </c>
      <c r="L12186" t="s">
        <v>23</v>
      </c>
      <c r="M12186">
        <v>357244</v>
      </c>
      <c r="N12186">
        <v>5</v>
      </c>
      <c r="O12186">
        <v>1</v>
      </c>
      <c r="P12186">
        <v>0</v>
      </c>
      <c r="Q12186">
        <v>0</v>
      </c>
      <c r="S12186" t="str">
        <f t="shared" si="380"/>
        <v>G-PT101096</v>
      </c>
      <c r="T12186" t="str">
        <f t="shared" si="381"/>
        <v>I-Thompson</v>
      </c>
    </row>
    <row r="12187" spans="1:20" x14ac:dyDescent="0.3">
      <c r="A12187" t="s">
        <v>9256</v>
      </c>
      <c r="B12187" t="s">
        <v>9259</v>
      </c>
      <c r="C12187" t="s">
        <v>24076</v>
      </c>
      <c r="D12187" t="s">
        <v>24078</v>
      </c>
      <c r="E12187" s="1">
        <v>38909</v>
      </c>
      <c r="F12187" t="s">
        <v>6805</v>
      </c>
      <c r="G12187" t="s">
        <v>227</v>
      </c>
      <c r="H12187" t="s">
        <v>219</v>
      </c>
      <c r="I12187" t="s">
        <v>219</v>
      </c>
      <c r="J12187" t="s">
        <v>9258</v>
      </c>
      <c r="K12187">
        <v>694421</v>
      </c>
      <c r="L12187" t="s">
        <v>23</v>
      </c>
      <c r="M12187">
        <v>357244</v>
      </c>
      <c r="N12187">
        <v>5</v>
      </c>
      <c r="O12187">
        <v>1</v>
      </c>
      <c r="P12187">
        <v>0</v>
      </c>
      <c r="Q12187">
        <v>0</v>
      </c>
      <c r="S12187" t="str">
        <f t="shared" si="380"/>
        <v>G-PT101096</v>
      </c>
      <c r="T12187" t="str">
        <f t="shared" si="381"/>
        <v>I-Yanek</v>
      </c>
    </row>
    <row r="12188" spans="1:20" x14ac:dyDescent="0.3">
      <c r="A12188" t="s">
        <v>9260</v>
      </c>
      <c r="B12188" t="s">
        <v>1467</v>
      </c>
      <c r="C12188" t="s">
        <v>24079</v>
      </c>
      <c r="D12188" t="s">
        <v>19514</v>
      </c>
      <c r="E12188" s="1">
        <v>38908</v>
      </c>
      <c r="F12188" t="s">
        <v>7030</v>
      </c>
      <c r="G12188" t="s">
        <v>1467</v>
      </c>
      <c r="H12188" t="s">
        <v>47</v>
      </c>
      <c r="I12188" t="s">
        <v>47</v>
      </c>
      <c r="J12188" t="s">
        <v>8301</v>
      </c>
      <c r="K12188">
        <v>92231</v>
      </c>
      <c r="L12188" t="s">
        <v>23</v>
      </c>
      <c r="M12188">
        <v>92231</v>
      </c>
      <c r="N12188">
        <v>1</v>
      </c>
      <c r="O12188">
        <v>0</v>
      </c>
      <c r="P12188">
        <v>0</v>
      </c>
      <c r="Q12188">
        <v>0</v>
      </c>
      <c r="S12188" t="str">
        <f t="shared" si="380"/>
        <v>G-PT101100</v>
      </c>
      <c r="T12188" t="str">
        <f t="shared" si="381"/>
        <v>I-Peterson</v>
      </c>
    </row>
    <row r="12189" spans="1:20" x14ac:dyDescent="0.3">
      <c r="A12189" t="s">
        <v>9261</v>
      </c>
      <c r="B12189" t="s">
        <v>1362</v>
      </c>
      <c r="C12189" t="s">
        <v>24080</v>
      </c>
      <c r="D12189" t="s">
        <v>19448</v>
      </c>
      <c r="E12189" s="1">
        <v>38910</v>
      </c>
      <c r="F12189" t="s">
        <v>6664</v>
      </c>
      <c r="G12189" t="s">
        <v>1362</v>
      </c>
      <c r="H12189" t="s">
        <v>1654</v>
      </c>
      <c r="I12189" t="s">
        <v>1654</v>
      </c>
      <c r="J12189" t="s">
        <v>9262</v>
      </c>
      <c r="K12189">
        <v>132857</v>
      </c>
      <c r="L12189" t="s">
        <v>23</v>
      </c>
      <c r="M12189">
        <v>132857</v>
      </c>
      <c r="N12189">
        <v>2</v>
      </c>
      <c r="O12189">
        <v>1</v>
      </c>
      <c r="P12189">
        <v>0</v>
      </c>
      <c r="Q12189">
        <v>0</v>
      </c>
      <c r="S12189" t="str">
        <f t="shared" si="380"/>
        <v>G-PT101108</v>
      </c>
      <c r="T12189" t="str">
        <f t="shared" si="381"/>
        <v>I-Ward</v>
      </c>
    </row>
    <row r="12190" spans="1:20" x14ac:dyDescent="0.3">
      <c r="A12190" t="s">
        <v>9261</v>
      </c>
      <c r="B12190" t="s">
        <v>2182</v>
      </c>
      <c r="C12190" t="s">
        <v>24080</v>
      </c>
      <c r="D12190" t="s">
        <v>19971</v>
      </c>
      <c r="E12190" s="1">
        <v>38910</v>
      </c>
      <c r="F12190" t="s">
        <v>6664</v>
      </c>
      <c r="G12190" t="s">
        <v>1362</v>
      </c>
      <c r="H12190" t="s">
        <v>1654</v>
      </c>
      <c r="I12190" t="s">
        <v>1132</v>
      </c>
      <c r="J12190" t="s">
        <v>9262</v>
      </c>
      <c r="K12190">
        <v>132857</v>
      </c>
      <c r="L12190" t="s">
        <v>23</v>
      </c>
      <c r="M12190">
        <v>132857</v>
      </c>
      <c r="N12190">
        <v>2</v>
      </c>
      <c r="O12190">
        <v>1</v>
      </c>
      <c r="P12190">
        <v>0</v>
      </c>
      <c r="Q12190">
        <v>0</v>
      </c>
      <c r="S12190" t="str">
        <f t="shared" si="380"/>
        <v>G-PT101108</v>
      </c>
      <c r="T12190" t="str">
        <f t="shared" si="381"/>
        <v>I-Wetzel</v>
      </c>
    </row>
    <row r="12191" spans="1:20" x14ac:dyDescent="0.3">
      <c r="A12191" t="s">
        <v>9263</v>
      </c>
      <c r="B12191" t="s">
        <v>6704</v>
      </c>
      <c r="C12191" t="s">
        <v>24081</v>
      </c>
      <c r="D12191" t="s">
        <v>22685</v>
      </c>
      <c r="E12191" s="1">
        <v>38912</v>
      </c>
      <c r="F12191" t="s">
        <v>6702</v>
      </c>
      <c r="G12191" t="s">
        <v>6704</v>
      </c>
      <c r="H12191" t="s">
        <v>1334</v>
      </c>
      <c r="I12191" t="s">
        <v>992</v>
      </c>
      <c r="J12191" t="s">
        <v>9264</v>
      </c>
      <c r="K12191">
        <v>132864</v>
      </c>
      <c r="L12191" t="s">
        <v>23</v>
      </c>
      <c r="M12191">
        <v>102825</v>
      </c>
      <c r="N12191">
        <v>1</v>
      </c>
      <c r="O12191">
        <v>0</v>
      </c>
      <c r="P12191">
        <v>0</v>
      </c>
      <c r="Q12191">
        <v>0</v>
      </c>
      <c r="S12191" t="str">
        <f t="shared" si="380"/>
        <v>G-PT101124</v>
      </c>
      <c r="T12191" t="str">
        <f t="shared" si="381"/>
        <v>I-Schuman</v>
      </c>
    </row>
    <row r="12192" spans="1:20" x14ac:dyDescent="0.3">
      <c r="A12192" t="s">
        <v>9265</v>
      </c>
      <c r="B12192" t="s">
        <v>989</v>
      </c>
      <c r="C12192" t="s">
        <v>24082</v>
      </c>
      <c r="D12192" t="s">
        <v>19217</v>
      </c>
      <c r="E12192" s="1">
        <v>38912</v>
      </c>
      <c r="F12192" t="s">
        <v>985</v>
      </c>
      <c r="G12192" t="s">
        <v>330</v>
      </c>
      <c r="H12192" t="s">
        <v>331</v>
      </c>
      <c r="I12192" t="s">
        <v>331</v>
      </c>
      <c r="J12192" t="s">
        <v>8139</v>
      </c>
      <c r="K12192">
        <v>13566</v>
      </c>
      <c r="L12192" t="s">
        <v>23</v>
      </c>
      <c r="M12192">
        <v>0</v>
      </c>
      <c r="N12192">
        <v>2</v>
      </c>
      <c r="O12192">
        <v>0</v>
      </c>
      <c r="P12192">
        <v>0</v>
      </c>
      <c r="Q12192">
        <v>0</v>
      </c>
      <c r="S12192" t="str">
        <f t="shared" si="380"/>
        <v>G-PT101126</v>
      </c>
      <c r="T12192" t="str">
        <f t="shared" si="381"/>
        <v>I-Broaddus</v>
      </c>
    </row>
    <row r="12193" spans="1:20" x14ac:dyDescent="0.3">
      <c r="A12193" t="s">
        <v>9265</v>
      </c>
      <c r="B12193" t="s">
        <v>330</v>
      </c>
      <c r="C12193" t="s">
        <v>24082</v>
      </c>
      <c r="D12193" t="s">
        <v>18813</v>
      </c>
      <c r="E12193" s="1">
        <v>38912</v>
      </c>
      <c r="F12193" t="s">
        <v>985</v>
      </c>
      <c r="G12193" t="s">
        <v>330</v>
      </c>
      <c r="H12193" t="s">
        <v>331</v>
      </c>
      <c r="I12193" t="s">
        <v>331</v>
      </c>
      <c r="J12193" t="s">
        <v>8139</v>
      </c>
      <c r="K12193">
        <v>13566</v>
      </c>
      <c r="L12193" t="s">
        <v>23</v>
      </c>
      <c r="M12193">
        <v>0</v>
      </c>
      <c r="N12193">
        <v>2</v>
      </c>
      <c r="O12193">
        <v>0</v>
      </c>
      <c r="P12193">
        <v>0</v>
      </c>
      <c r="Q12193">
        <v>0</v>
      </c>
      <c r="S12193" t="str">
        <f t="shared" si="380"/>
        <v>G-PT101126</v>
      </c>
      <c r="T12193" t="str">
        <f t="shared" si="381"/>
        <v>I-Fillmore</v>
      </c>
    </row>
    <row r="12194" spans="1:20" x14ac:dyDescent="0.3">
      <c r="A12194" t="s">
        <v>9266</v>
      </c>
      <c r="B12194" t="s">
        <v>859</v>
      </c>
      <c r="C12194" t="s">
        <v>24083</v>
      </c>
      <c r="D12194" t="s">
        <v>19144</v>
      </c>
      <c r="E12194" s="1">
        <v>38899</v>
      </c>
      <c r="F12194" t="s">
        <v>857</v>
      </c>
      <c r="G12194" t="s">
        <v>859</v>
      </c>
      <c r="H12194" t="s">
        <v>860</v>
      </c>
      <c r="I12194" t="s">
        <v>860</v>
      </c>
      <c r="J12194" t="s">
        <v>9267</v>
      </c>
      <c r="K12194">
        <v>1676250</v>
      </c>
      <c r="L12194" t="s">
        <v>23</v>
      </c>
      <c r="M12194">
        <v>0</v>
      </c>
      <c r="N12194">
        <v>1</v>
      </c>
      <c r="O12194">
        <v>0</v>
      </c>
      <c r="P12194">
        <v>1</v>
      </c>
      <c r="Q12194">
        <v>0</v>
      </c>
      <c r="S12194" t="str">
        <f t="shared" si="380"/>
        <v>G-PT101128</v>
      </c>
      <c r="T12194" t="str">
        <f t="shared" si="381"/>
        <v>I-Rosato</v>
      </c>
    </row>
    <row r="12195" spans="1:20" x14ac:dyDescent="0.3">
      <c r="A12195" t="s">
        <v>9268</v>
      </c>
      <c r="B12195" t="s">
        <v>444</v>
      </c>
      <c r="C12195" t="s">
        <v>24084</v>
      </c>
      <c r="D12195" t="s">
        <v>18883</v>
      </c>
      <c r="E12195" s="1">
        <v>38915</v>
      </c>
      <c r="F12195" t="s">
        <v>6667</v>
      </c>
      <c r="G12195" t="s">
        <v>444</v>
      </c>
      <c r="H12195" t="s">
        <v>373</v>
      </c>
      <c r="I12195" t="s">
        <v>373</v>
      </c>
      <c r="J12195" t="s">
        <v>9269</v>
      </c>
      <c r="K12195">
        <v>2997610</v>
      </c>
      <c r="L12195" t="s">
        <v>23</v>
      </c>
      <c r="M12195">
        <v>0</v>
      </c>
      <c r="N12195">
        <v>2</v>
      </c>
      <c r="O12195">
        <v>0</v>
      </c>
      <c r="P12195">
        <v>0</v>
      </c>
      <c r="Q12195">
        <v>0</v>
      </c>
      <c r="S12195" t="str">
        <f t="shared" si="380"/>
        <v>G-PT101129</v>
      </c>
      <c r="T12195" t="str">
        <f t="shared" si="381"/>
        <v>I-Kreutzer</v>
      </c>
    </row>
    <row r="12196" spans="1:20" x14ac:dyDescent="0.3">
      <c r="A12196" t="s">
        <v>9268</v>
      </c>
      <c r="B12196" t="s">
        <v>7957</v>
      </c>
      <c r="C12196" t="s">
        <v>24084</v>
      </c>
      <c r="D12196" t="s">
        <v>23329</v>
      </c>
      <c r="E12196" s="1">
        <v>38915</v>
      </c>
      <c r="F12196" t="s">
        <v>6667</v>
      </c>
      <c r="G12196" t="s">
        <v>444</v>
      </c>
      <c r="H12196" t="s">
        <v>373</v>
      </c>
      <c r="I12196" t="s">
        <v>373</v>
      </c>
      <c r="J12196" t="s">
        <v>9269</v>
      </c>
      <c r="K12196">
        <v>2997610</v>
      </c>
      <c r="L12196" t="s">
        <v>23</v>
      </c>
      <c r="M12196">
        <v>0</v>
      </c>
      <c r="N12196">
        <v>2</v>
      </c>
      <c r="O12196">
        <v>0</v>
      </c>
      <c r="P12196">
        <v>0</v>
      </c>
      <c r="Q12196">
        <v>0</v>
      </c>
      <c r="S12196" t="str">
        <f t="shared" si="380"/>
        <v>G-PT101129</v>
      </c>
      <c r="T12196" t="str">
        <f t="shared" si="381"/>
        <v>I-Wehman</v>
      </c>
    </row>
    <row r="12197" spans="1:20" x14ac:dyDescent="0.3">
      <c r="A12197" t="s">
        <v>9270</v>
      </c>
      <c r="B12197" t="s">
        <v>201</v>
      </c>
      <c r="C12197" t="s">
        <v>24085</v>
      </c>
      <c r="D12197" t="s">
        <v>18736</v>
      </c>
      <c r="E12197" s="1">
        <v>38917</v>
      </c>
      <c r="F12197" t="s">
        <v>199</v>
      </c>
      <c r="G12197" t="s">
        <v>201</v>
      </c>
      <c r="H12197" t="s">
        <v>47</v>
      </c>
      <c r="I12197" t="s">
        <v>47</v>
      </c>
      <c r="J12197" t="s">
        <v>9271</v>
      </c>
      <c r="K12197">
        <v>896964</v>
      </c>
      <c r="L12197" t="s">
        <v>23</v>
      </c>
      <c r="M12197">
        <v>943292</v>
      </c>
      <c r="N12197">
        <v>1</v>
      </c>
      <c r="O12197">
        <v>1</v>
      </c>
      <c r="P12197">
        <v>1</v>
      </c>
      <c r="Q12197">
        <v>1</v>
      </c>
      <c r="S12197" t="str">
        <f t="shared" si="380"/>
        <v>G-PT101133</v>
      </c>
      <c r="T12197" t="str">
        <f t="shared" si="381"/>
        <v>I-Barbour</v>
      </c>
    </row>
    <row r="12198" spans="1:20" x14ac:dyDescent="0.3">
      <c r="A12198" t="s">
        <v>9272</v>
      </c>
      <c r="B12198" t="s">
        <v>600</v>
      </c>
      <c r="C12198" t="s">
        <v>24086</v>
      </c>
      <c r="D12198" t="s">
        <v>18983</v>
      </c>
      <c r="E12198" s="1">
        <v>38918</v>
      </c>
      <c r="F12198" t="s">
        <v>8792</v>
      </c>
      <c r="G12198" t="s">
        <v>600</v>
      </c>
      <c r="H12198" t="s">
        <v>88</v>
      </c>
      <c r="I12198" t="s">
        <v>88</v>
      </c>
      <c r="J12198" t="s">
        <v>9273</v>
      </c>
      <c r="K12198">
        <v>421796</v>
      </c>
      <c r="L12198" t="s">
        <v>23</v>
      </c>
      <c r="M12198">
        <v>0</v>
      </c>
      <c r="N12198">
        <v>1</v>
      </c>
      <c r="O12198">
        <v>0</v>
      </c>
      <c r="P12198">
        <v>0</v>
      </c>
      <c r="Q12198">
        <v>0</v>
      </c>
      <c r="S12198" t="str">
        <f t="shared" si="380"/>
        <v>G-PT101134</v>
      </c>
      <c r="T12198" t="str">
        <f t="shared" si="381"/>
        <v>I-Schubert</v>
      </c>
    </row>
    <row r="12199" spans="1:20" x14ac:dyDescent="0.3">
      <c r="A12199" t="s">
        <v>9274</v>
      </c>
      <c r="B12199" t="s">
        <v>8123</v>
      </c>
      <c r="C12199" t="s">
        <v>24087</v>
      </c>
      <c r="D12199" t="s">
        <v>23414</v>
      </c>
      <c r="E12199" s="1">
        <v>38918</v>
      </c>
      <c r="F12199" t="s">
        <v>8121</v>
      </c>
      <c r="G12199" t="s">
        <v>8123</v>
      </c>
      <c r="H12199" t="s">
        <v>373</v>
      </c>
      <c r="I12199" t="s">
        <v>373</v>
      </c>
      <c r="J12199" t="s">
        <v>9275</v>
      </c>
      <c r="K12199">
        <v>59462</v>
      </c>
      <c r="L12199" t="s">
        <v>23</v>
      </c>
      <c r="M12199">
        <v>0</v>
      </c>
      <c r="N12199">
        <v>1</v>
      </c>
      <c r="O12199">
        <v>0</v>
      </c>
      <c r="P12199">
        <v>0</v>
      </c>
      <c r="Q12199">
        <v>0</v>
      </c>
      <c r="S12199" t="str">
        <f t="shared" si="380"/>
        <v>G-PT101135</v>
      </c>
      <c r="T12199" t="str">
        <f t="shared" si="381"/>
        <v>I-Livingston-Guice</v>
      </c>
    </row>
    <row r="12200" spans="1:20" x14ac:dyDescent="0.3">
      <c r="A12200" t="s">
        <v>9276</v>
      </c>
      <c r="B12200" t="s">
        <v>359</v>
      </c>
      <c r="C12200" t="s">
        <v>24088</v>
      </c>
      <c r="D12200" t="s">
        <v>18830</v>
      </c>
      <c r="E12200" s="1">
        <v>38918</v>
      </c>
      <c r="F12200" t="s">
        <v>1868</v>
      </c>
      <c r="G12200" t="s">
        <v>359</v>
      </c>
      <c r="H12200" t="s">
        <v>64</v>
      </c>
      <c r="I12200" t="s">
        <v>64</v>
      </c>
      <c r="J12200" t="s">
        <v>9277</v>
      </c>
      <c r="K12200">
        <v>22000</v>
      </c>
      <c r="L12200" t="s">
        <v>23</v>
      </c>
      <c r="M12200">
        <v>22000</v>
      </c>
      <c r="N12200">
        <v>1</v>
      </c>
      <c r="O12200">
        <v>0</v>
      </c>
      <c r="P12200">
        <v>0</v>
      </c>
      <c r="Q12200">
        <v>0</v>
      </c>
      <c r="S12200" t="str">
        <f t="shared" si="380"/>
        <v>G-PT101137</v>
      </c>
      <c r="T12200" t="str">
        <f t="shared" si="381"/>
        <v>I-Miles</v>
      </c>
    </row>
    <row r="12201" spans="1:20" x14ac:dyDescent="0.3">
      <c r="A12201" t="s">
        <v>9278</v>
      </c>
      <c r="B12201" t="s">
        <v>9279</v>
      </c>
      <c r="C12201" t="s">
        <v>24089</v>
      </c>
      <c r="D12201" t="s">
        <v>24090</v>
      </c>
      <c r="E12201" s="1">
        <v>38922</v>
      </c>
      <c r="F12201" t="s">
        <v>2254</v>
      </c>
      <c r="G12201" t="s">
        <v>2041</v>
      </c>
      <c r="H12201" t="s">
        <v>286</v>
      </c>
      <c r="I12201" t="s">
        <v>594</v>
      </c>
      <c r="J12201" t="s">
        <v>8315</v>
      </c>
      <c r="K12201">
        <v>26500</v>
      </c>
      <c r="L12201" t="s">
        <v>23</v>
      </c>
      <c r="M12201">
        <v>25000</v>
      </c>
      <c r="N12201">
        <v>2</v>
      </c>
      <c r="O12201">
        <v>0</v>
      </c>
      <c r="P12201">
        <v>0</v>
      </c>
      <c r="Q12201">
        <v>0</v>
      </c>
      <c r="S12201" t="str">
        <f t="shared" si="380"/>
        <v>G-PT101146</v>
      </c>
      <c r="T12201" t="str">
        <f t="shared" si="381"/>
        <v>I-Copsey Spring</v>
      </c>
    </row>
    <row r="12202" spans="1:20" x14ac:dyDescent="0.3">
      <c r="A12202" t="s">
        <v>9278</v>
      </c>
      <c r="B12202" t="s">
        <v>2041</v>
      </c>
      <c r="C12202" t="s">
        <v>24089</v>
      </c>
      <c r="D12202" t="s">
        <v>19884</v>
      </c>
      <c r="E12202" s="1">
        <v>38922</v>
      </c>
      <c r="F12202" t="s">
        <v>2254</v>
      </c>
      <c r="G12202" t="s">
        <v>2041</v>
      </c>
      <c r="H12202" t="s">
        <v>286</v>
      </c>
      <c r="I12202" t="s">
        <v>286</v>
      </c>
      <c r="J12202" t="s">
        <v>8315</v>
      </c>
      <c r="K12202">
        <v>26500</v>
      </c>
      <c r="L12202" t="s">
        <v>23</v>
      </c>
      <c r="M12202">
        <v>25000</v>
      </c>
      <c r="N12202">
        <v>2</v>
      </c>
      <c r="O12202">
        <v>0</v>
      </c>
      <c r="P12202">
        <v>0</v>
      </c>
      <c r="Q12202">
        <v>0</v>
      </c>
      <c r="S12202" t="str">
        <f t="shared" si="380"/>
        <v>G-PT101146</v>
      </c>
      <c r="T12202" t="str">
        <f t="shared" si="381"/>
        <v>I-Roberts</v>
      </c>
    </row>
    <row r="12203" spans="1:20" x14ac:dyDescent="0.3">
      <c r="A12203" t="s">
        <v>9280</v>
      </c>
      <c r="B12203" t="s">
        <v>359</v>
      </c>
      <c r="C12203" t="s">
        <v>24091</v>
      </c>
      <c r="D12203" t="s">
        <v>18830</v>
      </c>
      <c r="E12203" s="1">
        <v>38925</v>
      </c>
      <c r="F12203" t="s">
        <v>1868</v>
      </c>
      <c r="G12203" t="s">
        <v>359</v>
      </c>
      <c r="H12203" t="s">
        <v>64</v>
      </c>
      <c r="I12203" t="s">
        <v>64</v>
      </c>
      <c r="J12203" t="s">
        <v>9281</v>
      </c>
      <c r="K12203">
        <v>98658</v>
      </c>
      <c r="L12203" t="s">
        <v>23</v>
      </c>
      <c r="M12203">
        <v>72703</v>
      </c>
      <c r="N12203">
        <v>2</v>
      </c>
      <c r="O12203">
        <v>0</v>
      </c>
      <c r="P12203">
        <v>1</v>
      </c>
      <c r="Q12203">
        <v>0</v>
      </c>
      <c r="S12203" t="str">
        <f t="shared" si="380"/>
        <v>G-PT101155</v>
      </c>
      <c r="T12203" t="str">
        <f t="shared" si="381"/>
        <v>I-Miles</v>
      </c>
    </row>
    <row r="12204" spans="1:20" x14ac:dyDescent="0.3">
      <c r="A12204" t="s">
        <v>9280</v>
      </c>
      <c r="B12204" t="s">
        <v>6507</v>
      </c>
      <c r="C12204" t="s">
        <v>24091</v>
      </c>
      <c r="D12204" t="s">
        <v>22577</v>
      </c>
      <c r="E12204" s="1">
        <v>38925</v>
      </c>
      <c r="F12204" t="s">
        <v>1868</v>
      </c>
      <c r="G12204" t="s">
        <v>359</v>
      </c>
      <c r="H12204" t="s">
        <v>64</v>
      </c>
      <c r="I12204" t="s">
        <v>64</v>
      </c>
      <c r="J12204" t="s">
        <v>9281</v>
      </c>
      <c r="K12204">
        <v>98658</v>
      </c>
      <c r="L12204" t="s">
        <v>23</v>
      </c>
      <c r="M12204">
        <v>72703</v>
      </c>
      <c r="N12204">
        <v>2</v>
      </c>
      <c r="O12204">
        <v>0</v>
      </c>
      <c r="P12204">
        <v>1</v>
      </c>
      <c r="Q12204">
        <v>0</v>
      </c>
      <c r="S12204" t="str">
        <f t="shared" si="380"/>
        <v>G-PT101155</v>
      </c>
      <c r="T12204" t="str">
        <f t="shared" si="381"/>
        <v>I-Wolstenholme</v>
      </c>
    </row>
    <row r="12205" spans="1:20" x14ac:dyDescent="0.3">
      <c r="A12205" t="s">
        <v>9282</v>
      </c>
      <c r="B12205" t="s">
        <v>296</v>
      </c>
      <c r="C12205" t="s">
        <v>24092</v>
      </c>
      <c r="D12205" t="s">
        <v>18794</v>
      </c>
      <c r="E12205" s="1">
        <v>38930</v>
      </c>
      <c r="F12205" t="s">
        <v>580</v>
      </c>
      <c r="G12205" t="s">
        <v>296</v>
      </c>
      <c r="H12205" t="s">
        <v>21</v>
      </c>
      <c r="I12205" t="s">
        <v>21</v>
      </c>
      <c r="J12205" t="s">
        <v>9283</v>
      </c>
      <c r="K12205">
        <v>110604</v>
      </c>
      <c r="L12205" t="s">
        <v>23</v>
      </c>
      <c r="M12205">
        <v>0</v>
      </c>
      <c r="N12205">
        <v>2</v>
      </c>
      <c r="O12205">
        <v>0</v>
      </c>
      <c r="P12205">
        <v>1</v>
      </c>
      <c r="Q12205">
        <v>0</v>
      </c>
      <c r="S12205" t="str">
        <f t="shared" si="380"/>
        <v>G-PT101166</v>
      </c>
      <c r="T12205" t="str">
        <f t="shared" si="381"/>
        <v>I-Conrad</v>
      </c>
    </row>
    <row r="12206" spans="1:20" x14ac:dyDescent="0.3">
      <c r="A12206" t="s">
        <v>9282</v>
      </c>
      <c r="B12206" t="s">
        <v>582</v>
      </c>
      <c r="C12206" t="s">
        <v>24092</v>
      </c>
      <c r="D12206" t="s">
        <v>18971</v>
      </c>
      <c r="E12206" s="1">
        <v>38930</v>
      </c>
      <c r="F12206" t="s">
        <v>580</v>
      </c>
      <c r="G12206" t="s">
        <v>296</v>
      </c>
      <c r="H12206" t="s">
        <v>21</v>
      </c>
      <c r="I12206" t="s">
        <v>21</v>
      </c>
      <c r="J12206" t="s">
        <v>9283</v>
      </c>
      <c r="K12206">
        <v>110604</v>
      </c>
      <c r="L12206" t="s">
        <v>23</v>
      </c>
      <c r="M12206">
        <v>0</v>
      </c>
      <c r="N12206">
        <v>2</v>
      </c>
      <c r="O12206">
        <v>0</v>
      </c>
      <c r="P12206">
        <v>1</v>
      </c>
      <c r="Q12206">
        <v>0</v>
      </c>
      <c r="S12206" t="str">
        <f t="shared" si="380"/>
        <v>G-PT101166</v>
      </c>
      <c r="T12206" t="str">
        <f t="shared" si="381"/>
        <v>I-Sturgill</v>
      </c>
    </row>
    <row r="12207" spans="1:20" x14ac:dyDescent="0.3">
      <c r="A12207" t="s">
        <v>9285</v>
      </c>
      <c r="B12207" t="s">
        <v>9286</v>
      </c>
      <c r="C12207" t="s">
        <v>24093</v>
      </c>
      <c r="D12207" t="s">
        <v>24094</v>
      </c>
      <c r="E12207" s="1">
        <v>38930</v>
      </c>
      <c r="F12207" t="s">
        <v>9284</v>
      </c>
      <c r="G12207" t="s">
        <v>9286</v>
      </c>
      <c r="H12207" t="s">
        <v>860</v>
      </c>
      <c r="I12207" t="s">
        <v>19</v>
      </c>
      <c r="J12207" t="s">
        <v>9287</v>
      </c>
      <c r="K12207">
        <v>8907</v>
      </c>
      <c r="L12207" t="s">
        <v>23</v>
      </c>
      <c r="M12207">
        <v>8940</v>
      </c>
      <c r="N12207">
        <v>1</v>
      </c>
      <c r="O12207">
        <v>0</v>
      </c>
      <c r="P12207">
        <v>0</v>
      </c>
      <c r="Q12207">
        <v>0</v>
      </c>
      <c r="S12207" t="str">
        <f t="shared" si="380"/>
        <v>G-PT101167</v>
      </c>
      <c r="T12207" t="str">
        <f t="shared" si="381"/>
        <v>I-Lavoie</v>
      </c>
    </row>
    <row r="12208" spans="1:20" x14ac:dyDescent="0.3">
      <c r="A12208" t="s">
        <v>9288</v>
      </c>
      <c r="B12208" t="s">
        <v>72</v>
      </c>
      <c r="C12208" t="s">
        <v>24095</v>
      </c>
      <c r="D12208" t="s">
        <v>18660</v>
      </c>
      <c r="E12208" s="1">
        <v>38930</v>
      </c>
      <c r="F12208" t="s">
        <v>70</v>
      </c>
      <c r="G12208" t="s">
        <v>72</v>
      </c>
      <c r="H12208" t="s">
        <v>47</v>
      </c>
      <c r="I12208" t="s">
        <v>47</v>
      </c>
      <c r="J12208" t="s">
        <v>9289</v>
      </c>
      <c r="K12208">
        <v>72774</v>
      </c>
      <c r="L12208" t="s">
        <v>23</v>
      </c>
      <c r="M12208">
        <v>0</v>
      </c>
      <c r="N12208">
        <v>2</v>
      </c>
      <c r="O12208">
        <v>0</v>
      </c>
      <c r="P12208">
        <v>1</v>
      </c>
      <c r="Q12208">
        <v>0</v>
      </c>
      <c r="S12208" t="str">
        <f t="shared" si="380"/>
        <v>G-PT101168</v>
      </c>
      <c r="T12208" t="str">
        <f t="shared" si="381"/>
        <v>I-Chalfant</v>
      </c>
    </row>
    <row r="12209" spans="1:20" x14ac:dyDescent="0.3">
      <c r="A12209" t="s">
        <v>9288</v>
      </c>
      <c r="B12209" t="s">
        <v>491</v>
      </c>
      <c r="C12209" t="s">
        <v>24095</v>
      </c>
      <c r="D12209" t="s">
        <v>18917</v>
      </c>
      <c r="E12209" s="1">
        <v>38930</v>
      </c>
      <c r="F12209" t="s">
        <v>70</v>
      </c>
      <c r="G12209" t="s">
        <v>72</v>
      </c>
      <c r="H12209" t="s">
        <v>47</v>
      </c>
      <c r="I12209" t="s">
        <v>219</v>
      </c>
      <c r="J12209" t="s">
        <v>9289</v>
      </c>
      <c r="K12209">
        <v>72774</v>
      </c>
      <c r="L12209" t="s">
        <v>23</v>
      </c>
      <c r="M12209">
        <v>0</v>
      </c>
      <c r="N12209">
        <v>2</v>
      </c>
      <c r="O12209">
        <v>0</v>
      </c>
      <c r="P12209">
        <v>1</v>
      </c>
      <c r="Q12209">
        <v>0</v>
      </c>
      <c r="S12209" t="str">
        <f t="shared" si="380"/>
        <v>G-PT101168</v>
      </c>
      <c r="T12209" t="str">
        <f t="shared" si="381"/>
        <v>I-Wijesinghe</v>
      </c>
    </row>
    <row r="12210" spans="1:20" x14ac:dyDescent="0.3">
      <c r="A12210" t="s">
        <v>9290</v>
      </c>
      <c r="B12210" t="s">
        <v>1665</v>
      </c>
      <c r="C12210" t="s">
        <v>24096</v>
      </c>
      <c r="D12210" t="s">
        <v>19636</v>
      </c>
      <c r="E12210" s="1">
        <v>38931</v>
      </c>
      <c r="F12210" t="s">
        <v>4156</v>
      </c>
      <c r="G12210" t="s">
        <v>2439</v>
      </c>
      <c r="H12210" t="s">
        <v>64</v>
      </c>
      <c r="I12210" t="s">
        <v>64</v>
      </c>
      <c r="J12210" t="s">
        <v>8487</v>
      </c>
      <c r="K12210">
        <v>94674</v>
      </c>
      <c r="L12210" t="s">
        <v>23</v>
      </c>
      <c r="M12210">
        <v>0</v>
      </c>
      <c r="N12210">
        <v>2</v>
      </c>
      <c r="O12210">
        <v>0</v>
      </c>
      <c r="P12210">
        <v>1</v>
      </c>
      <c r="Q12210">
        <v>0</v>
      </c>
      <c r="S12210" t="str">
        <f t="shared" si="380"/>
        <v>G-PT101172</v>
      </c>
      <c r="T12210" t="str">
        <f t="shared" si="381"/>
        <v>I-Morgan</v>
      </c>
    </row>
    <row r="12211" spans="1:20" x14ac:dyDescent="0.3">
      <c r="A12211" t="s">
        <v>9290</v>
      </c>
      <c r="B12211" t="s">
        <v>2439</v>
      </c>
      <c r="C12211" t="s">
        <v>24096</v>
      </c>
      <c r="D12211" t="s">
        <v>20130</v>
      </c>
      <c r="E12211" s="1">
        <v>38931</v>
      </c>
      <c r="F12211" t="s">
        <v>4156</v>
      </c>
      <c r="G12211" t="s">
        <v>2439</v>
      </c>
      <c r="H12211" t="s">
        <v>64</v>
      </c>
      <c r="I12211" t="s">
        <v>64</v>
      </c>
      <c r="J12211" t="s">
        <v>8487</v>
      </c>
      <c r="K12211">
        <v>94674</v>
      </c>
      <c r="L12211" t="s">
        <v>23</v>
      </c>
      <c r="M12211">
        <v>0</v>
      </c>
      <c r="N12211">
        <v>2</v>
      </c>
      <c r="O12211">
        <v>0</v>
      </c>
      <c r="P12211">
        <v>1</v>
      </c>
      <c r="Q12211">
        <v>0</v>
      </c>
      <c r="S12211" t="str">
        <f t="shared" si="380"/>
        <v>G-PT101172</v>
      </c>
      <c r="T12211" t="str">
        <f t="shared" si="381"/>
        <v>I-Nicholson</v>
      </c>
    </row>
    <row r="12212" spans="1:20" x14ac:dyDescent="0.3">
      <c r="A12212" t="s">
        <v>9291</v>
      </c>
      <c r="B12212" t="s">
        <v>9292</v>
      </c>
      <c r="C12212" t="s">
        <v>24097</v>
      </c>
      <c r="D12212" t="s">
        <v>24098</v>
      </c>
      <c r="E12212" s="1">
        <v>38931</v>
      </c>
      <c r="F12212" t="s">
        <v>6644</v>
      </c>
      <c r="G12212" t="s">
        <v>1310</v>
      </c>
      <c r="H12212" t="s">
        <v>64</v>
      </c>
      <c r="I12212" t="s">
        <v>64</v>
      </c>
      <c r="J12212" t="s">
        <v>9293</v>
      </c>
      <c r="K12212">
        <v>94674</v>
      </c>
      <c r="L12212" t="s">
        <v>23</v>
      </c>
      <c r="M12212">
        <v>0</v>
      </c>
      <c r="N12212">
        <v>2</v>
      </c>
      <c r="O12212">
        <v>0</v>
      </c>
      <c r="P12212">
        <v>1</v>
      </c>
      <c r="Q12212">
        <v>0</v>
      </c>
      <c r="S12212" t="str">
        <f t="shared" si="380"/>
        <v>G-PT101173</v>
      </c>
      <c r="T12212" t="str">
        <f t="shared" si="381"/>
        <v>I-Pope</v>
      </c>
    </row>
    <row r="12213" spans="1:20" x14ac:dyDescent="0.3">
      <c r="A12213" t="s">
        <v>9291</v>
      </c>
      <c r="B12213" t="s">
        <v>1310</v>
      </c>
      <c r="C12213" t="s">
        <v>24097</v>
      </c>
      <c r="D12213" t="s">
        <v>19416</v>
      </c>
      <c r="E12213" s="1">
        <v>38931</v>
      </c>
      <c r="F12213" t="s">
        <v>6644</v>
      </c>
      <c r="G12213" t="s">
        <v>1310</v>
      </c>
      <c r="H12213" t="s">
        <v>64</v>
      </c>
      <c r="I12213" t="s">
        <v>64</v>
      </c>
      <c r="J12213" t="s">
        <v>9293</v>
      </c>
      <c r="K12213">
        <v>94674</v>
      </c>
      <c r="L12213" t="s">
        <v>23</v>
      </c>
      <c r="M12213">
        <v>0</v>
      </c>
      <c r="N12213">
        <v>2</v>
      </c>
      <c r="O12213">
        <v>0</v>
      </c>
      <c r="P12213">
        <v>1</v>
      </c>
      <c r="Q12213">
        <v>0</v>
      </c>
      <c r="S12213" t="str">
        <f t="shared" si="380"/>
        <v>G-PT101173</v>
      </c>
      <c r="T12213" t="str">
        <f t="shared" si="381"/>
        <v>I-Satin</v>
      </c>
    </row>
    <row r="12214" spans="1:20" x14ac:dyDescent="0.3">
      <c r="A12214" t="s">
        <v>9294</v>
      </c>
      <c r="B12214" t="s">
        <v>330</v>
      </c>
      <c r="C12214" t="s">
        <v>24099</v>
      </c>
      <c r="D12214" t="s">
        <v>18813</v>
      </c>
      <c r="E12214" s="1">
        <v>38931</v>
      </c>
      <c r="F12214" t="s">
        <v>985</v>
      </c>
      <c r="G12214" t="s">
        <v>330</v>
      </c>
      <c r="H12214" t="s">
        <v>331</v>
      </c>
      <c r="I12214" t="s">
        <v>331</v>
      </c>
      <c r="J12214" t="s">
        <v>9295</v>
      </c>
      <c r="K12214">
        <v>90975</v>
      </c>
      <c r="L12214" t="s">
        <v>23</v>
      </c>
      <c r="M12214">
        <v>0</v>
      </c>
      <c r="N12214">
        <v>2</v>
      </c>
      <c r="O12214">
        <v>0</v>
      </c>
      <c r="P12214">
        <v>1</v>
      </c>
      <c r="Q12214">
        <v>0</v>
      </c>
      <c r="S12214" t="str">
        <f t="shared" si="380"/>
        <v>G-PT101174</v>
      </c>
      <c r="T12214" t="str">
        <f t="shared" si="381"/>
        <v>I-Fillmore</v>
      </c>
    </row>
    <row r="12215" spans="1:20" x14ac:dyDescent="0.3">
      <c r="A12215" t="s">
        <v>9294</v>
      </c>
      <c r="B12215" t="s">
        <v>1743</v>
      </c>
      <c r="C12215" t="s">
        <v>24099</v>
      </c>
      <c r="D12215" t="s">
        <v>19687</v>
      </c>
      <c r="E12215" s="1">
        <v>38931</v>
      </c>
      <c r="F12215" t="s">
        <v>985</v>
      </c>
      <c r="G12215" t="s">
        <v>330</v>
      </c>
      <c r="H12215" t="s">
        <v>331</v>
      </c>
      <c r="I12215" t="s">
        <v>237</v>
      </c>
      <c r="J12215" t="s">
        <v>9295</v>
      </c>
      <c r="K12215">
        <v>90975</v>
      </c>
      <c r="L12215" t="s">
        <v>23</v>
      </c>
      <c r="M12215">
        <v>0</v>
      </c>
      <c r="N12215">
        <v>2</v>
      </c>
      <c r="O12215">
        <v>0</v>
      </c>
      <c r="P12215">
        <v>1</v>
      </c>
      <c r="Q12215">
        <v>0</v>
      </c>
      <c r="S12215" t="str">
        <f t="shared" si="380"/>
        <v>G-PT101174</v>
      </c>
      <c r="T12215" t="str">
        <f t="shared" si="381"/>
        <v>I-McClain</v>
      </c>
    </row>
    <row r="12216" spans="1:20" x14ac:dyDescent="0.3">
      <c r="A12216" t="s">
        <v>9296</v>
      </c>
      <c r="B12216" t="s">
        <v>147</v>
      </c>
      <c r="C12216" t="s">
        <v>24100</v>
      </c>
      <c r="D12216" t="s">
        <v>18703</v>
      </c>
      <c r="E12216" s="1">
        <v>38932</v>
      </c>
      <c r="F12216" t="s">
        <v>790</v>
      </c>
      <c r="G12216" t="s">
        <v>147</v>
      </c>
      <c r="H12216" t="s">
        <v>64</v>
      </c>
      <c r="I12216" t="s">
        <v>64</v>
      </c>
      <c r="J12216" t="s">
        <v>9297</v>
      </c>
      <c r="K12216">
        <v>94674</v>
      </c>
      <c r="L12216" t="s">
        <v>23</v>
      </c>
      <c r="M12216">
        <v>0</v>
      </c>
      <c r="N12216">
        <v>2</v>
      </c>
      <c r="O12216">
        <v>0</v>
      </c>
      <c r="P12216">
        <v>1</v>
      </c>
      <c r="Q12216">
        <v>0</v>
      </c>
      <c r="S12216" t="str">
        <f t="shared" si="380"/>
        <v>G-PT101181</v>
      </c>
      <c r="T12216" t="str">
        <f t="shared" si="381"/>
        <v>I-Wiley</v>
      </c>
    </row>
    <row r="12217" spans="1:20" x14ac:dyDescent="0.3">
      <c r="A12217" t="s">
        <v>9296</v>
      </c>
      <c r="B12217" t="s">
        <v>1664</v>
      </c>
      <c r="C12217" t="s">
        <v>24100</v>
      </c>
      <c r="D12217" t="s">
        <v>19639</v>
      </c>
      <c r="E12217" s="1">
        <v>38932</v>
      </c>
      <c r="F12217" t="s">
        <v>790</v>
      </c>
      <c r="G12217" t="s">
        <v>147</v>
      </c>
      <c r="H12217" t="s">
        <v>64</v>
      </c>
      <c r="I12217" t="s">
        <v>64</v>
      </c>
      <c r="J12217" t="s">
        <v>9297</v>
      </c>
      <c r="K12217">
        <v>94674</v>
      </c>
      <c r="L12217" t="s">
        <v>23</v>
      </c>
      <c r="M12217">
        <v>0</v>
      </c>
      <c r="N12217">
        <v>2</v>
      </c>
      <c r="O12217">
        <v>0</v>
      </c>
      <c r="P12217">
        <v>1</v>
      </c>
      <c r="Q12217">
        <v>0</v>
      </c>
      <c r="S12217" t="str">
        <f t="shared" si="380"/>
        <v>G-PT101181</v>
      </c>
      <c r="T12217" t="str">
        <f t="shared" si="381"/>
        <v>I-Wright</v>
      </c>
    </row>
    <row r="12218" spans="1:20" x14ac:dyDescent="0.3">
      <c r="A12218" t="s">
        <v>9298</v>
      </c>
      <c r="B12218" t="s">
        <v>1499</v>
      </c>
      <c r="C12218" t="s">
        <v>24101</v>
      </c>
      <c r="D12218" t="s">
        <v>23320</v>
      </c>
      <c r="E12218" s="1">
        <v>38932</v>
      </c>
      <c r="F12218" t="s">
        <v>7955</v>
      </c>
      <c r="G12218" t="s">
        <v>7957</v>
      </c>
      <c r="H12218" t="s">
        <v>373</v>
      </c>
      <c r="I12218" t="s">
        <v>7958</v>
      </c>
      <c r="J12218" t="s">
        <v>9299</v>
      </c>
      <c r="K12218">
        <v>5525000</v>
      </c>
      <c r="L12218" t="s">
        <v>23</v>
      </c>
      <c r="M12218">
        <v>0</v>
      </c>
      <c r="N12218">
        <v>5</v>
      </c>
      <c r="O12218">
        <v>0</v>
      </c>
      <c r="P12218">
        <v>0</v>
      </c>
      <c r="Q12218">
        <v>0</v>
      </c>
      <c r="S12218" t="str">
        <f t="shared" si="380"/>
        <v>G-PT101182</v>
      </c>
      <c r="T12218" t="str">
        <f t="shared" si="381"/>
        <v>I-Brooke</v>
      </c>
    </row>
    <row r="12219" spans="1:20" x14ac:dyDescent="0.3">
      <c r="A12219" t="s">
        <v>9298</v>
      </c>
      <c r="B12219" t="s">
        <v>9300</v>
      </c>
      <c r="C12219" t="s">
        <v>24101</v>
      </c>
      <c r="D12219" t="s">
        <v>24102</v>
      </c>
      <c r="E12219" s="1">
        <v>38932</v>
      </c>
      <c r="F12219" t="s">
        <v>7955</v>
      </c>
      <c r="G12219" t="s">
        <v>7957</v>
      </c>
      <c r="H12219" t="s">
        <v>373</v>
      </c>
      <c r="I12219" t="s">
        <v>9301</v>
      </c>
      <c r="J12219" t="s">
        <v>9299</v>
      </c>
      <c r="K12219">
        <v>5525000</v>
      </c>
      <c r="L12219" t="s">
        <v>23</v>
      </c>
      <c r="M12219">
        <v>0</v>
      </c>
      <c r="N12219">
        <v>5</v>
      </c>
      <c r="O12219">
        <v>0</v>
      </c>
      <c r="P12219">
        <v>0</v>
      </c>
      <c r="Q12219">
        <v>0</v>
      </c>
      <c r="S12219" t="str">
        <f t="shared" si="380"/>
        <v>G-PT101182</v>
      </c>
      <c r="T12219" t="str">
        <f t="shared" si="381"/>
        <v>I-Hendricks</v>
      </c>
    </row>
    <row r="12220" spans="1:20" x14ac:dyDescent="0.3">
      <c r="A12220" t="s">
        <v>9298</v>
      </c>
      <c r="B12220" t="s">
        <v>7967</v>
      </c>
      <c r="C12220" t="s">
        <v>24101</v>
      </c>
      <c r="D12220" t="s">
        <v>23323</v>
      </c>
      <c r="E12220" s="1">
        <v>38932</v>
      </c>
      <c r="F12220" t="s">
        <v>7955</v>
      </c>
      <c r="G12220" t="s">
        <v>7957</v>
      </c>
      <c r="H12220" t="s">
        <v>373</v>
      </c>
      <c r="I12220" t="s">
        <v>7958</v>
      </c>
      <c r="J12220" t="s">
        <v>9299</v>
      </c>
      <c r="K12220">
        <v>5525000</v>
      </c>
      <c r="L12220" t="s">
        <v>23</v>
      </c>
      <c r="M12220">
        <v>0</v>
      </c>
      <c r="N12220">
        <v>5</v>
      </c>
      <c r="O12220">
        <v>0</v>
      </c>
      <c r="P12220">
        <v>0</v>
      </c>
      <c r="Q12220">
        <v>0</v>
      </c>
      <c r="S12220" t="str">
        <f t="shared" si="380"/>
        <v>G-PT101182</v>
      </c>
      <c r="T12220" t="str">
        <f t="shared" si="381"/>
        <v>I-Kregel</v>
      </c>
    </row>
    <row r="12221" spans="1:20" x14ac:dyDescent="0.3">
      <c r="A12221" t="s">
        <v>9298</v>
      </c>
      <c r="B12221" t="s">
        <v>6937</v>
      </c>
      <c r="C12221" t="s">
        <v>24101</v>
      </c>
      <c r="D12221" t="s">
        <v>22806</v>
      </c>
      <c r="E12221" s="1">
        <v>38932</v>
      </c>
      <c r="F12221" t="s">
        <v>7955</v>
      </c>
      <c r="G12221" t="s">
        <v>7957</v>
      </c>
      <c r="H12221" t="s">
        <v>373</v>
      </c>
      <c r="I12221" t="s">
        <v>7958</v>
      </c>
      <c r="J12221" t="s">
        <v>9299</v>
      </c>
      <c r="K12221">
        <v>5525000</v>
      </c>
      <c r="L12221" t="s">
        <v>23</v>
      </c>
      <c r="M12221">
        <v>0</v>
      </c>
      <c r="N12221">
        <v>5</v>
      </c>
      <c r="O12221">
        <v>0</v>
      </c>
      <c r="P12221">
        <v>0</v>
      </c>
      <c r="Q12221">
        <v>0</v>
      </c>
      <c r="S12221" t="str">
        <f t="shared" si="380"/>
        <v>G-PT101182</v>
      </c>
      <c r="T12221" t="str">
        <f t="shared" si="381"/>
        <v>I-Turner</v>
      </c>
    </row>
    <row r="12222" spans="1:20" x14ac:dyDescent="0.3">
      <c r="A12222" t="s">
        <v>9298</v>
      </c>
      <c r="B12222" t="s">
        <v>7957</v>
      </c>
      <c r="C12222" t="s">
        <v>24101</v>
      </c>
      <c r="D12222" t="s">
        <v>23329</v>
      </c>
      <c r="E12222" s="1">
        <v>38932</v>
      </c>
      <c r="F12222" t="s">
        <v>7955</v>
      </c>
      <c r="G12222" t="s">
        <v>7957</v>
      </c>
      <c r="H12222" t="s">
        <v>373</v>
      </c>
      <c r="I12222" t="s">
        <v>373</v>
      </c>
      <c r="J12222" t="s">
        <v>9299</v>
      </c>
      <c r="K12222">
        <v>5525000</v>
      </c>
      <c r="L12222" t="s">
        <v>23</v>
      </c>
      <c r="M12222">
        <v>0</v>
      </c>
      <c r="N12222">
        <v>5</v>
      </c>
      <c r="O12222">
        <v>0</v>
      </c>
      <c r="P12222">
        <v>0</v>
      </c>
      <c r="Q12222">
        <v>0</v>
      </c>
      <c r="S12222" t="str">
        <f t="shared" si="380"/>
        <v>G-PT101182</v>
      </c>
      <c r="T12222" t="str">
        <f t="shared" si="381"/>
        <v>I-Wehman</v>
      </c>
    </row>
    <row r="12223" spans="1:20" x14ac:dyDescent="0.3">
      <c r="A12223" t="s">
        <v>9302</v>
      </c>
      <c r="B12223" t="s">
        <v>2633</v>
      </c>
      <c r="C12223" t="s">
        <v>24103</v>
      </c>
      <c r="D12223" t="s">
        <v>20249</v>
      </c>
      <c r="E12223" s="1">
        <v>38932</v>
      </c>
      <c r="F12223" t="s">
        <v>2631</v>
      </c>
      <c r="G12223" t="s">
        <v>2633</v>
      </c>
      <c r="H12223" t="s">
        <v>219</v>
      </c>
      <c r="I12223" t="s">
        <v>219</v>
      </c>
      <c r="J12223" t="s">
        <v>9303</v>
      </c>
      <c r="K12223">
        <v>75000</v>
      </c>
      <c r="L12223" t="s">
        <v>23</v>
      </c>
      <c r="M12223">
        <v>0</v>
      </c>
      <c r="N12223">
        <v>1</v>
      </c>
      <c r="O12223">
        <v>0</v>
      </c>
      <c r="P12223">
        <v>0</v>
      </c>
      <c r="Q12223">
        <v>0</v>
      </c>
      <c r="S12223" t="str">
        <f t="shared" si="380"/>
        <v>G-PT101183</v>
      </c>
      <c r="T12223" t="str">
        <f t="shared" si="381"/>
        <v>I-Lanning</v>
      </c>
    </row>
    <row r="12224" spans="1:20" x14ac:dyDescent="0.3">
      <c r="A12224" t="s">
        <v>9304</v>
      </c>
      <c r="B12224" t="s">
        <v>1362</v>
      </c>
      <c r="C12224" t="s">
        <v>24104</v>
      </c>
      <c r="D12224" t="s">
        <v>19448</v>
      </c>
      <c r="E12224" s="1">
        <v>38933</v>
      </c>
      <c r="F12224" t="s">
        <v>6664</v>
      </c>
      <c r="G12224" t="s">
        <v>1362</v>
      </c>
      <c r="H12224" t="s">
        <v>1654</v>
      </c>
      <c r="I12224" t="s">
        <v>1654</v>
      </c>
      <c r="J12224" t="s">
        <v>9305</v>
      </c>
      <c r="K12224">
        <v>1872783</v>
      </c>
      <c r="L12224" t="s">
        <v>23</v>
      </c>
      <c r="M12224">
        <v>882648</v>
      </c>
      <c r="N12224">
        <v>1</v>
      </c>
      <c r="O12224">
        <v>0</v>
      </c>
      <c r="P12224">
        <v>0</v>
      </c>
      <c r="Q12224">
        <v>0</v>
      </c>
      <c r="S12224" t="str">
        <f t="shared" si="380"/>
        <v>G-PT101187</v>
      </c>
      <c r="T12224" t="str">
        <f t="shared" si="381"/>
        <v>I-Ward</v>
      </c>
    </row>
    <row r="12225" spans="1:20" x14ac:dyDescent="0.3">
      <c r="A12225" t="s">
        <v>9307</v>
      </c>
      <c r="B12225" t="s">
        <v>4412</v>
      </c>
      <c r="C12225" t="s">
        <v>24105</v>
      </c>
      <c r="D12225" t="s">
        <v>21303</v>
      </c>
      <c r="E12225" s="1">
        <v>38933</v>
      </c>
      <c r="F12225" t="s">
        <v>9306</v>
      </c>
      <c r="G12225" t="s">
        <v>4412</v>
      </c>
      <c r="H12225" t="s">
        <v>346</v>
      </c>
      <c r="I12225" t="s">
        <v>346</v>
      </c>
      <c r="J12225" t="s">
        <v>9308</v>
      </c>
      <c r="K12225">
        <v>34368</v>
      </c>
      <c r="L12225" t="s">
        <v>23</v>
      </c>
      <c r="M12225">
        <v>0</v>
      </c>
      <c r="N12225">
        <v>1</v>
      </c>
      <c r="O12225">
        <v>0</v>
      </c>
      <c r="P12225">
        <v>0</v>
      </c>
      <c r="Q12225">
        <v>0</v>
      </c>
      <c r="S12225" t="str">
        <f t="shared" si="380"/>
        <v>G-PT101188</v>
      </c>
      <c r="T12225" t="str">
        <f t="shared" si="381"/>
        <v>I-Karjane</v>
      </c>
    </row>
    <row r="12226" spans="1:20" x14ac:dyDescent="0.3">
      <c r="A12226" t="s">
        <v>9309</v>
      </c>
      <c r="B12226" t="s">
        <v>309</v>
      </c>
      <c r="C12226" t="s">
        <v>24106</v>
      </c>
      <c r="D12226" t="s">
        <v>18802</v>
      </c>
      <c r="E12226" s="1">
        <v>38937</v>
      </c>
      <c r="F12226" t="s">
        <v>299</v>
      </c>
      <c r="G12226" t="s">
        <v>129</v>
      </c>
      <c r="H12226" t="s">
        <v>188</v>
      </c>
      <c r="I12226" t="s">
        <v>310</v>
      </c>
      <c r="J12226" t="s">
        <v>9310</v>
      </c>
      <c r="K12226">
        <v>100000</v>
      </c>
      <c r="L12226" t="s">
        <v>23</v>
      </c>
      <c r="M12226">
        <v>0</v>
      </c>
      <c r="N12226">
        <v>3</v>
      </c>
      <c r="O12226">
        <v>0</v>
      </c>
      <c r="P12226">
        <v>0</v>
      </c>
      <c r="Q12226">
        <v>0</v>
      </c>
      <c r="S12226" t="str">
        <f t="shared" si="380"/>
        <v>G-PT101192</v>
      </c>
      <c r="T12226" t="str">
        <f t="shared" si="381"/>
        <v>I-Kellogg</v>
      </c>
    </row>
    <row r="12227" spans="1:20" x14ac:dyDescent="0.3">
      <c r="A12227" t="s">
        <v>9309</v>
      </c>
      <c r="B12227" t="s">
        <v>129</v>
      </c>
      <c r="C12227" t="s">
        <v>24106</v>
      </c>
      <c r="D12227" t="s">
        <v>18691</v>
      </c>
      <c r="E12227" s="1">
        <v>38937</v>
      </c>
      <c r="F12227" t="s">
        <v>299</v>
      </c>
      <c r="G12227" t="s">
        <v>129</v>
      </c>
      <c r="H12227" t="s">
        <v>188</v>
      </c>
      <c r="I12227" t="s">
        <v>188</v>
      </c>
      <c r="J12227" t="s">
        <v>9310</v>
      </c>
      <c r="K12227">
        <v>100000</v>
      </c>
      <c r="L12227" t="s">
        <v>23</v>
      </c>
      <c r="M12227">
        <v>0</v>
      </c>
      <c r="N12227">
        <v>3</v>
      </c>
      <c r="O12227">
        <v>0</v>
      </c>
      <c r="P12227">
        <v>0</v>
      </c>
      <c r="Q12227">
        <v>0</v>
      </c>
      <c r="S12227" t="str">
        <f t="shared" ref="S12227:S12290" si="382">CONCATENATE("G-",A12227)</f>
        <v>G-PT101192</v>
      </c>
      <c r="T12227" t="str">
        <f t="shared" ref="T12227:T12290" si="383">CONCATENATE("I-",B12227)</f>
        <v>I-Lee</v>
      </c>
    </row>
    <row r="12228" spans="1:20" x14ac:dyDescent="0.3">
      <c r="A12228" t="s">
        <v>9309</v>
      </c>
      <c r="B12228" t="s">
        <v>312</v>
      </c>
      <c r="C12228" t="s">
        <v>24106</v>
      </c>
      <c r="D12228" t="s">
        <v>18804</v>
      </c>
      <c r="E12228" s="1">
        <v>38937</v>
      </c>
      <c r="F12228" t="s">
        <v>299</v>
      </c>
      <c r="G12228" t="s">
        <v>129</v>
      </c>
      <c r="H12228" t="s">
        <v>188</v>
      </c>
      <c r="I12228" t="s">
        <v>313</v>
      </c>
      <c r="J12228" t="s">
        <v>9310</v>
      </c>
      <c r="K12228">
        <v>100000</v>
      </c>
      <c r="L12228" t="s">
        <v>23</v>
      </c>
      <c r="M12228">
        <v>0</v>
      </c>
      <c r="N12228">
        <v>3</v>
      </c>
      <c r="O12228">
        <v>0</v>
      </c>
      <c r="P12228">
        <v>0</v>
      </c>
      <c r="Q12228">
        <v>0</v>
      </c>
      <c r="S12228" t="str">
        <f t="shared" si="382"/>
        <v>G-PT101192</v>
      </c>
      <c r="T12228" t="str">
        <f t="shared" si="383"/>
        <v>I-Simoni</v>
      </c>
    </row>
    <row r="12229" spans="1:20" x14ac:dyDescent="0.3">
      <c r="A12229" t="s">
        <v>9311</v>
      </c>
      <c r="B12229" t="s">
        <v>96</v>
      </c>
      <c r="C12229" t="s">
        <v>24107</v>
      </c>
      <c r="D12229" t="s">
        <v>18675</v>
      </c>
      <c r="E12229" s="1">
        <v>38937</v>
      </c>
      <c r="F12229" t="s">
        <v>6902</v>
      </c>
      <c r="G12229" t="s">
        <v>158</v>
      </c>
      <c r="H12229" t="s">
        <v>105</v>
      </c>
      <c r="I12229" t="s">
        <v>97</v>
      </c>
      <c r="J12229" t="s">
        <v>9312</v>
      </c>
      <c r="K12229">
        <v>8850009</v>
      </c>
      <c r="L12229" t="s">
        <v>23</v>
      </c>
      <c r="M12229">
        <v>0</v>
      </c>
      <c r="N12229">
        <v>4</v>
      </c>
      <c r="O12229">
        <v>0</v>
      </c>
      <c r="P12229">
        <v>1</v>
      </c>
      <c r="Q12229">
        <v>0</v>
      </c>
      <c r="S12229" t="str">
        <f t="shared" si="382"/>
        <v>G-PT101194</v>
      </c>
      <c r="T12229" t="str">
        <f t="shared" si="383"/>
        <v>I-Essah</v>
      </c>
    </row>
    <row r="12230" spans="1:20" x14ac:dyDescent="0.3">
      <c r="A12230" t="s">
        <v>9311</v>
      </c>
      <c r="B12230" t="s">
        <v>4412</v>
      </c>
      <c r="C12230" t="s">
        <v>24107</v>
      </c>
      <c r="D12230" t="s">
        <v>21303</v>
      </c>
      <c r="E12230" s="1">
        <v>38937</v>
      </c>
      <c r="F12230" t="s">
        <v>6902</v>
      </c>
      <c r="G12230" t="s">
        <v>158</v>
      </c>
      <c r="H12230" t="s">
        <v>105</v>
      </c>
      <c r="I12230" t="s">
        <v>346</v>
      </c>
      <c r="J12230" t="s">
        <v>9312</v>
      </c>
      <c r="K12230">
        <v>8850009</v>
      </c>
      <c r="L12230" t="s">
        <v>23</v>
      </c>
      <c r="M12230">
        <v>0</v>
      </c>
      <c r="N12230">
        <v>4</v>
      </c>
      <c r="O12230">
        <v>0</v>
      </c>
      <c r="P12230">
        <v>1</v>
      </c>
      <c r="Q12230">
        <v>0</v>
      </c>
      <c r="S12230" t="str">
        <f t="shared" si="382"/>
        <v>G-PT101194</v>
      </c>
      <c r="T12230" t="str">
        <f t="shared" si="383"/>
        <v>I-Karjane</v>
      </c>
    </row>
    <row r="12231" spans="1:20" x14ac:dyDescent="0.3">
      <c r="A12231" t="s">
        <v>9311</v>
      </c>
      <c r="B12231" t="s">
        <v>158</v>
      </c>
      <c r="C12231" t="s">
        <v>24107</v>
      </c>
      <c r="D12231" t="s">
        <v>18713</v>
      </c>
      <c r="E12231" s="1">
        <v>38937</v>
      </c>
      <c r="F12231" t="s">
        <v>6902</v>
      </c>
      <c r="G12231" t="s">
        <v>158</v>
      </c>
      <c r="H12231" t="s">
        <v>105</v>
      </c>
      <c r="I12231" t="s">
        <v>105</v>
      </c>
      <c r="J12231" t="s">
        <v>9312</v>
      </c>
      <c r="K12231">
        <v>8850009</v>
      </c>
      <c r="L12231" t="s">
        <v>23</v>
      </c>
      <c r="M12231">
        <v>0</v>
      </c>
      <c r="N12231">
        <v>4</v>
      </c>
      <c r="O12231">
        <v>0</v>
      </c>
      <c r="P12231">
        <v>1</v>
      </c>
      <c r="Q12231">
        <v>0</v>
      </c>
      <c r="S12231" t="str">
        <f t="shared" si="382"/>
        <v>G-PT101194</v>
      </c>
      <c r="T12231" t="str">
        <f t="shared" si="383"/>
        <v>I-Nestler</v>
      </c>
    </row>
    <row r="12232" spans="1:20" x14ac:dyDescent="0.3">
      <c r="A12232" t="s">
        <v>9311</v>
      </c>
      <c r="B12232" t="s">
        <v>509</v>
      </c>
      <c r="C12232" t="s">
        <v>24107</v>
      </c>
      <c r="D12232" t="s">
        <v>18925</v>
      </c>
      <c r="E12232" s="1">
        <v>38937</v>
      </c>
      <c r="F12232" t="s">
        <v>6902</v>
      </c>
      <c r="G12232" t="s">
        <v>158</v>
      </c>
      <c r="H12232" t="s">
        <v>105</v>
      </c>
      <c r="I12232" t="s">
        <v>510</v>
      </c>
      <c r="J12232" t="s">
        <v>9312</v>
      </c>
      <c r="K12232">
        <v>8850009</v>
      </c>
      <c r="L12232" t="s">
        <v>23</v>
      </c>
      <c r="M12232">
        <v>0</v>
      </c>
      <c r="N12232">
        <v>4</v>
      </c>
      <c r="O12232">
        <v>0</v>
      </c>
      <c r="P12232">
        <v>1</v>
      </c>
      <c r="Q12232">
        <v>0</v>
      </c>
      <c r="S12232" t="str">
        <f t="shared" si="382"/>
        <v>G-PT101194</v>
      </c>
      <c r="T12232" t="str">
        <f t="shared" si="383"/>
        <v>I-Strauss</v>
      </c>
    </row>
    <row r="12233" spans="1:20" x14ac:dyDescent="0.3">
      <c r="A12233" t="s">
        <v>9313</v>
      </c>
      <c r="B12233" t="s">
        <v>201</v>
      </c>
      <c r="C12233" t="s">
        <v>24108</v>
      </c>
      <c r="D12233" t="s">
        <v>18736</v>
      </c>
      <c r="E12233" s="1">
        <v>38938</v>
      </c>
      <c r="F12233" t="s">
        <v>199</v>
      </c>
      <c r="G12233" t="s">
        <v>201</v>
      </c>
      <c r="H12233" t="s">
        <v>47</v>
      </c>
      <c r="I12233" t="s">
        <v>47</v>
      </c>
      <c r="J12233" t="s">
        <v>9314</v>
      </c>
      <c r="K12233">
        <v>380585</v>
      </c>
      <c r="L12233" t="s">
        <v>23</v>
      </c>
      <c r="M12233">
        <v>0</v>
      </c>
      <c r="N12233">
        <v>2</v>
      </c>
      <c r="O12233">
        <v>0</v>
      </c>
      <c r="P12233">
        <v>0</v>
      </c>
      <c r="Q12233">
        <v>0</v>
      </c>
      <c r="S12233" t="str">
        <f t="shared" si="382"/>
        <v>G-PT101197</v>
      </c>
      <c r="T12233" t="str">
        <f t="shared" si="383"/>
        <v>I-Barbour</v>
      </c>
    </row>
    <row r="12234" spans="1:20" x14ac:dyDescent="0.3">
      <c r="A12234" t="s">
        <v>9313</v>
      </c>
      <c r="B12234" t="s">
        <v>235</v>
      </c>
      <c r="C12234" t="s">
        <v>24108</v>
      </c>
      <c r="D12234" t="s">
        <v>18760</v>
      </c>
      <c r="E12234" s="1">
        <v>38938</v>
      </c>
      <c r="F12234" t="s">
        <v>199</v>
      </c>
      <c r="G12234" t="s">
        <v>201</v>
      </c>
      <c r="H12234" t="s">
        <v>47</v>
      </c>
      <c r="I12234" t="s">
        <v>47</v>
      </c>
      <c r="J12234" t="s">
        <v>9314</v>
      </c>
      <c r="K12234">
        <v>380585</v>
      </c>
      <c r="L12234" t="s">
        <v>23</v>
      </c>
      <c r="M12234">
        <v>0</v>
      </c>
      <c r="N12234">
        <v>2</v>
      </c>
      <c r="O12234">
        <v>0</v>
      </c>
      <c r="P12234">
        <v>0</v>
      </c>
      <c r="Q12234">
        <v>0</v>
      </c>
      <c r="S12234" t="str">
        <f t="shared" si="382"/>
        <v>G-PT101197</v>
      </c>
      <c r="T12234" t="str">
        <f t="shared" si="383"/>
        <v>I-Spiegel</v>
      </c>
    </row>
    <row r="12235" spans="1:20" x14ac:dyDescent="0.3">
      <c r="A12235" t="s">
        <v>9315</v>
      </c>
      <c r="B12235" t="s">
        <v>9335</v>
      </c>
      <c r="C12235" t="s">
        <v>24109</v>
      </c>
      <c r="D12235" t="s">
        <v>24110</v>
      </c>
      <c r="E12235" s="1">
        <v>38939</v>
      </c>
      <c r="F12235" t="s">
        <v>507</v>
      </c>
      <c r="G12235" t="s">
        <v>509</v>
      </c>
      <c r="H12235" t="s">
        <v>510</v>
      </c>
      <c r="I12235" t="s">
        <v>247</v>
      </c>
      <c r="J12235" t="s">
        <v>9316</v>
      </c>
      <c r="K12235">
        <v>12382188</v>
      </c>
      <c r="L12235" t="s">
        <v>23</v>
      </c>
      <c r="M12235">
        <v>6421719</v>
      </c>
      <c r="N12235">
        <v>50</v>
      </c>
      <c r="O12235">
        <v>1</v>
      </c>
      <c r="P12235">
        <v>1</v>
      </c>
      <c r="Q12235">
        <v>1</v>
      </c>
      <c r="S12235" t="str">
        <f t="shared" si="382"/>
        <v>G-PT101198</v>
      </c>
      <c r="T12235" t="str">
        <f t="shared" si="383"/>
        <v>I-Adera</v>
      </c>
    </row>
    <row r="12236" spans="1:20" x14ac:dyDescent="0.3">
      <c r="A12236" t="s">
        <v>9315</v>
      </c>
      <c r="B12236" t="s">
        <v>9330</v>
      </c>
      <c r="C12236" t="s">
        <v>24109</v>
      </c>
      <c r="D12236" t="s">
        <v>24111</v>
      </c>
      <c r="E12236" s="1">
        <v>38939</v>
      </c>
      <c r="F12236" t="s">
        <v>507</v>
      </c>
      <c r="G12236" t="s">
        <v>509</v>
      </c>
      <c r="H12236" t="s">
        <v>510</v>
      </c>
      <c r="I12236" t="s">
        <v>42</v>
      </c>
      <c r="J12236" t="s">
        <v>9316</v>
      </c>
      <c r="K12236">
        <v>12382188</v>
      </c>
      <c r="L12236" t="s">
        <v>23</v>
      </c>
      <c r="M12236">
        <v>6421719</v>
      </c>
      <c r="N12236">
        <v>50</v>
      </c>
      <c r="O12236">
        <v>1</v>
      </c>
      <c r="P12236">
        <v>1</v>
      </c>
      <c r="Q12236">
        <v>1</v>
      </c>
      <c r="S12236" t="str">
        <f t="shared" si="382"/>
        <v>G-PT101198</v>
      </c>
      <c r="T12236" t="str">
        <f t="shared" si="383"/>
        <v>I-Alliance Intern</v>
      </c>
    </row>
    <row r="12237" spans="1:20" x14ac:dyDescent="0.3">
      <c r="A12237" t="s">
        <v>9315</v>
      </c>
      <c r="B12237" t="s">
        <v>230</v>
      </c>
      <c r="C12237" t="s">
        <v>24109</v>
      </c>
      <c r="D12237" t="s">
        <v>18746</v>
      </c>
      <c r="E12237" s="1">
        <v>38939</v>
      </c>
      <c r="F12237" t="s">
        <v>507</v>
      </c>
      <c r="G12237" t="s">
        <v>509</v>
      </c>
      <c r="H12237" t="s">
        <v>510</v>
      </c>
      <c r="I12237" t="s">
        <v>9340</v>
      </c>
      <c r="J12237" t="s">
        <v>9316</v>
      </c>
      <c r="K12237">
        <v>12382188</v>
      </c>
      <c r="L12237" t="s">
        <v>23</v>
      </c>
      <c r="M12237">
        <v>6421719</v>
      </c>
      <c r="N12237">
        <v>50</v>
      </c>
      <c r="O12237">
        <v>1</v>
      </c>
      <c r="P12237">
        <v>1</v>
      </c>
      <c r="Q12237">
        <v>1</v>
      </c>
      <c r="S12237" t="str">
        <f t="shared" si="382"/>
        <v>G-PT101198</v>
      </c>
      <c r="T12237" t="str">
        <f t="shared" si="383"/>
        <v>I-Archer</v>
      </c>
    </row>
    <row r="12238" spans="1:20" x14ac:dyDescent="0.3">
      <c r="A12238" t="s">
        <v>9315</v>
      </c>
      <c r="B12238" t="s">
        <v>127</v>
      </c>
      <c r="C12238" t="s">
        <v>24109</v>
      </c>
      <c r="D12238" t="s">
        <v>18689</v>
      </c>
      <c r="E12238" s="1">
        <v>38939</v>
      </c>
      <c r="F12238" t="s">
        <v>507</v>
      </c>
      <c r="G12238" t="s">
        <v>509</v>
      </c>
      <c r="H12238" t="s">
        <v>510</v>
      </c>
      <c r="I12238" t="s">
        <v>4283</v>
      </c>
      <c r="J12238" t="s">
        <v>9316</v>
      </c>
      <c r="K12238">
        <v>12382188</v>
      </c>
      <c r="L12238" t="s">
        <v>23</v>
      </c>
      <c r="M12238">
        <v>6421719</v>
      </c>
      <c r="N12238">
        <v>50</v>
      </c>
      <c r="O12238">
        <v>1</v>
      </c>
      <c r="P12238">
        <v>1</v>
      </c>
      <c r="Q12238">
        <v>1</v>
      </c>
      <c r="S12238" t="str">
        <f t="shared" si="382"/>
        <v>G-PT101198</v>
      </c>
      <c r="T12238" t="str">
        <f t="shared" si="383"/>
        <v>I-Bailey</v>
      </c>
    </row>
    <row r="12239" spans="1:20" x14ac:dyDescent="0.3">
      <c r="A12239" t="s">
        <v>9315</v>
      </c>
      <c r="B12239" t="s">
        <v>9321</v>
      </c>
      <c r="C12239" t="s">
        <v>24109</v>
      </c>
      <c r="D12239" t="s">
        <v>24112</v>
      </c>
      <c r="E12239" s="1">
        <v>38939</v>
      </c>
      <c r="F12239" t="s">
        <v>507</v>
      </c>
      <c r="G12239" t="s">
        <v>509</v>
      </c>
      <c r="H12239" t="s">
        <v>510</v>
      </c>
      <c r="I12239" t="s">
        <v>2095</v>
      </c>
      <c r="J12239" t="s">
        <v>9316</v>
      </c>
      <c r="K12239">
        <v>12382188</v>
      </c>
      <c r="L12239" t="s">
        <v>23</v>
      </c>
      <c r="M12239">
        <v>6421719</v>
      </c>
      <c r="N12239">
        <v>50</v>
      </c>
      <c r="O12239">
        <v>1</v>
      </c>
      <c r="P12239">
        <v>1</v>
      </c>
      <c r="Q12239">
        <v>1</v>
      </c>
      <c r="S12239" t="str">
        <f t="shared" si="382"/>
        <v>G-PT101198</v>
      </c>
      <c r="T12239" t="str">
        <f t="shared" si="383"/>
        <v>I-Baskerville-Allen</v>
      </c>
    </row>
    <row r="12240" spans="1:20" x14ac:dyDescent="0.3">
      <c r="A12240" t="s">
        <v>9315</v>
      </c>
      <c r="B12240" t="s">
        <v>9319</v>
      </c>
      <c r="C12240" t="s">
        <v>24109</v>
      </c>
      <c r="D12240" t="s">
        <v>24113</v>
      </c>
      <c r="E12240" s="1">
        <v>38939</v>
      </c>
      <c r="F12240" t="s">
        <v>507</v>
      </c>
      <c r="G12240" t="s">
        <v>509</v>
      </c>
      <c r="H12240" t="s">
        <v>510</v>
      </c>
      <c r="I12240" t="s">
        <v>42</v>
      </c>
      <c r="J12240" t="s">
        <v>9316</v>
      </c>
      <c r="K12240">
        <v>12382188</v>
      </c>
      <c r="L12240" t="s">
        <v>23</v>
      </c>
      <c r="M12240">
        <v>6421719</v>
      </c>
      <c r="N12240">
        <v>50</v>
      </c>
      <c r="O12240">
        <v>1</v>
      </c>
      <c r="P12240">
        <v>1</v>
      </c>
      <c r="Q12240">
        <v>1</v>
      </c>
      <c r="S12240" t="str">
        <f t="shared" si="382"/>
        <v>G-PT101198</v>
      </c>
      <c r="T12240" t="str">
        <f t="shared" si="383"/>
        <v>I-Biostatician</v>
      </c>
    </row>
    <row r="12241" spans="1:20" x14ac:dyDescent="0.3">
      <c r="A12241" t="s">
        <v>9315</v>
      </c>
      <c r="B12241" t="s">
        <v>4411</v>
      </c>
      <c r="C12241" t="s">
        <v>24109</v>
      </c>
      <c r="D12241" t="s">
        <v>21302</v>
      </c>
      <c r="E12241" s="1">
        <v>38939</v>
      </c>
      <c r="F12241" t="s">
        <v>507</v>
      </c>
      <c r="G12241" t="s">
        <v>509</v>
      </c>
      <c r="H12241" t="s">
        <v>510</v>
      </c>
      <c r="I12241" t="s">
        <v>247</v>
      </c>
      <c r="J12241" t="s">
        <v>9316</v>
      </c>
      <c r="K12241">
        <v>12382188</v>
      </c>
      <c r="L12241" t="s">
        <v>23</v>
      </c>
      <c r="M12241">
        <v>6421719</v>
      </c>
      <c r="N12241">
        <v>50</v>
      </c>
      <c r="O12241">
        <v>1</v>
      </c>
      <c r="P12241">
        <v>1</v>
      </c>
      <c r="Q12241">
        <v>1</v>
      </c>
      <c r="S12241" t="str">
        <f t="shared" si="382"/>
        <v>G-PT101198</v>
      </c>
      <c r="T12241" t="str">
        <f t="shared" si="383"/>
        <v>I-Cha</v>
      </c>
    </row>
    <row r="12242" spans="1:20" x14ac:dyDescent="0.3">
      <c r="A12242" t="s">
        <v>9315</v>
      </c>
      <c r="B12242" t="s">
        <v>8453</v>
      </c>
      <c r="C12242" t="s">
        <v>24109</v>
      </c>
      <c r="D12242" t="s">
        <v>23599</v>
      </c>
      <c r="E12242" s="1">
        <v>38939</v>
      </c>
      <c r="F12242" t="s">
        <v>507</v>
      </c>
      <c r="G12242" t="s">
        <v>509</v>
      </c>
      <c r="H12242" t="s">
        <v>510</v>
      </c>
      <c r="I12242" t="s">
        <v>676</v>
      </c>
      <c r="J12242" t="s">
        <v>9316</v>
      </c>
      <c r="K12242">
        <v>12382188</v>
      </c>
      <c r="L12242" t="s">
        <v>23</v>
      </c>
      <c r="M12242">
        <v>6421719</v>
      </c>
      <c r="N12242">
        <v>50</v>
      </c>
      <c r="O12242">
        <v>1</v>
      </c>
      <c r="P12242">
        <v>1</v>
      </c>
      <c r="Q12242">
        <v>1</v>
      </c>
      <c r="S12242" t="str">
        <f t="shared" si="382"/>
        <v>G-PT101198</v>
      </c>
      <c r="T12242" t="str">
        <f t="shared" si="383"/>
        <v>I-Cheang</v>
      </c>
    </row>
    <row r="12243" spans="1:20" x14ac:dyDescent="0.3">
      <c r="A12243" t="s">
        <v>9315</v>
      </c>
      <c r="B12243" t="s">
        <v>1762</v>
      </c>
      <c r="C12243" t="s">
        <v>24109</v>
      </c>
      <c r="D12243" t="s">
        <v>19695</v>
      </c>
      <c r="E12243" s="1">
        <v>38939</v>
      </c>
      <c r="F12243" t="s">
        <v>507</v>
      </c>
      <c r="G12243" t="s">
        <v>509</v>
      </c>
      <c r="H12243" t="s">
        <v>510</v>
      </c>
      <c r="I12243" t="s">
        <v>510</v>
      </c>
      <c r="J12243" t="s">
        <v>9316</v>
      </c>
      <c r="K12243">
        <v>12382188</v>
      </c>
      <c r="L12243" t="s">
        <v>23</v>
      </c>
      <c r="M12243">
        <v>6421719</v>
      </c>
      <c r="N12243">
        <v>50</v>
      </c>
      <c r="O12243">
        <v>1</v>
      </c>
      <c r="P12243">
        <v>1</v>
      </c>
      <c r="Q12243">
        <v>1</v>
      </c>
      <c r="S12243" t="str">
        <f t="shared" si="382"/>
        <v>G-PT101198</v>
      </c>
      <c r="T12243" t="str">
        <f t="shared" si="383"/>
        <v>I-Coney</v>
      </c>
    </row>
    <row r="12244" spans="1:20" x14ac:dyDescent="0.3">
      <c r="A12244" t="s">
        <v>9315</v>
      </c>
      <c r="B12244" t="s">
        <v>9338</v>
      </c>
      <c r="C12244" t="s">
        <v>24109</v>
      </c>
      <c r="D12244" t="s">
        <v>24114</v>
      </c>
      <c r="E12244" s="1">
        <v>38939</v>
      </c>
      <c r="F12244" t="s">
        <v>507</v>
      </c>
      <c r="G12244" t="s">
        <v>509</v>
      </c>
      <c r="H12244" t="s">
        <v>510</v>
      </c>
      <c r="I12244" t="s">
        <v>346</v>
      </c>
      <c r="J12244" t="s">
        <v>9316</v>
      </c>
      <c r="K12244">
        <v>12382188</v>
      </c>
      <c r="L12244" t="s">
        <v>23</v>
      </c>
      <c r="M12244">
        <v>6421719</v>
      </c>
      <c r="N12244">
        <v>50</v>
      </c>
      <c r="O12244">
        <v>1</v>
      </c>
      <c r="P12244">
        <v>1</v>
      </c>
      <c r="Q12244">
        <v>1</v>
      </c>
      <c r="S12244" t="str">
        <f t="shared" si="382"/>
        <v>G-PT101198</v>
      </c>
      <c r="T12244" t="str">
        <f t="shared" si="383"/>
        <v>I-Draper</v>
      </c>
    </row>
    <row r="12245" spans="1:20" x14ac:dyDescent="0.3">
      <c r="A12245" t="s">
        <v>9315</v>
      </c>
      <c r="B12245" t="s">
        <v>657</v>
      </c>
      <c r="C12245" t="s">
        <v>24109</v>
      </c>
      <c r="D12245" t="s">
        <v>19015</v>
      </c>
      <c r="E12245" s="1">
        <v>38939</v>
      </c>
      <c r="F12245" t="s">
        <v>507</v>
      </c>
      <c r="G12245" t="s">
        <v>509</v>
      </c>
      <c r="H12245" t="s">
        <v>510</v>
      </c>
      <c r="I12245" t="s">
        <v>150</v>
      </c>
      <c r="J12245" t="s">
        <v>9316</v>
      </c>
      <c r="K12245">
        <v>12382188</v>
      </c>
      <c r="L12245" t="s">
        <v>23</v>
      </c>
      <c r="M12245">
        <v>6421719</v>
      </c>
      <c r="N12245">
        <v>50</v>
      </c>
      <c r="O12245">
        <v>1</v>
      </c>
      <c r="P12245">
        <v>1</v>
      </c>
      <c r="Q12245">
        <v>1</v>
      </c>
      <c r="S12245" t="str">
        <f t="shared" si="382"/>
        <v>G-PT101198</v>
      </c>
      <c r="T12245" t="str">
        <f t="shared" si="383"/>
        <v>I-Eaves</v>
      </c>
    </row>
    <row r="12246" spans="1:20" x14ac:dyDescent="0.3">
      <c r="A12246" t="s">
        <v>9315</v>
      </c>
      <c r="B12246" t="s">
        <v>9336</v>
      </c>
      <c r="C12246" t="s">
        <v>24109</v>
      </c>
      <c r="D12246" t="s">
        <v>24115</v>
      </c>
      <c r="E12246" s="1">
        <v>38939</v>
      </c>
      <c r="F12246" t="s">
        <v>507</v>
      </c>
      <c r="G12246" t="s">
        <v>509</v>
      </c>
      <c r="H12246" t="s">
        <v>510</v>
      </c>
      <c r="I12246" t="s">
        <v>9337</v>
      </c>
      <c r="J12246" t="s">
        <v>9316</v>
      </c>
      <c r="K12246">
        <v>12382188</v>
      </c>
      <c r="L12246" t="s">
        <v>23</v>
      </c>
      <c r="M12246">
        <v>6421719</v>
      </c>
      <c r="N12246">
        <v>50</v>
      </c>
      <c r="O12246">
        <v>1</v>
      </c>
      <c r="P12246">
        <v>1</v>
      </c>
      <c r="Q12246">
        <v>1</v>
      </c>
      <c r="S12246" t="str">
        <f t="shared" si="382"/>
        <v>G-PT101198</v>
      </c>
      <c r="T12246" t="str">
        <f t="shared" si="383"/>
        <v>I-Garland</v>
      </c>
    </row>
    <row r="12247" spans="1:20" x14ac:dyDescent="0.3">
      <c r="A12247" t="s">
        <v>9315</v>
      </c>
      <c r="B12247" t="s">
        <v>9339</v>
      </c>
      <c r="C12247" t="s">
        <v>24109</v>
      </c>
      <c r="D12247" t="s">
        <v>24116</v>
      </c>
      <c r="E12247" s="1">
        <v>38939</v>
      </c>
      <c r="F12247" t="s">
        <v>507</v>
      </c>
      <c r="G12247" t="s">
        <v>509</v>
      </c>
      <c r="H12247" t="s">
        <v>510</v>
      </c>
      <c r="I12247" t="s">
        <v>113</v>
      </c>
      <c r="J12247" t="s">
        <v>9316</v>
      </c>
      <c r="K12247">
        <v>12382188</v>
      </c>
      <c r="L12247" t="s">
        <v>23</v>
      </c>
      <c r="M12247">
        <v>6421719</v>
      </c>
      <c r="N12247">
        <v>50</v>
      </c>
      <c r="O12247">
        <v>1</v>
      </c>
      <c r="P12247">
        <v>1</v>
      </c>
      <c r="Q12247">
        <v>1</v>
      </c>
      <c r="S12247" t="str">
        <f t="shared" si="382"/>
        <v>G-PT101198</v>
      </c>
      <c r="T12247" t="str">
        <f t="shared" si="383"/>
        <v>I-Gerk</v>
      </c>
    </row>
    <row r="12248" spans="1:20" x14ac:dyDescent="0.3">
      <c r="A12248" t="s">
        <v>9315</v>
      </c>
      <c r="B12248" t="s">
        <v>2055</v>
      </c>
      <c r="C12248" t="s">
        <v>24109</v>
      </c>
      <c r="D12248" t="s">
        <v>19891</v>
      </c>
      <c r="E12248" s="1">
        <v>38939</v>
      </c>
      <c r="F12248" t="s">
        <v>507</v>
      </c>
      <c r="G12248" t="s">
        <v>509</v>
      </c>
      <c r="H12248" t="s">
        <v>510</v>
      </c>
      <c r="I12248" t="s">
        <v>42</v>
      </c>
      <c r="J12248" t="s">
        <v>9316</v>
      </c>
      <c r="K12248">
        <v>12382188</v>
      </c>
      <c r="L12248" t="s">
        <v>23</v>
      </c>
      <c r="M12248">
        <v>6421719</v>
      </c>
      <c r="N12248">
        <v>50</v>
      </c>
      <c r="O12248">
        <v>1</v>
      </c>
      <c r="P12248">
        <v>1</v>
      </c>
      <c r="Q12248">
        <v>1</v>
      </c>
      <c r="S12248" t="str">
        <f t="shared" si="382"/>
        <v>G-PT101198</v>
      </c>
      <c r="T12248" t="str">
        <f t="shared" si="383"/>
        <v>I-Grad Student</v>
      </c>
    </row>
    <row r="12249" spans="1:20" x14ac:dyDescent="0.3">
      <c r="A12249" t="s">
        <v>9315</v>
      </c>
      <c r="B12249" t="s">
        <v>9328</v>
      </c>
      <c r="C12249" t="s">
        <v>24109</v>
      </c>
      <c r="D12249" t="s">
        <v>24117</v>
      </c>
      <c r="E12249" s="1">
        <v>38939</v>
      </c>
      <c r="F12249" t="s">
        <v>507</v>
      </c>
      <c r="G12249" t="s">
        <v>509</v>
      </c>
      <c r="H12249" t="s">
        <v>510</v>
      </c>
      <c r="I12249" t="s">
        <v>131</v>
      </c>
      <c r="J12249" t="s">
        <v>9316</v>
      </c>
      <c r="K12249">
        <v>12382188</v>
      </c>
      <c r="L12249" t="s">
        <v>23</v>
      </c>
      <c r="M12249">
        <v>6421719</v>
      </c>
      <c r="N12249">
        <v>50</v>
      </c>
      <c r="O12249">
        <v>1</v>
      </c>
      <c r="P12249">
        <v>1</v>
      </c>
      <c r="Q12249">
        <v>1</v>
      </c>
      <c r="S12249" t="str">
        <f t="shared" si="382"/>
        <v>G-PT101198</v>
      </c>
      <c r="T12249" t="str">
        <f t="shared" si="383"/>
        <v>I-Gunsolley</v>
      </c>
    </row>
    <row r="12250" spans="1:20" x14ac:dyDescent="0.3">
      <c r="A12250" t="s">
        <v>9315</v>
      </c>
      <c r="B12250" t="s">
        <v>9325</v>
      </c>
      <c r="C12250" t="s">
        <v>24109</v>
      </c>
      <c r="D12250" t="s">
        <v>24118</v>
      </c>
      <c r="E12250" s="1">
        <v>38939</v>
      </c>
      <c r="F12250" t="s">
        <v>507</v>
      </c>
      <c r="G12250" t="s">
        <v>509</v>
      </c>
      <c r="H12250" t="s">
        <v>510</v>
      </c>
      <c r="I12250" t="s">
        <v>510</v>
      </c>
      <c r="J12250" t="s">
        <v>9316</v>
      </c>
      <c r="K12250">
        <v>12382188</v>
      </c>
      <c r="L12250" t="s">
        <v>23</v>
      </c>
      <c r="M12250">
        <v>6421719</v>
      </c>
      <c r="N12250">
        <v>50</v>
      </c>
      <c r="O12250">
        <v>1</v>
      </c>
      <c r="P12250">
        <v>1</v>
      </c>
      <c r="Q12250">
        <v>1</v>
      </c>
      <c r="S12250" t="str">
        <f t="shared" si="382"/>
        <v>G-PT101198</v>
      </c>
      <c r="T12250" t="str">
        <f t="shared" si="383"/>
        <v>I-Hernandez-Guerrero</v>
      </c>
    </row>
    <row r="12251" spans="1:20" x14ac:dyDescent="0.3">
      <c r="A12251" t="s">
        <v>9315</v>
      </c>
      <c r="B12251" t="s">
        <v>9334</v>
      </c>
      <c r="C12251" t="s">
        <v>24109</v>
      </c>
      <c r="D12251" t="s">
        <v>24119</v>
      </c>
      <c r="E12251" s="1">
        <v>38939</v>
      </c>
      <c r="F12251" t="s">
        <v>507</v>
      </c>
      <c r="G12251" t="s">
        <v>509</v>
      </c>
      <c r="H12251" t="s">
        <v>510</v>
      </c>
      <c r="I12251" t="s">
        <v>131</v>
      </c>
      <c r="J12251" t="s">
        <v>9316</v>
      </c>
      <c r="K12251">
        <v>12382188</v>
      </c>
      <c r="L12251" t="s">
        <v>23</v>
      </c>
      <c r="M12251">
        <v>6421719</v>
      </c>
      <c r="N12251">
        <v>50</v>
      </c>
      <c r="O12251">
        <v>1</v>
      </c>
      <c r="P12251">
        <v>1</v>
      </c>
      <c r="Q12251">
        <v>1</v>
      </c>
      <c r="S12251" t="str">
        <f t="shared" si="382"/>
        <v>G-PT101198</v>
      </c>
      <c r="T12251" t="str">
        <f t="shared" si="383"/>
        <v>I-Hollaway</v>
      </c>
    </row>
    <row r="12252" spans="1:20" x14ac:dyDescent="0.3">
      <c r="A12252" t="s">
        <v>9315</v>
      </c>
      <c r="B12252" t="s">
        <v>3613</v>
      </c>
      <c r="C12252" t="s">
        <v>24109</v>
      </c>
      <c r="D12252" t="s">
        <v>20831</v>
      </c>
      <c r="E12252" s="1">
        <v>38939</v>
      </c>
      <c r="F12252" t="s">
        <v>507</v>
      </c>
      <c r="G12252" t="s">
        <v>509</v>
      </c>
      <c r="H12252" t="s">
        <v>510</v>
      </c>
      <c r="I12252" t="s">
        <v>594</v>
      </c>
      <c r="J12252" t="s">
        <v>9316</v>
      </c>
      <c r="K12252">
        <v>12382188</v>
      </c>
      <c r="L12252" t="s">
        <v>23</v>
      </c>
      <c r="M12252">
        <v>6421719</v>
      </c>
      <c r="N12252">
        <v>50</v>
      </c>
      <c r="O12252">
        <v>1</v>
      </c>
      <c r="P12252">
        <v>1</v>
      </c>
      <c r="Q12252">
        <v>1</v>
      </c>
      <c r="S12252" t="str">
        <f t="shared" si="382"/>
        <v>G-PT101198</v>
      </c>
      <c r="T12252" t="str">
        <f t="shared" si="383"/>
        <v>I-Holmes</v>
      </c>
    </row>
    <row r="12253" spans="1:20" x14ac:dyDescent="0.3">
      <c r="A12253" t="s">
        <v>9315</v>
      </c>
      <c r="B12253" t="s">
        <v>4412</v>
      </c>
      <c r="C12253" t="s">
        <v>24109</v>
      </c>
      <c r="D12253" t="s">
        <v>21303</v>
      </c>
      <c r="E12253" s="1">
        <v>38939</v>
      </c>
      <c r="F12253" t="s">
        <v>507</v>
      </c>
      <c r="G12253" t="s">
        <v>509</v>
      </c>
      <c r="H12253" t="s">
        <v>510</v>
      </c>
      <c r="I12253" t="s">
        <v>346</v>
      </c>
      <c r="J12253" t="s">
        <v>9316</v>
      </c>
      <c r="K12253">
        <v>12382188</v>
      </c>
      <c r="L12253" t="s">
        <v>23</v>
      </c>
      <c r="M12253">
        <v>6421719</v>
      </c>
      <c r="N12253">
        <v>50</v>
      </c>
      <c r="O12253">
        <v>1</v>
      </c>
      <c r="P12253">
        <v>1</v>
      </c>
      <c r="Q12253">
        <v>1</v>
      </c>
      <c r="S12253" t="str">
        <f t="shared" si="382"/>
        <v>G-PT101198</v>
      </c>
      <c r="T12253" t="str">
        <f t="shared" si="383"/>
        <v>I-Karjane</v>
      </c>
    </row>
    <row r="12254" spans="1:20" x14ac:dyDescent="0.3">
      <c r="A12254" t="s">
        <v>9315</v>
      </c>
      <c r="B12254" t="s">
        <v>686</v>
      </c>
      <c r="C12254" t="s">
        <v>24109</v>
      </c>
      <c r="D12254" t="s">
        <v>19032</v>
      </c>
      <c r="E12254" s="1">
        <v>38939</v>
      </c>
      <c r="F12254" t="s">
        <v>507</v>
      </c>
      <c r="G12254" t="s">
        <v>509</v>
      </c>
      <c r="H12254" t="s">
        <v>510</v>
      </c>
      <c r="I12254" t="s">
        <v>182</v>
      </c>
      <c r="J12254" t="s">
        <v>9316</v>
      </c>
      <c r="K12254">
        <v>12382188</v>
      </c>
      <c r="L12254" t="s">
        <v>23</v>
      </c>
      <c r="M12254">
        <v>6421719</v>
      </c>
      <c r="N12254">
        <v>50</v>
      </c>
      <c r="O12254">
        <v>1</v>
      </c>
      <c r="P12254">
        <v>1</v>
      </c>
      <c r="Q12254">
        <v>1</v>
      </c>
      <c r="S12254" t="str">
        <f t="shared" si="382"/>
        <v>G-PT101198</v>
      </c>
      <c r="T12254" t="str">
        <f t="shared" si="383"/>
        <v>I-Kennedy</v>
      </c>
    </row>
    <row r="12255" spans="1:20" x14ac:dyDescent="0.3">
      <c r="A12255" t="s">
        <v>9315</v>
      </c>
      <c r="B12255" t="s">
        <v>7761</v>
      </c>
      <c r="C12255" t="s">
        <v>24109</v>
      </c>
      <c r="D12255" t="s">
        <v>23213</v>
      </c>
      <c r="E12255" s="1">
        <v>38939</v>
      </c>
      <c r="F12255" t="s">
        <v>507</v>
      </c>
      <c r="G12255" t="s">
        <v>509</v>
      </c>
      <c r="H12255" t="s">
        <v>510</v>
      </c>
      <c r="I12255" t="s">
        <v>131</v>
      </c>
      <c r="J12255" t="s">
        <v>9316</v>
      </c>
      <c r="K12255">
        <v>12382188</v>
      </c>
      <c r="L12255" t="s">
        <v>23</v>
      </c>
      <c r="M12255">
        <v>6421719</v>
      </c>
      <c r="N12255">
        <v>50</v>
      </c>
      <c r="O12255">
        <v>1</v>
      </c>
      <c r="P12255">
        <v>1</v>
      </c>
      <c r="Q12255">
        <v>1</v>
      </c>
      <c r="S12255" t="str">
        <f t="shared" si="382"/>
        <v>G-PT101198</v>
      </c>
      <c r="T12255" t="str">
        <f t="shared" si="383"/>
        <v>I-Koertge</v>
      </c>
    </row>
    <row r="12256" spans="1:20" x14ac:dyDescent="0.3">
      <c r="A12256" t="s">
        <v>9315</v>
      </c>
      <c r="B12256" t="s">
        <v>1845</v>
      </c>
      <c r="C12256" t="s">
        <v>24109</v>
      </c>
      <c r="D12256" t="s">
        <v>21579</v>
      </c>
      <c r="E12256" s="1">
        <v>38939</v>
      </c>
      <c r="F12256" t="s">
        <v>507</v>
      </c>
      <c r="G12256" t="s">
        <v>509</v>
      </c>
      <c r="H12256" t="s">
        <v>510</v>
      </c>
      <c r="I12256" t="s">
        <v>42</v>
      </c>
      <c r="J12256" t="s">
        <v>9316</v>
      </c>
      <c r="K12256">
        <v>12382188</v>
      </c>
      <c r="L12256" t="s">
        <v>23</v>
      </c>
      <c r="M12256">
        <v>6421719</v>
      </c>
      <c r="N12256">
        <v>50</v>
      </c>
      <c r="O12256">
        <v>1</v>
      </c>
      <c r="P12256">
        <v>1</v>
      </c>
      <c r="Q12256">
        <v>1</v>
      </c>
      <c r="S12256" t="str">
        <f t="shared" si="382"/>
        <v>G-PT101198</v>
      </c>
      <c r="T12256" t="str">
        <f t="shared" si="383"/>
        <v>I-Lab Specialist</v>
      </c>
    </row>
    <row r="12257" spans="1:20" x14ac:dyDescent="0.3">
      <c r="A12257" t="s">
        <v>9315</v>
      </c>
      <c r="B12257" t="s">
        <v>8987</v>
      </c>
      <c r="C12257" t="s">
        <v>24109</v>
      </c>
      <c r="D12257" t="s">
        <v>23915</v>
      </c>
      <c r="E12257" s="1">
        <v>38939</v>
      </c>
      <c r="F12257" t="s">
        <v>507</v>
      </c>
      <c r="G12257" t="s">
        <v>509</v>
      </c>
      <c r="H12257" t="s">
        <v>510</v>
      </c>
      <c r="I12257" t="s">
        <v>190</v>
      </c>
      <c r="J12257" t="s">
        <v>9316</v>
      </c>
      <c r="K12257">
        <v>12382188</v>
      </c>
      <c r="L12257" t="s">
        <v>23</v>
      </c>
      <c r="M12257">
        <v>6421719</v>
      </c>
      <c r="N12257">
        <v>50</v>
      </c>
      <c r="O12257">
        <v>1</v>
      </c>
      <c r="P12257">
        <v>1</v>
      </c>
      <c r="Q12257">
        <v>1</v>
      </c>
      <c r="S12257" t="str">
        <f t="shared" si="382"/>
        <v>G-PT101198</v>
      </c>
      <c r="T12257" t="str">
        <f t="shared" si="383"/>
        <v>I-Langhorst</v>
      </c>
    </row>
    <row r="12258" spans="1:20" x14ac:dyDescent="0.3">
      <c r="A12258" t="s">
        <v>9315</v>
      </c>
      <c r="B12258" t="s">
        <v>2331</v>
      </c>
      <c r="C12258" t="s">
        <v>24109</v>
      </c>
      <c r="D12258" t="s">
        <v>20069</v>
      </c>
      <c r="E12258" s="1">
        <v>38939</v>
      </c>
      <c r="F12258" t="s">
        <v>507</v>
      </c>
      <c r="G12258" t="s">
        <v>509</v>
      </c>
      <c r="H12258" t="s">
        <v>510</v>
      </c>
      <c r="I12258" t="s">
        <v>247</v>
      </c>
      <c r="J12258" t="s">
        <v>9316</v>
      </c>
      <c r="K12258">
        <v>12382188</v>
      </c>
      <c r="L12258" t="s">
        <v>23</v>
      </c>
      <c r="M12258">
        <v>6421719</v>
      </c>
      <c r="N12258">
        <v>50</v>
      </c>
      <c r="O12258">
        <v>1</v>
      </c>
      <c r="P12258">
        <v>1</v>
      </c>
      <c r="Q12258">
        <v>1</v>
      </c>
      <c r="S12258" t="str">
        <f t="shared" si="382"/>
        <v>G-PT101198</v>
      </c>
      <c r="T12258" t="str">
        <f t="shared" si="383"/>
        <v>I-Lapane</v>
      </c>
    </row>
    <row r="12259" spans="1:20" x14ac:dyDescent="0.3">
      <c r="A12259" t="s">
        <v>9315</v>
      </c>
      <c r="B12259" t="s">
        <v>9318</v>
      </c>
      <c r="C12259" t="s">
        <v>24109</v>
      </c>
      <c r="D12259" t="s">
        <v>24120</v>
      </c>
      <c r="E12259" s="1">
        <v>38939</v>
      </c>
      <c r="F12259" t="s">
        <v>507</v>
      </c>
      <c r="G12259" t="s">
        <v>509</v>
      </c>
      <c r="H12259" t="s">
        <v>510</v>
      </c>
      <c r="I12259" t="s">
        <v>346</v>
      </c>
      <c r="J12259" t="s">
        <v>9316</v>
      </c>
      <c r="K12259">
        <v>12382188</v>
      </c>
      <c r="L12259" t="s">
        <v>23</v>
      </c>
      <c r="M12259">
        <v>6421719</v>
      </c>
      <c r="N12259">
        <v>50</v>
      </c>
      <c r="O12259">
        <v>1</v>
      </c>
      <c r="P12259">
        <v>1</v>
      </c>
      <c r="Q12259">
        <v>1</v>
      </c>
      <c r="S12259" t="str">
        <f t="shared" si="382"/>
        <v>G-PT101198</v>
      </c>
      <c r="T12259" t="str">
        <f t="shared" si="383"/>
        <v>I-Lucidi</v>
      </c>
    </row>
    <row r="12260" spans="1:20" x14ac:dyDescent="0.3">
      <c r="A12260" t="s">
        <v>9315</v>
      </c>
      <c r="B12260" t="s">
        <v>7636</v>
      </c>
      <c r="C12260" t="s">
        <v>24109</v>
      </c>
      <c r="D12260" t="s">
        <v>23148</v>
      </c>
      <c r="E12260" s="1">
        <v>38939</v>
      </c>
      <c r="F12260" t="s">
        <v>507</v>
      </c>
      <c r="G12260" t="s">
        <v>509</v>
      </c>
      <c r="H12260" t="s">
        <v>510</v>
      </c>
      <c r="I12260" t="s">
        <v>19</v>
      </c>
      <c r="J12260" t="s">
        <v>9316</v>
      </c>
      <c r="K12260">
        <v>12382188</v>
      </c>
      <c r="L12260" t="s">
        <v>23</v>
      </c>
      <c r="M12260">
        <v>6421719</v>
      </c>
      <c r="N12260">
        <v>50</v>
      </c>
      <c r="O12260">
        <v>1</v>
      </c>
      <c r="P12260">
        <v>1</v>
      </c>
      <c r="Q12260">
        <v>1</v>
      </c>
      <c r="S12260" t="str">
        <f t="shared" si="382"/>
        <v>G-PT101198</v>
      </c>
      <c r="T12260" t="str">
        <f t="shared" si="383"/>
        <v>I-Mainali</v>
      </c>
    </row>
    <row r="12261" spans="1:20" x14ac:dyDescent="0.3">
      <c r="A12261" t="s">
        <v>9315</v>
      </c>
      <c r="B12261" t="s">
        <v>1241</v>
      </c>
      <c r="C12261" t="s">
        <v>24109</v>
      </c>
      <c r="D12261" t="s">
        <v>19380</v>
      </c>
      <c r="E12261" s="1">
        <v>38939</v>
      </c>
      <c r="F12261" t="s">
        <v>507</v>
      </c>
      <c r="G12261" t="s">
        <v>509</v>
      </c>
      <c r="H12261" t="s">
        <v>510</v>
      </c>
      <c r="I12261" t="s">
        <v>247</v>
      </c>
      <c r="J12261" t="s">
        <v>9316</v>
      </c>
      <c r="K12261">
        <v>12382188</v>
      </c>
      <c r="L12261" t="s">
        <v>23</v>
      </c>
      <c r="M12261">
        <v>6421719</v>
      </c>
      <c r="N12261">
        <v>50</v>
      </c>
      <c r="O12261">
        <v>1</v>
      </c>
      <c r="P12261">
        <v>1</v>
      </c>
      <c r="Q12261">
        <v>1</v>
      </c>
      <c r="S12261" t="str">
        <f t="shared" si="382"/>
        <v>G-PT101198</v>
      </c>
      <c r="T12261" t="str">
        <f t="shared" si="383"/>
        <v>I-Masho</v>
      </c>
    </row>
    <row r="12262" spans="1:20" x14ac:dyDescent="0.3">
      <c r="A12262" t="s">
        <v>9315</v>
      </c>
      <c r="B12262" t="s">
        <v>2573</v>
      </c>
      <c r="C12262" t="s">
        <v>24109</v>
      </c>
      <c r="D12262" t="s">
        <v>20205</v>
      </c>
      <c r="E12262" s="1">
        <v>38939</v>
      </c>
      <c r="F12262" t="s">
        <v>507</v>
      </c>
      <c r="G12262" t="s">
        <v>509</v>
      </c>
      <c r="H12262" t="s">
        <v>510</v>
      </c>
      <c r="I12262" t="s">
        <v>2574</v>
      </c>
      <c r="J12262" t="s">
        <v>9316</v>
      </c>
      <c r="K12262">
        <v>12382188</v>
      </c>
      <c r="L12262" t="s">
        <v>23</v>
      </c>
      <c r="M12262">
        <v>6421719</v>
      </c>
      <c r="N12262">
        <v>50</v>
      </c>
      <c r="O12262">
        <v>1</v>
      </c>
      <c r="P12262">
        <v>1</v>
      </c>
      <c r="Q12262">
        <v>1</v>
      </c>
      <c r="S12262" t="str">
        <f t="shared" si="382"/>
        <v>G-PT101198</v>
      </c>
      <c r="T12262" t="str">
        <f t="shared" si="383"/>
        <v>I-Mazmanian</v>
      </c>
    </row>
    <row r="12263" spans="1:20" x14ac:dyDescent="0.3">
      <c r="A12263" t="s">
        <v>9315</v>
      </c>
      <c r="B12263" t="s">
        <v>6696</v>
      </c>
      <c r="C12263" t="s">
        <v>24109</v>
      </c>
      <c r="D12263" t="s">
        <v>22681</v>
      </c>
      <c r="E12263" s="1">
        <v>38939</v>
      </c>
      <c r="F12263" t="s">
        <v>507</v>
      </c>
      <c r="G12263" t="s">
        <v>509</v>
      </c>
      <c r="H12263" t="s">
        <v>510</v>
      </c>
      <c r="I12263" t="s">
        <v>84</v>
      </c>
      <c r="J12263" t="s">
        <v>9316</v>
      </c>
      <c r="K12263">
        <v>12382188</v>
      </c>
      <c r="L12263" t="s">
        <v>23</v>
      </c>
      <c r="M12263">
        <v>6421719</v>
      </c>
      <c r="N12263">
        <v>50</v>
      </c>
      <c r="O12263">
        <v>1</v>
      </c>
      <c r="P12263">
        <v>1</v>
      </c>
      <c r="Q12263">
        <v>1</v>
      </c>
      <c r="S12263" t="str">
        <f t="shared" si="382"/>
        <v>G-PT101198</v>
      </c>
      <c r="T12263" t="str">
        <f t="shared" si="383"/>
        <v>I-McCance-Katz</v>
      </c>
    </row>
    <row r="12264" spans="1:20" x14ac:dyDescent="0.3">
      <c r="A12264" t="s">
        <v>9315</v>
      </c>
      <c r="B12264" t="s">
        <v>9333</v>
      </c>
      <c r="C12264" t="s">
        <v>24109</v>
      </c>
      <c r="D12264" t="s">
        <v>24121</v>
      </c>
      <c r="E12264" s="1">
        <v>38939</v>
      </c>
      <c r="F12264" t="s">
        <v>507</v>
      </c>
      <c r="G12264" t="s">
        <v>509</v>
      </c>
      <c r="H12264" t="s">
        <v>510</v>
      </c>
      <c r="I12264" t="s">
        <v>247</v>
      </c>
      <c r="J12264" t="s">
        <v>9316</v>
      </c>
      <c r="K12264">
        <v>12382188</v>
      </c>
      <c r="L12264" t="s">
        <v>23</v>
      </c>
      <c r="M12264">
        <v>6421719</v>
      </c>
      <c r="N12264">
        <v>50</v>
      </c>
      <c r="O12264">
        <v>1</v>
      </c>
      <c r="P12264">
        <v>1</v>
      </c>
      <c r="Q12264">
        <v>1</v>
      </c>
      <c r="S12264" t="str">
        <f t="shared" si="382"/>
        <v>G-PT101198</v>
      </c>
      <c r="T12264" t="str">
        <f t="shared" si="383"/>
        <v>I-Orlando</v>
      </c>
    </row>
    <row r="12265" spans="1:20" x14ac:dyDescent="0.3">
      <c r="A12265" t="s">
        <v>9315</v>
      </c>
      <c r="B12265" t="s">
        <v>3049</v>
      </c>
      <c r="C12265" t="s">
        <v>24109</v>
      </c>
      <c r="D12265" t="s">
        <v>20501</v>
      </c>
      <c r="E12265" s="1">
        <v>38939</v>
      </c>
      <c r="F12265" t="s">
        <v>507</v>
      </c>
      <c r="G12265" t="s">
        <v>509</v>
      </c>
      <c r="H12265" t="s">
        <v>510</v>
      </c>
      <c r="I12265" t="s">
        <v>42</v>
      </c>
      <c r="J12265" t="s">
        <v>9316</v>
      </c>
      <c r="K12265">
        <v>12382188</v>
      </c>
      <c r="L12265" t="s">
        <v>23</v>
      </c>
      <c r="M12265">
        <v>6421719</v>
      </c>
      <c r="N12265">
        <v>50</v>
      </c>
      <c r="O12265">
        <v>1</v>
      </c>
      <c r="P12265">
        <v>1</v>
      </c>
      <c r="Q12265">
        <v>1</v>
      </c>
      <c r="S12265" t="str">
        <f t="shared" si="382"/>
        <v>G-PT101198</v>
      </c>
      <c r="T12265" t="str">
        <f t="shared" si="383"/>
        <v>I-Post-Doc</v>
      </c>
    </row>
    <row r="12266" spans="1:20" x14ac:dyDescent="0.3">
      <c r="A12266" t="s">
        <v>9315</v>
      </c>
      <c r="B12266" t="s">
        <v>9322</v>
      </c>
      <c r="C12266" t="s">
        <v>24109</v>
      </c>
      <c r="D12266" t="s">
        <v>24122</v>
      </c>
      <c r="E12266" s="1">
        <v>38939</v>
      </c>
      <c r="F12266" t="s">
        <v>507</v>
      </c>
      <c r="G12266" t="s">
        <v>509</v>
      </c>
      <c r="H12266" t="s">
        <v>510</v>
      </c>
      <c r="I12266" t="s">
        <v>42</v>
      </c>
      <c r="J12266" t="s">
        <v>9316</v>
      </c>
      <c r="K12266">
        <v>12382188</v>
      </c>
      <c r="L12266" t="s">
        <v>23</v>
      </c>
      <c r="M12266">
        <v>6421719</v>
      </c>
      <c r="N12266">
        <v>50</v>
      </c>
      <c r="O12266">
        <v>1</v>
      </c>
      <c r="P12266">
        <v>1</v>
      </c>
      <c r="Q12266">
        <v>1</v>
      </c>
      <c r="S12266" t="str">
        <f t="shared" si="382"/>
        <v>G-PT101198</v>
      </c>
      <c r="T12266" t="str">
        <f t="shared" si="383"/>
        <v>I-Project Intern</v>
      </c>
    </row>
    <row r="12267" spans="1:20" x14ac:dyDescent="0.3">
      <c r="A12267" t="s">
        <v>9315</v>
      </c>
      <c r="B12267" t="s">
        <v>9322</v>
      </c>
      <c r="C12267" t="s">
        <v>24109</v>
      </c>
      <c r="D12267" t="s">
        <v>24122</v>
      </c>
      <c r="E12267" s="1">
        <v>38939</v>
      </c>
      <c r="F12267" t="s">
        <v>507</v>
      </c>
      <c r="G12267" t="s">
        <v>509</v>
      </c>
      <c r="H12267" t="s">
        <v>510</v>
      </c>
      <c r="I12267" t="s">
        <v>42</v>
      </c>
      <c r="J12267" t="s">
        <v>9316</v>
      </c>
      <c r="K12267">
        <v>12382188</v>
      </c>
      <c r="L12267" t="s">
        <v>23</v>
      </c>
      <c r="M12267">
        <v>6421719</v>
      </c>
      <c r="N12267">
        <v>50</v>
      </c>
      <c r="O12267">
        <v>1</v>
      </c>
      <c r="P12267">
        <v>1</v>
      </c>
      <c r="Q12267">
        <v>1</v>
      </c>
      <c r="S12267" t="str">
        <f t="shared" si="382"/>
        <v>G-PT101198</v>
      </c>
      <c r="T12267" t="str">
        <f t="shared" si="383"/>
        <v>I-Project Intern</v>
      </c>
    </row>
    <row r="12268" spans="1:20" x14ac:dyDescent="0.3">
      <c r="A12268" t="s">
        <v>9315</v>
      </c>
      <c r="B12268" t="s">
        <v>9327</v>
      </c>
      <c r="C12268" t="s">
        <v>24109</v>
      </c>
      <c r="D12268" t="s">
        <v>24123</v>
      </c>
      <c r="E12268" s="1">
        <v>38939</v>
      </c>
      <c r="F12268" t="s">
        <v>507</v>
      </c>
      <c r="G12268" t="s">
        <v>509</v>
      </c>
      <c r="H12268" t="s">
        <v>510</v>
      </c>
      <c r="I12268" t="s">
        <v>131</v>
      </c>
      <c r="J12268" t="s">
        <v>9316</v>
      </c>
      <c r="K12268">
        <v>12382188</v>
      </c>
      <c r="L12268" t="s">
        <v>23</v>
      </c>
      <c r="M12268">
        <v>6421719</v>
      </c>
      <c r="N12268">
        <v>50</v>
      </c>
      <c r="O12268">
        <v>1</v>
      </c>
      <c r="P12268">
        <v>1</v>
      </c>
      <c r="Q12268">
        <v>1</v>
      </c>
      <c r="S12268" t="str">
        <f t="shared" si="382"/>
        <v>G-PT101198</v>
      </c>
      <c r="T12268" t="str">
        <f t="shared" si="383"/>
        <v>I-Purkall</v>
      </c>
    </row>
    <row r="12269" spans="1:20" x14ac:dyDescent="0.3">
      <c r="A12269" t="s">
        <v>9315</v>
      </c>
      <c r="B12269" t="s">
        <v>6557</v>
      </c>
      <c r="C12269" t="s">
        <v>24109</v>
      </c>
      <c r="D12269" t="s">
        <v>24124</v>
      </c>
      <c r="E12269" s="1">
        <v>38939</v>
      </c>
      <c r="F12269" t="s">
        <v>507</v>
      </c>
      <c r="G12269" t="s">
        <v>509</v>
      </c>
      <c r="H12269" t="s">
        <v>510</v>
      </c>
      <c r="I12269" t="s">
        <v>42</v>
      </c>
      <c r="J12269" t="s">
        <v>9316</v>
      </c>
      <c r="K12269">
        <v>12382188</v>
      </c>
      <c r="L12269" t="s">
        <v>23</v>
      </c>
      <c r="M12269">
        <v>6421719</v>
      </c>
      <c r="N12269">
        <v>50</v>
      </c>
      <c r="O12269">
        <v>1</v>
      </c>
      <c r="P12269">
        <v>1</v>
      </c>
      <c r="Q12269">
        <v>1</v>
      </c>
      <c r="S12269" t="str">
        <f t="shared" si="382"/>
        <v>G-PT101198</v>
      </c>
      <c r="T12269" t="str">
        <f t="shared" si="383"/>
        <v>I-RA</v>
      </c>
    </row>
    <row r="12270" spans="1:20" x14ac:dyDescent="0.3">
      <c r="A12270" t="s">
        <v>9315</v>
      </c>
      <c r="B12270" t="s">
        <v>2418</v>
      </c>
      <c r="C12270" t="s">
        <v>24109</v>
      </c>
      <c r="D12270" t="s">
        <v>20121</v>
      </c>
      <c r="E12270" s="1">
        <v>38939</v>
      </c>
      <c r="F12270" t="s">
        <v>507</v>
      </c>
      <c r="G12270" t="s">
        <v>509</v>
      </c>
      <c r="H12270" t="s">
        <v>510</v>
      </c>
      <c r="I12270" t="s">
        <v>219</v>
      </c>
      <c r="J12270" t="s">
        <v>9316</v>
      </c>
      <c r="K12270">
        <v>12382188</v>
      </c>
      <c r="L12270" t="s">
        <v>23</v>
      </c>
      <c r="M12270">
        <v>6421719</v>
      </c>
      <c r="N12270">
        <v>50</v>
      </c>
      <c r="O12270">
        <v>1</v>
      </c>
      <c r="P12270">
        <v>1</v>
      </c>
      <c r="Q12270">
        <v>1</v>
      </c>
      <c r="S12270" t="str">
        <f t="shared" si="382"/>
        <v>G-PT101198</v>
      </c>
      <c r="T12270" t="str">
        <f t="shared" si="383"/>
        <v>I-Rafiq</v>
      </c>
    </row>
    <row r="12271" spans="1:20" x14ac:dyDescent="0.3">
      <c r="A12271" t="s">
        <v>9315</v>
      </c>
      <c r="B12271" t="s">
        <v>9326</v>
      </c>
      <c r="C12271" t="s">
        <v>24109</v>
      </c>
      <c r="D12271" t="s">
        <v>24125</v>
      </c>
      <c r="E12271" s="1">
        <v>38939</v>
      </c>
      <c r="F12271" t="s">
        <v>507</v>
      </c>
      <c r="G12271" t="s">
        <v>509</v>
      </c>
      <c r="H12271" t="s">
        <v>510</v>
      </c>
      <c r="I12271" t="s">
        <v>2095</v>
      </c>
      <c r="J12271" t="s">
        <v>9316</v>
      </c>
      <c r="K12271">
        <v>12382188</v>
      </c>
      <c r="L12271" t="s">
        <v>23</v>
      </c>
      <c r="M12271">
        <v>6421719</v>
      </c>
      <c r="N12271">
        <v>50</v>
      </c>
      <c r="O12271">
        <v>1</v>
      </c>
      <c r="P12271">
        <v>1</v>
      </c>
      <c r="Q12271">
        <v>1</v>
      </c>
      <c r="S12271" t="str">
        <f t="shared" si="382"/>
        <v>G-PT101198</v>
      </c>
      <c r="T12271" t="str">
        <f t="shared" si="383"/>
        <v>I-Royall</v>
      </c>
    </row>
    <row r="12272" spans="1:20" x14ac:dyDescent="0.3">
      <c r="A12272" t="s">
        <v>9315</v>
      </c>
      <c r="B12272" t="s">
        <v>6781</v>
      </c>
      <c r="C12272" t="s">
        <v>24109</v>
      </c>
      <c r="D12272" t="s">
        <v>22720</v>
      </c>
      <c r="E12272" s="1">
        <v>38939</v>
      </c>
      <c r="F12272" t="s">
        <v>507</v>
      </c>
      <c r="G12272" t="s">
        <v>509</v>
      </c>
      <c r="H12272" t="s">
        <v>510</v>
      </c>
      <c r="I12272" t="s">
        <v>131</v>
      </c>
      <c r="J12272" t="s">
        <v>9316</v>
      </c>
      <c r="K12272">
        <v>12382188</v>
      </c>
      <c r="L12272" t="s">
        <v>23</v>
      </c>
      <c r="M12272">
        <v>6421719</v>
      </c>
      <c r="N12272">
        <v>50</v>
      </c>
      <c r="O12272">
        <v>1</v>
      </c>
      <c r="P12272">
        <v>1</v>
      </c>
      <c r="Q12272">
        <v>1</v>
      </c>
      <c r="S12272" t="str">
        <f t="shared" si="382"/>
        <v>G-PT101198</v>
      </c>
      <c r="T12272" t="str">
        <f t="shared" si="383"/>
        <v>I-Schenkein</v>
      </c>
    </row>
    <row r="12273" spans="1:20" x14ac:dyDescent="0.3">
      <c r="A12273" t="s">
        <v>9315</v>
      </c>
      <c r="B12273" t="s">
        <v>9329</v>
      </c>
      <c r="C12273" t="s">
        <v>24109</v>
      </c>
      <c r="D12273" t="s">
        <v>24126</v>
      </c>
      <c r="E12273" s="1">
        <v>38939</v>
      </c>
      <c r="F12273" t="s">
        <v>507</v>
      </c>
      <c r="G12273" t="s">
        <v>509</v>
      </c>
      <c r="H12273" t="s">
        <v>510</v>
      </c>
      <c r="I12273" t="s">
        <v>84</v>
      </c>
      <c r="J12273" t="s">
        <v>9316</v>
      </c>
      <c r="K12273">
        <v>12382188</v>
      </c>
      <c r="L12273" t="s">
        <v>23</v>
      </c>
      <c r="M12273">
        <v>6421719</v>
      </c>
      <c r="N12273">
        <v>50</v>
      </c>
      <c r="O12273">
        <v>1</v>
      </c>
      <c r="P12273">
        <v>1</v>
      </c>
      <c r="Q12273">
        <v>1</v>
      </c>
      <c r="S12273" t="str">
        <f t="shared" si="382"/>
        <v>G-PT101198</v>
      </c>
      <c r="T12273" t="str">
        <f t="shared" si="383"/>
        <v>I-Sepulveda</v>
      </c>
    </row>
    <row r="12274" spans="1:20" x14ac:dyDescent="0.3">
      <c r="A12274" t="s">
        <v>9315</v>
      </c>
      <c r="B12274" t="s">
        <v>9331</v>
      </c>
      <c r="C12274" t="s">
        <v>24109</v>
      </c>
      <c r="D12274" t="s">
        <v>24127</v>
      </c>
      <c r="E12274" s="1">
        <v>38939</v>
      </c>
      <c r="F12274" t="s">
        <v>507</v>
      </c>
      <c r="G12274" t="s">
        <v>509</v>
      </c>
      <c r="H12274" t="s">
        <v>510</v>
      </c>
      <c r="I12274" t="s">
        <v>9332</v>
      </c>
      <c r="J12274" t="s">
        <v>9316</v>
      </c>
      <c r="K12274">
        <v>12382188</v>
      </c>
      <c r="L12274" t="s">
        <v>23</v>
      </c>
      <c r="M12274">
        <v>6421719</v>
      </c>
      <c r="N12274">
        <v>50</v>
      </c>
      <c r="O12274">
        <v>1</v>
      </c>
      <c r="P12274">
        <v>1</v>
      </c>
      <c r="Q12274">
        <v>1</v>
      </c>
      <c r="S12274" t="str">
        <f t="shared" si="382"/>
        <v>G-PT101198</v>
      </c>
      <c r="T12274" t="str">
        <f t="shared" si="383"/>
        <v>I-Shoenfeld</v>
      </c>
    </row>
    <row r="12275" spans="1:20" x14ac:dyDescent="0.3">
      <c r="A12275" t="s">
        <v>9315</v>
      </c>
      <c r="B12275" t="s">
        <v>143</v>
      </c>
      <c r="C12275" t="s">
        <v>24109</v>
      </c>
      <c r="D12275" t="s">
        <v>18700</v>
      </c>
      <c r="E12275" s="1">
        <v>38939</v>
      </c>
      <c r="F12275" t="s">
        <v>507</v>
      </c>
      <c r="G12275" t="s">
        <v>509</v>
      </c>
      <c r="H12275" t="s">
        <v>510</v>
      </c>
      <c r="I12275" t="s">
        <v>97</v>
      </c>
      <c r="J12275" t="s">
        <v>9316</v>
      </c>
      <c r="K12275">
        <v>12382188</v>
      </c>
      <c r="L12275" t="s">
        <v>23</v>
      </c>
      <c r="M12275">
        <v>6421719</v>
      </c>
      <c r="N12275">
        <v>50</v>
      </c>
      <c r="O12275">
        <v>1</v>
      </c>
      <c r="P12275">
        <v>1</v>
      </c>
      <c r="Q12275">
        <v>1</v>
      </c>
      <c r="S12275" t="str">
        <f t="shared" si="382"/>
        <v>G-PT101198</v>
      </c>
      <c r="T12275" t="str">
        <f t="shared" si="383"/>
        <v>I-Smith</v>
      </c>
    </row>
    <row r="12276" spans="1:20" x14ac:dyDescent="0.3">
      <c r="A12276" t="s">
        <v>9315</v>
      </c>
      <c r="B12276" t="s">
        <v>509</v>
      </c>
      <c r="C12276" t="s">
        <v>24109</v>
      </c>
      <c r="D12276" t="s">
        <v>18925</v>
      </c>
      <c r="E12276" s="1">
        <v>38939</v>
      </c>
      <c r="F12276" t="s">
        <v>507</v>
      </c>
      <c r="G12276" t="s">
        <v>509</v>
      </c>
      <c r="H12276" t="s">
        <v>510</v>
      </c>
      <c r="I12276" t="s">
        <v>510</v>
      </c>
      <c r="J12276" t="s">
        <v>9316</v>
      </c>
      <c r="K12276">
        <v>12382188</v>
      </c>
      <c r="L12276" t="s">
        <v>23</v>
      </c>
      <c r="M12276">
        <v>6421719</v>
      </c>
      <c r="N12276">
        <v>50</v>
      </c>
      <c r="O12276">
        <v>1</v>
      </c>
      <c r="P12276">
        <v>1</v>
      </c>
      <c r="Q12276">
        <v>1</v>
      </c>
      <c r="S12276" t="str">
        <f t="shared" si="382"/>
        <v>G-PT101198</v>
      </c>
      <c r="T12276" t="str">
        <f t="shared" si="383"/>
        <v>I-Strauss</v>
      </c>
    </row>
    <row r="12277" spans="1:20" x14ac:dyDescent="0.3">
      <c r="A12277" t="s">
        <v>9315</v>
      </c>
      <c r="B12277" t="s">
        <v>1764</v>
      </c>
      <c r="C12277" t="s">
        <v>24109</v>
      </c>
      <c r="D12277" t="s">
        <v>19699</v>
      </c>
      <c r="E12277" s="1">
        <v>38939</v>
      </c>
      <c r="F12277" t="s">
        <v>507</v>
      </c>
      <c r="G12277" t="s">
        <v>509</v>
      </c>
      <c r="H12277" t="s">
        <v>510</v>
      </c>
      <c r="I12277" t="s">
        <v>846</v>
      </c>
      <c r="J12277" t="s">
        <v>9316</v>
      </c>
      <c r="K12277">
        <v>12382188</v>
      </c>
      <c r="L12277" t="s">
        <v>23</v>
      </c>
      <c r="M12277">
        <v>6421719</v>
      </c>
      <c r="N12277">
        <v>50</v>
      </c>
      <c r="O12277">
        <v>1</v>
      </c>
      <c r="P12277">
        <v>1</v>
      </c>
      <c r="Q12277">
        <v>1</v>
      </c>
      <c r="S12277" t="str">
        <f t="shared" si="382"/>
        <v>G-PT101198</v>
      </c>
      <c r="T12277" t="str">
        <f t="shared" si="383"/>
        <v>I-Svikis Pickens</v>
      </c>
    </row>
    <row r="12278" spans="1:20" x14ac:dyDescent="0.3">
      <c r="A12278" t="s">
        <v>9315</v>
      </c>
      <c r="B12278" t="s">
        <v>9320</v>
      </c>
      <c r="C12278" t="s">
        <v>24109</v>
      </c>
      <c r="D12278" t="s">
        <v>24128</v>
      </c>
      <c r="E12278" s="1">
        <v>38939</v>
      </c>
      <c r="F12278" t="s">
        <v>507</v>
      </c>
      <c r="G12278" t="s">
        <v>509</v>
      </c>
      <c r="H12278" t="s">
        <v>510</v>
      </c>
      <c r="I12278" t="s">
        <v>1758</v>
      </c>
      <c r="J12278" t="s">
        <v>9316</v>
      </c>
      <c r="K12278">
        <v>12382188</v>
      </c>
      <c r="L12278" t="s">
        <v>23</v>
      </c>
      <c r="M12278">
        <v>6421719</v>
      </c>
      <c r="N12278">
        <v>50</v>
      </c>
      <c r="O12278">
        <v>1</v>
      </c>
      <c r="P12278">
        <v>1</v>
      </c>
      <c r="Q12278">
        <v>1</v>
      </c>
      <c r="S12278" t="str">
        <f t="shared" si="382"/>
        <v>G-PT101198</v>
      </c>
      <c r="T12278" t="str">
        <f t="shared" si="383"/>
        <v>I-Terrell</v>
      </c>
    </row>
    <row r="12279" spans="1:20" x14ac:dyDescent="0.3">
      <c r="A12279" t="s">
        <v>9315</v>
      </c>
      <c r="B12279" t="s">
        <v>9324</v>
      </c>
      <c r="C12279" t="s">
        <v>24109</v>
      </c>
      <c r="D12279" t="s">
        <v>24129</v>
      </c>
      <c r="E12279" s="1">
        <v>38939</v>
      </c>
      <c r="F12279" t="s">
        <v>507</v>
      </c>
      <c r="G12279" t="s">
        <v>509</v>
      </c>
      <c r="H12279" t="s">
        <v>510</v>
      </c>
      <c r="I12279" t="s">
        <v>42</v>
      </c>
      <c r="J12279" t="s">
        <v>9316</v>
      </c>
      <c r="K12279">
        <v>12382188</v>
      </c>
      <c r="L12279" t="s">
        <v>23</v>
      </c>
      <c r="M12279">
        <v>6421719</v>
      </c>
      <c r="N12279">
        <v>50</v>
      </c>
      <c r="O12279">
        <v>1</v>
      </c>
      <c r="P12279">
        <v>1</v>
      </c>
      <c r="Q12279">
        <v>1</v>
      </c>
      <c r="S12279" t="str">
        <f t="shared" si="382"/>
        <v>G-PT101198</v>
      </c>
      <c r="T12279" t="str">
        <f t="shared" si="383"/>
        <v>I-Undergrad Student</v>
      </c>
    </row>
    <row r="12280" spans="1:20" x14ac:dyDescent="0.3">
      <c r="A12280" t="s">
        <v>9315</v>
      </c>
      <c r="B12280" t="s">
        <v>9317</v>
      </c>
      <c r="C12280" t="s">
        <v>24109</v>
      </c>
      <c r="D12280" t="s">
        <v>24130</v>
      </c>
      <c r="E12280" s="1">
        <v>38939</v>
      </c>
      <c r="F12280" t="s">
        <v>507</v>
      </c>
      <c r="G12280" t="s">
        <v>509</v>
      </c>
      <c r="H12280" t="s">
        <v>510</v>
      </c>
      <c r="I12280" t="s">
        <v>641</v>
      </c>
      <c r="J12280" t="s">
        <v>9316</v>
      </c>
      <c r="K12280">
        <v>12382188</v>
      </c>
      <c r="L12280" t="s">
        <v>23</v>
      </c>
      <c r="M12280">
        <v>6421719</v>
      </c>
      <c r="N12280">
        <v>50</v>
      </c>
      <c r="O12280">
        <v>1</v>
      </c>
      <c r="P12280">
        <v>1</v>
      </c>
      <c r="Q12280">
        <v>1</v>
      </c>
      <c r="S12280" t="str">
        <f t="shared" si="382"/>
        <v>G-PT101198</v>
      </c>
      <c r="T12280" t="str">
        <f t="shared" si="383"/>
        <v>I-Varner</v>
      </c>
    </row>
    <row r="12281" spans="1:20" x14ac:dyDescent="0.3">
      <c r="A12281" t="s">
        <v>9315</v>
      </c>
      <c r="B12281" t="s">
        <v>9323</v>
      </c>
      <c r="C12281" t="s">
        <v>24109</v>
      </c>
      <c r="D12281" t="s">
        <v>24131</v>
      </c>
      <c r="E12281" s="1">
        <v>38939</v>
      </c>
      <c r="F12281" t="s">
        <v>507</v>
      </c>
      <c r="G12281" t="s">
        <v>509</v>
      </c>
      <c r="H12281" t="s">
        <v>510</v>
      </c>
      <c r="I12281" t="s">
        <v>641</v>
      </c>
      <c r="J12281" t="s">
        <v>9316</v>
      </c>
      <c r="K12281">
        <v>12382188</v>
      </c>
      <c r="L12281" t="s">
        <v>23</v>
      </c>
      <c r="M12281">
        <v>6421719</v>
      </c>
      <c r="N12281">
        <v>50</v>
      </c>
      <c r="O12281">
        <v>1</v>
      </c>
      <c r="P12281">
        <v>1</v>
      </c>
      <c r="Q12281">
        <v>1</v>
      </c>
      <c r="S12281" t="str">
        <f t="shared" si="382"/>
        <v>G-PT101198</v>
      </c>
      <c r="T12281" t="str">
        <f t="shared" si="383"/>
        <v>I-Villalobos</v>
      </c>
    </row>
    <row r="12282" spans="1:20" x14ac:dyDescent="0.3">
      <c r="A12282" t="s">
        <v>9315</v>
      </c>
      <c r="B12282" t="s">
        <v>345</v>
      </c>
      <c r="C12282" t="s">
        <v>24109</v>
      </c>
      <c r="D12282" t="s">
        <v>18823</v>
      </c>
      <c r="E12282" s="1">
        <v>38939</v>
      </c>
      <c r="F12282" t="s">
        <v>507</v>
      </c>
      <c r="G12282" t="s">
        <v>509</v>
      </c>
      <c r="H12282" t="s">
        <v>510</v>
      </c>
      <c r="I12282" t="s">
        <v>346</v>
      </c>
      <c r="J12282" t="s">
        <v>9316</v>
      </c>
      <c r="K12282">
        <v>12382188</v>
      </c>
      <c r="L12282" t="s">
        <v>23</v>
      </c>
      <c r="M12282">
        <v>6421719</v>
      </c>
      <c r="N12282">
        <v>50</v>
      </c>
      <c r="O12282">
        <v>1</v>
      </c>
      <c r="P12282">
        <v>1</v>
      </c>
      <c r="Q12282">
        <v>1</v>
      </c>
      <c r="S12282" t="str">
        <f t="shared" si="382"/>
        <v>G-PT101198</v>
      </c>
      <c r="T12282" t="str">
        <f t="shared" si="383"/>
        <v>I-Walsh</v>
      </c>
    </row>
    <row r="12283" spans="1:20" x14ac:dyDescent="0.3">
      <c r="A12283" t="s">
        <v>9315</v>
      </c>
      <c r="B12283" t="s">
        <v>1664</v>
      </c>
      <c r="C12283" t="s">
        <v>24109</v>
      </c>
      <c r="D12283" t="s">
        <v>19639</v>
      </c>
      <c r="E12283" s="1">
        <v>38939</v>
      </c>
      <c r="F12283" t="s">
        <v>507</v>
      </c>
      <c r="G12283" t="s">
        <v>509</v>
      </c>
      <c r="H12283" t="s">
        <v>510</v>
      </c>
      <c r="I12283" t="s">
        <v>854</v>
      </c>
      <c r="J12283" t="s">
        <v>9316</v>
      </c>
      <c r="K12283">
        <v>12382188</v>
      </c>
      <c r="L12283" t="s">
        <v>23</v>
      </c>
      <c r="M12283">
        <v>6421719</v>
      </c>
      <c r="N12283">
        <v>50</v>
      </c>
      <c r="O12283">
        <v>1</v>
      </c>
      <c r="P12283">
        <v>1</v>
      </c>
      <c r="Q12283">
        <v>1</v>
      </c>
      <c r="S12283" t="str">
        <f t="shared" si="382"/>
        <v>G-PT101198</v>
      </c>
      <c r="T12283" t="str">
        <f t="shared" si="383"/>
        <v>I-Wright</v>
      </c>
    </row>
    <row r="12284" spans="1:20" x14ac:dyDescent="0.3">
      <c r="A12284" t="s">
        <v>9315</v>
      </c>
      <c r="B12284" t="s">
        <v>514</v>
      </c>
      <c r="C12284" t="s">
        <v>24109</v>
      </c>
      <c r="D12284" t="s">
        <v>18926</v>
      </c>
      <c r="E12284" s="1">
        <v>38939</v>
      </c>
      <c r="F12284" t="s">
        <v>507</v>
      </c>
      <c r="G12284" t="s">
        <v>509</v>
      </c>
      <c r="H12284" t="s">
        <v>510</v>
      </c>
      <c r="I12284" t="s">
        <v>150</v>
      </c>
      <c r="J12284" t="s">
        <v>9316</v>
      </c>
      <c r="K12284">
        <v>12382188</v>
      </c>
      <c r="L12284" t="s">
        <v>23</v>
      </c>
      <c r="M12284">
        <v>6421719</v>
      </c>
      <c r="N12284">
        <v>50</v>
      </c>
      <c r="O12284">
        <v>1</v>
      </c>
      <c r="P12284">
        <v>1</v>
      </c>
      <c r="Q12284">
        <v>1</v>
      </c>
      <c r="S12284" t="str">
        <f t="shared" si="382"/>
        <v>G-PT101198</v>
      </c>
      <c r="T12284" t="str">
        <f t="shared" si="383"/>
        <v>I-York</v>
      </c>
    </row>
    <row r="12285" spans="1:20" x14ac:dyDescent="0.3">
      <c r="A12285" t="s">
        <v>9341</v>
      </c>
      <c r="B12285" t="s">
        <v>140</v>
      </c>
      <c r="C12285" t="s">
        <v>24132</v>
      </c>
      <c r="D12285" t="s">
        <v>18704</v>
      </c>
      <c r="E12285" s="1">
        <v>38939</v>
      </c>
      <c r="F12285" t="s">
        <v>3546</v>
      </c>
      <c r="G12285" t="s">
        <v>140</v>
      </c>
      <c r="H12285" t="s">
        <v>225</v>
      </c>
      <c r="I12285" t="s">
        <v>225</v>
      </c>
      <c r="J12285" t="s">
        <v>9342</v>
      </c>
      <c r="K12285">
        <v>324000</v>
      </c>
      <c r="L12285" t="s">
        <v>23</v>
      </c>
      <c r="M12285">
        <v>0</v>
      </c>
      <c r="N12285">
        <v>1</v>
      </c>
      <c r="O12285">
        <v>0</v>
      </c>
      <c r="P12285">
        <v>0</v>
      </c>
      <c r="Q12285">
        <v>0</v>
      </c>
      <c r="S12285" t="str">
        <f t="shared" si="382"/>
        <v>G-PT101199</v>
      </c>
      <c r="T12285" t="str">
        <f t="shared" si="383"/>
        <v>I-Williams</v>
      </c>
    </row>
    <row r="12286" spans="1:20" x14ac:dyDescent="0.3">
      <c r="A12286" t="s">
        <v>9343</v>
      </c>
      <c r="B12286" t="s">
        <v>289</v>
      </c>
      <c r="C12286" t="s">
        <v>24133</v>
      </c>
      <c r="D12286" t="s">
        <v>18792</v>
      </c>
      <c r="E12286" s="1">
        <v>38943</v>
      </c>
      <c r="F12286" t="s">
        <v>283</v>
      </c>
      <c r="G12286" t="s">
        <v>285</v>
      </c>
      <c r="H12286" t="s">
        <v>286</v>
      </c>
      <c r="I12286" t="s">
        <v>286</v>
      </c>
      <c r="J12286" t="s">
        <v>801</v>
      </c>
      <c r="K12286">
        <v>558750</v>
      </c>
      <c r="L12286" t="s">
        <v>23</v>
      </c>
      <c r="M12286">
        <v>0</v>
      </c>
      <c r="N12286">
        <v>2</v>
      </c>
      <c r="O12286">
        <v>0</v>
      </c>
      <c r="P12286">
        <v>1</v>
      </c>
      <c r="Q12286">
        <v>0</v>
      </c>
      <c r="S12286" t="str">
        <f t="shared" si="382"/>
        <v>G-PT101212</v>
      </c>
      <c r="T12286" t="str">
        <f t="shared" si="383"/>
        <v>I-Bateman</v>
      </c>
    </row>
    <row r="12287" spans="1:20" x14ac:dyDescent="0.3">
      <c r="A12287" t="s">
        <v>9343</v>
      </c>
      <c r="B12287" t="s">
        <v>285</v>
      </c>
      <c r="C12287" t="s">
        <v>24133</v>
      </c>
      <c r="D12287" t="s">
        <v>18795</v>
      </c>
      <c r="E12287" s="1">
        <v>38943</v>
      </c>
      <c r="F12287" t="s">
        <v>283</v>
      </c>
      <c r="G12287" t="s">
        <v>285</v>
      </c>
      <c r="H12287" t="s">
        <v>286</v>
      </c>
      <c r="I12287" t="s">
        <v>21</v>
      </c>
      <c r="J12287" t="s">
        <v>801</v>
      </c>
      <c r="K12287">
        <v>558750</v>
      </c>
      <c r="L12287" t="s">
        <v>23</v>
      </c>
      <c r="M12287">
        <v>0</v>
      </c>
      <c r="N12287">
        <v>2</v>
      </c>
      <c r="O12287">
        <v>0</v>
      </c>
      <c r="P12287">
        <v>1</v>
      </c>
      <c r="Q12287">
        <v>0</v>
      </c>
      <c r="S12287" t="str">
        <f t="shared" si="382"/>
        <v>G-PT101212</v>
      </c>
      <c r="T12287" t="str">
        <f t="shared" si="383"/>
        <v>I-Kepley</v>
      </c>
    </row>
    <row r="12288" spans="1:20" x14ac:dyDescent="0.3">
      <c r="A12288" t="s">
        <v>9345</v>
      </c>
      <c r="B12288" t="s">
        <v>221</v>
      </c>
      <c r="C12288" t="s">
        <v>24134</v>
      </c>
      <c r="D12288" t="s">
        <v>18749</v>
      </c>
      <c r="E12288" s="1">
        <v>38943</v>
      </c>
      <c r="F12288" t="s">
        <v>9344</v>
      </c>
      <c r="G12288" t="s">
        <v>221</v>
      </c>
      <c r="H12288" t="s">
        <v>177</v>
      </c>
      <c r="I12288" t="s">
        <v>177</v>
      </c>
      <c r="J12288" t="s">
        <v>9346</v>
      </c>
      <c r="K12288">
        <v>8000</v>
      </c>
      <c r="L12288" t="s">
        <v>23</v>
      </c>
      <c r="M12288">
        <v>8000</v>
      </c>
      <c r="N12288">
        <v>1</v>
      </c>
      <c r="O12288">
        <v>0</v>
      </c>
      <c r="P12288">
        <v>0</v>
      </c>
      <c r="Q12288">
        <v>0</v>
      </c>
      <c r="S12288" t="str">
        <f t="shared" si="382"/>
        <v>G-PT101213</v>
      </c>
      <c r="T12288" t="str">
        <f t="shared" si="383"/>
        <v>I-Gibney</v>
      </c>
    </row>
    <row r="12289" spans="1:20" x14ac:dyDescent="0.3">
      <c r="A12289" t="s">
        <v>9347</v>
      </c>
      <c r="B12289" t="s">
        <v>7173</v>
      </c>
      <c r="C12289" t="s">
        <v>24135</v>
      </c>
      <c r="D12289" t="s">
        <v>22920</v>
      </c>
      <c r="E12289" s="1">
        <v>38943</v>
      </c>
      <c r="F12289" t="s">
        <v>7171</v>
      </c>
      <c r="G12289" t="s">
        <v>7173</v>
      </c>
      <c r="H12289" t="s">
        <v>19</v>
      </c>
      <c r="I12289" t="s">
        <v>19</v>
      </c>
      <c r="J12289" t="s">
        <v>9348</v>
      </c>
      <c r="K12289">
        <v>50614</v>
      </c>
      <c r="L12289" t="s">
        <v>23</v>
      </c>
      <c r="M12289">
        <v>50614</v>
      </c>
      <c r="N12289">
        <v>1</v>
      </c>
      <c r="O12289">
        <v>0</v>
      </c>
      <c r="P12289">
        <v>0</v>
      </c>
      <c r="Q12289">
        <v>0</v>
      </c>
      <c r="S12289" t="str">
        <f t="shared" si="382"/>
        <v>G-PT101214</v>
      </c>
      <c r="T12289" t="str">
        <f t="shared" si="383"/>
        <v>I-Elliott</v>
      </c>
    </row>
    <row r="12290" spans="1:20" x14ac:dyDescent="0.3">
      <c r="A12290" t="s">
        <v>9349</v>
      </c>
      <c r="B12290" t="s">
        <v>4926</v>
      </c>
      <c r="C12290" t="s">
        <v>24136</v>
      </c>
      <c r="D12290" t="s">
        <v>21614</v>
      </c>
      <c r="E12290" s="1">
        <v>38944</v>
      </c>
      <c r="F12290" t="s">
        <v>6691</v>
      </c>
      <c r="G12290" t="s">
        <v>4926</v>
      </c>
      <c r="H12290" t="s">
        <v>97</v>
      </c>
      <c r="I12290" t="s">
        <v>97</v>
      </c>
      <c r="J12290" t="s">
        <v>9350</v>
      </c>
      <c r="K12290">
        <v>19098</v>
      </c>
      <c r="L12290" t="s">
        <v>23</v>
      </c>
      <c r="M12290">
        <v>19098</v>
      </c>
      <c r="N12290">
        <v>1</v>
      </c>
      <c r="O12290">
        <v>0</v>
      </c>
      <c r="P12290">
        <v>0</v>
      </c>
      <c r="Q12290">
        <v>0</v>
      </c>
      <c r="S12290" t="str">
        <f t="shared" si="382"/>
        <v>G-PT101215</v>
      </c>
      <c r="T12290" t="str">
        <f t="shared" si="383"/>
        <v>I-Klein</v>
      </c>
    </row>
    <row r="12291" spans="1:20" x14ac:dyDescent="0.3">
      <c r="A12291" t="s">
        <v>9351</v>
      </c>
      <c r="B12291" t="s">
        <v>9353</v>
      </c>
      <c r="C12291" t="s">
        <v>24137</v>
      </c>
      <c r="D12291" t="s">
        <v>24138</v>
      </c>
      <c r="E12291" s="1">
        <v>38945</v>
      </c>
      <c r="F12291" t="s">
        <v>1940</v>
      </c>
      <c r="G12291" t="s">
        <v>258</v>
      </c>
      <c r="H12291" t="s">
        <v>247</v>
      </c>
      <c r="I12291" t="s">
        <v>9354</v>
      </c>
      <c r="J12291" t="s">
        <v>9352</v>
      </c>
      <c r="K12291">
        <v>160501</v>
      </c>
      <c r="L12291" t="s">
        <v>23</v>
      </c>
      <c r="M12291">
        <v>160501</v>
      </c>
      <c r="N12291">
        <v>5</v>
      </c>
      <c r="O12291">
        <v>1</v>
      </c>
      <c r="P12291">
        <v>0</v>
      </c>
      <c r="Q12291">
        <v>0</v>
      </c>
      <c r="S12291" t="str">
        <f t="shared" ref="S12291:S12354" si="384">CONCATENATE("G-",A12291)</f>
        <v>G-PT101219</v>
      </c>
      <c r="T12291" t="str">
        <f t="shared" ref="T12291:T12354" si="385">CONCATENATE("I-",B12291)</f>
        <v>I-Enichen</v>
      </c>
    </row>
    <row r="12292" spans="1:20" x14ac:dyDescent="0.3">
      <c r="A12292" t="s">
        <v>9351</v>
      </c>
      <c r="B12292" t="s">
        <v>246</v>
      </c>
      <c r="C12292" t="s">
        <v>24137</v>
      </c>
      <c r="D12292" t="s">
        <v>18771</v>
      </c>
      <c r="E12292" s="1">
        <v>38945</v>
      </c>
      <c r="F12292" t="s">
        <v>1940</v>
      </c>
      <c r="G12292" t="s">
        <v>258</v>
      </c>
      <c r="H12292" t="s">
        <v>247</v>
      </c>
      <c r="I12292" t="s">
        <v>247</v>
      </c>
      <c r="J12292" t="s">
        <v>9352</v>
      </c>
      <c r="K12292">
        <v>160501</v>
      </c>
      <c r="L12292" t="s">
        <v>23</v>
      </c>
      <c r="M12292">
        <v>160501</v>
      </c>
      <c r="N12292">
        <v>5</v>
      </c>
      <c r="O12292">
        <v>1</v>
      </c>
      <c r="P12292">
        <v>0</v>
      </c>
      <c r="Q12292">
        <v>0</v>
      </c>
      <c r="S12292" t="str">
        <f t="shared" si="384"/>
        <v>G-PT101219</v>
      </c>
      <c r="T12292" t="str">
        <f t="shared" si="385"/>
        <v>I-Krist</v>
      </c>
    </row>
    <row r="12293" spans="1:20" x14ac:dyDescent="0.3">
      <c r="A12293" t="s">
        <v>9351</v>
      </c>
      <c r="B12293" t="s">
        <v>248</v>
      </c>
      <c r="C12293" t="s">
        <v>24137</v>
      </c>
      <c r="D12293" t="s">
        <v>18772</v>
      </c>
      <c r="E12293" s="1">
        <v>38945</v>
      </c>
      <c r="F12293" t="s">
        <v>1940</v>
      </c>
      <c r="G12293" t="s">
        <v>258</v>
      </c>
      <c r="H12293" t="s">
        <v>247</v>
      </c>
      <c r="I12293" t="s">
        <v>247</v>
      </c>
      <c r="J12293" t="s">
        <v>9352</v>
      </c>
      <c r="K12293">
        <v>160501</v>
      </c>
      <c r="L12293" t="s">
        <v>23</v>
      </c>
      <c r="M12293">
        <v>160501</v>
      </c>
      <c r="N12293">
        <v>5</v>
      </c>
      <c r="O12293">
        <v>1</v>
      </c>
      <c r="P12293">
        <v>0</v>
      </c>
      <c r="Q12293">
        <v>0</v>
      </c>
      <c r="S12293" t="str">
        <f t="shared" si="384"/>
        <v>G-PT101219</v>
      </c>
      <c r="T12293" t="str">
        <f t="shared" si="385"/>
        <v>I-Longo</v>
      </c>
    </row>
    <row r="12294" spans="1:20" x14ac:dyDescent="0.3">
      <c r="A12294" t="s">
        <v>9351</v>
      </c>
      <c r="B12294" t="s">
        <v>258</v>
      </c>
      <c r="C12294" t="s">
        <v>24137</v>
      </c>
      <c r="D12294" t="s">
        <v>18777</v>
      </c>
      <c r="E12294" s="1">
        <v>38945</v>
      </c>
      <c r="F12294" t="s">
        <v>1940</v>
      </c>
      <c r="G12294" t="s">
        <v>258</v>
      </c>
      <c r="H12294" t="s">
        <v>247</v>
      </c>
      <c r="I12294" t="s">
        <v>247</v>
      </c>
      <c r="J12294" t="s">
        <v>9352</v>
      </c>
      <c r="K12294">
        <v>160501</v>
      </c>
      <c r="L12294" t="s">
        <v>23</v>
      </c>
      <c r="M12294">
        <v>160501</v>
      </c>
      <c r="N12294">
        <v>5</v>
      </c>
      <c r="O12294">
        <v>1</v>
      </c>
      <c r="P12294">
        <v>0</v>
      </c>
      <c r="Q12294">
        <v>0</v>
      </c>
      <c r="S12294" t="str">
        <f t="shared" si="384"/>
        <v>G-PT101219</v>
      </c>
      <c r="T12294" t="str">
        <f t="shared" si="385"/>
        <v>I-Rothemich</v>
      </c>
    </row>
    <row r="12295" spans="1:20" x14ac:dyDescent="0.3">
      <c r="A12295" t="s">
        <v>9351</v>
      </c>
      <c r="B12295" t="s">
        <v>258</v>
      </c>
      <c r="C12295" t="s">
        <v>24137</v>
      </c>
      <c r="D12295" t="s">
        <v>18777</v>
      </c>
      <c r="E12295" s="1">
        <v>38945</v>
      </c>
      <c r="F12295" t="s">
        <v>1940</v>
      </c>
      <c r="G12295" t="s">
        <v>258</v>
      </c>
      <c r="H12295" t="s">
        <v>247</v>
      </c>
      <c r="I12295" t="s">
        <v>247</v>
      </c>
      <c r="J12295" t="s">
        <v>9352</v>
      </c>
      <c r="K12295">
        <v>160501</v>
      </c>
      <c r="L12295" t="s">
        <v>23</v>
      </c>
      <c r="M12295">
        <v>160501</v>
      </c>
      <c r="N12295">
        <v>5</v>
      </c>
      <c r="O12295">
        <v>1</v>
      </c>
      <c r="P12295">
        <v>0</v>
      </c>
      <c r="Q12295">
        <v>0</v>
      </c>
      <c r="S12295" t="str">
        <f t="shared" si="384"/>
        <v>G-PT101219</v>
      </c>
      <c r="T12295" t="str">
        <f t="shared" si="385"/>
        <v>I-Rothemich</v>
      </c>
    </row>
    <row r="12296" spans="1:20" x14ac:dyDescent="0.3">
      <c r="A12296" t="s">
        <v>9355</v>
      </c>
      <c r="B12296" t="s">
        <v>859</v>
      </c>
      <c r="C12296" t="s">
        <v>24139</v>
      </c>
      <c r="D12296" t="s">
        <v>19144</v>
      </c>
      <c r="E12296" s="1">
        <v>38945</v>
      </c>
      <c r="F12296" t="s">
        <v>857</v>
      </c>
      <c r="G12296" t="s">
        <v>859</v>
      </c>
      <c r="H12296" t="s">
        <v>860</v>
      </c>
      <c r="I12296" t="s">
        <v>860</v>
      </c>
      <c r="J12296" t="s">
        <v>9356</v>
      </c>
      <c r="K12296">
        <v>30000</v>
      </c>
      <c r="L12296" t="s">
        <v>23</v>
      </c>
      <c r="M12296">
        <v>0</v>
      </c>
      <c r="N12296">
        <v>1</v>
      </c>
      <c r="O12296">
        <v>0</v>
      </c>
      <c r="P12296">
        <v>0</v>
      </c>
      <c r="Q12296">
        <v>0</v>
      </c>
      <c r="S12296" t="str">
        <f t="shared" si="384"/>
        <v>G-PT101220</v>
      </c>
      <c r="T12296" t="str">
        <f t="shared" si="385"/>
        <v>I-Rosato</v>
      </c>
    </row>
    <row r="12297" spans="1:20" x14ac:dyDescent="0.3">
      <c r="A12297" t="s">
        <v>9357</v>
      </c>
      <c r="B12297" t="s">
        <v>595</v>
      </c>
      <c r="C12297" t="s">
        <v>24140</v>
      </c>
      <c r="D12297" t="s">
        <v>18975</v>
      </c>
      <c r="E12297" s="1">
        <v>38946</v>
      </c>
      <c r="F12297" t="s">
        <v>2435</v>
      </c>
      <c r="G12297" t="s">
        <v>2437</v>
      </c>
      <c r="H12297" t="s">
        <v>64</v>
      </c>
      <c r="I12297" t="s">
        <v>64</v>
      </c>
      <c r="J12297" t="s">
        <v>9359</v>
      </c>
      <c r="K12297">
        <v>90290</v>
      </c>
      <c r="L12297" t="s">
        <v>23</v>
      </c>
      <c r="M12297">
        <v>90290</v>
      </c>
      <c r="N12297">
        <v>4</v>
      </c>
      <c r="O12297">
        <v>0</v>
      </c>
      <c r="P12297">
        <v>1</v>
      </c>
      <c r="Q12297">
        <v>0</v>
      </c>
      <c r="S12297" t="str">
        <f t="shared" si="384"/>
        <v>G-PT101224</v>
      </c>
      <c r="T12297" t="str">
        <f t="shared" si="385"/>
        <v>I-Balster</v>
      </c>
    </row>
    <row r="12298" spans="1:20" x14ac:dyDescent="0.3">
      <c r="A12298" t="s">
        <v>9357</v>
      </c>
      <c r="B12298" t="s">
        <v>2439</v>
      </c>
      <c r="C12298" t="s">
        <v>24140</v>
      </c>
      <c r="D12298" t="s">
        <v>20130</v>
      </c>
      <c r="E12298" s="1">
        <v>38946</v>
      </c>
      <c r="F12298" t="s">
        <v>2435</v>
      </c>
      <c r="G12298" t="s">
        <v>2437</v>
      </c>
      <c r="H12298" t="s">
        <v>64</v>
      </c>
      <c r="I12298" t="s">
        <v>64</v>
      </c>
      <c r="J12298" t="s">
        <v>9359</v>
      </c>
      <c r="K12298">
        <v>90290</v>
      </c>
      <c r="L12298" t="s">
        <v>23</v>
      </c>
      <c r="M12298">
        <v>90290</v>
      </c>
      <c r="N12298">
        <v>4</v>
      </c>
      <c r="O12298">
        <v>0</v>
      </c>
      <c r="P12298">
        <v>1</v>
      </c>
      <c r="Q12298">
        <v>0</v>
      </c>
      <c r="S12298" t="str">
        <f t="shared" si="384"/>
        <v>G-PT101224</v>
      </c>
      <c r="T12298" t="str">
        <f t="shared" si="385"/>
        <v>I-Nicholson</v>
      </c>
    </row>
    <row r="12299" spans="1:20" x14ac:dyDescent="0.3">
      <c r="A12299" t="s">
        <v>9357</v>
      </c>
      <c r="B12299" t="s">
        <v>9358</v>
      </c>
      <c r="C12299" t="s">
        <v>24140</v>
      </c>
      <c r="D12299" t="s">
        <v>24141</v>
      </c>
      <c r="E12299" s="1">
        <v>38946</v>
      </c>
      <c r="F12299" t="s">
        <v>2435</v>
      </c>
      <c r="G12299" t="s">
        <v>2437</v>
      </c>
      <c r="H12299" t="s">
        <v>64</v>
      </c>
      <c r="I12299" t="s">
        <v>113</v>
      </c>
      <c r="J12299" t="s">
        <v>9359</v>
      </c>
      <c r="K12299">
        <v>90290</v>
      </c>
      <c r="L12299" t="s">
        <v>23</v>
      </c>
      <c r="M12299">
        <v>90290</v>
      </c>
      <c r="N12299">
        <v>4</v>
      </c>
      <c r="O12299">
        <v>0</v>
      </c>
      <c r="P12299">
        <v>1</v>
      </c>
      <c r="Q12299">
        <v>0</v>
      </c>
      <c r="S12299" t="str">
        <f t="shared" si="384"/>
        <v>G-PT101224</v>
      </c>
      <c r="T12299" t="str">
        <f t="shared" si="385"/>
        <v>I-Sakagami</v>
      </c>
    </row>
    <row r="12300" spans="1:20" x14ac:dyDescent="0.3">
      <c r="A12300" t="s">
        <v>9357</v>
      </c>
      <c r="B12300" t="s">
        <v>2437</v>
      </c>
      <c r="C12300" t="s">
        <v>24140</v>
      </c>
      <c r="D12300" t="s">
        <v>20131</v>
      </c>
      <c r="E12300" s="1">
        <v>38946</v>
      </c>
      <c r="F12300" t="s">
        <v>2435</v>
      </c>
      <c r="G12300" t="s">
        <v>2437</v>
      </c>
      <c r="H12300" t="s">
        <v>64</v>
      </c>
      <c r="I12300" t="s">
        <v>64</v>
      </c>
      <c r="J12300" t="s">
        <v>9359</v>
      </c>
      <c r="K12300">
        <v>90290</v>
      </c>
      <c r="L12300" t="s">
        <v>23</v>
      </c>
      <c r="M12300">
        <v>90290</v>
      </c>
      <c r="N12300">
        <v>4</v>
      </c>
      <c r="O12300">
        <v>0</v>
      </c>
      <c r="P12300">
        <v>1</v>
      </c>
      <c r="Q12300">
        <v>0</v>
      </c>
      <c r="S12300" t="str">
        <f t="shared" si="384"/>
        <v>G-PT101224</v>
      </c>
      <c r="T12300" t="str">
        <f t="shared" si="385"/>
        <v>I-Shelton</v>
      </c>
    </row>
    <row r="12301" spans="1:20" x14ac:dyDescent="0.3">
      <c r="A12301" t="s">
        <v>9360</v>
      </c>
      <c r="B12301" t="s">
        <v>72</v>
      </c>
      <c r="C12301" t="s">
        <v>24142</v>
      </c>
      <c r="D12301" t="s">
        <v>18660</v>
      </c>
      <c r="E12301" s="1">
        <v>38950</v>
      </c>
      <c r="F12301" t="s">
        <v>70</v>
      </c>
      <c r="G12301" t="s">
        <v>72</v>
      </c>
      <c r="H12301" t="s">
        <v>47</v>
      </c>
      <c r="I12301" t="s">
        <v>47</v>
      </c>
      <c r="J12301" t="s">
        <v>9361</v>
      </c>
      <c r="K12301">
        <v>66050</v>
      </c>
      <c r="L12301" t="s">
        <v>23</v>
      </c>
      <c r="M12301">
        <v>21100</v>
      </c>
      <c r="N12301">
        <v>2</v>
      </c>
      <c r="O12301">
        <v>0</v>
      </c>
      <c r="P12301">
        <v>0</v>
      </c>
      <c r="Q12301">
        <v>0</v>
      </c>
      <c r="S12301" t="str">
        <f t="shared" si="384"/>
        <v>G-PT101229</v>
      </c>
      <c r="T12301" t="str">
        <f t="shared" si="385"/>
        <v>I-Chalfant</v>
      </c>
    </row>
    <row r="12302" spans="1:20" x14ac:dyDescent="0.3">
      <c r="A12302" t="s">
        <v>9360</v>
      </c>
      <c r="B12302" t="s">
        <v>80</v>
      </c>
      <c r="C12302" t="s">
        <v>24142</v>
      </c>
      <c r="D12302" t="s">
        <v>18664</v>
      </c>
      <c r="E12302" s="1">
        <v>38950</v>
      </c>
      <c r="F12302" t="s">
        <v>70</v>
      </c>
      <c r="G12302" t="s">
        <v>72</v>
      </c>
      <c r="H12302" t="s">
        <v>47</v>
      </c>
      <c r="I12302" t="s">
        <v>47</v>
      </c>
      <c r="J12302" t="s">
        <v>9361</v>
      </c>
      <c r="K12302">
        <v>66050</v>
      </c>
      <c r="L12302" t="s">
        <v>23</v>
      </c>
      <c r="M12302">
        <v>21100</v>
      </c>
      <c r="N12302">
        <v>2</v>
      </c>
      <c r="O12302">
        <v>0</v>
      </c>
      <c r="P12302">
        <v>0</v>
      </c>
      <c r="Q12302">
        <v>0</v>
      </c>
      <c r="S12302" t="str">
        <f t="shared" si="384"/>
        <v>G-PT101229</v>
      </c>
      <c r="T12302" t="str">
        <f t="shared" si="385"/>
        <v>I-Shultz</v>
      </c>
    </row>
    <row r="12303" spans="1:20" x14ac:dyDescent="0.3">
      <c r="A12303" t="s">
        <v>9362</v>
      </c>
      <c r="B12303" t="s">
        <v>1138</v>
      </c>
      <c r="C12303" t="s">
        <v>24143</v>
      </c>
      <c r="D12303" t="s">
        <v>19308</v>
      </c>
      <c r="E12303" s="1">
        <v>38950</v>
      </c>
      <c r="F12303" t="s">
        <v>1134</v>
      </c>
      <c r="G12303" t="s">
        <v>1136</v>
      </c>
      <c r="H12303" t="s">
        <v>21</v>
      </c>
      <c r="I12303" t="s">
        <v>146</v>
      </c>
      <c r="J12303" t="s">
        <v>9363</v>
      </c>
      <c r="K12303">
        <v>1454861</v>
      </c>
      <c r="L12303" t="s">
        <v>23</v>
      </c>
      <c r="M12303">
        <v>1429269</v>
      </c>
      <c r="N12303">
        <v>8</v>
      </c>
      <c r="O12303">
        <v>1</v>
      </c>
      <c r="P12303">
        <v>1</v>
      </c>
      <c r="Q12303">
        <v>1</v>
      </c>
      <c r="S12303" t="str">
        <f t="shared" si="384"/>
        <v>G-PT101231</v>
      </c>
      <c r="T12303" t="str">
        <f t="shared" si="385"/>
        <v>I-Bohdan</v>
      </c>
    </row>
    <row r="12304" spans="1:20" x14ac:dyDescent="0.3">
      <c r="A12304" t="s">
        <v>9362</v>
      </c>
      <c r="B12304" t="s">
        <v>518</v>
      </c>
      <c r="C12304" t="s">
        <v>24143</v>
      </c>
      <c r="D12304" t="s">
        <v>18928</v>
      </c>
      <c r="E12304" s="1">
        <v>38950</v>
      </c>
      <c r="F12304" t="s">
        <v>1134</v>
      </c>
      <c r="G12304" t="s">
        <v>1136</v>
      </c>
      <c r="H12304" t="s">
        <v>21</v>
      </c>
      <c r="I12304" t="s">
        <v>171</v>
      </c>
      <c r="J12304" t="s">
        <v>9363</v>
      </c>
      <c r="K12304">
        <v>1454861</v>
      </c>
      <c r="L12304" t="s">
        <v>23</v>
      </c>
      <c r="M12304">
        <v>1429269</v>
      </c>
      <c r="N12304">
        <v>8</v>
      </c>
      <c r="O12304">
        <v>1</v>
      </c>
      <c r="P12304">
        <v>1</v>
      </c>
      <c r="Q12304">
        <v>1</v>
      </c>
      <c r="S12304" t="str">
        <f t="shared" si="384"/>
        <v>G-PT101231</v>
      </c>
      <c r="T12304" t="str">
        <f t="shared" si="385"/>
        <v>I-Ghosh</v>
      </c>
    </row>
    <row r="12305" spans="1:20" x14ac:dyDescent="0.3">
      <c r="A12305" t="s">
        <v>9362</v>
      </c>
      <c r="B12305" t="s">
        <v>1139</v>
      </c>
      <c r="C12305" t="s">
        <v>24143</v>
      </c>
      <c r="D12305" t="s">
        <v>19309</v>
      </c>
      <c r="E12305" s="1">
        <v>38950</v>
      </c>
      <c r="F12305" t="s">
        <v>1134</v>
      </c>
      <c r="G12305" t="s">
        <v>1136</v>
      </c>
      <c r="H12305" t="s">
        <v>21</v>
      </c>
      <c r="I12305" t="s">
        <v>21</v>
      </c>
      <c r="J12305" t="s">
        <v>9363</v>
      </c>
      <c r="K12305">
        <v>1454861</v>
      </c>
      <c r="L12305" t="s">
        <v>23</v>
      </c>
      <c r="M12305">
        <v>1429269</v>
      </c>
      <c r="N12305">
        <v>8</v>
      </c>
      <c r="O12305">
        <v>1</v>
      </c>
      <c r="P12305">
        <v>1</v>
      </c>
      <c r="Q12305">
        <v>1</v>
      </c>
      <c r="S12305" t="str">
        <f t="shared" si="384"/>
        <v>G-PT101231</v>
      </c>
      <c r="T12305" t="str">
        <f t="shared" si="385"/>
        <v>I-Gurley</v>
      </c>
    </row>
    <row r="12306" spans="1:20" x14ac:dyDescent="0.3">
      <c r="A12306" t="s">
        <v>9362</v>
      </c>
      <c r="B12306" t="s">
        <v>428</v>
      </c>
      <c r="C12306" t="s">
        <v>24143</v>
      </c>
      <c r="D12306" t="s">
        <v>18873</v>
      </c>
      <c r="E12306" s="1">
        <v>38950</v>
      </c>
      <c r="F12306" t="s">
        <v>1134</v>
      </c>
      <c r="G12306" t="s">
        <v>1136</v>
      </c>
      <c r="H12306" t="s">
        <v>21</v>
      </c>
      <c r="I12306" t="s">
        <v>21</v>
      </c>
      <c r="J12306" t="s">
        <v>9363</v>
      </c>
      <c r="K12306">
        <v>1454861</v>
      </c>
      <c r="L12306" t="s">
        <v>23</v>
      </c>
      <c r="M12306">
        <v>1429269</v>
      </c>
      <c r="N12306">
        <v>8</v>
      </c>
      <c r="O12306">
        <v>1</v>
      </c>
      <c r="P12306">
        <v>1</v>
      </c>
      <c r="Q12306">
        <v>1</v>
      </c>
      <c r="S12306" t="str">
        <f t="shared" si="384"/>
        <v>G-PT101231</v>
      </c>
      <c r="T12306" t="str">
        <f t="shared" si="385"/>
        <v>I-Hylemon</v>
      </c>
    </row>
    <row r="12307" spans="1:20" x14ac:dyDescent="0.3">
      <c r="A12307" t="s">
        <v>9362</v>
      </c>
      <c r="B12307" t="s">
        <v>275</v>
      </c>
      <c r="C12307" t="s">
        <v>24143</v>
      </c>
      <c r="D12307" t="s">
        <v>18786</v>
      </c>
      <c r="E12307" s="1">
        <v>38950</v>
      </c>
      <c r="F12307" t="s">
        <v>1134</v>
      </c>
      <c r="G12307" t="s">
        <v>1136</v>
      </c>
      <c r="H12307" t="s">
        <v>21</v>
      </c>
      <c r="I12307" t="s">
        <v>237</v>
      </c>
      <c r="J12307" t="s">
        <v>9363</v>
      </c>
      <c r="K12307">
        <v>1454861</v>
      </c>
      <c r="L12307" t="s">
        <v>23</v>
      </c>
      <c r="M12307">
        <v>1429269</v>
      </c>
      <c r="N12307">
        <v>8</v>
      </c>
      <c r="O12307">
        <v>1</v>
      </c>
      <c r="P12307">
        <v>1</v>
      </c>
      <c r="Q12307">
        <v>1</v>
      </c>
      <c r="S12307" t="str">
        <f t="shared" si="384"/>
        <v>G-PT101231</v>
      </c>
      <c r="T12307" t="str">
        <f t="shared" si="385"/>
        <v>I-Lyall</v>
      </c>
    </row>
    <row r="12308" spans="1:20" x14ac:dyDescent="0.3">
      <c r="A12308" t="s">
        <v>9362</v>
      </c>
      <c r="B12308" t="s">
        <v>24</v>
      </c>
      <c r="C12308" t="s">
        <v>24143</v>
      </c>
      <c r="D12308" t="s">
        <v>18633</v>
      </c>
      <c r="E12308" s="1">
        <v>38950</v>
      </c>
      <c r="F12308" t="s">
        <v>1134</v>
      </c>
      <c r="G12308" t="s">
        <v>1136</v>
      </c>
      <c r="H12308" t="s">
        <v>21</v>
      </c>
      <c r="I12308" t="s">
        <v>21</v>
      </c>
      <c r="J12308" t="s">
        <v>9363</v>
      </c>
      <c r="K12308">
        <v>1454861</v>
      </c>
      <c r="L12308" t="s">
        <v>23</v>
      </c>
      <c r="M12308">
        <v>1429269</v>
      </c>
      <c r="N12308">
        <v>8</v>
      </c>
      <c r="O12308">
        <v>1</v>
      </c>
      <c r="P12308">
        <v>1</v>
      </c>
      <c r="Q12308">
        <v>1</v>
      </c>
      <c r="S12308" t="str">
        <f t="shared" si="384"/>
        <v>G-PT101231</v>
      </c>
      <c r="T12308" t="str">
        <f t="shared" si="385"/>
        <v>I-Wang</v>
      </c>
    </row>
    <row r="12309" spans="1:20" x14ac:dyDescent="0.3">
      <c r="A12309" t="s">
        <v>9362</v>
      </c>
      <c r="B12309" t="s">
        <v>151</v>
      </c>
      <c r="C12309" t="s">
        <v>24143</v>
      </c>
      <c r="D12309" t="s">
        <v>18705</v>
      </c>
      <c r="E12309" s="1">
        <v>38950</v>
      </c>
      <c r="F12309" t="s">
        <v>1134</v>
      </c>
      <c r="G12309" t="s">
        <v>1136</v>
      </c>
      <c r="H12309" t="s">
        <v>21</v>
      </c>
      <c r="I12309" t="s">
        <v>150</v>
      </c>
      <c r="J12309" t="s">
        <v>9363</v>
      </c>
      <c r="K12309">
        <v>1454861</v>
      </c>
      <c r="L12309" t="s">
        <v>23</v>
      </c>
      <c r="M12309">
        <v>1429269</v>
      </c>
      <c r="N12309">
        <v>8</v>
      </c>
      <c r="O12309">
        <v>1</v>
      </c>
      <c r="P12309">
        <v>1</v>
      </c>
      <c r="Q12309">
        <v>1</v>
      </c>
      <c r="S12309" t="str">
        <f t="shared" si="384"/>
        <v>G-PT101231</v>
      </c>
      <c r="T12309" t="str">
        <f t="shared" si="385"/>
        <v>I-Windle</v>
      </c>
    </row>
    <row r="12310" spans="1:20" x14ac:dyDescent="0.3">
      <c r="A12310" t="s">
        <v>9362</v>
      </c>
      <c r="B12310" t="s">
        <v>1136</v>
      </c>
      <c r="C12310" t="s">
        <v>24143</v>
      </c>
      <c r="D12310" t="s">
        <v>19310</v>
      </c>
      <c r="E12310" s="1">
        <v>38950</v>
      </c>
      <c r="F12310" t="s">
        <v>1134</v>
      </c>
      <c r="G12310" t="s">
        <v>1136</v>
      </c>
      <c r="H12310" t="s">
        <v>21</v>
      </c>
      <c r="I12310" t="s">
        <v>21</v>
      </c>
      <c r="J12310" t="s">
        <v>9363</v>
      </c>
      <c r="K12310">
        <v>1454861</v>
      </c>
      <c r="L12310" t="s">
        <v>23</v>
      </c>
      <c r="M12310">
        <v>1429269</v>
      </c>
      <c r="N12310">
        <v>8</v>
      </c>
      <c r="O12310">
        <v>1</v>
      </c>
      <c r="P12310">
        <v>1</v>
      </c>
      <c r="Q12310">
        <v>1</v>
      </c>
      <c r="S12310" t="str">
        <f t="shared" si="384"/>
        <v>G-PT101231</v>
      </c>
      <c r="T12310" t="str">
        <f t="shared" si="385"/>
        <v>I-Zhou</v>
      </c>
    </row>
    <row r="12311" spans="1:20" x14ac:dyDescent="0.3">
      <c r="A12311" t="s">
        <v>9364</v>
      </c>
      <c r="B12311" t="s">
        <v>1726</v>
      </c>
      <c r="C12311" t="s">
        <v>24144</v>
      </c>
      <c r="D12311" t="s">
        <v>19674</v>
      </c>
      <c r="E12311" s="1">
        <v>38950</v>
      </c>
      <c r="F12311" t="s">
        <v>1721</v>
      </c>
      <c r="G12311" t="s">
        <v>1723</v>
      </c>
      <c r="H12311" t="s">
        <v>505</v>
      </c>
      <c r="I12311" t="s">
        <v>505</v>
      </c>
      <c r="J12311" t="s">
        <v>9365</v>
      </c>
      <c r="K12311">
        <v>40000</v>
      </c>
      <c r="L12311" t="s">
        <v>23</v>
      </c>
      <c r="M12311">
        <v>0</v>
      </c>
      <c r="N12311">
        <v>2</v>
      </c>
      <c r="O12311">
        <v>0</v>
      </c>
      <c r="P12311">
        <v>0</v>
      </c>
      <c r="Q12311">
        <v>0</v>
      </c>
      <c r="S12311" t="str">
        <f t="shared" si="384"/>
        <v>G-PT101232</v>
      </c>
      <c r="T12311" t="str">
        <f t="shared" si="385"/>
        <v>I-Carter</v>
      </c>
    </row>
    <row r="12312" spans="1:20" x14ac:dyDescent="0.3">
      <c r="A12312" t="s">
        <v>9364</v>
      </c>
      <c r="B12312" t="s">
        <v>1723</v>
      </c>
      <c r="C12312" t="s">
        <v>24144</v>
      </c>
      <c r="D12312" t="s">
        <v>19675</v>
      </c>
      <c r="E12312" s="1">
        <v>38950</v>
      </c>
      <c r="F12312" t="s">
        <v>1721</v>
      </c>
      <c r="G12312" t="s">
        <v>1723</v>
      </c>
      <c r="H12312" t="s">
        <v>505</v>
      </c>
      <c r="I12312" t="s">
        <v>505</v>
      </c>
      <c r="J12312" t="s">
        <v>9365</v>
      </c>
      <c r="K12312">
        <v>40000</v>
      </c>
      <c r="L12312" t="s">
        <v>23</v>
      </c>
      <c r="M12312">
        <v>0</v>
      </c>
      <c r="N12312">
        <v>2</v>
      </c>
      <c r="O12312">
        <v>0</v>
      </c>
      <c r="P12312">
        <v>0</v>
      </c>
      <c r="Q12312">
        <v>0</v>
      </c>
      <c r="S12312" t="str">
        <f t="shared" si="384"/>
        <v>G-PT101232</v>
      </c>
      <c r="T12312" t="str">
        <f t="shared" si="385"/>
        <v>I-Delorenzo</v>
      </c>
    </row>
    <row r="12313" spans="1:20" x14ac:dyDescent="0.3">
      <c r="A12313" t="s">
        <v>9366</v>
      </c>
      <c r="B12313" t="s">
        <v>1235</v>
      </c>
      <c r="C12313" t="s">
        <v>24145</v>
      </c>
      <c r="D12313" t="s">
        <v>19370</v>
      </c>
      <c r="E12313" s="1">
        <v>38951</v>
      </c>
      <c r="F12313" t="s">
        <v>1685</v>
      </c>
      <c r="G12313" t="s">
        <v>1238</v>
      </c>
      <c r="H12313" t="s">
        <v>306</v>
      </c>
      <c r="I12313" t="s">
        <v>150</v>
      </c>
      <c r="J12313" t="s">
        <v>9368</v>
      </c>
      <c r="K12313">
        <v>49995</v>
      </c>
      <c r="L12313" t="s">
        <v>23</v>
      </c>
      <c r="M12313">
        <v>0</v>
      </c>
      <c r="N12313">
        <v>3</v>
      </c>
      <c r="O12313">
        <v>0</v>
      </c>
      <c r="P12313">
        <v>0</v>
      </c>
      <c r="Q12313">
        <v>0</v>
      </c>
      <c r="S12313" t="str">
        <f t="shared" si="384"/>
        <v>G-PT101234</v>
      </c>
      <c r="T12313" t="str">
        <f t="shared" si="385"/>
        <v>I-Bodurtha</v>
      </c>
    </row>
    <row r="12314" spans="1:20" x14ac:dyDescent="0.3">
      <c r="A12314" t="s">
        <v>9366</v>
      </c>
      <c r="B12314" t="s">
        <v>9367</v>
      </c>
      <c r="C12314" t="s">
        <v>24145</v>
      </c>
      <c r="D12314" t="s">
        <v>24146</v>
      </c>
      <c r="E12314" s="1">
        <v>38951</v>
      </c>
      <c r="F12314" t="s">
        <v>1685</v>
      </c>
      <c r="G12314" t="s">
        <v>1238</v>
      </c>
      <c r="H12314" t="s">
        <v>306</v>
      </c>
      <c r="I12314" t="s">
        <v>306</v>
      </c>
      <c r="J12314" t="s">
        <v>9368</v>
      </c>
      <c r="K12314">
        <v>49995</v>
      </c>
      <c r="L12314" t="s">
        <v>23</v>
      </c>
      <c r="M12314">
        <v>0</v>
      </c>
      <c r="N12314">
        <v>3</v>
      </c>
      <c r="O12314">
        <v>0</v>
      </c>
      <c r="P12314">
        <v>0</v>
      </c>
      <c r="Q12314">
        <v>0</v>
      </c>
      <c r="S12314" t="str">
        <f t="shared" si="384"/>
        <v>G-PT101234</v>
      </c>
      <c r="T12314" t="str">
        <f t="shared" si="385"/>
        <v>I-Creswick</v>
      </c>
    </row>
    <row r="12315" spans="1:20" x14ac:dyDescent="0.3">
      <c r="A12315" t="s">
        <v>9366</v>
      </c>
      <c r="B12315" t="s">
        <v>1238</v>
      </c>
      <c r="C12315" t="s">
        <v>24145</v>
      </c>
      <c r="D12315" t="s">
        <v>19375</v>
      </c>
      <c r="E12315" s="1">
        <v>38951</v>
      </c>
      <c r="F12315" t="s">
        <v>1685</v>
      </c>
      <c r="G12315" t="s">
        <v>1238</v>
      </c>
      <c r="H12315" t="s">
        <v>306</v>
      </c>
      <c r="I12315" t="s">
        <v>150</v>
      </c>
      <c r="J12315" t="s">
        <v>9368</v>
      </c>
      <c r="K12315">
        <v>49995</v>
      </c>
      <c r="L12315" t="s">
        <v>23</v>
      </c>
      <c r="M12315">
        <v>0</v>
      </c>
      <c r="N12315">
        <v>3</v>
      </c>
      <c r="O12315">
        <v>0</v>
      </c>
      <c r="P12315">
        <v>0</v>
      </c>
      <c r="Q12315">
        <v>0</v>
      </c>
      <c r="S12315" t="str">
        <f t="shared" si="384"/>
        <v>G-PT101234</v>
      </c>
      <c r="T12315" t="str">
        <f t="shared" si="385"/>
        <v>I-Quillin</v>
      </c>
    </row>
    <row r="12316" spans="1:20" x14ac:dyDescent="0.3">
      <c r="A12316" t="s">
        <v>9369</v>
      </c>
      <c r="B12316" t="s">
        <v>3608</v>
      </c>
      <c r="C12316" t="s">
        <v>24147</v>
      </c>
      <c r="D12316" t="s">
        <v>20829</v>
      </c>
      <c r="E12316" s="1">
        <v>38951</v>
      </c>
      <c r="F12316" t="s">
        <v>7450</v>
      </c>
      <c r="G12316" t="s">
        <v>3608</v>
      </c>
      <c r="H12316" t="s">
        <v>188</v>
      </c>
      <c r="I12316" t="s">
        <v>432</v>
      </c>
      <c r="J12316" t="s">
        <v>8698</v>
      </c>
      <c r="K12316">
        <v>300000</v>
      </c>
      <c r="L12316" t="s">
        <v>23</v>
      </c>
      <c r="M12316">
        <v>0</v>
      </c>
      <c r="N12316">
        <v>2</v>
      </c>
      <c r="O12316">
        <v>0</v>
      </c>
      <c r="P12316">
        <v>0</v>
      </c>
      <c r="Q12316">
        <v>0</v>
      </c>
      <c r="S12316" t="str">
        <f t="shared" si="384"/>
        <v>G-PT101235</v>
      </c>
      <c r="T12316" t="str">
        <f t="shared" si="385"/>
        <v>I-Harada</v>
      </c>
    </row>
    <row r="12317" spans="1:20" x14ac:dyDescent="0.3">
      <c r="A12317" t="s">
        <v>9369</v>
      </c>
      <c r="B12317" t="s">
        <v>151</v>
      </c>
      <c r="C12317" t="s">
        <v>24147</v>
      </c>
      <c r="D12317" t="s">
        <v>18705</v>
      </c>
      <c r="E12317" s="1">
        <v>38951</v>
      </c>
      <c r="F12317" t="s">
        <v>7450</v>
      </c>
      <c r="G12317" t="s">
        <v>3608</v>
      </c>
      <c r="H12317" t="s">
        <v>188</v>
      </c>
      <c r="I12317" t="s">
        <v>150</v>
      </c>
      <c r="J12317" t="s">
        <v>8698</v>
      </c>
      <c r="K12317">
        <v>300000</v>
      </c>
      <c r="L12317" t="s">
        <v>23</v>
      </c>
      <c r="M12317">
        <v>0</v>
      </c>
      <c r="N12317">
        <v>2</v>
      </c>
      <c r="O12317">
        <v>0</v>
      </c>
      <c r="P12317">
        <v>0</v>
      </c>
      <c r="Q12317">
        <v>0</v>
      </c>
      <c r="S12317" t="str">
        <f t="shared" si="384"/>
        <v>G-PT101235</v>
      </c>
      <c r="T12317" t="str">
        <f t="shared" si="385"/>
        <v>I-Windle</v>
      </c>
    </row>
    <row r="12318" spans="1:20" x14ac:dyDescent="0.3">
      <c r="A12318" t="s">
        <v>9370</v>
      </c>
      <c r="B12318" t="s">
        <v>1245</v>
      </c>
      <c r="C12318" t="s">
        <v>24148</v>
      </c>
      <c r="D12318" t="s">
        <v>19379</v>
      </c>
      <c r="E12318" s="1">
        <v>38951</v>
      </c>
      <c r="F12318" t="s">
        <v>3072</v>
      </c>
      <c r="G12318" t="s">
        <v>681</v>
      </c>
      <c r="H12318" t="s">
        <v>19</v>
      </c>
      <c r="I12318" t="s">
        <v>1931</v>
      </c>
      <c r="J12318" t="s">
        <v>9371</v>
      </c>
      <c r="K12318">
        <v>361348</v>
      </c>
      <c r="L12318" t="s">
        <v>23</v>
      </c>
      <c r="M12318">
        <v>130385</v>
      </c>
      <c r="N12318">
        <v>3</v>
      </c>
      <c r="O12318">
        <v>0</v>
      </c>
      <c r="P12318">
        <v>0</v>
      </c>
      <c r="Q12318">
        <v>0</v>
      </c>
      <c r="S12318" t="str">
        <f t="shared" si="384"/>
        <v>G-PT101236</v>
      </c>
      <c r="T12318" t="str">
        <f t="shared" si="385"/>
        <v>I-Anderson</v>
      </c>
    </row>
    <row r="12319" spans="1:20" x14ac:dyDescent="0.3">
      <c r="A12319" t="s">
        <v>9370</v>
      </c>
      <c r="B12319" t="s">
        <v>681</v>
      </c>
      <c r="C12319" t="s">
        <v>24148</v>
      </c>
      <c r="D12319" t="s">
        <v>20006</v>
      </c>
      <c r="E12319" s="1">
        <v>38951</v>
      </c>
      <c r="F12319" t="s">
        <v>3072</v>
      </c>
      <c r="G12319" t="s">
        <v>681</v>
      </c>
      <c r="H12319" t="s">
        <v>19</v>
      </c>
      <c r="I12319" t="s">
        <v>19</v>
      </c>
      <c r="J12319" t="s">
        <v>9371</v>
      </c>
      <c r="K12319">
        <v>361348</v>
      </c>
      <c r="L12319" t="s">
        <v>23</v>
      </c>
      <c r="M12319">
        <v>130385</v>
      </c>
      <c r="N12319">
        <v>3</v>
      </c>
      <c r="O12319">
        <v>0</v>
      </c>
      <c r="P12319">
        <v>0</v>
      </c>
      <c r="Q12319">
        <v>0</v>
      </c>
      <c r="S12319" t="str">
        <f t="shared" si="384"/>
        <v>G-PT101236</v>
      </c>
      <c r="T12319" t="str">
        <f t="shared" si="385"/>
        <v>I-Francis</v>
      </c>
    </row>
    <row r="12320" spans="1:20" x14ac:dyDescent="0.3">
      <c r="A12320" t="s">
        <v>9370</v>
      </c>
      <c r="B12320" t="s">
        <v>6948</v>
      </c>
      <c r="C12320" t="s">
        <v>24148</v>
      </c>
      <c r="D12320" t="s">
        <v>22812</v>
      </c>
      <c r="E12320" s="1">
        <v>38951</v>
      </c>
      <c r="F12320" t="s">
        <v>3072</v>
      </c>
      <c r="G12320" t="s">
        <v>681</v>
      </c>
      <c r="H12320" t="s">
        <v>19</v>
      </c>
      <c r="I12320" t="s">
        <v>505</v>
      </c>
      <c r="J12320" t="s">
        <v>9371</v>
      </c>
      <c r="K12320">
        <v>361348</v>
      </c>
      <c r="L12320" t="s">
        <v>23</v>
      </c>
      <c r="M12320">
        <v>130385</v>
      </c>
      <c r="N12320">
        <v>3</v>
      </c>
      <c r="O12320">
        <v>0</v>
      </c>
      <c r="P12320">
        <v>0</v>
      </c>
      <c r="Q12320">
        <v>0</v>
      </c>
      <c r="S12320" t="str">
        <f t="shared" si="384"/>
        <v>G-PT101236</v>
      </c>
      <c r="T12320" t="str">
        <f t="shared" si="385"/>
        <v>I-Tatum</v>
      </c>
    </row>
    <row r="12321" spans="1:20" x14ac:dyDescent="0.3">
      <c r="A12321" t="s">
        <v>9372</v>
      </c>
      <c r="B12321" t="s">
        <v>7320</v>
      </c>
      <c r="C12321" t="s">
        <v>24149</v>
      </c>
      <c r="D12321" t="s">
        <v>22992</v>
      </c>
      <c r="E12321" s="1">
        <v>38953</v>
      </c>
      <c r="F12321" t="s">
        <v>7318</v>
      </c>
      <c r="G12321" t="s">
        <v>7320</v>
      </c>
      <c r="H12321" t="s">
        <v>188</v>
      </c>
      <c r="I12321" t="s">
        <v>188</v>
      </c>
      <c r="J12321" t="s">
        <v>9373</v>
      </c>
      <c r="K12321">
        <v>297911</v>
      </c>
      <c r="L12321" t="s">
        <v>23</v>
      </c>
      <c r="M12321">
        <v>0</v>
      </c>
      <c r="N12321">
        <v>3</v>
      </c>
      <c r="O12321">
        <v>0</v>
      </c>
      <c r="P12321">
        <v>0</v>
      </c>
      <c r="Q12321">
        <v>0</v>
      </c>
      <c r="S12321" t="str">
        <f t="shared" si="384"/>
        <v>G-PT101252</v>
      </c>
      <c r="T12321" t="str">
        <f t="shared" si="385"/>
        <v>I-Khatcheressian</v>
      </c>
    </row>
    <row r="12322" spans="1:20" x14ac:dyDescent="0.3">
      <c r="A12322" t="s">
        <v>9372</v>
      </c>
      <c r="B12322" t="s">
        <v>939</v>
      </c>
      <c r="C12322" t="s">
        <v>24149</v>
      </c>
      <c r="D12322" t="s">
        <v>19186</v>
      </c>
      <c r="E12322" s="1">
        <v>38953</v>
      </c>
      <c r="F12322" t="s">
        <v>7318</v>
      </c>
      <c r="G12322" t="s">
        <v>7320</v>
      </c>
      <c r="H12322" t="s">
        <v>188</v>
      </c>
      <c r="I12322" t="s">
        <v>182</v>
      </c>
      <c r="J12322" t="s">
        <v>9373</v>
      </c>
      <c r="K12322">
        <v>297911</v>
      </c>
      <c r="L12322" t="s">
        <v>23</v>
      </c>
      <c r="M12322">
        <v>0</v>
      </c>
      <c r="N12322">
        <v>3</v>
      </c>
      <c r="O12322">
        <v>0</v>
      </c>
      <c r="P12322">
        <v>0</v>
      </c>
      <c r="Q12322">
        <v>0</v>
      </c>
      <c r="S12322" t="str">
        <f t="shared" si="384"/>
        <v>G-PT101252</v>
      </c>
      <c r="T12322" t="str">
        <f t="shared" si="385"/>
        <v>I-Matsuyama</v>
      </c>
    </row>
    <row r="12323" spans="1:20" x14ac:dyDescent="0.3">
      <c r="A12323" t="s">
        <v>9372</v>
      </c>
      <c r="B12323" t="s">
        <v>710</v>
      </c>
      <c r="C12323" t="s">
        <v>24149</v>
      </c>
      <c r="D12323" t="s">
        <v>19045</v>
      </c>
      <c r="E12323" s="1">
        <v>38953</v>
      </c>
      <c r="F12323" t="s">
        <v>7318</v>
      </c>
      <c r="G12323" t="s">
        <v>7320</v>
      </c>
      <c r="H12323" t="s">
        <v>188</v>
      </c>
      <c r="I12323" t="s">
        <v>88</v>
      </c>
      <c r="J12323" t="s">
        <v>9373</v>
      </c>
      <c r="K12323">
        <v>297911</v>
      </c>
      <c r="L12323" t="s">
        <v>23</v>
      </c>
      <c r="M12323">
        <v>0</v>
      </c>
      <c r="N12323">
        <v>3</v>
      </c>
      <c r="O12323">
        <v>0</v>
      </c>
      <c r="P12323">
        <v>0</v>
      </c>
      <c r="Q12323">
        <v>0</v>
      </c>
      <c r="S12323" t="str">
        <f t="shared" si="384"/>
        <v>G-PT101252</v>
      </c>
      <c r="T12323" t="str">
        <f t="shared" si="385"/>
        <v>I-Ramakrishnan</v>
      </c>
    </row>
    <row r="12324" spans="1:20" x14ac:dyDescent="0.3">
      <c r="A12324" t="s">
        <v>9374</v>
      </c>
      <c r="B12324" t="s">
        <v>709</v>
      </c>
      <c r="C12324" t="s">
        <v>24150</v>
      </c>
      <c r="D12324" t="s">
        <v>19041</v>
      </c>
      <c r="E12324" s="1">
        <v>38953</v>
      </c>
      <c r="F12324" t="s">
        <v>1849</v>
      </c>
      <c r="G12324" t="s">
        <v>709</v>
      </c>
      <c r="H12324" t="s">
        <v>47</v>
      </c>
      <c r="I12324" t="s">
        <v>47</v>
      </c>
      <c r="J12324" t="s">
        <v>9375</v>
      </c>
      <c r="K12324">
        <v>300000</v>
      </c>
      <c r="L12324" t="s">
        <v>23</v>
      </c>
      <c r="M12324">
        <v>0</v>
      </c>
      <c r="N12324">
        <v>2</v>
      </c>
      <c r="O12324">
        <v>0</v>
      </c>
      <c r="P12324">
        <v>0</v>
      </c>
      <c r="Q12324">
        <v>0</v>
      </c>
      <c r="S12324" t="str">
        <f t="shared" si="384"/>
        <v>G-PT101253</v>
      </c>
      <c r="T12324" t="str">
        <f t="shared" si="385"/>
        <v>I-Dent</v>
      </c>
    </row>
    <row r="12325" spans="1:20" x14ac:dyDescent="0.3">
      <c r="A12325" t="s">
        <v>9374</v>
      </c>
      <c r="B12325" t="s">
        <v>733</v>
      </c>
      <c r="C12325" t="s">
        <v>24150</v>
      </c>
      <c r="D12325" t="s">
        <v>19061</v>
      </c>
      <c r="E12325" s="1">
        <v>38953</v>
      </c>
      <c r="F12325" t="s">
        <v>1849</v>
      </c>
      <c r="G12325" t="s">
        <v>709</v>
      </c>
      <c r="H12325" t="s">
        <v>47</v>
      </c>
      <c r="I12325" t="s">
        <v>188</v>
      </c>
      <c r="J12325" t="s">
        <v>9375</v>
      </c>
      <c r="K12325">
        <v>300000</v>
      </c>
      <c r="L12325" t="s">
        <v>23</v>
      </c>
      <c r="M12325">
        <v>0</v>
      </c>
      <c r="N12325">
        <v>2</v>
      </c>
      <c r="O12325">
        <v>0</v>
      </c>
      <c r="P12325">
        <v>0</v>
      </c>
      <c r="Q12325">
        <v>0</v>
      </c>
      <c r="S12325" t="str">
        <f t="shared" si="384"/>
        <v>G-PT101253</v>
      </c>
      <c r="T12325" t="str">
        <f t="shared" si="385"/>
        <v>I-Grant</v>
      </c>
    </row>
    <row r="12326" spans="1:20" x14ac:dyDescent="0.3">
      <c r="A12326" t="s">
        <v>9376</v>
      </c>
      <c r="B12326" t="s">
        <v>305</v>
      </c>
      <c r="C12326" t="s">
        <v>24151</v>
      </c>
      <c r="D12326" t="s">
        <v>18799</v>
      </c>
      <c r="E12326" s="1">
        <v>38953</v>
      </c>
      <c r="F12326" t="s">
        <v>299</v>
      </c>
      <c r="G12326" t="s">
        <v>129</v>
      </c>
      <c r="H12326" t="s">
        <v>188</v>
      </c>
      <c r="I12326" t="s">
        <v>306</v>
      </c>
      <c r="J12326" t="s">
        <v>9377</v>
      </c>
      <c r="K12326">
        <v>1490000</v>
      </c>
      <c r="L12326" t="s">
        <v>23</v>
      </c>
      <c r="M12326">
        <v>0</v>
      </c>
      <c r="N12326">
        <v>2</v>
      </c>
      <c r="O12326">
        <v>0</v>
      </c>
      <c r="P12326">
        <v>1</v>
      </c>
      <c r="Q12326">
        <v>0</v>
      </c>
      <c r="S12326" t="str">
        <f t="shared" si="384"/>
        <v>G-PT101254</v>
      </c>
      <c r="T12326" t="str">
        <f t="shared" si="385"/>
        <v>I-Durrant</v>
      </c>
    </row>
    <row r="12327" spans="1:20" x14ac:dyDescent="0.3">
      <c r="A12327" t="s">
        <v>9376</v>
      </c>
      <c r="B12327" t="s">
        <v>129</v>
      </c>
      <c r="C12327" t="s">
        <v>24151</v>
      </c>
      <c r="D12327" t="s">
        <v>18691</v>
      </c>
      <c r="E12327" s="1">
        <v>38953</v>
      </c>
      <c r="F12327" t="s">
        <v>299</v>
      </c>
      <c r="G12327" t="s">
        <v>129</v>
      </c>
      <c r="H12327" t="s">
        <v>188</v>
      </c>
      <c r="I12327" t="s">
        <v>188</v>
      </c>
      <c r="J12327" t="s">
        <v>9377</v>
      </c>
      <c r="K12327">
        <v>1490000</v>
      </c>
      <c r="L12327" t="s">
        <v>23</v>
      </c>
      <c r="M12327">
        <v>0</v>
      </c>
      <c r="N12327">
        <v>2</v>
      </c>
      <c r="O12327">
        <v>0</v>
      </c>
      <c r="P12327">
        <v>1</v>
      </c>
      <c r="Q12327">
        <v>0</v>
      </c>
      <c r="S12327" t="str">
        <f t="shared" si="384"/>
        <v>G-PT101254</v>
      </c>
      <c r="T12327" t="str">
        <f t="shared" si="385"/>
        <v>I-Lee</v>
      </c>
    </row>
    <row r="12328" spans="1:20" x14ac:dyDescent="0.3">
      <c r="A12328" t="s">
        <v>9378</v>
      </c>
      <c r="B12328" t="s">
        <v>8950</v>
      </c>
      <c r="C12328" t="s">
        <v>24152</v>
      </c>
      <c r="D12328" t="s">
        <v>23893</v>
      </c>
      <c r="E12328" s="1">
        <v>38953</v>
      </c>
      <c r="F12328" t="s">
        <v>8948</v>
      </c>
      <c r="G12328" t="s">
        <v>8950</v>
      </c>
      <c r="H12328" t="s">
        <v>47</v>
      </c>
      <c r="I12328" t="s">
        <v>47</v>
      </c>
      <c r="J12328" t="s">
        <v>9379</v>
      </c>
      <c r="K12328">
        <v>300000</v>
      </c>
      <c r="L12328" t="s">
        <v>23</v>
      </c>
      <c r="M12328">
        <v>0</v>
      </c>
      <c r="N12328">
        <v>2</v>
      </c>
      <c r="O12328">
        <v>0</v>
      </c>
      <c r="P12328">
        <v>0</v>
      </c>
      <c r="Q12328">
        <v>0</v>
      </c>
      <c r="S12328" t="str">
        <f t="shared" si="384"/>
        <v>G-PT101255</v>
      </c>
      <c r="T12328" t="str">
        <f t="shared" si="385"/>
        <v>I-Maceyka</v>
      </c>
    </row>
    <row r="12329" spans="1:20" x14ac:dyDescent="0.3">
      <c r="A12329" t="s">
        <v>9378</v>
      </c>
      <c r="B12329" t="s">
        <v>235</v>
      </c>
      <c r="C12329" t="s">
        <v>24152</v>
      </c>
      <c r="D12329" t="s">
        <v>18760</v>
      </c>
      <c r="E12329" s="1">
        <v>38953</v>
      </c>
      <c r="F12329" t="s">
        <v>8948</v>
      </c>
      <c r="G12329" t="s">
        <v>8950</v>
      </c>
      <c r="H12329" t="s">
        <v>47</v>
      </c>
      <c r="I12329" t="s">
        <v>47</v>
      </c>
      <c r="J12329" t="s">
        <v>9379</v>
      </c>
      <c r="K12329">
        <v>300000</v>
      </c>
      <c r="L12329" t="s">
        <v>23</v>
      </c>
      <c r="M12329">
        <v>0</v>
      </c>
      <c r="N12329">
        <v>2</v>
      </c>
      <c r="O12329">
        <v>0</v>
      </c>
      <c r="P12329">
        <v>0</v>
      </c>
      <c r="Q12329">
        <v>0</v>
      </c>
      <c r="S12329" t="str">
        <f t="shared" si="384"/>
        <v>G-PT101255</v>
      </c>
      <c r="T12329" t="str">
        <f t="shared" si="385"/>
        <v>I-Spiegel</v>
      </c>
    </row>
    <row r="12330" spans="1:20" x14ac:dyDescent="0.3">
      <c r="A12330" t="s">
        <v>9380</v>
      </c>
      <c r="B12330" t="s">
        <v>428</v>
      </c>
      <c r="C12330" t="s">
        <v>24153</v>
      </c>
      <c r="D12330" t="s">
        <v>18873</v>
      </c>
      <c r="E12330" s="1">
        <v>38953</v>
      </c>
      <c r="F12330" t="s">
        <v>426</v>
      </c>
      <c r="G12330" t="s">
        <v>428</v>
      </c>
      <c r="H12330" t="s">
        <v>21</v>
      </c>
      <c r="I12330" t="s">
        <v>21</v>
      </c>
      <c r="J12330" t="s">
        <v>9382</v>
      </c>
      <c r="K12330">
        <v>1027988</v>
      </c>
      <c r="L12330" t="s">
        <v>23</v>
      </c>
      <c r="M12330">
        <v>1080535</v>
      </c>
      <c r="N12330">
        <v>4</v>
      </c>
      <c r="O12330">
        <v>1</v>
      </c>
      <c r="P12330">
        <v>0</v>
      </c>
      <c r="Q12330">
        <v>0</v>
      </c>
      <c r="S12330" t="str">
        <f t="shared" si="384"/>
        <v>G-PT101256</v>
      </c>
      <c r="T12330" t="str">
        <f t="shared" si="385"/>
        <v>I-Hylemon</v>
      </c>
    </row>
    <row r="12331" spans="1:20" x14ac:dyDescent="0.3">
      <c r="A12331" t="s">
        <v>9380</v>
      </c>
      <c r="B12331" t="s">
        <v>276</v>
      </c>
      <c r="C12331" t="s">
        <v>24153</v>
      </c>
      <c r="D12331" t="s">
        <v>18790</v>
      </c>
      <c r="E12331" s="1">
        <v>38953</v>
      </c>
      <c r="F12331" t="s">
        <v>426</v>
      </c>
      <c r="G12331" t="s">
        <v>428</v>
      </c>
      <c r="H12331" t="s">
        <v>21</v>
      </c>
      <c r="I12331" t="s">
        <v>57</v>
      </c>
      <c r="J12331" t="s">
        <v>9382</v>
      </c>
      <c r="K12331">
        <v>1027988</v>
      </c>
      <c r="L12331" t="s">
        <v>23</v>
      </c>
      <c r="M12331">
        <v>1080535</v>
      </c>
      <c r="N12331">
        <v>4</v>
      </c>
      <c r="O12331">
        <v>1</v>
      </c>
      <c r="P12331">
        <v>0</v>
      </c>
      <c r="Q12331">
        <v>0</v>
      </c>
      <c r="S12331" t="str">
        <f t="shared" si="384"/>
        <v>G-PT101256</v>
      </c>
      <c r="T12331" t="str">
        <f t="shared" si="385"/>
        <v>I-Ren</v>
      </c>
    </row>
    <row r="12332" spans="1:20" x14ac:dyDescent="0.3">
      <c r="A12332" t="s">
        <v>9380</v>
      </c>
      <c r="B12332" t="s">
        <v>1274</v>
      </c>
      <c r="C12332" t="s">
        <v>24153</v>
      </c>
      <c r="D12332" t="s">
        <v>19398</v>
      </c>
      <c r="E12332" s="1">
        <v>38953</v>
      </c>
      <c r="F12332" t="s">
        <v>426</v>
      </c>
      <c r="G12332" t="s">
        <v>428</v>
      </c>
      <c r="H12332" t="s">
        <v>21</v>
      </c>
      <c r="I12332" t="s">
        <v>57</v>
      </c>
      <c r="J12332" t="s">
        <v>9382</v>
      </c>
      <c r="K12332">
        <v>1027988</v>
      </c>
      <c r="L12332" t="s">
        <v>23</v>
      </c>
      <c r="M12332">
        <v>1080535</v>
      </c>
      <c r="N12332">
        <v>4</v>
      </c>
      <c r="O12332">
        <v>1</v>
      </c>
      <c r="P12332">
        <v>0</v>
      </c>
      <c r="Q12332">
        <v>0</v>
      </c>
      <c r="S12332" t="str">
        <f t="shared" si="384"/>
        <v>G-PT101256</v>
      </c>
      <c r="T12332" t="str">
        <f t="shared" si="385"/>
        <v>I-Rodriguez-Agudo</v>
      </c>
    </row>
    <row r="12333" spans="1:20" x14ac:dyDescent="0.3">
      <c r="A12333" t="s">
        <v>9380</v>
      </c>
      <c r="B12333" t="s">
        <v>9381</v>
      </c>
      <c r="C12333" t="s">
        <v>24153</v>
      </c>
      <c r="D12333" t="s">
        <v>24154</v>
      </c>
      <c r="E12333" s="1">
        <v>38953</v>
      </c>
      <c r="F12333" t="s">
        <v>426</v>
      </c>
      <c r="G12333" t="s">
        <v>428</v>
      </c>
      <c r="H12333" t="s">
        <v>21</v>
      </c>
      <c r="I12333" t="s">
        <v>1823</v>
      </c>
      <c r="J12333" t="s">
        <v>9382</v>
      </c>
      <c r="K12333">
        <v>1027988</v>
      </c>
      <c r="L12333" t="s">
        <v>23</v>
      </c>
      <c r="M12333">
        <v>1080535</v>
      </c>
      <c r="N12333">
        <v>4</v>
      </c>
      <c r="O12333">
        <v>1</v>
      </c>
      <c r="P12333">
        <v>0</v>
      </c>
      <c r="Q12333">
        <v>0</v>
      </c>
      <c r="S12333" t="str">
        <f t="shared" si="384"/>
        <v>G-PT101256</v>
      </c>
      <c r="T12333" t="str">
        <f t="shared" si="385"/>
        <v>I-Senior Lab Technician</v>
      </c>
    </row>
    <row r="12334" spans="1:20" x14ac:dyDescent="0.3">
      <c r="A12334" t="s">
        <v>9383</v>
      </c>
      <c r="B12334" t="s">
        <v>1969</v>
      </c>
      <c r="C12334" t="s">
        <v>24155</v>
      </c>
      <c r="D12334" t="s">
        <v>19831</v>
      </c>
      <c r="E12334" s="1">
        <v>38953</v>
      </c>
      <c r="F12334" t="s">
        <v>2613</v>
      </c>
      <c r="G12334" t="s">
        <v>1969</v>
      </c>
      <c r="H12334" t="s">
        <v>219</v>
      </c>
      <c r="I12334" t="s">
        <v>219</v>
      </c>
      <c r="J12334" t="s">
        <v>9385</v>
      </c>
      <c r="K12334">
        <v>809153</v>
      </c>
      <c r="L12334" t="s">
        <v>23</v>
      </c>
      <c r="M12334">
        <v>0</v>
      </c>
      <c r="N12334">
        <v>3</v>
      </c>
      <c r="O12334">
        <v>0</v>
      </c>
      <c r="P12334">
        <v>1</v>
      </c>
      <c r="Q12334">
        <v>0</v>
      </c>
      <c r="S12334" t="str">
        <f t="shared" si="384"/>
        <v>G-PT101260</v>
      </c>
      <c r="T12334" t="str">
        <f t="shared" si="385"/>
        <v>I-Aboutanos</v>
      </c>
    </row>
    <row r="12335" spans="1:20" x14ac:dyDescent="0.3">
      <c r="A12335" t="s">
        <v>9383</v>
      </c>
      <c r="B12335" t="s">
        <v>1970</v>
      </c>
      <c r="C12335" t="s">
        <v>24155</v>
      </c>
      <c r="D12335" t="s">
        <v>19835</v>
      </c>
      <c r="E12335" s="1">
        <v>38953</v>
      </c>
      <c r="F12335" t="s">
        <v>2613</v>
      </c>
      <c r="G12335" t="s">
        <v>1969</v>
      </c>
      <c r="H12335" t="s">
        <v>219</v>
      </c>
      <c r="I12335" t="s">
        <v>219</v>
      </c>
      <c r="J12335" t="s">
        <v>9385</v>
      </c>
      <c r="K12335">
        <v>809153</v>
      </c>
      <c r="L12335" t="s">
        <v>23</v>
      </c>
      <c r="M12335">
        <v>0</v>
      </c>
      <c r="N12335">
        <v>3</v>
      </c>
      <c r="O12335">
        <v>0</v>
      </c>
      <c r="P12335">
        <v>1</v>
      </c>
      <c r="Q12335">
        <v>0</v>
      </c>
      <c r="S12335" t="str">
        <f t="shared" si="384"/>
        <v>G-PT101260</v>
      </c>
      <c r="T12335" t="str">
        <f t="shared" si="385"/>
        <v>I-Ivatury</v>
      </c>
    </row>
    <row r="12336" spans="1:20" x14ac:dyDescent="0.3">
      <c r="A12336" t="s">
        <v>9383</v>
      </c>
      <c r="B12336" t="s">
        <v>9384</v>
      </c>
      <c r="C12336" t="s">
        <v>24155</v>
      </c>
      <c r="D12336" t="s">
        <v>24156</v>
      </c>
      <c r="E12336" s="1">
        <v>38953</v>
      </c>
      <c r="F12336" t="s">
        <v>2613</v>
      </c>
      <c r="G12336" t="s">
        <v>1969</v>
      </c>
      <c r="H12336" t="s">
        <v>219</v>
      </c>
      <c r="I12336" t="s">
        <v>219</v>
      </c>
      <c r="J12336" t="s">
        <v>9385</v>
      </c>
      <c r="K12336">
        <v>809153</v>
      </c>
      <c r="L12336" t="s">
        <v>23</v>
      </c>
      <c r="M12336">
        <v>0</v>
      </c>
      <c r="N12336">
        <v>3</v>
      </c>
      <c r="O12336">
        <v>0</v>
      </c>
      <c r="P12336">
        <v>1</v>
      </c>
      <c r="Q12336">
        <v>0</v>
      </c>
      <c r="S12336" t="str">
        <f t="shared" si="384"/>
        <v>G-PT101260</v>
      </c>
      <c r="T12336" t="str">
        <f t="shared" si="385"/>
        <v>I-Mora</v>
      </c>
    </row>
    <row r="12337" spans="1:20" x14ac:dyDescent="0.3">
      <c r="A12337" t="s">
        <v>9386</v>
      </c>
      <c r="B12337" t="s">
        <v>384</v>
      </c>
      <c r="C12337" t="s">
        <v>24157</v>
      </c>
      <c r="D12337" t="s">
        <v>18845</v>
      </c>
      <c r="E12337" s="1">
        <v>38954</v>
      </c>
      <c r="F12337" t="s">
        <v>8675</v>
      </c>
      <c r="G12337" t="s">
        <v>384</v>
      </c>
      <c r="H12337" t="s">
        <v>219</v>
      </c>
      <c r="I12337" t="s">
        <v>219</v>
      </c>
      <c r="J12337" t="s">
        <v>9387</v>
      </c>
      <c r="K12337">
        <v>1784242</v>
      </c>
      <c r="L12337" t="s">
        <v>23</v>
      </c>
      <c r="M12337">
        <v>0</v>
      </c>
      <c r="N12337">
        <v>3</v>
      </c>
      <c r="O12337">
        <v>0</v>
      </c>
      <c r="P12337">
        <v>1</v>
      </c>
      <c r="Q12337">
        <v>0</v>
      </c>
      <c r="S12337" t="str">
        <f t="shared" si="384"/>
        <v>G-PT101261</v>
      </c>
      <c r="T12337" t="str">
        <f t="shared" si="385"/>
        <v>I-Kasirajan</v>
      </c>
    </row>
    <row r="12338" spans="1:20" x14ac:dyDescent="0.3">
      <c r="A12338" t="s">
        <v>9386</v>
      </c>
      <c r="B12338" t="s">
        <v>4934</v>
      </c>
      <c r="C12338" t="s">
        <v>24157</v>
      </c>
      <c r="D12338" t="s">
        <v>21620</v>
      </c>
      <c r="E12338" s="1">
        <v>38954</v>
      </c>
      <c r="F12338" t="s">
        <v>8675</v>
      </c>
      <c r="G12338" t="s">
        <v>384</v>
      </c>
      <c r="H12338" t="s">
        <v>219</v>
      </c>
      <c r="I12338" t="s">
        <v>1633</v>
      </c>
      <c r="J12338" t="s">
        <v>9387</v>
      </c>
      <c r="K12338">
        <v>1784242</v>
      </c>
      <c r="L12338" t="s">
        <v>23</v>
      </c>
      <c r="M12338">
        <v>0</v>
      </c>
      <c r="N12338">
        <v>3</v>
      </c>
      <c r="O12338">
        <v>0</v>
      </c>
      <c r="P12338">
        <v>1</v>
      </c>
      <c r="Q12338">
        <v>0</v>
      </c>
      <c r="S12338" t="str">
        <f t="shared" si="384"/>
        <v>G-PT101261</v>
      </c>
      <c r="T12338" t="str">
        <f t="shared" si="385"/>
        <v>I-Spiess</v>
      </c>
    </row>
    <row r="12339" spans="1:20" x14ac:dyDescent="0.3">
      <c r="A12339" t="s">
        <v>9386</v>
      </c>
      <c r="B12339" t="s">
        <v>385</v>
      </c>
      <c r="C12339" t="s">
        <v>24157</v>
      </c>
      <c r="D12339" t="s">
        <v>18847</v>
      </c>
      <c r="E12339" s="1">
        <v>38954</v>
      </c>
      <c r="F12339" t="s">
        <v>8675</v>
      </c>
      <c r="G12339" t="s">
        <v>384</v>
      </c>
      <c r="H12339" t="s">
        <v>219</v>
      </c>
      <c r="I12339" t="s">
        <v>386</v>
      </c>
      <c r="J12339" t="s">
        <v>9387</v>
      </c>
      <c r="K12339">
        <v>1784242</v>
      </c>
      <c r="L12339" t="s">
        <v>23</v>
      </c>
      <c r="M12339">
        <v>0</v>
      </c>
      <c r="N12339">
        <v>3</v>
      </c>
      <c r="O12339">
        <v>0</v>
      </c>
      <c r="P12339">
        <v>1</v>
      </c>
      <c r="Q12339">
        <v>0</v>
      </c>
      <c r="S12339" t="str">
        <f t="shared" si="384"/>
        <v>G-PT101261</v>
      </c>
      <c r="T12339" t="str">
        <f t="shared" si="385"/>
        <v>I-Wood</v>
      </c>
    </row>
    <row r="12340" spans="1:20" x14ac:dyDescent="0.3">
      <c r="A12340" t="s">
        <v>9388</v>
      </c>
      <c r="B12340" t="s">
        <v>187</v>
      </c>
      <c r="C12340" t="s">
        <v>24158</v>
      </c>
      <c r="D12340" t="s">
        <v>20921</v>
      </c>
      <c r="E12340" s="1">
        <v>38954</v>
      </c>
      <c r="F12340" t="s">
        <v>179</v>
      </c>
      <c r="G12340" t="s">
        <v>181</v>
      </c>
      <c r="H12340" t="s">
        <v>1669</v>
      </c>
      <c r="I12340" t="s">
        <v>2975</v>
      </c>
      <c r="J12340" t="s">
        <v>9389</v>
      </c>
      <c r="K12340">
        <v>374968</v>
      </c>
      <c r="L12340" t="s">
        <v>23</v>
      </c>
      <c r="M12340">
        <v>278094</v>
      </c>
      <c r="N12340">
        <v>2</v>
      </c>
      <c r="O12340">
        <v>0</v>
      </c>
      <c r="P12340">
        <v>0</v>
      </c>
      <c r="Q12340">
        <v>0</v>
      </c>
      <c r="S12340" t="str">
        <f t="shared" si="384"/>
        <v>G-PT101265</v>
      </c>
      <c r="T12340" t="str">
        <f t="shared" si="385"/>
        <v>I-Gordon</v>
      </c>
    </row>
    <row r="12341" spans="1:20" x14ac:dyDescent="0.3">
      <c r="A12341" t="s">
        <v>9388</v>
      </c>
      <c r="B12341" t="s">
        <v>181</v>
      </c>
      <c r="C12341" t="s">
        <v>24158</v>
      </c>
      <c r="D12341" t="s">
        <v>18728</v>
      </c>
      <c r="E12341" s="1">
        <v>38954</v>
      </c>
      <c r="F12341" t="s">
        <v>179</v>
      </c>
      <c r="G12341" t="s">
        <v>181</v>
      </c>
      <c r="H12341" t="s">
        <v>1669</v>
      </c>
      <c r="I12341" t="s">
        <v>182</v>
      </c>
      <c r="J12341" t="s">
        <v>9389</v>
      </c>
      <c r="K12341">
        <v>374968</v>
      </c>
      <c r="L12341" t="s">
        <v>23</v>
      </c>
      <c r="M12341">
        <v>278094</v>
      </c>
      <c r="N12341">
        <v>2</v>
      </c>
      <c r="O12341">
        <v>0</v>
      </c>
      <c r="P12341">
        <v>0</v>
      </c>
      <c r="Q12341">
        <v>0</v>
      </c>
      <c r="S12341" t="str">
        <f t="shared" si="384"/>
        <v>G-PT101265</v>
      </c>
      <c r="T12341" t="str">
        <f t="shared" si="385"/>
        <v>I-Siminoff</v>
      </c>
    </row>
    <row r="12342" spans="1:20" x14ac:dyDescent="0.3">
      <c r="A12342" t="s">
        <v>9390</v>
      </c>
      <c r="B12342" t="s">
        <v>470</v>
      </c>
      <c r="C12342" t="s">
        <v>24159</v>
      </c>
      <c r="D12342" t="s">
        <v>18900</v>
      </c>
      <c r="E12342" s="1">
        <v>38954</v>
      </c>
      <c r="F12342" t="s">
        <v>465</v>
      </c>
      <c r="G12342" t="s">
        <v>467</v>
      </c>
      <c r="H12342" t="s">
        <v>150</v>
      </c>
      <c r="I12342" t="s">
        <v>150</v>
      </c>
      <c r="J12342" t="s">
        <v>9391</v>
      </c>
      <c r="K12342">
        <v>11000</v>
      </c>
      <c r="L12342" t="s">
        <v>23</v>
      </c>
      <c r="M12342">
        <v>11000</v>
      </c>
      <c r="N12342">
        <v>2</v>
      </c>
      <c r="O12342">
        <v>0</v>
      </c>
      <c r="P12342">
        <v>0</v>
      </c>
      <c r="Q12342">
        <v>0</v>
      </c>
      <c r="S12342" t="str">
        <f t="shared" si="384"/>
        <v>G-PT101266</v>
      </c>
      <c r="T12342" t="str">
        <f t="shared" si="385"/>
        <v>I-Nance</v>
      </c>
    </row>
    <row r="12343" spans="1:20" x14ac:dyDescent="0.3">
      <c r="A12343" t="s">
        <v>9390</v>
      </c>
      <c r="B12343" t="s">
        <v>467</v>
      </c>
      <c r="C12343" t="s">
        <v>24159</v>
      </c>
      <c r="D12343" t="s">
        <v>18901</v>
      </c>
      <c r="E12343" s="1">
        <v>38954</v>
      </c>
      <c r="F12343" t="s">
        <v>465</v>
      </c>
      <c r="G12343" t="s">
        <v>467</v>
      </c>
      <c r="H12343" t="s">
        <v>150</v>
      </c>
      <c r="I12343" t="s">
        <v>150</v>
      </c>
      <c r="J12343" t="s">
        <v>9391</v>
      </c>
      <c r="K12343">
        <v>11000</v>
      </c>
      <c r="L12343" t="s">
        <v>23</v>
      </c>
      <c r="M12343">
        <v>11000</v>
      </c>
      <c r="N12343">
        <v>2</v>
      </c>
      <c r="O12343">
        <v>0</v>
      </c>
      <c r="P12343">
        <v>0</v>
      </c>
      <c r="Q12343">
        <v>0</v>
      </c>
      <c r="S12343" t="str">
        <f t="shared" si="384"/>
        <v>G-PT101266</v>
      </c>
      <c r="T12343" t="str">
        <f t="shared" si="385"/>
        <v>I-Pandya</v>
      </c>
    </row>
    <row r="12344" spans="1:20" x14ac:dyDescent="0.3">
      <c r="A12344" t="s">
        <v>9392</v>
      </c>
      <c r="B12344" t="s">
        <v>392</v>
      </c>
      <c r="C12344" t="s">
        <v>24160</v>
      </c>
      <c r="D12344" t="s">
        <v>18849</v>
      </c>
      <c r="E12344" s="1">
        <v>38954</v>
      </c>
      <c r="F12344" t="s">
        <v>389</v>
      </c>
      <c r="G12344" t="s">
        <v>391</v>
      </c>
      <c r="H12344" t="s">
        <v>150</v>
      </c>
      <c r="I12344" t="s">
        <v>150</v>
      </c>
      <c r="J12344" t="s">
        <v>9393</v>
      </c>
      <c r="K12344">
        <v>30000</v>
      </c>
      <c r="L12344" t="s">
        <v>23</v>
      </c>
      <c r="M12344">
        <v>0</v>
      </c>
      <c r="N12344">
        <v>2</v>
      </c>
      <c r="O12344">
        <v>0</v>
      </c>
      <c r="P12344">
        <v>0</v>
      </c>
      <c r="Q12344">
        <v>0</v>
      </c>
      <c r="S12344" t="str">
        <f t="shared" si="384"/>
        <v>G-PT101267</v>
      </c>
      <c r="T12344" t="str">
        <f t="shared" si="385"/>
        <v>I-Basu</v>
      </c>
    </row>
    <row r="12345" spans="1:20" x14ac:dyDescent="0.3">
      <c r="A12345" t="s">
        <v>9392</v>
      </c>
      <c r="B12345" t="s">
        <v>391</v>
      </c>
      <c r="C12345" t="s">
        <v>24160</v>
      </c>
      <c r="D12345" t="s">
        <v>18852</v>
      </c>
      <c r="E12345" s="1">
        <v>38954</v>
      </c>
      <c r="F12345" t="s">
        <v>389</v>
      </c>
      <c r="G12345" t="s">
        <v>391</v>
      </c>
      <c r="H12345" t="s">
        <v>150</v>
      </c>
      <c r="I12345" t="s">
        <v>150</v>
      </c>
      <c r="J12345" t="s">
        <v>9393</v>
      </c>
      <c r="K12345">
        <v>30000</v>
      </c>
      <c r="L12345" t="s">
        <v>23</v>
      </c>
      <c r="M12345">
        <v>0</v>
      </c>
      <c r="N12345">
        <v>2</v>
      </c>
      <c r="O12345">
        <v>0</v>
      </c>
      <c r="P12345">
        <v>0</v>
      </c>
      <c r="Q12345">
        <v>0</v>
      </c>
      <c r="S12345" t="str">
        <f t="shared" si="384"/>
        <v>G-PT101267</v>
      </c>
      <c r="T12345" t="str">
        <f t="shared" si="385"/>
        <v>I-Lloyd</v>
      </c>
    </row>
    <row r="12346" spans="1:20" x14ac:dyDescent="0.3">
      <c r="A12346" t="s">
        <v>9395</v>
      </c>
      <c r="B12346" t="s">
        <v>569</v>
      </c>
      <c r="C12346" t="s">
        <v>24161</v>
      </c>
      <c r="D12346" t="s">
        <v>18960</v>
      </c>
      <c r="E12346" s="1">
        <v>38954</v>
      </c>
      <c r="F12346" t="s">
        <v>9394</v>
      </c>
      <c r="G12346" t="s">
        <v>9396</v>
      </c>
      <c r="H12346" t="s">
        <v>219</v>
      </c>
      <c r="I12346" t="s">
        <v>219</v>
      </c>
      <c r="J12346" t="s">
        <v>9397</v>
      </c>
      <c r="K12346">
        <v>298000</v>
      </c>
      <c r="L12346" t="s">
        <v>23</v>
      </c>
      <c r="M12346">
        <v>0</v>
      </c>
      <c r="N12346">
        <v>3</v>
      </c>
      <c r="O12346">
        <v>0</v>
      </c>
      <c r="P12346">
        <v>0</v>
      </c>
      <c r="Q12346">
        <v>0</v>
      </c>
      <c r="S12346" t="str">
        <f t="shared" si="384"/>
        <v>G-PT101268</v>
      </c>
      <c r="T12346" t="str">
        <f t="shared" si="385"/>
        <v>I-Bear</v>
      </c>
    </row>
    <row r="12347" spans="1:20" x14ac:dyDescent="0.3">
      <c r="A12347" t="s">
        <v>9395</v>
      </c>
      <c r="B12347" t="s">
        <v>9396</v>
      </c>
      <c r="C12347" t="s">
        <v>24161</v>
      </c>
      <c r="D12347" t="s">
        <v>24162</v>
      </c>
      <c r="E12347" s="1">
        <v>38954</v>
      </c>
      <c r="F12347" t="s">
        <v>9394</v>
      </c>
      <c r="G12347" t="s">
        <v>9396</v>
      </c>
      <c r="H12347" t="s">
        <v>219</v>
      </c>
      <c r="I12347" t="s">
        <v>219</v>
      </c>
      <c r="J12347" t="s">
        <v>9397</v>
      </c>
      <c r="K12347">
        <v>298000</v>
      </c>
      <c r="L12347" t="s">
        <v>23</v>
      </c>
      <c r="M12347">
        <v>0</v>
      </c>
      <c r="N12347">
        <v>3</v>
      </c>
      <c r="O12347">
        <v>0</v>
      </c>
      <c r="P12347">
        <v>0</v>
      </c>
      <c r="Q12347">
        <v>0</v>
      </c>
      <c r="S12347" t="str">
        <f t="shared" si="384"/>
        <v>G-PT101268</v>
      </c>
      <c r="T12347" t="str">
        <f t="shared" si="385"/>
        <v>I-Habibi</v>
      </c>
    </row>
    <row r="12348" spans="1:20" x14ac:dyDescent="0.3">
      <c r="A12348" t="s">
        <v>9395</v>
      </c>
      <c r="B12348" t="s">
        <v>316</v>
      </c>
      <c r="C12348" t="s">
        <v>24161</v>
      </c>
      <c r="D12348" t="s">
        <v>18809</v>
      </c>
      <c r="E12348" s="1">
        <v>38954</v>
      </c>
      <c r="F12348" t="s">
        <v>9394</v>
      </c>
      <c r="G12348" t="s">
        <v>9396</v>
      </c>
      <c r="H12348" t="s">
        <v>219</v>
      </c>
      <c r="I12348" t="s">
        <v>306</v>
      </c>
      <c r="J12348" t="s">
        <v>9397</v>
      </c>
      <c r="K12348">
        <v>298000</v>
      </c>
      <c r="L12348" t="s">
        <v>23</v>
      </c>
      <c r="M12348">
        <v>0</v>
      </c>
      <c r="N12348">
        <v>3</v>
      </c>
      <c r="O12348">
        <v>0</v>
      </c>
      <c r="P12348">
        <v>0</v>
      </c>
      <c r="Q12348">
        <v>0</v>
      </c>
      <c r="S12348" t="str">
        <f t="shared" si="384"/>
        <v>G-PT101268</v>
      </c>
      <c r="T12348" t="str">
        <f t="shared" si="385"/>
        <v>I-Manjili</v>
      </c>
    </row>
    <row r="12349" spans="1:20" x14ac:dyDescent="0.3">
      <c r="A12349" t="s">
        <v>9398</v>
      </c>
      <c r="B12349" t="s">
        <v>564</v>
      </c>
      <c r="C12349" t="s">
        <v>24163</v>
      </c>
      <c r="D12349" t="s">
        <v>18957</v>
      </c>
      <c r="E12349" s="1">
        <v>38954</v>
      </c>
      <c r="F12349" t="s">
        <v>839</v>
      </c>
      <c r="G12349" t="s">
        <v>564</v>
      </c>
      <c r="H12349" t="s">
        <v>64</v>
      </c>
      <c r="I12349" t="s">
        <v>64</v>
      </c>
      <c r="J12349" t="s">
        <v>9399</v>
      </c>
      <c r="K12349">
        <v>40000</v>
      </c>
      <c r="L12349" t="s">
        <v>23</v>
      </c>
      <c r="M12349">
        <v>30000</v>
      </c>
      <c r="N12349">
        <v>1</v>
      </c>
      <c r="O12349">
        <v>0</v>
      </c>
      <c r="P12349">
        <v>0</v>
      </c>
      <c r="Q12349">
        <v>0</v>
      </c>
      <c r="S12349" t="str">
        <f t="shared" si="384"/>
        <v>G-PT101269</v>
      </c>
      <c r="T12349" t="str">
        <f t="shared" si="385"/>
        <v>I-Bettinger</v>
      </c>
    </row>
    <row r="12350" spans="1:20" x14ac:dyDescent="0.3">
      <c r="A12350" t="s">
        <v>9400</v>
      </c>
      <c r="B12350" t="s">
        <v>187</v>
      </c>
      <c r="C12350" t="s">
        <v>24164</v>
      </c>
      <c r="D12350" t="s">
        <v>20921</v>
      </c>
      <c r="E12350" s="1">
        <v>38954</v>
      </c>
      <c r="F12350" t="s">
        <v>179</v>
      </c>
      <c r="G12350" t="s">
        <v>181</v>
      </c>
      <c r="H12350" t="s">
        <v>1669</v>
      </c>
      <c r="I12350" t="s">
        <v>2975</v>
      </c>
      <c r="J12350" t="s">
        <v>9401</v>
      </c>
      <c r="K12350">
        <v>487465</v>
      </c>
      <c r="L12350" t="s">
        <v>23</v>
      </c>
      <c r="M12350">
        <v>686268</v>
      </c>
      <c r="N12350">
        <v>2</v>
      </c>
      <c r="O12350">
        <v>0</v>
      </c>
      <c r="P12350">
        <v>0</v>
      </c>
      <c r="Q12350">
        <v>0</v>
      </c>
      <c r="S12350" t="str">
        <f t="shared" si="384"/>
        <v>G-PT101270</v>
      </c>
      <c r="T12350" t="str">
        <f t="shared" si="385"/>
        <v>I-Gordon</v>
      </c>
    </row>
    <row r="12351" spans="1:20" x14ac:dyDescent="0.3">
      <c r="A12351" t="s">
        <v>9400</v>
      </c>
      <c r="B12351" t="s">
        <v>181</v>
      </c>
      <c r="C12351" t="s">
        <v>24164</v>
      </c>
      <c r="D12351" t="s">
        <v>18728</v>
      </c>
      <c r="E12351" s="1">
        <v>38954</v>
      </c>
      <c r="F12351" t="s">
        <v>179</v>
      </c>
      <c r="G12351" t="s">
        <v>181</v>
      </c>
      <c r="H12351" t="s">
        <v>1669</v>
      </c>
      <c r="I12351" t="s">
        <v>182</v>
      </c>
      <c r="J12351" t="s">
        <v>9401</v>
      </c>
      <c r="K12351">
        <v>487465</v>
      </c>
      <c r="L12351" t="s">
        <v>23</v>
      </c>
      <c r="M12351">
        <v>686268</v>
      </c>
      <c r="N12351">
        <v>2</v>
      </c>
      <c r="O12351">
        <v>0</v>
      </c>
      <c r="P12351">
        <v>0</v>
      </c>
      <c r="Q12351">
        <v>0</v>
      </c>
      <c r="S12351" t="str">
        <f t="shared" si="384"/>
        <v>G-PT101270</v>
      </c>
      <c r="T12351" t="str">
        <f t="shared" si="385"/>
        <v>I-Siminoff</v>
      </c>
    </row>
    <row r="12352" spans="1:20" x14ac:dyDescent="0.3">
      <c r="A12352" t="s">
        <v>9402</v>
      </c>
      <c r="B12352" t="s">
        <v>6811</v>
      </c>
      <c r="C12352" t="s">
        <v>24165</v>
      </c>
      <c r="D12352" t="s">
        <v>22733</v>
      </c>
      <c r="E12352" s="1">
        <v>38954</v>
      </c>
      <c r="F12352" t="s">
        <v>9344</v>
      </c>
      <c r="G12352" t="s">
        <v>221</v>
      </c>
      <c r="H12352" t="s">
        <v>177</v>
      </c>
      <c r="I12352" t="s">
        <v>219</v>
      </c>
      <c r="J12352" t="s">
        <v>9403</v>
      </c>
      <c r="K12352">
        <v>290505</v>
      </c>
      <c r="L12352" t="s">
        <v>23</v>
      </c>
      <c r="M12352">
        <v>0</v>
      </c>
      <c r="N12352">
        <v>2</v>
      </c>
      <c r="O12352">
        <v>0</v>
      </c>
      <c r="P12352">
        <v>0</v>
      </c>
      <c r="Q12352">
        <v>0</v>
      </c>
      <c r="S12352" t="str">
        <f t="shared" si="384"/>
        <v>G-PT101271</v>
      </c>
      <c r="T12352" t="str">
        <f t="shared" si="385"/>
        <v>I-Fenick</v>
      </c>
    </row>
    <row r="12353" spans="1:20" x14ac:dyDescent="0.3">
      <c r="A12353" t="s">
        <v>9402</v>
      </c>
      <c r="B12353" t="s">
        <v>221</v>
      </c>
      <c r="C12353" t="s">
        <v>24165</v>
      </c>
      <c r="D12353" t="s">
        <v>18749</v>
      </c>
      <c r="E12353" s="1">
        <v>38954</v>
      </c>
      <c r="F12353" t="s">
        <v>9344</v>
      </c>
      <c r="G12353" t="s">
        <v>221</v>
      </c>
      <c r="H12353" t="s">
        <v>177</v>
      </c>
      <c r="I12353" t="s">
        <v>177</v>
      </c>
      <c r="J12353" t="s">
        <v>9403</v>
      </c>
      <c r="K12353">
        <v>290505</v>
      </c>
      <c r="L12353" t="s">
        <v>23</v>
      </c>
      <c r="M12353">
        <v>0</v>
      </c>
      <c r="N12353">
        <v>2</v>
      </c>
      <c r="O12353">
        <v>0</v>
      </c>
      <c r="P12353">
        <v>0</v>
      </c>
      <c r="Q12353">
        <v>0</v>
      </c>
      <c r="S12353" t="str">
        <f t="shared" si="384"/>
        <v>G-PT101271</v>
      </c>
      <c r="T12353" t="str">
        <f t="shared" si="385"/>
        <v>I-Gibney</v>
      </c>
    </row>
    <row r="12354" spans="1:20" x14ac:dyDescent="0.3">
      <c r="A12354" t="s">
        <v>9404</v>
      </c>
      <c r="B12354" t="s">
        <v>53</v>
      </c>
      <c r="C12354" t="s">
        <v>24166</v>
      </c>
      <c r="D12354" t="s">
        <v>18647</v>
      </c>
      <c r="E12354" s="1">
        <v>38954</v>
      </c>
      <c r="F12354" t="s">
        <v>748</v>
      </c>
      <c r="G12354" t="s">
        <v>737</v>
      </c>
      <c r="H12354" t="s">
        <v>55</v>
      </c>
      <c r="I12354" t="s">
        <v>55</v>
      </c>
      <c r="J12354" t="s">
        <v>9405</v>
      </c>
      <c r="K12354">
        <v>300000</v>
      </c>
      <c r="L12354" t="s">
        <v>23</v>
      </c>
      <c r="M12354">
        <v>0</v>
      </c>
      <c r="N12354">
        <v>2</v>
      </c>
      <c r="O12354">
        <v>0</v>
      </c>
      <c r="P12354">
        <v>0</v>
      </c>
      <c r="Q12354">
        <v>0</v>
      </c>
      <c r="S12354" t="str">
        <f t="shared" si="384"/>
        <v>G-PT101272</v>
      </c>
      <c r="T12354" t="str">
        <f t="shared" si="385"/>
        <v>I-Graves</v>
      </c>
    </row>
    <row r="12355" spans="1:20" x14ac:dyDescent="0.3">
      <c r="A12355" t="s">
        <v>9404</v>
      </c>
      <c r="B12355" t="s">
        <v>737</v>
      </c>
      <c r="C12355" t="s">
        <v>24166</v>
      </c>
      <c r="D12355" t="s">
        <v>19064</v>
      </c>
      <c r="E12355" s="1">
        <v>38954</v>
      </c>
      <c r="F12355" t="s">
        <v>748</v>
      </c>
      <c r="G12355" t="s">
        <v>737</v>
      </c>
      <c r="H12355" t="s">
        <v>55</v>
      </c>
      <c r="I12355" t="s">
        <v>55</v>
      </c>
      <c r="J12355" t="s">
        <v>9405</v>
      </c>
      <c r="K12355">
        <v>300000</v>
      </c>
      <c r="L12355" t="s">
        <v>23</v>
      </c>
      <c r="M12355">
        <v>0</v>
      </c>
      <c r="N12355">
        <v>2</v>
      </c>
      <c r="O12355">
        <v>0</v>
      </c>
      <c r="P12355">
        <v>0</v>
      </c>
      <c r="Q12355">
        <v>0</v>
      </c>
      <c r="S12355" t="str">
        <f t="shared" ref="S12355:S12418" si="386">CONCATENATE("G-",A12355)</f>
        <v>G-PT101272</v>
      </c>
      <c r="T12355" t="str">
        <f t="shared" ref="T12355:T12418" si="387">CONCATENATE("I-",B12355)</f>
        <v>I-Valerie</v>
      </c>
    </row>
    <row r="12356" spans="1:20" x14ac:dyDescent="0.3">
      <c r="A12356" t="s">
        <v>9406</v>
      </c>
      <c r="B12356" t="s">
        <v>1062</v>
      </c>
      <c r="C12356" t="s">
        <v>24167</v>
      </c>
      <c r="D12356" t="s">
        <v>19263</v>
      </c>
      <c r="E12356" s="1">
        <v>38958</v>
      </c>
      <c r="F12356" t="s">
        <v>1060</v>
      </c>
      <c r="G12356" t="s">
        <v>1062</v>
      </c>
      <c r="H12356" t="s">
        <v>64</v>
      </c>
      <c r="I12356" t="s">
        <v>64</v>
      </c>
      <c r="J12356" t="s">
        <v>9407</v>
      </c>
      <c r="K12356">
        <v>299908</v>
      </c>
      <c r="L12356" t="s">
        <v>23</v>
      </c>
      <c r="M12356">
        <v>0</v>
      </c>
      <c r="N12356">
        <v>3</v>
      </c>
      <c r="O12356">
        <v>0</v>
      </c>
      <c r="P12356">
        <v>0</v>
      </c>
      <c r="Q12356">
        <v>0</v>
      </c>
      <c r="S12356" t="str">
        <f t="shared" si="386"/>
        <v>G-PT101284</v>
      </c>
      <c r="T12356" t="str">
        <f t="shared" si="387"/>
        <v>I-Gewirtz</v>
      </c>
    </row>
    <row r="12357" spans="1:20" x14ac:dyDescent="0.3">
      <c r="A12357" t="s">
        <v>9406</v>
      </c>
      <c r="B12357" t="s">
        <v>309</v>
      </c>
      <c r="C12357" t="s">
        <v>24167</v>
      </c>
      <c r="D12357" t="s">
        <v>18802</v>
      </c>
      <c r="E12357" s="1">
        <v>38958</v>
      </c>
      <c r="F12357" t="s">
        <v>1060</v>
      </c>
      <c r="G12357" t="s">
        <v>1062</v>
      </c>
      <c r="H12357" t="s">
        <v>64</v>
      </c>
      <c r="I12357" t="s">
        <v>310</v>
      </c>
      <c r="J12357" t="s">
        <v>9407</v>
      </c>
      <c r="K12357">
        <v>299908</v>
      </c>
      <c r="L12357" t="s">
        <v>23</v>
      </c>
      <c r="M12357">
        <v>0</v>
      </c>
      <c r="N12357">
        <v>3</v>
      </c>
      <c r="O12357">
        <v>0</v>
      </c>
      <c r="P12357">
        <v>0</v>
      </c>
      <c r="Q12357">
        <v>0</v>
      </c>
      <c r="S12357" t="str">
        <f t="shared" si="386"/>
        <v>G-PT101284</v>
      </c>
      <c r="T12357" t="str">
        <f t="shared" si="387"/>
        <v>I-Kellogg</v>
      </c>
    </row>
    <row r="12358" spans="1:20" x14ac:dyDescent="0.3">
      <c r="A12358" t="s">
        <v>9406</v>
      </c>
      <c r="B12358" t="s">
        <v>1151</v>
      </c>
      <c r="C12358" t="s">
        <v>24167</v>
      </c>
      <c r="D12358" t="s">
        <v>19318</v>
      </c>
      <c r="E12358" s="1">
        <v>38958</v>
      </c>
      <c r="F12358" t="s">
        <v>1060</v>
      </c>
      <c r="G12358" t="s">
        <v>1062</v>
      </c>
      <c r="H12358" t="s">
        <v>64</v>
      </c>
      <c r="I12358" t="s">
        <v>432</v>
      </c>
      <c r="J12358" t="s">
        <v>9407</v>
      </c>
      <c r="K12358">
        <v>299908</v>
      </c>
      <c r="L12358" t="s">
        <v>23</v>
      </c>
      <c r="M12358">
        <v>0</v>
      </c>
      <c r="N12358">
        <v>3</v>
      </c>
      <c r="O12358">
        <v>0</v>
      </c>
      <c r="P12358">
        <v>0</v>
      </c>
      <c r="Q12358">
        <v>0</v>
      </c>
      <c r="S12358" t="str">
        <f t="shared" si="386"/>
        <v>G-PT101284</v>
      </c>
      <c r="T12358" t="str">
        <f t="shared" si="387"/>
        <v>I-Yeudall</v>
      </c>
    </row>
    <row r="12359" spans="1:20" x14ac:dyDescent="0.3">
      <c r="A12359" t="s">
        <v>9408</v>
      </c>
      <c r="B12359" t="s">
        <v>410</v>
      </c>
      <c r="C12359" t="s">
        <v>24168</v>
      </c>
      <c r="D12359" t="s">
        <v>18862</v>
      </c>
      <c r="E12359" s="1">
        <v>38958</v>
      </c>
      <c r="F12359" t="s">
        <v>408</v>
      </c>
      <c r="G12359" t="s">
        <v>410</v>
      </c>
      <c r="H12359" t="s">
        <v>47</v>
      </c>
      <c r="I12359" t="s">
        <v>47</v>
      </c>
      <c r="J12359" t="s">
        <v>9067</v>
      </c>
      <c r="K12359">
        <v>299980</v>
      </c>
      <c r="L12359" t="s">
        <v>23</v>
      </c>
      <c r="M12359">
        <v>0</v>
      </c>
      <c r="N12359">
        <v>1</v>
      </c>
      <c r="O12359">
        <v>0</v>
      </c>
      <c r="P12359">
        <v>0</v>
      </c>
      <c r="Q12359">
        <v>0</v>
      </c>
      <c r="S12359" t="str">
        <f t="shared" si="386"/>
        <v>G-PT101285</v>
      </c>
      <c r="T12359" t="str">
        <f t="shared" si="387"/>
        <v>I-Deb</v>
      </c>
    </row>
    <row r="12360" spans="1:20" x14ac:dyDescent="0.3">
      <c r="A12360" t="s">
        <v>9409</v>
      </c>
      <c r="B12360" t="s">
        <v>410</v>
      </c>
      <c r="C12360" t="s">
        <v>24169</v>
      </c>
      <c r="D12360" t="s">
        <v>18862</v>
      </c>
      <c r="E12360" s="1">
        <v>38959</v>
      </c>
      <c r="F12360" t="s">
        <v>1145</v>
      </c>
      <c r="G12360" t="s">
        <v>410</v>
      </c>
      <c r="H12360" t="s">
        <v>47</v>
      </c>
      <c r="I12360" t="s">
        <v>47</v>
      </c>
      <c r="J12360" t="s">
        <v>9410</v>
      </c>
      <c r="K12360">
        <v>299729</v>
      </c>
      <c r="L12360" t="s">
        <v>23</v>
      </c>
      <c r="M12360">
        <v>0</v>
      </c>
      <c r="N12360">
        <v>1</v>
      </c>
      <c r="O12360">
        <v>0</v>
      </c>
      <c r="P12360">
        <v>0</v>
      </c>
      <c r="Q12360">
        <v>0</v>
      </c>
      <c r="S12360" t="str">
        <f t="shared" si="386"/>
        <v>G-PT101290</v>
      </c>
      <c r="T12360" t="str">
        <f t="shared" si="387"/>
        <v>I-Deb</v>
      </c>
    </row>
    <row r="12361" spans="1:20" x14ac:dyDescent="0.3">
      <c r="A12361" t="s">
        <v>9411</v>
      </c>
      <c r="B12361" t="s">
        <v>230</v>
      </c>
      <c r="C12361" t="s">
        <v>24170</v>
      </c>
      <c r="D12361" t="s">
        <v>18746</v>
      </c>
      <c r="E12361" s="1">
        <v>38959</v>
      </c>
      <c r="F12361" t="s">
        <v>713</v>
      </c>
      <c r="G12361" t="s">
        <v>715</v>
      </c>
      <c r="H12361" t="s">
        <v>286</v>
      </c>
      <c r="I12361" t="s">
        <v>88</v>
      </c>
      <c r="J12361" t="s">
        <v>718</v>
      </c>
      <c r="K12361">
        <v>363425</v>
      </c>
      <c r="L12361" t="s">
        <v>23</v>
      </c>
      <c r="M12361">
        <v>0</v>
      </c>
      <c r="N12361">
        <v>11</v>
      </c>
      <c r="O12361">
        <v>0</v>
      </c>
      <c r="P12361">
        <v>0</v>
      </c>
      <c r="Q12361">
        <v>0</v>
      </c>
      <c r="S12361" t="str">
        <f t="shared" si="386"/>
        <v>G-PT101291</v>
      </c>
      <c r="T12361" t="str">
        <f t="shared" si="387"/>
        <v>I-Archer</v>
      </c>
    </row>
    <row r="12362" spans="1:20" x14ac:dyDescent="0.3">
      <c r="A12362" t="s">
        <v>9411</v>
      </c>
      <c r="B12362" t="s">
        <v>729</v>
      </c>
      <c r="C12362" t="s">
        <v>24170</v>
      </c>
      <c r="D12362" t="s">
        <v>19048</v>
      </c>
      <c r="E12362" s="1">
        <v>38959</v>
      </c>
      <c r="F12362" t="s">
        <v>713</v>
      </c>
      <c r="G12362" t="s">
        <v>715</v>
      </c>
      <c r="H12362" t="s">
        <v>286</v>
      </c>
      <c r="I12362" t="s">
        <v>64</v>
      </c>
      <c r="J12362" t="s">
        <v>718</v>
      </c>
      <c r="K12362">
        <v>363425</v>
      </c>
      <c r="L12362" t="s">
        <v>23</v>
      </c>
      <c r="M12362">
        <v>0</v>
      </c>
      <c r="N12362">
        <v>11</v>
      </c>
      <c r="O12362">
        <v>0</v>
      </c>
      <c r="P12362">
        <v>0</v>
      </c>
      <c r="Q12362">
        <v>0</v>
      </c>
      <c r="S12362" t="str">
        <f t="shared" si="386"/>
        <v>G-PT101291</v>
      </c>
      <c r="T12362" t="str">
        <f t="shared" si="387"/>
        <v>I-Beckman</v>
      </c>
    </row>
    <row r="12363" spans="1:20" x14ac:dyDescent="0.3">
      <c r="A12363" t="s">
        <v>9411</v>
      </c>
      <c r="B12363" t="s">
        <v>723</v>
      </c>
      <c r="C12363" t="s">
        <v>24170</v>
      </c>
      <c r="D12363" t="s">
        <v>19049</v>
      </c>
      <c r="E12363" s="1">
        <v>38959</v>
      </c>
      <c r="F12363" t="s">
        <v>713</v>
      </c>
      <c r="G12363" t="s">
        <v>715</v>
      </c>
      <c r="H12363" t="s">
        <v>286</v>
      </c>
      <c r="I12363" t="s">
        <v>505</v>
      </c>
      <c r="J12363" t="s">
        <v>718</v>
      </c>
      <c r="K12363">
        <v>363425</v>
      </c>
      <c r="L12363" t="s">
        <v>23</v>
      </c>
      <c r="M12363">
        <v>0</v>
      </c>
      <c r="N12363">
        <v>11</v>
      </c>
      <c r="O12363">
        <v>0</v>
      </c>
      <c r="P12363">
        <v>0</v>
      </c>
      <c r="Q12363">
        <v>0</v>
      </c>
      <c r="S12363" t="str">
        <f t="shared" si="386"/>
        <v>G-PT101291</v>
      </c>
      <c r="T12363" t="str">
        <f t="shared" si="387"/>
        <v>I-Benson</v>
      </c>
    </row>
    <row r="12364" spans="1:20" x14ac:dyDescent="0.3">
      <c r="A12364" t="s">
        <v>9411</v>
      </c>
      <c r="B12364" t="s">
        <v>9412</v>
      </c>
      <c r="C12364" t="s">
        <v>24170</v>
      </c>
      <c r="D12364" t="s">
        <v>24171</v>
      </c>
      <c r="E12364" s="1">
        <v>38959</v>
      </c>
      <c r="F12364" t="s">
        <v>713</v>
      </c>
      <c r="G12364" t="s">
        <v>715</v>
      </c>
      <c r="H12364" t="s">
        <v>286</v>
      </c>
      <c r="I12364" t="s">
        <v>534</v>
      </c>
      <c r="J12364" t="s">
        <v>718</v>
      </c>
      <c r="K12364">
        <v>363425</v>
      </c>
      <c r="L12364" t="s">
        <v>23</v>
      </c>
      <c r="M12364">
        <v>0</v>
      </c>
      <c r="N12364">
        <v>11</v>
      </c>
      <c r="O12364">
        <v>0</v>
      </c>
      <c r="P12364">
        <v>0</v>
      </c>
      <c r="Q12364">
        <v>0</v>
      </c>
      <c r="S12364" t="str">
        <f t="shared" si="386"/>
        <v>G-PT101291</v>
      </c>
      <c r="T12364" t="str">
        <f t="shared" si="387"/>
        <v>I-Coates</v>
      </c>
    </row>
    <row r="12365" spans="1:20" x14ac:dyDescent="0.3">
      <c r="A12365" t="s">
        <v>9411</v>
      </c>
      <c r="B12365" t="s">
        <v>721</v>
      </c>
      <c r="C12365" t="s">
        <v>24170</v>
      </c>
      <c r="D12365" t="s">
        <v>19051</v>
      </c>
      <c r="E12365" s="1">
        <v>38959</v>
      </c>
      <c r="F12365" t="s">
        <v>713</v>
      </c>
      <c r="G12365" t="s">
        <v>715</v>
      </c>
      <c r="H12365" t="s">
        <v>286</v>
      </c>
      <c r="I12365" t="s">
        <v>308</v>
      </c>
      <c r="J12365" t="s">
        <v>718</v>
      </c>
      <c r="K12365">
        <v>363425</v>
      </c>
      <c r="L12365" t="s">
        <v>23</v>
      </c>
      <c r="M12365">
        <v>0</v>
      </c>
      <c r="N12365">
        <v>11</v>
      </c>
      <c r="O12365">
        <v>0</v>
      </c>
      <c r="P12365">
        <v>0</v>
      </c>
      <c r="Q12365">
        <v>0</v>
      </c>
      <c r="S12365" t="str">
        <f t="shared" si="386"/>
        <v>G-PT101291</v>
      </c>
      <c r="T12365" t="str">
        <f t="shared" si="387"/>
        <v>I-Coggins</v>
      </c>
    </row>
    <row r="12366" spans="1:20" x14ac:dyDescent="0.3">
      <c r="A12366" t="s">
        <v>9411</v>
      </c>
      <c r="B12366" t="s">
        <v>224</v>
      </c>
      <c r="C12366" t="s">
        <v>24170</v>
      </c>
      <c r="D12366" t="s">
        <v>18747</v>
      </c>
      <c r="E12366" s="1">
        <v>38959</v>
      </c>
      <c r="F12366" t="s">
        <v>713</v>
      </c>
      <c r="G12366" t="s">
        <v>715</v>
      </c>
      <c r="H12366" t="s">
        <v>286</v>
      </c>
      <c r="I12366" t="s">
        <v>225</v>
      </c>
      <c r="J12366" t="s">
        <v>718</v>
      </c>
      <c r="K12366">
        <v>363425</v>
      </c>
      <c r="L12366" t="s">
        <v>23</v>
      </c>
      <c r="M12366">
        <v>0</v>
      </c>
      <c r="N12366">
        <v>11</v>
      </c>
      <c r="O12366">
        <v>0</v>
      </c>
      <c r="P12366">
        <v>0</v>
      </c>
      <c r="Q12366">
        <v>0</v>
      </c>
      <c r="S12366" t="str">
        <f t="shared" si="386"/>
        <v>G-PT101291</v>
      </c>
      <c r="T12366" t="str">
        <f t="shared" si="387"/>
        <v>I-Dumur</v>
      </c>
    </row>
    <row r="12367" spans="1:20" x14ac:dyDescent="0.3">
      <c r="A12367" t="s">
        <v>9411</v>
      </c>
      <c r="B12367" t="s">
        <v>719</v>
      </c>
      <c r="C12367" t="s">
        <v>24170</v>
      </c>
      <c r="D12367" t="s">
        <v>19054</v>
      </c>
      <c r="E12367" s="1">
        <v>38959</v>
      </c>
      <c r="F12367" t="s">
        <v>713</v>
      </c>
      <c r="G12367" t="s">
        <v>715</v>
      </c>
      <c r="H12367" t="s">
        <v>286</v>
      </c>
      <c r="I12367" t="s">
        <v>308</v>
      </c>
      <c r="J12367" t="s">
        <v>718</v>
      </c>
      <c r="K12367">
        <v>363425</v>
      </c>
      <c r="L12367" t="s">
        <v>23</v>
      </c>
      <c r="M12367">
        <v>0</v>
      </c>
      <c r="N12367">
        <v>11</v>
      </c>
      <c r="O12367">
        <v>0</v>
      </c>
      <c r="P12367">
        <v>0</v>
      </c>
      <c r="Q12367">
        <v>0</v>
      </c>
      <c r="S12367" t="str">
        <f t="shared" si="386"/>
        <v>G-PT101291</v>
      </c>
      <c r="T12367" t="str">
        <f t="shared" si="387"/>
        <v>I-Hayes</v>
      </c>
    </row>
    <row r="12368" spans="1:20" x14ac:dyDescent="0.3">
      <c r="A12368" t="s">
        <v>9411</v>
      </c>
      <c r="B12368" t="s">
        <v>726</v>
      </c>
      <c r="C12368" t="s">
        <v>24170</v>
      </c>
      <c r="D12368" t="s">
        <v>19055</v>
      </c>
      <c r="E12368" s="1">
        <v>38959</v>
      </c>
      <c r="F12368" t="s">
        <v>713</v>
      </c>
      <c r="G12368" t="s">
        <v>715</v>
      </c>
      <c r="H12368" t="s">
        <v>286</v>
      </c>
      <c r="I12368" t="s">
        <v>225</v>
      </c>
      <c r="J12368" t="s">
        <v>718</v>
      </c>
      <c r="K12368">
        <v>363425</v>
      </c>
      <c r="L12368" t="s">
        <v>23</v>
      </c>
      <c r="M12368">
        <v>0</v>
      </c>
      <c r="N12368">
        <v>11</v>
      </c>
      <c r="O12368">
        <v>0</v>
      </c>
      <c r="P12368">
        <v>0</v>
      </c>
      <c r="Q12368">
        <v>0</v>
      </c>
      <c r="S12368" t="str">
        <f t="shared" si="386"/>
        <v>G-PT101291</v>
      </c>
      <c r="T12368" t="str">
        <f t="shared" si="387"/>
        <v>I-Holley</v>
      </c>
    </row>
    <row r="12369" spans="1:20" x14ac:dyDescent="0.3">
      <c r="A12369" t="s">
        <v>9411</v>
      </c>
      <c r="B12369" t="s">
        <v>730</v>
      </c>
      <c r="C12369" t="s">
        <v>24170</v>
      </c>
      <c r="D12369" t="s">
        <v>19056</v>
      </c>
      <c r="E12369" s="1">
        <v>38959</v>
      </c>
      <c r="F12369" t="s">
        <v>713</v>
      </c>
      <c r="G12369" t="s">
        <v>715</v>
      </c>
      <c r="H12369" t="s">
        <v>286</v>
      </c>
      <c r="I12369" t="s">
        <v>219</v>
      </c>
      <c r="J12369" t="s">
        <v>718</v>
      </c>
      <c r="K12369">
        <v>363425</v>
      </c>
      <c r="L12369" t="s">
        <v>23</v>
      </c>
      <c r="M12369">
        <v>0</v>
      </c>
      <c r="N12369">
        <v>11</v>
      </c>
      <c r="O12369">
        <v>0</v>
      </c>
      <c r="P12369">
        <v>0</v>
      </c>
      <c r="Q12369">
        <v>0</v>
      </c>
      <c r="S12369" t="str">
        <f t="shared" si="386"/>
        <v>G-PT101291</v>
      </c>
      <c r="T12369" t="str">
        <f t="shared" si="387"/>
        <v>I-Jiranek</v>
      </c>
    </row>
    <row r="12370" spans="1:20" x14ac:dyDescent="0.3">
      <c r="A12370" t="s">
        <v>9411</v>
      </c>
      <c r="B12370" t="s">
        <v>715</v>
      </c>
      <c r="C12370" t="s">
        <v>24170</v>
      </c>
      <c r="D12370" t="s">
        <v>19058</v>
      </c>
      <c r="E12370" s="1">
        <v>38959</v>
      </c>
      <c r="F12370" t="s">
        <v>713</v>
      </c>
      <c r="G12370" t="s">
        <v>715</v>
      </c>
      <c r="H12370" t="s">
        <v>286</v>
      </c>
      <c r="I12370" t="s">
        <v>286</v>
      </c>
      <c r="J12370" t="s">
        <v>718</v>
      </c>
      <c r="K12370">
        <v>363425</v>
      </c>
      <c r="L12370" t="s">
        <v>23</v>
      </c>
      <c r="M12370">
        <v>0</v>
      </c>
      <c r="N12370">
        <v>11</v>
      </c>
      <c r="O12370">
        <v>0</v>
      </c>
      <c r="P12370">
        <v>0</v>
      </c>
      <c r="Q12370">
        <v>0</v>
      </c>
      <c r="S12370" t="str">
        <f t="shared" si="386"/>
        <v>G-PT101291</v>
      </c>
      <c r="T12370" t="str">
        <f t="shared" si="387"/>
        <v>I-Moxley</v>
      </c>
    </row>
    <row r="12371" spans="1:20" x14ac:dyDescent="0.3">
      <c r="A12371" t="s">
        <v>9411</v>
      </c>
      <c r="B12371" t="s">
        <v>9413</v>
      </c>
      <c r="C12371" t="s">
        <v>24170</v>
      </c>
      <c r="D12371" t="s">
        <v>24172</v>
      </c>
      <c r="E12371" s="1">
        <v>38959</v>
      </c>
      <c r="F12371" t="s">
        <v>713</v>
      </c>
      <c r="G12371" t="s">
        <v>715</v>
      </c>
      <c r="H12371" t="s">
        <v>286</v>
      </c>
      <c r="I12371" t="s">
        <v>219</v>
      </c>
      <c r="J12371" t="s">
        <v>718</v>
      </c>
      <c r="K12371">
        <v>363425</v>
      </c>
      <c r="L12371" t="s">
        <v>23</v>
      </c>
      <c r="M12371">
        <v>0</v>
      </c>
      <c r="N12371">
        <v>11</v>
      </c>
      <c r="O12371">
        <v>0</v>
      </c>
      <c r="P12371">
        <v>0</v>
      </c>
      <c r="Q12371">
        <v>0</v>
      </c>
      <c r="S12371" t="str">
        <f t="shared" si="386"/>
        <v>G-PT101291</v>
      </c>
      <c r="T12371" t="str">
        <f t="shared" si="387"/>
        <v>I-Zuelzer</v>
      </c>
    </row>
    <row r="12372" spans="1:20" x14ac:dyDescent="0.3">
      <c r="A12372" t="s">
        <v>9414</v>
      </c>
      <c r="B12372" t="s">
        <v>7055</v>
      </c>
      <c r="C12372" t="s">
        <v>24173</v>
      </c>
      <c r="D12372" t="s">
        <v>22867</v>
      </c>
      <c r="E12372" s="1">
        <v>38959</v>
      </c>
      <c r="F12372" t="s">
        <v>6682</v>
      </c>
      <c r="G12372" t="s">
        <v>6684</v>
      </c>
      <c r="H12372" t="s">
        <v>84</v>
      </c>
      <c r="I12372" t="s">
        <v>84</v>
      </c>
      <c r="J12372" t="s">
        <v>9415</v>
      </c>
      <c r="K12372">
        <v>114809</v>
      </c>
      <c r="L12372" t="s">
        <v>23</v>
      </c>
      <c r="M12372">
        <v>0</v>
      </c>
      <c r="N12372">
        <v>2</v>
      </c>
      <c r="O12372">
        <v>0</v>
      </c>
      <c r="P12372">
        <v>0</v>
      </c>
      <c r="Q12372">
        <v>0</v>
      </c>
      <c r="S12372" t="str">
        <f t="shared" si="386"/>
        <v>G-PT101292</v>
      </c>
      <c r="T12372" t="str">
        <f t="shared" si="387"/>
        <v>I-Conners</v>
      </c>
    </row>
    <row r="12373" spans="1:20" x14ac:dyDescent="0.3">
      <c r="A12373" t="s">
        <v>9414</v>
      </c>
      <c r="B12373" t="s">
        <v>6684</v>
      </c>
      <c r="C12373" t="s">
        <v>24173</v>
      </c>
      <c r="D12373" t="s">
        <v>22676</v>
      </c>
      <c r="E12373" s="1">
        <v>38959</v>
      </c>
      <c r="F12373" t="s">
        <v>6682</v>
      </c>
      <c r="G12373" t="s">
        <v>6684</v>
      </c>
      <c r="H12373" t="s">
        <v>84</v>
      </c>
      <c r="I12373" t="s">
        <v>84</v>
      </c>
      <c r="J12373" t="s">
        <v>9415</v>
      </c>
      <c r="K12373">
        <v>114809</v>
      </c>
      <c r="L12373" t="s">
        <v>23</v>
      </c>
      <c r="M12373">
        <v>0</v>
      </c>
      <c r="N12373">
        <v>2</v>
      </c>
      <c r="O12373">
        <v>0</v>
      </c>
      <c r="P12373">
        <v>0</v>
      </c>
      <c r="Q12373">
        <v>0</v>
      </c>
      <c r="S12373" t="str">
        <f t="shared" si="386"/>
        <v>G-PT101292</v>
      </c>
      <c r="T12373" t="str">
        <f t="shared" si="387"/>
        <v>I-Horvatich</v>
      </c>
    </row>
    <row r="12374" spans="1:20" x14ac:dyDescent="0.3">
      <c r="A12374" t="s">
        <v>9416</v>
      </c>
      <c r="B12374" t="s">
        <v>806</v>
      </c>
      <c r="C12374" t="s">
        <v>24174</v>
      </c>
      <c r="D12374" t="s">
        <v>19108</v>
      </c>
      <c r="E12374" s="1">
        <v>38959</v>
      </c>
      <c r="F12374" t="s">
        <v>1014</v>
      </c>
      <c r="G12374" t="s">
        <v>806</v>
      </c>
      <c r="H12374" t="s">
        <v>29</v>
      </c>
      <c r="I12374" t="s">
        <v>29</v>
      </c>
      <c r="J12374" t="s">
        <v>9417</v>
      </c>
      <c r="K12374">
        <v>40000</v>
      </c>
      <c r="L12374" t="s">
        <v>23</v>
      </c>
      <c r="M12374">
        <v>35000</v>
      </c>
      <c r="N12374">
        <v>1</v>
      </c>
      <c r="O12374">
        <v>1</v>
      </c>
      <c r="P12374">
        <v>0</v>
      </c>
      <c r="Q12374">
        <v>0</v>
      </c>
      <c r="S12374" t="str">
        <f t="shared" si="386"/>
        <v>G-PT101294</v>
      </c>
      <c r="T12374" t="str">
        <f t="shared" si="387"/>
        <v>I-Dupree</v>
      </c>
    </row>
    <row r="12375" spans="1:20" x14ac:dyDescent="0.3">
      <c r="A12375" t="s">
        <v>9418</v>
      </c>
      <c r="B12375" t="s">
        <v>8399</v>
      </c>
      <c r="C12375" t="s">
        <v>24175</v>
      </c>
      <c r="D12375" t="s">
        <v>23570</v>
      </c>
      <c r="E12375" s="1">
        <v>38960</v>
      </c>
      <c r="F12375" t="s">
        <v>8397</v>
      </c>
      <c r="G12375" t="s">
        <v>8399</v>
      </c>
      <c r="H12375" t="s">
        <v>346</v>
      </c>
      <c r="I12375" t="s">
        <v>346</v>
      </c>
      <c r="J12375" t="s">
        <v>9419</v>
      </c>
      <c r="K12375">
        <v>30000</v>
      </c>
      <c r="L12375" t="s">
        <v>23</v>
      </c>
      <c r="M12375">
        <v>0</v>
      </c>
      <c r="N12375">
        <v>2</v>
      </c>
      <c r="O12375">
        <v>0</v>
      </c>
      <c r="P12375">
        <v>0</v>
      </c>
      <c r="Q12375">
        <v>0</v>
      </c>
      <c r="S12375" t="str">
        <f t="shared" si="386"/>
        <v>G-PT101296</v>
      </c>
      <c r="T12375" t="str">
        <f t="shared" si="387"/>
        <v>I-Menke</v>
      </c>
    </row>
    <row r="12376" spans="1:20" x14ac:dyDescent="0.3">
      <c r="A12376" t="s">
        <v>9418</v>
      </c>
      <c r="B12376" t="s">
        <v>398</v>
      </c>
      <c r="C12376" t="s">
        <v>24175</v>
      </c>
      <c r="D12376" t="s">
        <v>18853</v>
      </c>
      <c r="E12376" s="1">
        <v>38960</v>
      </c>
      <c r="F12376" t="s">
        <v>8397</v>
      </c>
      <c r="G12376" t="s">
        <v>8399</v>
      </c>
      <c r="H12376" t="s">
        <v>346</v>
      </c>
      <c r="I12376" t="s">
        <v>150</v>
      </c>
      <c r="J12376" t="s">
        <v>9419</v>
      </c>
      <c r="K12376">
        <v>30000</v>
      </c>
      <c r="L12376" t="s">
        <v>23</v>
      </c>
      <c r="M12376">
        <v>0</v>
      </c>
      <c r="N12376">
        <v>2</v>
      </c>
      <c r="O12376">
        <v>0</v>
      </c>
      <c r="P12376">
        <v>0</v>
      </c>
      <c r="Q12376">
        <v>0</v>
      </c>
      <c r="S12376" t="str">
        <f t="shared" si="386"/>
        <v>G-PT101296</v>
      </c>
      <c r="T12376" t="str">
        <f t="shared" si="387"/>
        <v>I-OConnell</v>
      </c>
    </row>
    <row r="12377" spans="1:20" x14ac:dyDescent="0.3">
      <c r="A12377" t="s">
        <v>9421</v>
      </c>
      <c r="B12377" t="s">
        <v>8399</v>
      </c>
      <c r="C12377" t="s">
        <v>24176</v>
      </c>
      <c r="D12377" t="s">
        <v>23570</v>
      </c>
      <c r="E12377" s="1">
        <v>38960</v>
      </c>
      <c r="F12377" t="s">
        <v>9420</v>
      </c>
      <c r="G12377" t="s">
        <v>8399</v>
      </c>
      <c r="H12377" t="s">
        <v>992</v>
      </c>
      <c r="I12377" t="s">
        <v>992</v>
      </c>
      <c r="J12377" t="s">
        <v>9422</v>
      </c>
      <c r="K12377">
        <v>30000</v>
      </c>
      <c r="L12377" t="s">
        <v>23</v>
      </c>
      <c r="M12377">
        <v>20000</v>
      </c>
      <c r="N12377">
        <v>1</v>
      </c>
      <c r="O12377">
        <v>0</v>
      </c>
      <c r="P12377">
        <v>0</v>
      </c>
      <c r="Q12377">
        <v>0</v>
      </c>
      <c r="S12377" t="str">
        <f t="shared" si="386"/>
        <v>G-PT101297</v>
      </c>
      <c r="T12377" t="str">
        <f t="shared" si="387"/>
        <v>I-Menke</v>
      </c>
    </row>
    <row r="12378" spans="1:20" x14ac:dyDescent="0.3">
      <c r="A12378" t="s">
        <v>9423</v>
      </c>
      <c r="B12378" t="s">
        <v>1362</v>
      </c>
      <c r="C12378" t="s">
        <v>24177</v>
      </c>
      <c r="D12378" t="s">
        <v>19448</v>
      </c>
      <c r="E12378" s="1">
        <v>38966</v>
      </c>
      <c r="F12378" t="s">
        <v>6664</v>
      </c>
      <c r="G12378" t="s">
        <v>1362</v>
      </c>
      <c r="H12378" t="s">
        <v>1654</v>
      </c>
      <c r="I12378" t="s">
        <v>1654</v>
      </c>
      <c r="J12378" t="s">
        <v>9424</v>
      </c>
      <c r="K12378">
        <v>851116</v>
      </c>
      <c r="L12378" t="s">
        <v>23</v>
      </c>
      <c r="M12378">
        <v>0</v>
      </c>
      <c r="N12378">
        <v>1</v>
      </c>
      <c r="O12378">
        <v>0</v>
      </c>
      <c r="P12378">
        <v>0</v>
      </c>
      <c r="Q12378">
        <v>0</v>
      </c>
      <c r="S12378" t="str">
        <f t="shared" si="386"/>
        <v>G-PT101306</v>
      </c>
      <c r="T12378" t="str">
        <f t="shared" si="387"/>
        <v>I-Ward</v>
      </c>
    </row>
    <row r="12379" spans="1:20" x14ac:dyDescent="0.3">
      <c r="A12379" t="s">
        <v>9425</v>
      </c>
      <c r="B12379" t="s">
        <v>296</v>
      </c>
      <c r="C12379" t="s">
        <v>24178</v>
      </c>
      <c r="D12379" t="s">
        <v>18794</v>
      </c>
      <c r="E12379" s="1">
        <v>38966</v>
      </c>
      <c r="F12379" t="s">
        <v>580</v>
      </c>
      <c r="G12379" t="s">
        <v>296</v>
      </c>
      <c r="H12379" t="s">
        <v>21</v>
      </c>
      <c r="I12379" t="s">
        <v>21</v>
      </c>
      <c r="J12379" t="s">
        <v>6795</v>
      </c>
      <c r="K12379">
        <v>975015</v>
      </c>
      <c r="L12379" t="s">
        <v>23</v>
      </c>
      <c r="M12379">
        <v>0</v>
      </c>
      <c r="N12379">
        <v>1</v>
      </c>
      <c r="O12379">
        <v>0</v>
      </c>
      <c r="P12379">
        <v>1</v>
      </c>
      <c r="Q12379">
        <v>0</v>
      </c>
      <c r="S12379" t="str">
        <f t="shared" si="386"/>
        <v>G-PT101307</v>
      </c>
      <c r="T12379" t="str">
        <f t="shared" si="387"/>
        <v>I-Conrad</v>
      </c>
    </row>
    <row r="12380" spans="1:20" x14ac:dyDescent="0.3">
      <c r="A12380" t="s">
        <v>9426</v>
      </c>
      <c r="B12380" t="s">
        <v>1076</v>
      </c>
      <c r="C12380" t="s">
        <v>24179</v>
      </c>
      <c r="D12380" t="s">
        <v>19272</v>
      </c>
      <c r="E12380" s="1">
        <v>38967</v>
      </c>
      <c r="F12380" t="s">
        <v>1074</v>
      </c>
      <c r="G12380" t="s">
        <v>1076</v>
      </c>
      <c r="H12380" t="s">
        <v>55</v>
      </c>
      <c r="I12380" t="s">
        <v>55</v>
      </c>
      <c r="J12380" t="s">
        <v>4077</v>
      </c>
      <c r="K12380">
        <v>1191505</v>
      </c>
      <c r="L12380" t="s">
        <v>23</v>
      </c>
      <c r="M12380">
        <v>996898</v>
      </c>
      <c r="N12380">
        <v>1</v>
      </c>
      <c r="O12380">
        <v>1</v>
      </c>
      <c r="P12380">
        <v>1</v>
      </c>
      <c r="Q12380">
        <v>1</v>
      </c>
      <c r="S12380" t="str">
        <f t="shared" si="386"/>
        <v>G-PT101308</v>
      </c>
      <c r="T12380" t="str">
        <f t="shared" si="387"/>
        <v>I-Mikkelsen</v>
      </c>
    </row>
    <row r="12381" spans="1:20" x14ac:dyDescent="0.3">
      <c r="A12381" t="s">
        <v>9427</v>
      </c>
      <c r="B12381" t="s">
        <v>939</v>
      </c>
      <c r="C12381" t="s">
        <v>24180</v>
      </c>
      <c r="D12381" t="s">
        <v>19186</v>
      </c>
      <c r="E12381" s="1">
        <v>38967</v>
      </c>
      <c r="F12381" t="s">
        <v>2342</v>
      </c>
      <c r="G12381" t="s">
        <v>939</v>
      </c>
      <c r="H12381" t="s">
        <v>306</v>
      </c>
      <c r="I12381" t="s">
        <v>182</v>
      </c>
      <c r="J12381" t="s">
        <v>9428</v>
      </c>
      <c r="K12381">
        <v>7291</v>
      </c>
      <c r="L12381" t="s">
        <v>23</v>
      </c>
      <c r="M12381">
        <v>7291</v>
      </c>
      <c r="N12381">
        <v>1</v>
      </c>
      <c r="O12381">
        <v>0</v>
      </c>
      <c r="P12381">
        <v>0</v>
      </c>
      <c r="Q12381">
        <v>0</v>
      </c>
      <c r="S12381" t="str">
        <f t="shared" si="386"/>
        <v>G-PT101309</v>
      </c>
      <c r="T12381" t="str">
        <f t="shared" si="387"/>
        <v>I-Matsuyama</v>
      </c>
    </row>
    <row r="12382" spans="1:20" x14ac:dyDescent="0.3">
      <c r="A12382" t="s">
        <v>9429</v>
      </c>
      <c r="B12382" t="s">
        <v>542</v>
      </c>
      <c r="C12382" t="s">
        <v>24181</v>
      </c>
      <c r="D12382" t="s">
        <v>18944</v>
      </c>
      <c r="E12382" s="1">
        <v>38968</v>
      </c>
      <c r="F12382" t="s">
        <v>540</v>
      </c>
      <c r="G12382" t="s">
        <v>542</v>
      </c>
      <c r="H12382" t="s">
        <v>310</v>
      </c>
      <c r="I12382" t="s">
        <v>47</v>
      </c>
      <c r="J12382" t="s">
        <v>9431</v>
      </c>
      <c r="K12382">
        <v>140000</v>
      </c>
      <c r="L12382" t="s">
        <v>23</v>
      </c>
      <c r="M12382">
        <v>176796</v>
      </c>
      <c r="N12382">
        <v>2</v>
      </c>
      <c r="O12382">
        <v>0</v>
      </c>
      <c r="P12382">
        <v>0</v>
      </c>
      <c r="Q12382">
        <v>0</v>
      </c>
      <c r="S12382" t="str">
        <f t="shared" si="386"/>
        <v>G-PT101311</v>
      </c>
      <c r="T12382" t="str">
        <f t="shared" si="387"/>
        <v>I-Barton</v>
      </c>
    </row>
    <row r="12383" spans="1:20" x14ac:dyDescent="0.3">
      <c r="A12383" t="s">
        <v>9429</v>
      </c>
      <c r="B12383" t="s">
        <v>9430</v>
      </c>
      <c r="C12383" t="s">
        <v>24181</v>
      </c>
      <c r="D12383" t="s">
        <v>24182</v>
      </c>
      <c r="E12383" s="1">
        <v>38968</v>
      </c>
      <c r="F12383" t="s">
        <v>540</v>
      </c>
      <c r="G12383" t="s">
        <v>542</v>
      </c>
      <c r="H12383" t="s">
        <v>310</v>
      </c>
      <c r="I12383" t="s">
        <v>47</v>
      </c>
      <c r="J12383" t="s">
        <v>9431</v>
      </c>
      <c r="K12383">
        <v>140000</v>
      </c>
      <c r="L12383" t="s">
        <v>23</v>
      </c>
      <c r="M12383">
        <v>176796</v>
      </c>
      <c r="N12383">
        <v>2</v>
      </c>
      <c r="O12383">
        <v>0</v>
      </c>
      <c r="P12383">
        <v>0</v>
      </c>
      <c r="Q12383">
        <v>0</v>
      </c>
      <c r="S12383" t="str">
        <f t="shared" si="386"/>
        <v>G-PT101311</v>
      </c>
      <c r="T12383" t="str">
        <f t="shared" si="387"/>
        <v>I-Seegar</v>
      </c>
    </row>
    <row r="12384" spans="1:20" x14ac:dyDescent="0.3">
      <c r="A12384" t="s">
        <v>9432</v>
      </c>
      <c r="B12384" t="s">
        <v>69</v>
      </c>
      <c r="C12384" t="s">
        <v>24183</v>
      </c>
      <c r="D12384" t="s">
        <v>18655</v>
      </c>
      <c r="E12384" s="1">
        <v>38289</v>
      </c>
      <c r="F12384" t="s">
        <v>1183</v>
      </c>
      <c r="G12384" t="s">
        <v>69</v>
      </c>
      <c r="H12384" t="s">
        <v>64</v>
      </c>
      <c r="I12384" t="s">
        <v>64</v>
      </c>
      <c r="J12384" t="s">
        <v>6802</v>
      </c>
      <c r="K12384">
        <v>932175</v>
      </c>
      <c r="L12384" t="s">
        <v>23</v>
      </c>
      <c r="M12384">
        <v>402085</v>
      </c>
      <c r="N12384">
        <v>1</v>
      </c>
      <c r="O12384">
        <v>1</v>
      </c>
      <c r="P12384">
        <v>1</v>
      </c>
      <c r="Q12384">
        <v>1</v>
      </c>
      <c r="S12384" t="str">
        <f t="shared" si="386"/>
        <v>G-PT101312</v>
      </c>
      <c r="T12384" t="str">
        <f t="shared" si="387"/>
        <v>I-Dewey</v>
      </c>
    </row>
    <row r="12385" spans="1:20" x14ac:dyDescent="0.3">
      <c r="A12385" t="s">
        <v>9433</v>
      </c>
      <c r="B12385" t="s">
        <v>151</v>
      </c>
      <c r="C12385" t="s">
        <v>24184</v>
      </c>
      <c r="D12385" t="s">
        <v>18705</v>
      </c>
      <c r="E12385" s="1">
        <v>38972</v>
      </c>
      <c r="F12385" t="s">
        <v>7352</v>
      </c>
      <c r="G12385" t="s">
        <v>151</v>
      </c>
      <c r="H12385" t="s">
        <v>150</v>
      </c>
      <c r="I12385" t="s">
        <v>150</v>
      </c>
      <c r="J12385" t="s">
        <v>9006</v>
      </c>
      <c r="K12385">
        <v>283337</v>
      </c>
      <c r="L12385" t="s">
        <v>23</v>
      </c>
      <c r="M12385">
        <v>0</v>
      </c>
      <c r="N12385">
        <v>1</v>
      </c>
      <c r="O12385">
        <v>0</v>
      </c>
      <c r="P12385">
        <v>0</v>
      </c>
      <c r="Q12385">
        <v>0</v>
      </c>
      <c r="S12385" t="str">
        <f t="shared" si="386"/>
        <v>G-PT101319</v>
      </c>
      <c r="T12385" t="str">
        <f t="shared" si="387"/>
        <v>I-Windle</v>
      </c>
    </row>
    <row r="12386" spans="1:20" x14ac:dyDescent="0.3">
      <c r="A12386" t="s">
        <v>9434</v>
      </c>
      <c r="B12386" t="s">
        <v>630</v>
      </c>
      <c r="C12386" t="s">
        <v>24185</v>
      </c>
      <c r="D12386" t="s">
        <v>18995</v>
      </c>
      <c r="E12386" s="1">
        <v>38973</v>
      </c>
      <c r="F12386" t="s">
        <v>507</v>
      </c>
      <c r="G12386" t="s">
        <v>509</v>
      </c>
      <c r="H12386" t="s">
        <v>510</v>
      </c>
      <c r="I12386" t="s">
        <v>47</v>
      </c>
      <c r="J12386" t="s">
        <v>3898</v>
      </c>
      <c r="K12386">
        <v>2684001</v>
      </c>
      <c r="L12386" t="s">
        <v>23</v>
      </c>
      <c r="M12386">
        <v>2484005</v>
      </c>
      <c r="N12386">
        <v>11</v>
      </c>
      <c r="O12386">
        <v>1</v>
      </c>
      <c r="P12386">
        <v>1</v>
      </c>
      <c r="Q12386">
        <v>1</v>
      </c>
      <c r="S12386" t="str">
        <f t="shared" si="386"/>
        <v>G-PT101326</v>
      </c>
      <c r="T12386" t="str">
        <f t="shared" si="387"/>
        <v>I-Baker</v>
      </c>
    </row>
    <row r="12387" spans="1:20" x14ac:dyDescent="0.3">
      <c r="A12387" t="s">
        <v>9434</v>
      </c>
      <c r="B12387" t="s">
        <v>1235</v>
      </c>
      <c r="C12387" t="s">
        <v>24185</v>
      </c>
      <c r="D12387" t="s">
        <v>19370</v>
      </c>
      <c r="E12387" s="1">
        <v>38973</v>
      </c>
      <c r="F12387" t="s">
        <v>507</v>
      </c>
      <c r="G12387" t="s">
        <v>509</v>
      </c>
      <c r="H12387" t="s">
        <v>510</v>
      </c>
      <c r="I12387" t="s">
        <v>150</v>
      </c>
      <c r="J12387" t="s">
        <v>3898</v>
      </c>
      <c r="K12387">
        <v>2684001</v>
      </c>
      <c r="L12387" t="s">
        <v>23</v>
      </c>
      <c r="M12387">
        <v>2484005</v>
      </c>
      <c r="N12387">
        <v>11</v>
      </c>
      <c r="O12387">
        <v>1</v>
      </c>
      <c r="P12387">
        <v>1</v>
      </c>
      <c r="Q12387">
        <v>1</v>
      </c>
      <c r="S12387" t="str">
        <f t="shared" si="386"/>
        <v>G-PT101326</v>
      </c>
      <c r="T12387" t="str">
        <f t="shared" si="387"/>
        <v>I-Bodurtha</v>
      </c>
    </row>
    <row r="12388" spans="1:20" x14ac:dyDescent="0.3">
      <c r="A12388" t="s">
        <v>9434</v>
      </c>
      <c r="B12388" t="s">
        <v>9435</v>
      </c>
      <c r="C12388" t="s">
        <v>24185</v>
      </c>
      <c r="D12388" t="s">
        <v>24186</v>
      </c>
      <c r="E12388" s="1">
        <v>38973</v>
      </c>
      <c r="F12388" t="s">
        <v>507</v>
      </c>
      <c r="G12388" t="s">
        <v>509</v>
      </c>
      <c r="H12388" t="s">
        <v>510</v>
      </c>
      <c r="I12388" t="s">
        <v>219</v>
      </c>
      <c r="J12388" t="s">
        <v>3898</v>
      </c>
      <c r="K12388">
        <v>2684001</v>
      </c>
      <c r="L12388" t="s">
        <v>23</v>
      </c>
      <c r="M12388">
        <v>2484005</v>
      </c>
      <c r="N12388">
        <v>11</v>
      </c>
      <c r="O12388">
        <v>1</v>
      </c>
      <c r="P12388">
        <v>1</v>
      </c>
      <c r="Q12388">
        <v>1</v>
      </c>
      <c r="S12388" t="str">
        <f t="shared" si="386"/>
        <v>G-PT101326</v>
      </c>
      <c r="T12388" t="str">
        <f t="shared" si="387"/>
        <v>I-Grover</v>
      </c>
    </row>
    <row r="12389" spans="1:20" x14ac:dyDescent="0.3">
      <c r="A12389" t="s">
        <v>9434</v>
      </c>
      <c r="B12389" t="s">
        <v>1047</v>
      </c>
      <c r="C12389" t="s">
        <v>24185</v>
      </c>
      <c r="D12389" t="s">
        <v>19253</v>
      </c>
      <c r="E12389" s="1">
        <v>38973</v>
      </c>
      <c r="F12389" t="s">
        <v>507</v>
      </c>
      <c r="G12389" t="s">
        <v>509</v>
      </c>
      <c r="H12389" t="s">
        <v>510</v>
      </c>
      <c r="I12389" t="s">
        <v>55</v>
      </c>
      <c r="J12389" t="s">
        <v>3898</v>
      </c>
      <c r="K12389">
        <v>2684001</v>
      </c>
      <c r="L12389" t="s">
        <v>23</v>
      </c>
      <c r="M12389">
        <v>2484005</v>
      </c>
      <c r="N12389">
        <v>11</v>
      </c>
      <c r="O12389">
        <v>1</v>
      </c>
      <c r="P12389">
        <v>1</v>
      </c>
      <c r="Q12389">
        <v>1</v>
      </c>
      <c r="S12389" t="str">
        <f t="shared" si="386"/>
        <v>G-PT101326</v>
      </c>
      <c r="T12389" t="str">
        <f t="shared" si="387"/>
        <v>I-Marz</v>
      </c>
    </row>
    <row r="12390" spans="1:20" x14ac:dyDescent="0.3">
      <c r="A12390" t="s">
        <v>9434</v>
      </c>
      <c r="B12390" t="s">
        <v>3802</v>
      </c>
      <c r="C12390" t="s">
        <v>24185</v>
      </c>
      <c r="D12390" t="s">
        <v>20940</v>
      </c>
      <c r="E12390" s="1">
        <v>38973</v>
      </c>
      <c r="F12390" t="s">
        <v>507</v>
      </c>
      <c r="G12390" t="s">
        <v>509</v>
      </c>
      <c r="H12390" t="s">
        <v>510</v>
      </c>
      <c r="I12390" t="s">
        <v>247</v>
      </c>
      <c r="J12390" t="s">
        <v>3898</v>
      </c>
      <c r="K12390">
        <v>2684001</v>
      </c>
      <c r="L12390" t="s">
        <v>23</v>
      </c>
      <c r="M12390">
        <v>2484005</v>
      </c>
      <c r="N12390">
        <v>11</v>
      </c>
      <c r="O12390">
        <v>1</v>
      </c>
      <c r="P12390">
        <v>1</v>
      </c>
      <c r="Q12390">
        <v>1</v>
      </c>
      <c r="S12390" t="str">
        <f t="shared" si="386"/>
        <v>G-PT101326</v>
      </c>
      <c r="T12390" t="str">
        <f t="shared" si="387"/>
        <v>I-Ratliff</v>
      </c>
    </row>
    <row r="12391" spans="1:20" x14ac:dyDescent="0.3">
      <c r="A12391" t="s">
        <v>9434</v>
      </c>
      <c r="B12391" t="s">
        <v>235</v>
      </c>
      <c r="C12391" t="s">
        <v>24185</v>
      </c>
      <c r="D12391" t="s">
        <v>18760</v>
      </c>
      <c r="E12391" s="1">
        <v>38973</v>
      </c>
      <c r="F12391" t="s">
        <v>507</v>
      </c>
      <c r="G12391" t="s">
        <v>509</v>
      </c>
      <c r="H12391" t="s">
        <v>510</v>
      </c>
      <c r="I12391" t="s">
        <v>47</v>
      </c>
      <c r="J12391" t="s">
        <v>3898</v>
      </c>
      <c r="K12391">
        <v>2684001</v>
      </c>
      <c r="L12391" t="s">
        <v>23</v>
      </c>
      <c r="M12391">
        <v>2484005</v>
      </c>
      <c r="N12391">
        <v>11</v>
      </c>
      <c r="O12391">
        <v>1</v>
      </c>
      <c r="P12391">
        <v>1</v>
      </c>
      <c r="Q12391">
        <v>1</v>
      </c>
      <c r="S12391" t="str">
        <f t="shared" si="386"/>
        <v>G-PT101326</v>
      </c>
      <c r="T12391" t="str">
        <f t="shared" si="387"/>
        <v>I-Spiegel</v>
      </c>
    </row>
    <row r="12392" spans="1:20" x14ac:dyDescent="0.3">
      <c r="A12392" t="s">
        <v>9434</v>
      </c>
      <c r="B12392" t="s">
        <v>509</v>
      </c>
      <c r="C12392" t="s">
        <v>24185</v>
      </c>
      <c r="D12392" t="s">
        <v>18925</v>
      </c>
      <c r="E12392" s="1">
        <v>38973</v>
      </c>
      <c r="F12392" t="s">
        <v>507</v>
      </c>
      <c r="G12392" t="s">
        <v>509</v>
      </c>
      <c r="H12392" t="s">
        <v>510</v>
      </c>
      <c r="I12392" t="s">
        <v>510</v>
      </c>
      <c r="J12392" t="s">
        <v>3898</v>
      </c>
      <c r="K12392">
        <v>2684001</v>
      </c>
      <c r="L12392" t="s">
        <v>23</v>
      </c>
      <c r="M12392">
        <v>2484005</v>
      </c>
      <c r="N12392">
        <v>11</v>
      </c>
      <c r="O12392">
        <v>1</v>
      </c>
      <c r="P12392">
        <v>1</v>
      </c>
      <c r="Q12392">
        <v>1</v>
      </c>
      <c r="S12392" t="str">
        <f t="shared" si="386"/>
        <v>G-PT101326</v>
      </c>
      <c r="T12392" t="str">
        <f t="shared" si="387"/>
        <v>I-Strauss</v>
      </c>
    </row>
    <row r="12393" spans="1:20" x14ac:dyDescent="0.3">
      <c r="A12393" t="s">
        <v>9434</v>
      </c>
      <c r="B12393" t="s">
        <v>2385</v>
      </c>
      <c r="C12393" t="s">
        <v>24185</v>
      </c>
      <c r="D12393" t="s">
        <v>20099</v>
      </c>
      <c r="E12393" s="1">
        <v>38973</v>
      </c>
      <c r="F12393" t="s">
        <v>507</v>
      </c>
      <c r="G12393" t="s">
        <v>509</v>
      </c>
      <c r="H12393" t="s">
        <v>510</v>
      </c>
      <c r="I12393" t="s">
        <v>105</v>
      </c>
      <c r="J12393" t="s">
        <v>3898</v>
      </c>
      <c r="K12393">
        <v>2684001</v>
      </c>
      <c r="L12393" t="s">
        <v>23</v>
      </c>
      <c r="M12393">
        <v>2484005</v>
      </c>
      <c r="N12393">
        <v>11</v>
      </c>
      <c r="O12393">
        <v>1</v>
      </c>
      <c r="P12393">
        <v>1</v>
      </c>
      <c r="Q12393">
        <v>1</v>
      </c>
      <c r="S12393" t="str">
        <f t="shared" si="386"/>
        <v>G-PT101326</v>
      </c>
      <c r="T12393" t="str">
        <f t="shared" si="387"/>
        <v>I-Sweeney</v>
      </c>
    </row>
    <row r="12394" spans="1:20" x14ac:dyDescent="0.3">
      <c r="A12394" t="s">
        <v>9434</v>
      </c>
      <c r="B12394" t="s">
        <v>2171</v>
      </c>
      <c r="C12394" t="s">
        <v>24185</v>
      </c>
      <c r="D12394" t="s">
        <v>19964</v>
      </c>
      <c r="E12394" s="1">
        <v>38973</v>
      </c>
      <c r="F12394" t="s">
        <v>507</v>
      </c>
      <c r="G12394" t="s">
        <v>509</v>
      </c>
      <c r="H12394" t="s">
        <v>510</v>
      </c>
      <c r="I12394" t="s">
        <v>219</v>
      </c>
      <c r="J12394" t="s">
        <v>3898</v>
      </c>
      <c r="K12394">
        <v>2684001</v>
      </c>
      <c r="L12394" t="s">
        <v>23</v>
      </c>
      <c r="M12394">
        <v>2484005</v>
      </c>
      <c r="N12394">
        <v>11</v>
      </c>
      <c r="O12394">
        <v>1</v>
      </c>
      <c r="P12394">
        <v>1</v>
      </c>
      <c r="Q12394">
        <v>1</v>
      </c>
      <c r="S12394" t="str">
        <f t="shared" si="386"/>
        <v>G-PT101326</v>
      </c>
      <c r="T12394" t="str">
        <f t="shared" si="387"/>
        <v>I-Takabe</v>
      </c>
    </row>
    <row r="12395" spans="1:20" x14ac:dyDescent="0.3">
      <c r="A12395" t="s">
        <v>9434</v>
      </c>
      <c r="B12395" t="s">
        <v>2171</v>
      </c>
      <c r="C12395" t="s">
        <v>24185</v>
      </c>
      <c r="D12395" t="s">
        <v>19964</v>
      </c>
      <c r="E12395" s="1">
        <v>38973</v>
      </c>
      <c r="F12395" t="s">
        <v>507</v>
      </c>
      <c r="G12395" t="s">
        <v>509</v>
      </c>
      <c r="H12395" t="s">
        <v>510</v>
      </c>
      <c r="I12395" t="s">
        <v>219</v>
      </c>
      <c r="J12395" t="s">
        <v>3898</v>
      </c>
      <c r="K12395">
        <v>2684001</v>
      </c>
      <c r="L12395" t="s">
        <v>23</v>
      </c>
      <c r="M12395">
        <v>2484005</v>
      </c>
      <c r="N12395">
        <v>11</v>
      </c>
      <c r="O12395">
        <v>1</v>
      </c>
      <c r="P12395">
        <v>1</v>
      </c>
      <c r="Q12395">
        <v>1</v>
      </c>
      <c r="S12395" t="str">
        <f t="shared" si="386"/>
        <v>G-PT101326</v>
      </c>
      <c r="T12395" t="str">
        <f t="shared" si="387"/>
        <v>I-Takabe</v>
      </c>
    </row>
    <row r="12396" spans="1:20" x14ac:dyDescent="0.3">
      <c r="A12396" t="s">
        <v>9434</v>
      </c>
      <c r="B12396" t="s">
        <v>9436</v>
      </c>
      <c r="C12396" t="s">
        <v>24185</v>
      </c>
      <c r="D12396" t="s">
        <v>24187</v>
      </c>
      <c r="E12396" s="1">
        <v>38973</v>
      </c>
      <c r="F12396" t="s">
        <v>507</v>
      </c>
      <c r="G12396" t="s">
        <v>509</v>
      </c>
      <c r="H12396" t="s">
        <v>510</v>
      </c>
      <c r="I12396" t="s">
        <v>510</v>
      </c>
      <c r="J12396" t="s">
        <v>3898</v>
      </c>
      <c r="K12396">
        <v>2684001</v>
      </c>
      <c r="L12396" t="s">
        <v>23</v>
      </c>
      <c r="M12396">
        <v>2484005</v>
      </c>
      <c r="N12396">
        <v>11</v>
      </c>
      <c r="O12396">
        <v>1</v>
      </c>
      <c r="P12396">
        <v>1</v>
      </c>
      <c r="Q12396">
        <v>1</v>
      </c>
      <c r="S12396" t="str">
        <f t="shared" si="386"/>
        <v>G-PT101326</v>
      </c>
      <c r="T12396" t="str">
        <f t="shared" si="387"/>
        <v>I-Weir</v>
      </c>
    </row>
    <row r="12397" spans="1:20" x14ac:dyDescent="0.3">
      <c r="A12397" t="s">
        <v>9437</v>
      </c>
      <c r="B12397" t="s">
        <v>471</v>
      </c>
      <c r="C12397" t="s">
        <v>24188</v>
      </c>
      <c r="D12397" t="s">
        <v>18898</v>
      </c>
      <c r="E12397" s="1">
        <v>38973</v>
      </c>
      <c r="F12397" t="s">
        <v>7334</v>
      </c>
      <c r="G12397" t="s">
        <v>470</v>
      </c>
      <c r="H12397" t="s">
        <v>150</v>
      </c>
      <c r="I12397" t="s">
        <v>295</v>
      </c>
      <c r="J12397" t="s">
        <v>9253</v>
      </c>
      <c r="K12397">
        <v>427272</v>
      </c>
      <c r="L12397" t="s">
        <v>23</v>
      </c>
      <c r="M12397">
        <v>0</v>
      </c>
      <c r="N12397">
        <v>5</v>
      </c>
      <c r="O12397">
        <v>0</v>
      </c>
      <c r="P12397">
        <v>1</v>
      </c>
      <c r="Q12397">
        <v>0</v>
      </c>
      <c r="S12397" t="str">
        <f t="shared" si="386"/>
        <v>G-PT101329</v>
      </c>
      <c r="T12397" t="str">
        <f t="shared" si="387"/>
        <v>I-Arnos</v>
      </c>
    </row>
    <row r="12398" spans="1:20" x14ac:dyDescent="0.3">
      <c r="A12398" t="s">
        <v>9437</v>
      </c>
      <c r="B12398" t="s">
        <v>983</v>
      </c>
      <c r="C12398" t="s">
        <v>24188</v>
      </c>
      <c r="D12398" t="s">
        <v>19206</v>
      </c>
      <c r="E12398" s="1">
        <v>38973</v>
      </c>
      <c r="F12398" t="s">
        <v>7334</v>
      </c>
      <c r="G12398" t="s">
        <v>470</v>
      </c>
      <c r="H12398" t="s">
        <v>150</v>
      </c>
      <c r="I12398" t="s">
        <v>1304</v>
      </c>
      <c r="J12398" t="s">
        <v>9253</v>
      </c>
      <c r="K12398">
        <v>427272</v>
      </c>
      <c r="L12398" t="s">
        <v>23</v>
      </c>
      <c r="M12398">
        <v>0</v>
      </c>
      <c r="N12398">
        <v>5</v>
      </c>
      <c r="O12398">
        <v>0</v>
      </c>
      <c r="P12398">
        <v>1</v>
      </c>
      <c r="Q12398">
        <v>0</v>
      </c>
      <c r="S12398" t="str">
        <f t="shared" si="386"/>
        <v>G-PT101329</v>
      </c>
      <c r="T12398" t="str">
        <f t="shared" si="387"/>
        <v>I-Blanton</v>
      </c>
    </row>
    <row r="12399" spans="1:20" x14ac:dyDescent="0.3">
      <c r="A12399" t="s">
        <v>9437</v>
      </c>
      <c r="B12399" t="s">
        <v>824</v>
      </c>
      <c r="C12399" t="s">
        <v>24188</v>
      </c>
      <c r="D12399" t="s">
        <v>19120</v>
      </c>
      <c r="E12399" s="1">
        <v>38973</v>
      </c>
      <c r="F12399" t="s">
        <v>7334</v>
      </c>
      <c r="G12399" t="s">
        <v>470</v>
      </c>
      <c r="H12399" t="s">
        <v>150</v>
      </c>
      <c r="I12399" t="s">
        <v>826</v>
      </c>
      <c r="J12399" t="s">
        <v>9253</v>
      </c>
      <c r="K12399">
        <v>427272</v>
      </c>
      <c r="L12399" t="s">
        <v>23</v>
      </c>
      <c r="M12399">
        <v>0</v>
      </c>
      <c r="N12399">
        <v>5</v>
      </c>
      <c r="O12399">
        <v>0</v>
      </c>
      <c r="P12399">
        <v>1</v>
      </c>
      <c r="Q12399">
        <v>0</v>
      </c>
      <c r="S12399" t="str">
        <f t="shared" si="386"/>
        <v>G-PT101329</v>
      </c>
      <c r="T12399" t="str">
        <f t="shared" si="387"/>
        <v>I-Dodson</v>
      </c>
    </row>
    <row r="12400" spans="1:20" x14ac:dyDescent="0.3">
      <c r="A12400" t="s">
        <v>9437</v>
      </c>
      <c r="B12400" t="s">
        <v>470</v>
      </c>
      <c r="C12400" t="s">
        <v>24188</v>
      </c>
      <c r="D12400" t="s">
        <v>18900</v>
      </c>
      <c r="E12400" s="1">
        <v>38973</v>
      </c>
      <c r="F12400" t="s">
        <v>7334</v>
      </c>
      <c r="G12400" t="s">
        <v>470</v>
      </c>
      <c r="H12400" t="s">
        <v>150</v>
      </c>
      <c r="I12400" t="s">
        <v>150</v>
      </c>
      <c r="J12400" t="s">
        <v>9253</v>
      </c>
      <c r="K12400">
        <v>427272</v>
      </c>
      <c r="L12400" t="s">
        <v>23</v>
      </c>
      <c r="M12400">
        <v>0</v>
      </c>
      <c r="N12400">
        <v>5</v>
      </c>
      <c r="O12400">
        <v>0</v>
      </c>
      <c r="P12400">
        <v>1</v>
      </c>
      <c r="Q12400">
        <v>0</v>
      </c>
      <c r="S12400" t="str">
        <f t="shared" si="386"/>
        <v>G-PT101329</v>
      </c>
      <c r="T12400" t="str">
        <f t="shared" si="387"/>
        <v>I-Nance</v>
      </c>
    </row>
    <row r="12401" spans="1:20" x14ac:dyDescent="0.3">
      <c r="A12401" t="s">
        <v>9437</v>
      </c>
      <c r="B12401" t="s">
        <v>467</v>
      </c>
      <c r="C12401" t="s">
        <v>24188</v>
      </c>
      <c r="D12401" t="s">
        <v>18901</v>
      </c>
      <c r="E12401" s="1">
        <v>38973</v>
      </c>
      <c r="F12401" t="s">
        <v>7334</v>
      </c>
      <c r="G12401" t="s">
        <v>470</v>
      </c>
      <c r="H12401" t="s">
        <v>150</v>
      </c>
      <c r="I12401" t="s">
        <v>150</v>
      </c>
      <c r="J12401" t="s">
        <v>9253</v>
      </c>
      <c r="K12401">
        <v>427272</v>
      </c>
      <c r="L12401" t="s">
        <v>23</v>
      </c>
      <c r="M12401">
        <v>0</v>
      </c>
      <c r="N12401">
        <v>5</v>
      </c>
      <c r="O12401">
        <v>0</v>
      </c>
      <c r="P12401">
        <v>1</v>
      </c>
      <c r="Q12401">
        <v>0</v>
      </c>
      <c r="S12401" t="str">
        <f t="shared" si="386"/>
        <v>G-PT101329</v>
      </c>
      <c r="T12401" t="str">
        <f t="shared" si="387"/>
        <v>I-Pandya</v>
      </c>
    </row>
    <row r="12402" spans="1:20" x14ac:dyDescent="0.3">
      <c r="A12402" t="s">
        <v>9438</v>
      </c>
      <c r="B12402" t="s">
        <v>72</v>
      </c>
      <c r="C12402" t="s">
        <v>24189</v>
      </c>
      <c r="D12402" t="s">
        <v>18660</v>
      </c>
      <c r="E12402" s="1">
        <v>38974</v>
      </c>
      <c r="F12402" t="s">
        <v>70</v>
      </c>
      <c r="G12402" t="s">
        <v>72</v>
      </c>
      <c r="H12402" t="s">
        <v>47</v>
      </c>
      <c r="I12402" t="s">
        <v>47</v>
      </c>
      <c r="J12402" t="s">
        <v>9439</v>
      </c>
      <c r="K12402">
        <v>1192000</v>
      </c>
      <c r="L12402" t="s">
        <v>23</v>
      </c>
      <c r="M12402">
        <v>0</v>
      </c>
      <c r="N12402">
        <v>1</v>
      </c>
      <c r="O12402">
        <v>0</v>
      </c>
      <c r="P12402">
        <v>1</v>
      </c>
      <c r="Q12402">
        <v>0</v>
      </c>
      <c r="S12402" t="str">
        <f t="shared" si="386"/>
        <v>G-PT101333</v>
      </c>
      <c r="T12402" t="str">
        <f t="shared" si="387"/>
        <v>I-Chalfant</v>
      </c>
    </row>
    <row r="12403" spans="1:20" x14ac:dyDescent="0.3">
      <c r="A12403" t="s">
        <v>9440</v>
      </c>
      <c r="B12403" t="s">
        <v>124</v>
      </c>
      <c r="C12403" t="s">
        <v>24190</v>
      </c>
      <c r="D12403" t="s">
        <v>18688</v>
      </c>
      <c r="E12403" s="1">
        <v>38974</v>
      </c>
      <c r="F12403" t="s">
        <v>122</v>
      </c>
      <c r="G12403" t="s">
        <v>124</v>
      </c>
      <c r="H12403" t="s">
        <v>19</v>
      </c>
      <c r="I12403" t="s">
        <v>21</v>
      </c>
      <c r="J12403" t="s">
        <v>9441</v>
      </c>
      <c r="K12403">
        <v>271474</v>
      </c>
      <c r="L12403" t="s">
        <v>23</v>
      </c>
      <c r="M12403">
        <v>0</v>
      </c>
      <c r="N12403">
        <v>2</v>
      </c>
      <c r="O12403">
        <v>0</v>
      </c>
      <c r="P12403">
        <v>0</v>
      </c>
      <c r="Q12403">
        <v>0</v>
      </c>
      <c r="S12403" t="str">
        <f t="shared" si="386"/>
        <v>G-PT101334</v>
      </c>
      <c r="T12403" t="str">
        <f t="shared" si="387"/>
        <v>I-Adler</v>
      </c>
    </row>
    <row r="12404" spans="1:20" x14ac:dyDescent="0.3">
      <c r="A12404" t="s">
        <v>9440</v>
      </c>
      <c r="B12404" t="s">
        <v>128</v>
      </c>
      <c r="C12404" t="s">
        <v>24190</v>
      </c>
      <c r="D12404" t="s">
        <v>18692</v>
      </c>
      <c r="E12404" s="1">
        <v>38974</v>
      </c>
      <c r="F12404" t="s">
        <v>122</v>
      </c>
      <c r="G12404" t="s">
        <v>124</v>
      </c>
      <c r="H12404" t="s">
        <v>19</v>
      </c>
      <c r="I12404" t="s">
        <v>19</v>
      </c>
      <c r="J12404" t="s">
        <v>9441</v>
      </c>
      <c r="K12404">
        <v>271474</v>
      </c>
      <c r="L12404" t="s">
        <v>23</v>
      </c>
      <c r="M12404">
        <v>0</v>
      </c>
      <c r="N12404">
        <v>2</v>
      </c>
      <c r="O12404">
        <v>0</v>
      </c>
      <c r="P12404">
        <v>0</v>
      </c>
      <c r="Q12404">
        <v>0</v>
      </c>
      <c r="S12404" t="str">
        <f t="shared" si="386"/>
        <v>G-PT101334</v>
      </c>
      <c r="T12404" t="str">
        <f t="shared" si="387"/>
        <v>I-Manganello</v>
      </c>
    </row>
    <row r="12405" spans="1:20" x14ac:dyDescent="0.3">
      <c r="A12405" t="s">
        <v>9442</v>
      </c>
      <c r="B12405" t="s">
        <v>9328</v>
      </c>
      <c r="C12405" t="s">
        <v>24191</v>
      </c>
      <c r="D12405" t="s">
        <v>24117</v>
      </c>
      <c r="E12405" s="1">
        <v>38974</v>
      </c>
      <c r="F12405" t="s">
        <v>7634</v>
      </c>
      <c r="G12405" t="s">
        <v>7636</v>
      </c>
      <c r="H12405" t="s">
        <v>19</v>
      </c>
      <c r="I12405" t="s">
        <v>131</v>
      </c>
      <c r="J12405" t="s">
        <v>9443</v>
      </c>
      <c r="K12405">
        <v>275396</v>
      </c>
      <c r="L12405" t="s">
        <v>23</v>
      </c>
      <c r="M12405">
        <v>0</v>
      </c>
      <c r="N12405">
        <v>4</v>
      </c>
      <c r="O12405">
        <v>0</v>
      </c>
      <c r="P12405">
        <v>0</v>
      </c>
      <c r="Q12405">
        <v>0</v>
      </c>
      <c r="S12405" t="str">
        <f t="shared" si="386"/>
        <v>G-PT101336</v>
      </c>
      <c r="T12405" t="str">
        <f t="shared" si="387"/>
        <v>I-Gunsolley</v>
      </c>
    </row>
    <row r="12406" spans="1:20" x14ac:dyDescent="0.3">
      <c r="A12406" t="s">
        <v>9442</v>
      </c>
      <c r="B12406" t="s">
        <v>7636</v>
      </c>
      <c r="C12406" t="s">
        <v>24191</v>
      </c>
      <c r="D12406" t="s">
        <v>23148</v>
      </c>
      <c r="E12406" s="1">
        <v>38974</v>
      </c>
      <c r="F12406" t="s">
        <v>7634</v>
      </c>
      <c r="G12406" t="s">
        <v>7636</v>
      </c>
      <c r="H12406" t="s">
        <v>19</v>
      </c>
      <c r="I12406" t="s">
        <v>19</v>
      </c>
      <c r="J12406" t="s">
        <v>9443</v>
      </c>
      <c r="K12406">
        <v>275396</v>
      </c>
      <c r="L12406" t="s">
        <v>23</v>
      </c>
      <c r="M12406">
        <v>0</v>
      </c>
      <c r="N12406">
        <v>4</v>
      </c>
      <c r="O12406">
        <v>0</v>
      </c>
      <c r="P12406">
        <v>0</v>
      </c>
      <c r="Q12406">
        <v>0</v>
      </c>
      <c r="S12406" t="str">
        <f t="shared" si="386"/>
        <v>G-PT101336</v>
      </c>
      <c r="T12406" t="str">
        <f t="shared" si="387"/>
        <v>I-Mainali</v>
      </c>
    </row>
    <row r="12407" spans="1:20" x14ac:dyDescent="0.3">
      <c r="A12407" t="s">
        <v>9442</v>
      </c>
      <c r="B12407" t="s">
        <v>9444</v>
      </c>
      <c r="C12407" t="s">
        <v>24191</v>
      </c>
      <c r="D12407" t="s">
        <v>24192</v>
      </c>
      <c r="E12407" s="1">
        <v>38974</v>
      </c>
      <c r="F12407" t="s">
        <v>7634</v>
      </c>
      <c r="G12407" t="s">
        <v>7636</v>
      </c>
      <c r="H12407" t="s">
        <v>19</v>
      </c>
      <c r="I12407" t="s">
        <v>1204</v>
      </c>
      <c r="J12407" t="s">
        <v>9443</v>
      </c>
      <c r="K12407">
        <v>275396</v>
      </c>
      <c r="L12407" t="s">
        <v>23</v>
      </c>
      <c r="M12407">
        <v>0</v>
      </c>
      <c r="N12407">
        <v>4</v>
      </c>
      <c r="O12407">
        <v>0</v>
      </c>
      <c r="P12407">
        <v>0</v>
      </c>
      <c r="Q12407">
        <v>0</v>
      </c>
      <c r="S12407" t="str">
        <f t="shared" si="386"/>
        <v>G-PT101336</v>
      </c>
      <c r="T12407" t="str">
        <f t="shared" si="387"/>
        <v>I-Pickler</v>
      </c>
    </row>
    <row r="12408" spans="1:20" x14ac:dyDescent="0.3">
      <c r="A12408" t="s">
        <v>9442</v>
      </c>
      <c r="B12408" t="s">
        <v>6781</v>
      </c>
      <c r="C12408" t="s">
        <v>24191</v>
      </c>
      <c r="D12408" t="s">
        <v>22720</v>
      </c>
      <c r="E12408" s="1">
        <v>38974</v>
      </c>
      <c r="F12408" t="s">
        <v>7634</v>
      </c>
      <c r="G12408" t="s">
        <v>7636</v>
      </c>
      <c r="H12408" t="s">
        <v>19</v>
      </c>
      <c r="I12408" t="s">
        <v>131</v>
      </c>
      <c r="J12408" t="s">
        <v>9443</v>
      </c>
      <c r="K12408">
        <v>275396</v>
      </c>
      <c r="L12408" t="s">
        <v>23</v>
      </c>
      <c r="M12408">
        <v>0</v>
      </c>
      <c r="N12408">
        <v>4</v>
      </c>
      <c r="O12408">
        <v>0</v>
      </c>
      <c r="P12408">
        <v>0</v>
      </c>
      <c r="Q12408">
        <v>0</v>
      </c>
      <c r="S12408" t="str">
        <f t="shared" si="386"/>
        <v>G-PT101336</v>
      </c>
      <c r="T12408" t="str">
        <f t="shared" si="387"/>
        <v>I-Schenkein</v>
      </c>
    </row>
    <row r="12409" spans="1:20" x14ac:dyDescent="0.3">
      <c r="A12409" t="s">
        <v>9445</v>
      </c>
      <c r="B12409" t="s">
        <v>660</v>
      </c>
      <c r="C12409" t="s">
        <v>24193</v>
      </c>
      <c r="D12409" t="s">
        <v>19017</v>
      </c>
      <c r="E12409" s="1">
        <v>38974</v>
      </c>
      <c r="F12409" t="s">
        <v>658</v>
      </c>
      <c r="G12409" t="s">
        <v>660</v>
      </c>
      <c r="H12409" t="s">
        <v>29</v>
      </c>
      <c r="I12409" t="s">
        <v>29</v>
      </c>
      <c r="J12409" t="s">
        <v>9446</v>
      </c>
      <c r="K12409">
        <v>123416</v>
      </c>
      <c r="L12409" t="s">
        <v>23</v>
      </c>
      <c r="M12409">
        <v>0</v>
      </c>
      <c r="N12409">
        <v>2</v>
      </c>
      <c r="O12409">
        <v>0</v>
      </c>
      <c r="P12409">
        <v>1</v>
      </c>
      <c r="Q12409">
        <v>0</v>
      </c>
      <c r="S12409" t="str">
        <f t="shared" si="386"/>
        <v>G-PT101339</v>
      </c>
      <c r="T12409" t="str">
        <f t="shared" si="387"/>
        <v>I-Fuss</v>
      </c>
    </row>
    <row r="12410" spans="1:20" x14ac:dyDescent="0.3">
      <c r="A12410" t="s">
        <v>9445</v>
      </c>
      <c r="B12410" t="s">
        <v>662</v>
      </c>
      <c r="C12410" t="s">
        <v>24193</v>
      </c>
      <c r="D12410" t="s">
        <v>19019</v>
      </c>
      <c r="E12410" s="1">
        <v>38974</v>
      </c>
      <c r="F12410" t="s">
        <v>658</v>
      </c>
      <c r="G12410" t="s">
        <v>660</v>
      </c>
      <c r="H12410" t="s">
        <v>29</v>
      </c>
      <c r="I12410" t="s">
        <v>663</v>
      </c>
      <c r="J12410" t="s">
        <v>9446</v>
      </c>
      <c r="K12410">
        <v>123416</v>
      </c>
      <c r="L12410" t="s">
        <v>23</v>
      </c>
      <c r="M12410">
        <v>0</v>
      </c>
      <c r="N12410">
        <v>2</v>
      </c>
      <c r="O12410">
        <v>0</v>
      </c>
      <c r="P12410">
        <v>1</v>
      </c>
      <c r="Q12410">
        <v>0</v>
      </c>
      <c r="S12410" t="str">
        <f t="shared" si="386"/>
        <v>G-PT101339</v>
      </c>
      <c r="T12410" t="str">
        <f t="shared" si="387"/>
        <v>I-Navarrete</v>
      </c>
    </row>
    <row r="12411" spans="1:20" x14ac:dyDescent="0.3">
      <c r="A12411" t="s">
        <v>9447</v>
      </c>
      <c r="B12411" t="s">
        <v>124</v>
      </c>
      <c r="C12411" t="s">
        <v>24194</v>
      </c>
      <c r="D12411" t="s">
        <v>18688</v>
      </c>
      <c r="E12411" s="1">
        <v>38974</v>
      </c>
      <c r="F12411" t="s">
        <v>122</v>
      </c>
      <c r="G12411" t="s">
        <v>124</v>
      </c>
      <c r="H12411" t="s">
        <v>19</v>
      </c>
      <c r="I12411" t="s">
        <v>21</v>
      </c>
      <c r="J12411" t="s">
        <v>9448</v>
      </c>
      <c r="K12411">
        <v>231703</v>
      </c>
      <c r="L12411" t="s">
        <v>23</v>
      </c>
      <c r="M12411">
        <v>0</v>
      </c>
      <c r="N12411">
        <v>1</v>
      </c>
      <c r="O12411">
        <v>0</v>
      </c>
      <c r="P12411">
        <v>0</v>
      </c>
      <c r="Q12411">
        <v>0</v>
      </c>
      <c r="S12411" t="str">
        <f t="shared" si="386"/>
        <v>G-PT101340</v>
      </c>
      <c r="T12411" t="str">
        <f t="shared" si="387"/>
        <v>I-Adler</v>
      </c>
    </row>
    <row r="12412" spans="1:20" x14ac:dyDescent="0.3">
      <c r="A12412" t="s">
        <v>9449</v>
      </c>
      <c r="B12412" t="s">
        <v>60</v>
      </c>
      <c r="C12412" t="s">
        <v>24195</v>
      </c>
      <c r="D12412" t="s">
        <v>18651</v>
      </c>
      <c r="E12412" s="1">
        <v>38975</v>
      </c>
      <c r="F12412" t="s">
        <v>1271</v>
      </c>
      <c r="G12412" t="s">
        <v>60</v>
      </c>
      <c r="H12412" t="s">
        <v>57</v>
      </c>
      <c r="I12412" t="s">
        <v>57</v>
      </c>
      <c r="J12412" t="s">
        <v>9450</v>
      </c>
      <c r="K12412">
        <v>1862500</v>
      </c>
      <c r="L12412" t="s">
        <v>23</v>
      </c>
      <c r="M12412">
        <v>0</v>
      </c>
      <c r="N12412">
        <v>1</v>
      </c>
      <c r="O12412">
        <v>0</v>
      </c>
      <c r="P12412">
        <v>1</v>
      </c>
      <c r="Q12412">
        <v>0</v>
      </c>
      <c r="S12412" t="str">
        <f t="shared" si="386"/>
        <v>G-PT101343</v>
      </c>
      <c r="T12412" t="str">
        <f t="shared" si="387"/>
        <v>I-Pandak</v>
      </c>
    </row>
    <row r="12413" spans="1:20" x14ac:dyDescent="0.3">
      <c r="A12413" t="s">
        <v>9451</v>
      </c>
      <c r="B12413" t="s">
        <v>3613</v>
      </c>
      <c r="C12413" t="s">
        <v>24196</v>
      </c>
      <c r="D12413" t="s">
        <v>20831</v>
      </c>
      <c r="E12413" s="1">
        <v>38979</v>
      </c>
      <c r="F12413" t="s">
        <v>1006</v>
      </c>
      <c r="G12413" t="s">
        <v>206</v>
      </c>
      <c r="H12413" t="s">
        <v>47</v>
      </c>
      <c r="I12413" t="s">
        <v>21</v>
      </c>
      <c r="J12413" t="s">
        <v>9452</v>
      </c>
      <c r="K12413">
        <v>409750</v>
      </c>
      <c r="L12413" t="s">
        <v>23</v>
      </c>
      <c r="M12413">
        <v>0</v>
      </c>
      <c r="N12413">
        <v>3</v>
      </c>
      <c r="O12413">
        <v>0</v>
      </c>
      <c r="P12413">
        <v>1</v>
      </c>
      <c r="Q12413">
        <v>0</v>
      </c>
      <c r="S12413" t="str">
        <f t="shared" si="386"/>
        <v>G-PT101346</v>
      </c>
      <c r="T12413" t="str">
        <f t="shared" si="387"/>
        <v>I-Holmes</v>
      </c>
    </row>
    <row r="12414" spans="1:20" x14ac:dyDescent="0.3">
      <c r="A12414" t="s">
        <v>9451</v>
      </c>
      <c r="B12414" t="s">
        <v>1011</v>
      </c>
      <c r="C12414" t="s">
        <v>24196</v>
      </c>
      <c r="D12414" t="s">
        <v>19231</v>
      </c>
      <c r="E12414" s="1">
        <v>38979</v>
      </c>
      <c r="F12414" t="s">
        <v>1006</v>
      </c>
      <c r="G12414" t="s">
        <v>206</v>
      </c>
      <c r="H12414" t="s">
        <v>47</v>
      </c>
      <c r="I12414" t="s">
        <v>225</v>
      </c>
      <c r="J12414" t="s">
        <v>9452</v>
      </c>
      <c r="K12414">
        <v>409750</v>
      </c>
      <c r="L12414" t="s">
        <v>23</v>
      </c>
      <c r="M12414">
        <v>0</v>
      </c>
      <c r="N12414">
        <v>3</v>
      </c>
      <c r="O12414">
        <v>0</v>
      </c>
      <c r="P12414">
        <v>1</v>
      </c>
      <c r="Q12414">
        <v>0</v>
      </c>
      <c r="S12414" t="str">
        <f t="shared" si="386"/>
        <v>G-PT101346</v>
      </c>
      <c r="T12414" t="str">
        <f t="shared" si="387"/>
        <v>I-Ware</v>
      </c>
    </row>
    <row r="12415" spans="1:20" x14ac:dyDescent="0.3">
      <c r="A12415" t="s">
        <v>9451</v>
      </c>
      <c r="B12415" t="s">
        <v>206</v>
      </c>
      <c r="C12415" t="s">
        <v>24196</v>
      </c>
      <c r="D12415" t="s">
        <v>18739</v>
      </c>
      <c r="E12415" s="1">
        <v>38979</v>
      </c>
      <c r="F12415" t="s">
        <v>1006</v>
      </c>
      <c r="G12415" t="s">
        <v>206</v>
      </c>
      <c r="H12415" t="s">
        <v>47</v>
      </c>
      <c r="I12415" t="s">
        <v>47</v>
      </c>
      <c r="J12415" t="s">
        <v>9452</v>
      </c>
      <c r="K12415">
        <v>409750</v>
      </c>
      <c r="L12415" t="s">
        <v>23</v>
      </c>
      <c r="M12415">
        <v>0</v>
      </c>
      <c r="N12415">
        <v>3</v>
      </c>
      <c r="O12415">
        <v>0</v>
      </c>
      <c r="P12415">
        <v>1</v>
      </c>
      <c r="Q12415">
        <v>0</v>
      </c>
      <c r="S12415" t="str">
        <f t="shared" si="386"/>
        <v>G-PT101346</v>
      </c>
      <c r="T12415" t="str">
        <f t="shared" si="387"/>
        <v>I-Zehner</v>
      </c>
    </row>
    <row r="12416" spans="1:20" x14ac:dyDescent="0.3">
      <c r="A12416" t="s">
        <v>9453</v>
      </c>
      <c r="B12416" t="s">
        <v>135</v>
      </c>
      <c r="C12416" t="s">
        <v>24197</v>
      </c>
      <c r="D12416" t="s">
        <v>18697</v>
      </c>
      <c r="E12416" s="1">
        <v>38979</v>
      </c>
      <c r="F12416" t="s">
        <v>133</v>
      </c>
      <c r="G12416" t="s">
        <v>135</v>
      </c>
      <c r="H12416" t="s">
        <v>19</v>
      </c>
      <c r="I12416" t="s">
        <v>19</v>
      </c>
      <c r="J12416" t="s">
        <v>9454</v>
      </c>
      <c r="K12416">
        <v>44832</v>
      </c>
      <c r="L12416" t="s">
        <v>23</v>
      </c>
      <c r="M12416">
        <v>41744</v>
      </c>
      <c r="N12416">
        <v>1</v>
      </c>
      <c r="O12416">
        <v>0</v>
      </c>
      <c r="P12416">
        <v>0</v>
      </c>
      <c r="Q12416">
        <v>0</v>
      </c>
      <c r="S12416" t="str">
        <f t="shared" si="386"/>
        <v>G-PT101347</v>
      </c>
      <c r="T12416" t="str">
        <f t="shared" si="387"/>
        <v>I-Elsea</v>
      </c>
    </row>
    <row r="12417" spans="1:20" x14ac:dyDescent="0.3">
      <c r="A12417" t="s">
        <v>9455</v>
      </c>
      <c r="B12417" t="s">
        <v>738</v>
      </c>
      <c r="C12417" t="s">
        <v>24198</v>
      </c>
      <c r="D12417" t="s">
        <v>19060</v>
      </c>
      <c r="E12417" s="1">
        <v>38980</v>
      </c>
      <c r="F12417" t="s">
        <v>731</v>
      </c>
      <c r="G12417" t="s">
        <v>733</v>
      </c>
      <c r="H12417" t="s">
        <v>188</v>
      </c>
      <c r="I12417" t="s">
        <v>188</v>
      </c>
      <c r="J12417" t="s">
        <v>8608</v>
      </c>
      <c r="K12417">
        <v>100000</v>
      </c>
      <c r="L12417" t="s">
        <v>23</v>
      </c>
      <c r="M12417">
        <v>0</v>
      </c>
      <c r="N12417">
        <v>3</v>
      </c>
      <c r="O12417">
        <v>0</v>
      </c>
      <c r="P12417">
        <v>0</v>
      </c>
      <c r="Q12417">
        <v>0</v>
      </c>
      <c r="S12417" t="str">
        <f t="shared" si="386"/>
        <v>G-PT101351</v>
      </c>
      <c r="T12417" t="str">
        <f t="shared" si="387"/>
        <v>I-Dai</v>
      </c>
    </row>
    <row r="12418" spans="1:20" x14ac:dyDescent="0.3">
      <c r="A12418" t="s">
        <v>9455</v>
      </c>
      <c r="B12418" t="s">
        <v>709</v>
      </c>
      <c r="C12418" t="s">
        <v>24198</v>
      </c>
      <c r="D12418" t="s">
        <v>19041</v>
      </c>
      <c r="E12418" s="1">
        <v>38980</v>
      </c>
      <c r="F12418" t="s">
        <v>731</v>
      </c>
      <c r="G12418" t="s">
        <v>733</v>
      </c>
      <c r="H12418" t="s">
        <v>188</v>
      </c>
      <c r="I12418" t="s">
        <v>47</v>
      </c>
      <c r="J12418" t="s">
        <v>8608</v>
      </c>
      <c r="K12418">
        <v>100000</v>
      </c>
      <c r="L12418" t="s">
        <v>23</v>
      </c>
      <c r="M12418">
        <v>0</v>
      </c>
      <c r="N12418">
        <v>3</v>
      </c>
      <c r="O12418">
        <v>0</v>
      </c>
      <c r="P12418">
        <v>0</v>
      </c>
      <c r="Q12418">
        <v>0</v>
      </c>
      <c r="S12418" t="str">
        <f t="shared" si="386"/>
        <v>G-PT101351</v>
      </c>
      <c r="T12418" t="str">
        <f t="shared" si="387"/>
        <v>I-Dent</v>
      </c>
    </row>
    <row r="12419" spans="1:20" x14ac:dyDescent="0.3">
      <c r="A12419" t="s">
        <v>9455</v>
      </c>
      <c r="B12419" t="s">
        <v>733</v>
      </c>
      <c r="C12419" t="s">
        <v>24198</v>
      </c>
      <c r="D12419" t="s">
        <v>19061</v>
      </c>
      <c r="E12419" s="1">
        <v>38980</v>
      </c>
      <c r="F12419" t="s">
        <v>731</v>
      </c>
      <c r="G12419" t="s">
        <v>733</v>
      </c>
      <c r="H12419" t="s">
        <v>188</v>
      </c>
      <c r="I12419" t="s">
        <v>188</v>
      </c>
      <c r="J12419" t="s">
        <v>8608</v>
      </c>
      <c r="K12419">
        <v>100000</v>
      </c>
      <c r="L12419" t="s">
        <v>23</v>
      </c>
      <c r="M12419">
        <v>0</v>
      </c>
      <c r="N12419">
        <v>3</v>
      </c>
      <c r="O12419">
        <v>0</v>
      </c>
      <c r="P12419">
        <v>0</v>
      </c>
      <c r="Q12419">
        <v>0</v>
      </c>
      <c r="S12419" t="str">
        <f t="shared" ref="S12419:S12482" si="388">CONCATENATE("G-",A12419)</f>
        <v>G-PT101351</v>
      </c>
      <c r="T12419" t="str">
        <f t="shared" ref="T12419:T12482" si="389">CONCATENATE("I-",B12419)</f>
        <v>I-Grant</v>
      </c>
    </row>
    <row r="12420" spans="1:20" x14ac:dyDescent="0.3">
      <c r="A12420" t="s">
        <v>9456</v>
      </c>
      <c r="B12420" t="s">
        <v>646</v>
      </c>
      <c r="C12420" t="s">
        <v>24199</v>
      </c>
      <c r="D12420" t="s">
        <v>19010</v>
      </c>
      <c r="E12420" s="1">
        <v>38980</v>
      </c>
      <c r="F12420" t="s">
        <v>644</v>
      </c>
      <c r="G12420" t="s">
        <v>646</v>
      </c>
      <c r="H12420" t="s">
        <v>150</v>
      </c>
      <c r="I12420" t="s">
        <v>150</v>
      </c>
      <c r="J12420" t="s">
        <v>9457</v>
      </c>
      <c r="K12420">
        <v>1786500</v>
      </c>
      <c r="L12420" t="s">
        <v>23</v>
      </c>
      <c r="M12420">
        <v>0</v>
      </c>
      <c r="N12420">
        <v>1</v>
      </c>
      <c r="O12420">
        <v>0</v>
      </c>
      <c r="P12420">
        <v>1</v>
      </c>
      <c r="Q12420">
        <v>0</v>
      </c>
      <c r="S12420" t="str">
        <f t="shared" si="388"/>
        <v>G-PT101353</v>
      </c>
      <c r="T12420" t="str">
        <f t="shared" si="389"/>
        <v>I-Grotewiel</v>
      </c>
    </row>
    <row r="12421" spans="1:20" x14ac:dyDescent="0.3">
      <c r="A12421" t="s">
        <v>9458</v>
      </c>
      <c r="B12421" t="s">
        <v>2906</v>
      </c>
      <c r="C12421" t="s">
        <v>24200</v>
      </c>
      <c r="D12421" t="s">
        <v>20419</v>
      </c>
      <c r="E12421" s="1">
        <v>38981</v>
      </c>
      <c r="F12421" t="s">
        <v>8761</v>
      </c>
      <c r="G12421" t="s">
        <v>781</v>
      </c>
      <c r="H12421" t="s">
        <v>64</v>
      </c>
      <c r="I12421" t="s">
        <v>64</v>
      </c>
      <c r="J12421" t="s">
        <v>9459</v>
      </c>
      <c r="K12421">
        <v>3935425</v>
      </c>
      <c r="L12421" t="s">
        <v>23</v>
      </c>
      <c r="M12421">
        <v>4632418</v>
      </c>
      <c r="N12421">
        <v>5</v>
      </c>
      <c r="O12421">
        <v>1</v>
      </c>
      <c r="P12421">
        <v>1</v>
      </c>
      <c r="Q12421">
        <v>1</v>
      </c>
      <c r="S12421" t="str">
        <f t="shared" si="388"/>
        <v>G-PT101357</v>
      </c>
      <c r="T12421" t="str">
        <f t="shared" si="389"/>
        <v>I-Aceto</v>
      </c>
    </row>
    <row r="12422" spans="1:20" x14ac:dyDescent="0.3">
      <c r="A12422" t="s">
        <v>9458</v>
      </c>
      <c r="B12422" t="s">
        <v>209</v>
      </c>
      <c r="C12422" t="s">
        <v>24200</v>
      </c>
      <c r="D12422" t="s">
        <v>18742</v>
      </c>
      <c r="E12422" s="1">
        <v>38981</v>
      </c>
      <c r="F12422" t="s">
        <v>8761</v>
      </c>
      <c r="G12422" t="s">
        <v>781</v>
      </c>
      <c r="H12422" t="s">
        <v>64</v>
      </c>
      <c r="I12422" t="s">
        <v>64</v>
      </c>
      <c r="J12422" t="s">
        <v>9459</v>
      </c>
      <c r="K12422">
        <v>3935425</v>
      </c>
      <c r="L12422" t="s">
        <v>23</v>
      </c>
      <c r="M12422">
        <v>4632418</v>
      </c>
      <c r="N12422">
        <v>5</v>
      </c>
      <c r="O12422">
        <v>1</v>
      </c>
      <c r="P12422">
        <v>1</v>
      </c>
      <c r="Q12422">
        <v>1</v>
      </c>
      <c r="S12422" t="str">
        <f t="shared" si="388"/>
        <v>G-PT101357</v>
      </c>
      <c r="T12422" t="str">
        <f t="shared" si="389"/>
        <v>I-Beardsley</v>
      </c>
    </row>
    <row r="12423" spans="1:20" x14ac:dyDescent="0.3">
      <c r="A12423" t="s">
        <v>9458</v>
      </c>
      <c r="B12423" t="s">
        <v>1129</v>
      </c>
      <c r="C12423" t="s">
        <v>24200</v>
      </c>
      <c r="D12423" t="s">
        <v>19304</v>
      </c>
      <c r="E12423" s="1">
        <v>38981</v>
      </c>
      <c r="F12423" t="s">
        <v>8761</v>
      </c>
      <c r="G12423" t="s">
        <v>781</v>
      </c>
      <c r="H12423" t="s">
        <v>64</v>
      </c>
      <c r="I12423" t="s">
        <v>64</v>
      </c>
      <c r="J12423" t="s">
        <v>9459</v>
      </c>
      <c r="K12423">
        <v>3935425</v>
      </c>
      <c r="L12423" t="s">
        <v>23</v>
      </c>
      <c r="M12423">
        <v>4632418</v>
      </c>
      <c r="N12423">
        <v>5</v>
      </c>
      <c r="O12423">
        <v>1</v>
      </c>
      <c r="P12423">
        <v>1</v>
      </c>
      <c r="Q12423">
        <v>1</v>
      </c>
      <c r="S12423" t="str">
        <f t="shared" si="388"/>
        <v>G-PT101357</v>
      </c>
      <c r="T12423" t="str">
        <f t="shared" si="389"/>
        <v>I-Bowman</v>
      </c>
    </row>
    <row r="12424" spans="1:20" x14ac:dyDescent="0.3">
      <c r="A12424" t="s">
        <v>9458</v>
      </c>
      <c r="B12424" t="s">
        <v>781</v>
      </c>
      <c r="C12424" t="s">
        <v>24200</v>
      </c>
      <c r="D12424" t="s">
        <v>19089</v>
      </c>
      <c r="E12424" s="1">
        <v>38981</v>
      </c>
      <c r="F12424" t="s">
        <v>8761</v>
      </c>
      <c r="G12424" t="s">
        <v>781</v>
      </c>
      <c r="H12424" t="s">
        <v>64</v>
      </c>
      <c r="I12424" t="s">
        <v>64</v>
      </c>
      <c r="J12424" t="s">
        <v>9459</v>
      </c>
      <c r="K12424">
        <v>3935425</v>
      </c>
      <c r="L12424" t="s">
        <v>23</v>
      </c>
      <c r="M12424">
        <v>4632418</v>
      </c>
      <c r="N12424">
        <v>5</v>
      </c>
      <c r="O12424">
        <v>1</v>
      </c>
      <c r="P12424">
        <v>1</v>
      </c>
      <c r="Q12424">
        <v>1</v>
      </c>
      <c r="S12424" t="str">
        <f t="shared" si="388"/>
        <v>G-PT101357</v>
      </c>
      <c r="T12424" t="str">
        <f t="shared" si="389"/>
        <v>I-Harris</v>
      </c>
    </row>
    <row r="12425" spans="1:20" x14ac:dyDescent="0.3">
      <c r="A12425" t="s">
        <v>9458</v>
      </c>
      <c r="B12425" t="s">
        <v>1517</v>
      </c>
      <c r="C12425" t="s">
        <v>24200</v>
      </c>
      <c r="D12425" t="s">
        <v>19544</v>
      </c>
      <c r="E12425" s="1">
        <v>38981</v>
      </c>
      <c r="F12425" t="s">
        <v>8761</v>
      </c>
      <c r="G12425" t="s">
        <v>781</v>
      </c>
      <c r="H12425" t="s">
        <v>64</v>
      </c>
      <c r="I12425" t="s">
        <v>64</v>
      </c>
      <c r="J12425" t="s">
        <v>9459</v>
      </c>
      <c r="K12425">
        <v>3935425</v>
      </c>
      <c r="L12425" t="s">
        <v>23</v>
      </c>
      <c r="M12425">
        <v>4632418</v>
      </c>
      <c r="N12425">
        <v>5</v>
      </c>
      <c r="O12425">
        <v>1</v>
      </c>
      <c r="P12425">
        <v>1</v>
      </c>
      <c r="Q12425">
        <v>1</v>
      </c>
      <c r="S12425" t="str">
        <f t="shared" si="388"/>
        <v>G-PT101357</v>
      </c>
      <c r="T12425" t="str">
        <f t="shared" si="389"/>
        <v>I-Vann</v>
      </c>
    </row>
    <row r="12426" spans="1:20" x14ac:dyDescent="0.3">
      <c r="A12426" t="s">
        <v>9460</v>
      </c>
      <c r="B12426" t="s">
        <v>7469</v>
      </c>
      <c r="C12426" t="s">
        <v>24201</v>
      </c>
      <c r="D12426" t="s">
        <v>23064</v>
      </c>
      <c r="E12426" s="1">
        <v>38981</v>
      </c>
      <c r="F12426" t="s">
        <v>7467</v>
      </c>
      <c r="G12426" t="s">
        <v>7469</v>
      </c>
      <c r="H12426" t="s">
        <v>84</v>
      </c>
      <c r="I12426" t="s">
        <v>846</v>
      </c>
      <c r="J12426" t="s">
        <v>9461</v>
      </c>
      <c r="K12426">
        <v>721608</v>
      </c>
      <c r="L12426" t="s">
        <v>23</v>
      </c>
      <c r="M12426">
        <v>0</v>
      </c>
      <c r="N12426">
        <v>1</v>
      </c>
      <c r="O12426">
        <v>0</v>
      </c>
      <c r="P12426">
        <v>1</v>
      </c>
      <c r="Q12426">
        <v>0</v>
      </c>
      <c r="S12426" t="str">
        <f t="shared" si="388"/>
        <v>G-PT101358</v>
      </c>
      <c r="T12426" t="str">
        <f t="shared" si="389"/>
        <v>I-McLeod</v>
      </c>
    </row>
    <row r="12427" spans="1:20" x14ac:dyDescent="0.3">
      <c r="A12427" t="s">
        <v>9463</v>
      </c>
      <c r="B12427" t="s">
        <v>3823</v>
      </c>
      <c r="C12427" t="s">
        <v>24202</v>
      </c>
      <c r="D12427" t="s">
        <v>20951</v>
      </c>
      <c r="E12427" s="1">
        <v>38981</v>
      </c>
      <c r="F12427" t="s">
        <v>9462</v>
      </c>
      <c r="G12427" t="s">
        <v>3823</v>
      </c>
      <c r="H12427" t="s">
        <v>346</v>
      </c>
      <c r="I12427" t="s">
        <v>346</v>
      </c>
      <c r="J12427" t="s">
        <v>9464</v>
      </c>
      <c r="K12427">
        <v>447000</v>
      </c>
      <c r="L12427" t="s">
        <v>23</v>
      </c>
      <c r="M12427">
        <v>0</v>
      </c>
      <c r="N12427">
        <v>1</v>
      </c>
      <c r="O12427">
        <v>0</v>
      </c>
      <c r="P12427">
        <v>0</v>
      </c>
      <c r="Q12427">
        <v>0</v>
      </c>
      <c r="S12427" t="str">
        <f t="shared" si="388"/>
        <v>G-PT101359</v>
      </c>
      <c r="T12427" t="str">
        <f t="shared" si="389"/>
        <v>I-McGee</v>
      </c>
    </row>
    <row r="12428" spans="1:20" x14ac:dyDescent="0.3">
      <c r="A12428" t="s">
        <v>9465</v>
      </c>
      <c r="B12428" t="s">
        <v>1005</v>
      </c>
      <c r="C12428" t="s">
        <v>24203</v>
      </c>
      <c r="D12428" t="s">
        <v>19226</v>
      </c>
      <c r="E12428" s="1">
        <v>38981</v>
      </c>
      <c r="F12428" t="s">
        <v>1373</v>
      </c>
      <c r="G12428" t="s">
        <v>1005</v>
      </c>
      <c r="H12428" t="s">
        <v>21</v>
      </c>
      <c r="I12428" t="s">
        <v>836</v>
      </c>
      <c r="J12428" t="s">
        <v>9466</v>
      </c>
      <c r="K12428">
        <v>150000</v>
      </c>
      <c r="L12428" t="s">
        <v>23</v>
      </c>
      <c r="M12428">
        <v>0</v>
      </c>
      <c r="N12428">
        <v>2</v>
      </c>
      <c r="O12428">
        <v>0</v>
      </c>
      <c r="P12428">
        <v>0</v>
      </c>
      <c r="Q12428">
        <v>0</v>
      </c>
      <c r="S12428" t="str">
        <f t="shared" si="388"/>
        <v>G-PT101360</v>
      </c>
      <c r="T12428" t="str">
        <f t="shared" si="389"/>
        <v>I-Buck</v>
      </c>
    </row>
    <row r="12429" spans="1:20" x14ac:dyDescent="0.3">
      <c r="A12429" t="s">
        <v>9465</v>
      </c>
      <c r="B12429" t="s">
        <v>2041</v>
      </c>
      <c r="C12429" t="s">
        <v>24203</v>
      </c>
      <c r="D12429" t="s">
        <v>19884</v>
      </c>
      <c r="E12429" s="1">
        <v>38981</v>
      </c>
      <c r="F12429" t="s">
        <v>1373</v>
      </c>
      <c r="G12429" t="s">
        <v>1005</v>
      </c>
      <c r="H12429" t="s">
        <v>21</v>
      </c>
      <c r="I12429" t="s">
        <v>21</v>
      </c>
      <c r="J12429" t="s">
        <v>9466</v>
      </c>
      <c r="K12429">
        <v>150000</v>
      </c>
      <c r="L12429" t="s">
        <v>23</v>
      </c>
      <c r="M12429">
        <v>0</v>
      </c>
      <c r="N12429">
        <v>2</v>
      </c>
      <c r="O12429">
        <v>0</v>
      </c>
      <c r="P12429">
        <v>0</v>
      </c>
      <c r="Q12429">
        <v>0</v>
      </c>
      <c r="S12429" t="str">
        <f t="shared" si="388"/>
        <v>G-PT101360</v>
      </c>
      <c r="T12429" t="str">
        <f t="shared" si="389"/>
        <v>I-Roberts</v>
      </c>
    </row>
    <row r="12430" spans="1:20" x14ac:dyDescent="0.3">
      <c r="A12430" t="s">
        <v>9467</v>
      </c>
      <c r="B12430" t="s">
        <v>340</v>
      </c>
      <c r="C12430" t="s">
        <v>24204</v>
      </c>
      <c r="D12430" t="s">
        <v>18820</v>
      </c>
      <c r="E12430" s="1">
        <v>38981</v>
      </c>
      <c r="F12430" t="s">
        <v>338</v>
      </c>
      <c r="G12430" t="s">
        <v>340</v>
      </c>
      <c r="H12430" t="s">
        <v>21</v>
      </c>
      <c r="I12430" t="s">
        <v>21</v>
      </c>
      <c r="J12430" t="s">
        <v>9468</v>
      </c>
      <c r="K12430">
        <v>264000</v>
      </c>
      <c r="L12430" t="s">
        <v>23</v>
      </c>
      <c r="M12430">
        <v>0</v>
      </c>
      <c r="N12430">
        <v>1</v>
      </c>
      <c r="O12430">
        <v>0</v>
      </c>
      <c r="P12430">
        <v>0</v>
      </c>
      <c r="Q12430">
        <v>0</v>
      </c>
      <c r="S12430" t="str">
        <f t="shared" si="388"/>
        <v>G-PT101361</v>
      </c>
      <c r="T12430" t="str">
        <f t="shared" si="389"/>
        <v>I-Nicola</v>
      </c>
    </row>
    <row r="12431" spans="1:20" x14ac:dyDescent="0.3">
      <c r="A12431" t="s">
        <v>9469</v>
      </c>
      <c r="B12431" t="s">
        <v>8399</v>
      </c>
      <c r="C12431" t="s">
        <v>24205</v>
      </c>
      <c r="D12431" t="s">
        <v>23570</v>
      </c>
      <c r="E12431" s="1">
        <v>38982</v>
      </c>
      <c r="F12431" t="s">
        <v>8397</v>
      </c>
      <c r="G12431" t="s">
        <v>8399</v>
      </c>
      <c r="H12431" t="s">
        <v>346</v>
      </c>
      <c r="I12431" t="s">
        <v>346</v>
      </c>
      <c r="J12431" t="s">
        <v>9470</v>
      </c>
      <c r="K12431">
        <v>50000</v>
      </c>
      <c r="L12431" t="s">
        <v>23</v>
      </c>
      <c r="M12431">
        <v>0</v>
      </c>
      <c r="N12431">
        <v>1</v>
      </c>
      <c r="O12431">
        <v>0</v>
      </c>
      <c r="P12431">
        <v>0</v>
      </c>
      <c r="Q12431">
        <v>0</v>
      </c>
      <c r="S12431" t="str">
        <f t="shared" si="388"/>
        <v>G-PT101367</v>
      </c>
      <c r="T12431" t="str">
        <f t="shared" si="389"/>
        <v>I-Menke</v>
      </c>
    </row>
    <row r="12432" spans="1:20" x14ac:dyDescent="0.3">
      <c r="A12432" t="s">
        <v>9471</v>
      </c>
      <c r="B12432" t="s">
        <v>8399</v>
      </c>
      <c r="C12432" t="s">
        <v>24206</v>
      </c>
      <c r="D12432" t="s">
        <v>23570</v>
      </c>
      <c r="E12432" s="1">
        <v>38982</v>
      </c>
      <c r="F12432" t="s">
        <v>8397</v>
      </c>
      <c r="G12432" t="s">
        <v>8399</v>
      </c>
      <c r="H12432" t="s">
        <v>346</v>
      </c>
      <c r="I12432" t="s">
        <v>346</v>
      </c>
      <c r="J12432" t="s">
        <v>9470</v>
      </c>
      <c r="K12432">
        <v>31000</v>
      </c>
      <c r="L12432" t="s">
        <v>23</v>
      </c>
      <c r="M12432">
        <v>0</v>
      </c>
      <c r="N12432">
        <v>1</v>
      </c>
      <c r="O12432">
        <v>0</v>
      </c>
      <c r="P12432">
        <v>0</v>
      </c>
      <c r="Q12432">
        <v>0</v>
      </c>
      <c r="S12432" t="str">
        <f t="shared" si="388"/>
        <v>G-PT101368</v>
      </c>
      <c r="T12432" t="str">
        <f t="shared" si="389"/>
        <v>I-Menke</v>
      </c>
    </row>
    <row r="12433" spans="1:20" x14ac:dyDescent="0.3">
      <c r="A12433" t="s">
        <v>9472</v>
      </c>
      <c r="B12433" t="s">
        <v>667</v>
      </c>
      <c r="C12433" t="s">
        <v>24207</v>
      </c>
      <c r="D12433" t="s">
        <v>19022</v>
      </c>
      <c r="E12433" s="1">
        <v>38982</v>
      </c>
      <c r="F12433" t="s">
        <v>665</v>
      </c>
      <c r="G12433" t="s">
        <v>667</v>
      </c>
      <c r="H12433" t="s">
        <v>84</v>
      </c>
      <c r="I12433" t="s">
        <v>84</v>
      </c>
      <c r="J12433" t="s">
        <v>9473</v>
      </c>
      <c r="K12433">
        <v>149000</v>
      </c>
      <c r="L12433" t="s">
        <v>23</v>
      </c>
      <c r="M12433">
        <v>0</v>
      </c>
      <c r="N12433">
        <v>1</v>
      </c>
      <c r="O12433">
        <v>0</v>
      </c>
      <c r="P12433">
        <v>1</v>
      </c>
      <c r="Q12433">
        <v>0</v>
      </c>
      <c r="S12433" t="str">
        <f t="shared" si="388"/>
        <v>G-PT101372</v>
      </c>
      <c r="T12433" t="str">
        <f t="shared" si="389"/>
        <v>I-Zhao</v>
      </c>
    </row>
    <row r="12434" spans="1:20" x14ac:dyDescent="0.3">
      <c r="A12434" t="s">
        <v>9474</v>
      </c>
      <c r="B12434" t="s">
        <v>1438</v>
      </c>
      <c r="C12434" t="s">
        <v>24208</v>
      </c>
      <c r="D12434" t="s">
        <v>19497</v>
      </c>
      <c r="E12434" s="1">
        <v>38985</v>
      </c>
      <c r="F12434" t="s">
        <v>1433</v>
      </c>
      <c r="G12434" t="s">
        <v>1435</v>
      </c>
      <c r="H12434" t="s">
        <v>47</v>
      </c>
      <c r="I12434" t="s">
        <v>29</v>
      </c>
      <c r="J12434" t="s">
        <v>9475</v>
      </c>
      <c r="K12434">
        <v>200000</v>
      </c>
      <c r="L12434" t="s">
        <v>23</v>
      </c>
      <c r="M12434">
        <v>0</v>
      </c>
      <c r="N12434">
        <v>3</v>
      </c>
      <c r="O12434">
        <v>0</v>
      </c>
      <c r="P12434">
        <v>0</v>
      </c>
      <c r="Q12434">
        <v>0</v>
      </c>
      <c r="S12434" t="str">
        <f t="shared" si="388"/>
        <v>G-PT101374</v>
      </c>
      <c r="T12434" t="str">
        <f t="shared" si="389"/>
        <v>I-Bigbee</v>
      </c>
    </row>
    <row r="12435" spans="1:20" x14ac:dyDescent="0.3">
      <c r="A12435" t="s">
        <v>9474</v>
      </c>
      <c r="B12435" t="s">
        <v>1437</v>
      </c>
      <c r="C12435" t="s">
        <v>24208</v>
      </c>
      <c r="D12435" t="s">
        <v>19498</v>
      </c>
      <c r="E12435" s="1">
        <v>38985</v>
      </c>
      <c r="F12435" t="s">
        <v>1433</v>
      </c>
      <c r="G12435" t="s">
        <v>1435</v>
      </c>
      <c r="H12435" t="s">
        <v>47</v>
      </c>
      <c r="I12435" t="s">
        <v>64</v>
      </c>
      <c r="J12435" t="s">
        <v>9475</v>
      </c>
      <c r="K12435">
        <v>200000</v>
      </c>
      <c r="L12435" t="s">
        <v>23</v>
      </c>
      <c r="M12435">
        <v>0</v>
      </c>
      <c r="N12435">
        <v>3</v>
      </c>
      <c r="O12435">
        <v>0</v>
      </c>
      <c r="P12435">
        <v>0</v>
      </c>
      <c r="Q12435">
        <v>0</v>
      </c>
      <c r="S12435" t="str">
        <f t="shared" si="388"/>
        <v>G-PT101374</v>
      </c>
      <c r="T12435" t="str">
        <f t="shared" si="389"/>
        <v>I-Robinson</v>
      </c>
    </row>
    <row r="12436" spans="1:20" x14ac:dyDescent="0.3">
      <c r="A12436" t="s">
        <v>9474</v>
      </c>
      <c r="B12436" t="s">
        <v>1435</v>
      </c>
      <c r="C12436" t="s">
        <v>24208</v>
      </c>
      <c r="D12436" t="s">
        <v>19499</v>
      </c>
      <c r="E12436" s="1">
        <v>38985</v>
      </c>
      <c r="F12436" t="s">
        <v>1433</v>
      </c>
      <c r="G12436" t="s">
        <v>1435</v>
      </c>
      <c r="H12436" t="s">
        <v>47</v>
      </c>
      <c r="I12436" t="s">
        <v>47</v>
      </c>
      <c r="J12436" t="s">
        <v>9475</v>
      </c>
      <c r="K12436">
        <v>200000</v>
      </c>
      <c r="L12436" t="s">
        <v>23</v>
      </c>
      <c r="M12436">
        <v>0</v>
      </c>
      <c r="N12436">
        <v>3</v>
      </c>
      <c r="O12436">
        <v>0</v>
      </c>
      <c r="P12436">
        <v>0</v>
      </c>
      <c r="Q12436">
        <v>0</v>
      </c>
      <c r="S12436" t="str">
        <f t="shared" si="388"/>
        <v>G-PT101374</v>
      </c>
      <c r="T12436" t="str">
        <f t="shared" si="389"/>
        <v>I-Sato-Bigbee</v>
      </c>
    </row>
    <row r="12437" spans="1:20" x14ac:dyDescent="0.3">
      <c r="A12437" t="s">
        <v>9476</v>
      </c>
      <c r="B12437" t="s">
        <v>1650</v>
      </c>
      <c r="C12437" t="s">
        <v>24209</v>
      </c>
      <c r="D12437" t="s">
        <v>19625</v>
      </c>
      <c r="E12437" s="1">
        <v>38985</v>
      </c>
      <c r="F12437" t="s">
        <v>2085</v>
      </c>
      <c r="G12437" t="s">
        <v>1650</v>
      </c>
      <c r="H12437" t="s">
        <v>47</v>
      </c>
      <c r="I12437" t="s">
        <v>47</v>
      </c>
      <c r="J12437" t="s">
        <v>9477</v>
      </c>
      <c r="K12437">
        <v>240000</v>
      </c>
      <c r="L12437" t="s">
        <v>23</v>
      </c>
      <c r="M12437">
        <v>0</v>
      </c>
      <c r="N12437">
        <v>1</v>
      </c>
      <c r="O12437">
        <v>0</v>
      </c>
      <c r="P12437">
        <v>0</v>
      </c>
      <c r="Q12437">
        <v>0</v>
      </c>
      <c r="S12437" t="str">
        <f t="shared" si="388"/>
        <v>G-PT101375</v>
      </c>
      <c r="T12437" t="str">
        <f t="shared" si="389"/>
        <v>I-Bell</v>
      </c>
    </row>
    <row r="12438" spans="1:20" x14ac:dyDescent="0.3">
      <c r="A12438" t="s">
        <v>9478</v>
      </c>
      <c r="B12438" t="s">
        <v>4667</v>
      </c>
      <c r="C12438" t="s">
        <v>24210</v>
      </c>
      <c r="D12438" t="s">
        <v>21458</v>
      </c>
      <c r="E12438" s="1">
        <v>38985</v>
      </c>
      <c r="F12438" t="s">
        <v>8662</v>
      </c>
      <c r="G12438" t="s">
        <v>1233</v>
      </c>
      <c r="H12438" t="s">
        <v>846</v>
      </c>
      <c r="I12438" t="s">
        <v>19</v>
      </c>
      <c r="J12438" t="s">
        <v>9479</v>
      </c>
      <c r="K12438">
        <v>148000</v>
      </c>
      <c r="L12438" t="s">
        <v>23</v>
      </c>
      <c r="M12438">
        <v>0</v>
      </c>
      <c r="N12438">
        <v>5</v>
      </c>
      <c r="O12438">
        <v>0</v>
      </c>
      <c r="P12438">
        <v>1</v>
      </c>
      <c r="Q12438">
        <v>0</v>
      </c>
      <c r="S12438" t="str">
        <f t="shared" si="388"/>
        <v>G-PT101376</v>
      </c>
      <c r="T12438" t="str">
        <f t="shared" si="389"/>
        <v>I-Delorme</v>
      </c>
    </row>
    <row r="12439" spans="1:20" x14ac:dyDescent="0.3">
      <c r="A12439" t="s">
        <v>9478</v>
      </c>
      <c r="B12439" t="s">
        <v>106</v>
      </c>
      <c r="C12439" t="s">
        <v>24210</v>
      </c>
      <c r="D12439" t="s">
        <v>18676</v>
      </c>
      <c r="E12439" s="1">
        <v>38985</v>
      </c>
      <c r="F12439" t="s">
        <v>8662</v>
      </c>
      <c r="G12439" t="s">
        <v>1233</v>
      </c>
      <c r="H12439" t="s">
        <v>846</v>
      </c>
      <c r="I12439" t="s">
        <v>107</v>
      </c>
      <c r="J12439" t="s">
        <v>9479</v>
      </c>
      <c r="K12439">
        <v>148000</v>
      </c>
      <c r="L12439" t="s">
        <v>23</v>
      </c>
      <c r="M12439">
        <v>0</v>
      </c>
      <c r="N12439">
        <v>5</v>
      </c>
      <c r="O12439">
        <v>0</v>
      </c>
      <c r="P12439">
        <v>1</v>
      </c>
      <c r="Q12439">
        <v>0</v>
      </c>
      <c r="S12439" t="str">
        <f t="shared" si="388"/>
        <v>G-PT101376</v>
      </c>
      <c r="T12439" t="str">
        <f t="shared" si="389"/>
        <v>I-Evans</v>
      </c>
    </row>
    <row r="12440" spans="1:20" x14ac:dyDescent="0.3">
      <c r="A12440" t="s">
        <v>9478</v>
      </c>
      <c r="B12440" t="s">
        <v>1233</v>
      </c>
      <c r="C12440" t="s">
        <v>24210</v>
      </c>
      <c r="D12440" t="s">
        <v>19373</v>
      </c>
      <c r="E12440" s="1">
        <v>38985</v>
      </c>
      <c r="F12440" t="s">
        <v>8662</v>
      </c>
      <c r="G12440" t="s">
        <v>1233</v>
      </c>
      <c r="H12440" t="s">
        <v>846</v>
      </c>
      <c r="I12440" t="s">
        <v>846</v>
      </c>
      <c r="J12440" t="s">
        <v>9479</v>
      </c>
      <c r="K12440">
        <v>148000</v>
      </c>
      <c r="L12440" t="s">
        <v>23</v>
      </c>
      <c r="M12440">
        <v>0</v>
      </c>
      <c r="N12440">
        <v>5</v>
      </c>
      <c r="O12440">
        <v>0</v>
      </c>
      <c r="P12440">
        <v>1</v>
      </c>
      <c r="Q12440">
        <v>0</v>
      </c>
      <c r="S12440" t="str">
        <f t="shared" si="388"/>
        <v>G-PT101376</v>
      </c>
      <c r="T12440" t="str">
        <f t="shared" si="389"/>
        <v>I-Mazzeo</v>
      </c>
    </row>
    <row r="12441" spans="1:20" x14ac:dyDescent="0.3">
      <c r="A12441" t="s">
        <v>9478</v>
      </c>
      <c r="B12441" t="s">
        <v>2047</v>
      </c>
      <c r="C12441" t="s">
        <v>24210</v>
      </c>
      <c r="D12441" t="s">
        <v>19887</v>
      </c>
      <c r="E12441" s="1">
        <v>38985</v>
      </c>
      <c r="F12441" t="s">
        <v>8662</v>
      </c>
      <c r="G12441" t="s">
        <v>1233</v>
      </c>
      <c r="H12441" t="s">
        <v>846</v>
      </c>
      <c r="I12441" t="s">
        <v>846</v>
      </c>
      <c r="J12441" t="s">
        <v>9479</v>
      </c>
      <c r="K12441">
        <v>148000</v>
      </c>
      <c r="L12441" t="s">
        <v>23</v>
      </c>
      <c r="M12441">
        <v>0</v>
      </c>
      <c r="N12441">
        <v>5</v>
      </c>
      <c r="O12441">
        <v>0</v>
      </c>
      <c r="P12441">
        <v>1</v>
      </c>
      <c r="Q12441">
        <v>0</v>
      </c>
      <c r="S12441" t="str">
        <f t="shared" si="388"/>
        <v>G-PT101376</v>
      </c>
      <c r="T12441" t="str">
        <f t="shared" si="389"/>
        <v>I-Stern</v>
      </c>
    </row>
    <row r="12442" spans="1:20" x14ac:dyDescent="0.3">
      <c r="A12442" t="s">
        <v>9478</v>
      </c>
      <c r="B12442" t="s">
        <v>637</v>
      </c>
      <c r="C12442" t="s">
        <v>24210</v>
      </c>
      <c r="D12442" t="s">
        <v>19004</v>
      </c>
      <c r="E12442" s="1">
        <v>38985</v>
      </c>
      <c r="F12442" t="s">
        <v>8662</v>
      </c>
      <c r="G12442" t="s">
        <v>1233</v>
      </c>
      <c r="H12442" t="s">
        <v>846</v>
      </c>
      <c r="I12442" t="s">
        <v>97</v>
      </c>
      <c r="J12442" t="s">
        <v>9479</v>
      </c>
      <c r="K12442">
        <v>148000</v>
      </c>
      <c r="L12442" t="s">
        <v>23</v>
      </c>
      <c r="M12442">
        <v>0</v>
      </c>
      <c r="N12442">
        <v>5</v>
      </c>
      <c r="O12442">
        <v>0</v>
      </c>
      <c r="P12442">
        <v>1</v>
      </c>
      <c r="Q12442">
        <v>0</v>
      </c>
      <c r="S12442" t="str">
        <f t="shared" si="388"/>
        <v>G-PT101376</v>
      </c>
      <c r="T12442" t="str">
        <f t="shared" si="389"/>
        <v>I-Wilson</v>
      </c>
    </row>
    <row r="12443" spans="1:20" x14ac:dyDescent="0.3">
      <c r="A12443" t="s">
        <v>9480</v>
      </c>
      <c r="B12443" t="s">
        <v>7379</v>
      </c>
      <c r="C12443" t="s">
        <v>24211</v>
      </c>
      <c r="D12443" t="s">
        <v>23022</v>
      </c>
      <c r="E12443" s="1">
        <v>38985</v>
      </c>
      <c r="F12443" t="s">
        <v>7377</v>
      </c>
      <c r="G12443" t="s">
        <v>7379</v>
      </c>
      <c r="H12443" t="s">
        <v>1633</v>
      </c>
      <c r="I12443" t="s">
        <v>1633</v>
      </c>
      <c r="J12443" t="s">
        <v>9481</v>
      </c>
      <c r="K12443">
        <v>425190</v>
      </c>
      <c r="L12443" t="s">
        <v>23</v>
      </c>
      <c r="M12443">
        <v>0</v>
      </c>
      <c r="N12443">
        <v>6</v>
      </c>
      <c r="O12443">
        <v>0</v>
      </c>
      <c r="P12443">
        <v>1</v>
      </c>
      <c r="Q12443">
        <v>0</v>
      </c>
      <c r="S12443" t="str">
        <f t="shared" si="388"/>
        <v>G-PT101381</v>
      </c>
      <c r="T12443" t="str">
        <f t="shared" si="389"/>
        <v>I-Aisiku</v>
      </c>
    </row>
    <row r="12444" spans="1:20" x14ac:dyDescent="0.3">
      <c r="A12444" t="s">
        <v>9480</v>
      </c>
      <c r="B12444" t="s">
        <v>603</v>
      </c>
      <c r="C12444" t="s">
        <v>24211</v>
      </c>
      <c r="D12444" t="s">
        <v>18981</v>
      </c>
      <c r="E12444" s="1">
        <v>38985</v>
      </c>
      <c r="F12444" t="s">
        <v>7377</v>
      </c>
      <c r="G12444" t="s">
        <v>7379</v>
      </c>
      <c r="H12444" t="s">
        <v>1633</v>
      </c>
      <c r="I12444" t="s">
        <v>84</v>
      </c>
      <c r="J12444" t="s">
        <v>9481</v>
      </c>
      <c r="K12444">
        <v>425190</v>
      </c>
      <c r="L12444" t="s">
        <v>23</v>
      </c>
      <c r="M12444">
        <v>0</v>
      </c>
      <c r="N12444">
        <v>6</v>
      </c>
      <c r="O12444">
        <v>0</v>
      </c>
      <c r="P12444">
        <v>1</v>
      </c>
      <c r="Q12444">
        <v>0</v>
      </c>
      <c r="S12444" t="str">
        <f t="shared" si="388"/>
        <v>G-PT101381</v>
      </c>
      <c r="T12444" t="str">
        <f t="shared" si="389"/>
        <v>I-Knisely</v>
      </c>
    </row>
    <row r="12445" spans="1:20" x14ac:dyDescent="0.3">
      <c r="A12445" t="s">
        <v>9480</v>
      </c>
      <c r="B12445" t="s">
        <v>6997</v>
      </c>
      <c r="C12445" t="s">
        <v>24211</v>
      </c>
      <c r="D12445" t="s">
        <v>22837</v>
      </c>
      <c r="E12445" s="1">
        <v>38985</v>
      </c>
      <c r="F12445" t="s">
        <v>7377</v>
      </c>
      <c r="G12445" t="s">
        <v>7379</v>
      </c>
      <c r="H12445" t="s">
        <v>1633</v>
      </c>
      <c r="I12445" t="s">
        <v>2565</v>
      </c>
      <c r="J12445" t="s">
        <v>9481</v>
      </c>
      <c r="K12445">
        <v>425190</v>
      </c>
      <c r="L12445" t="s">
        <v>23</v>
      </c>
      <c r="M12445">
        <v>0</v>
      </c>
      <c r="N12445">
        <v>6</v>
      </c>
      <c r="O12445">
        <v>0</v>
      </c>
      <c r="P12445">
        <v>1</v>
      </c>
      <c r="Q12445">
        <v>0</v>
      </c>
      <c r="S12445" t="str">
        <f t="shared" si="388"/>
        <v>G-PT101381</v>
      </c>
      <c r="T12445" t="str">
        <f t="shared" si="389"/>
        <v>I-Lawson</v>
      </c>
    </row>
    <row r="12446" spans="1:20" x14ac:dyDescent="0.3">
      <c r="A12446" t="s">
        <v>9480</v>
      </c>
      <c r="B12446" t="s">
        <v>6696</v>
      </c>
      <c r="C12446" t="s">
        <v>24211</v>
      </c>
      <c r="D12446" t="s">
        <v>22681</v>
      </c>
      <c r="E12446" s="1">
        <v>38985</v>
      </c>
      <c r="F12446" t="s">
        <v>7377</v>
      </c>
      <c r="G12446" t="s">
        <v>7379</v>
      </c>
      <c r="H12446" t="s">
        <v>1633</v>
      </c>
      <c r="I12446" t="s">
        <v>84</v>
      </c>
      <c r="J12446" t="s">
        <v>9481</v>
      </c>
      <c r="K12446">
        <v>425190</v>
      </c>
      <c r="L12446" t="s">
        <v>23</v>
      </c>
      <c r="M12446">
        <v>0</v>
      </c>
      <c r="N12446">
        <v>6</v>
      </c>
      <c r="O12446">
        <v>0</v>
      </c>
      <c r="P12446">
        <v>1</v>
      </c>
      <c r="Q12446">
        <v>0</v>
      </c>
      <c r="S12446" t="str">
        <f t="shared" si="388"/>
        <v>G-PT101381</v>
      </c>
      <c r="T12446" t="str">
        <f t="shared" si="389"/>
        <v>I-McCance-Katz</v>
      </c>
    </row>
    <row r="12447" spans="1:20" x14ac:dyDescent="0.3">
      <c r="A12447" t="s">
        <v>9480</v>
      </c>
      <c r="B12447" t="s">
        <v>631</v>
      </c>
      <c r="C12447" t="s">
        <v>24211</v>
      </c>
      <c r="D12447" t="s">
        <v>18998</v>
      </c>
      <c r="E12447" s="1">
        <v>38985</v>
      </c>
      <c r="F12447" t="s">
        <v>7377</v>
      </c>
      <c r="G12447" t="s">
        <v>7379</v>
      </c>
      <c r="H12447" t="s">
        <v>1633</v>
      </c>
      <c r="I12447" t="s">
        <v>88</v>
      </c>
      <c r="J12447" t="s">
        <v>9481</v>
      </c>
      <c r="K12447">
        <v>425190</v>
      </c>
      <c r="L12447" t="s">
        <v>23</v>
      </c>
      <c r="M12447">
        <v>0</v>
      </c>
      <c r="N12447">
        <v>6</v>
      </c>
      <c r="O12447">
        <v>0</v>
      </c>
      <c r="P12447">
        <v>1</v>
      </c>
      <c r="Q12447">
        <v>0</v>
      </c>
      <c r="S12447" t="str">
        <f t="shared" si="388"/>
        <v>G-PT101381</v>
      </c>
      <c r="T12447" t="str">
        <f t="shared" si="389"/>
        <v>I-McClish</v>
      </c>
    </row>
    <row r="12448" spans="1:20" x14ac:dyDescent="0.3">
      <c r="A12448" t="s">
        <v>9480</v>
      </c>
      <c r="B12448" t="s">
        <v>143</v>
      </c>
      <c r="C12448" t="s">
        <v>24211</v>
      </c>
      <c r="D12448" t="s">
        <v>18700</v>
      </c>
      <c r="E12448" s="1">
        <v>38985</v>
      </c>
      <c r="F12448" t="s">
        <v>7377</v>
      </c>
      <c r="G12448" t="s">
        <v>7379</v>
      </c>
      <c r="H12448" t="s">
        <v>1633</v>
      </c>
      <c r="I12448" t="s">
        <v>97</v>
      </c>
      <c r="J12448" t="s">
        <v>9481</v>
      </c>
      <c r="K12448">
        <v>425190</v>
      </c>
      <c r="L12448" t="s">
        <v>23</v>
      </c>
      <c r="M12448">
        <v>0</v>
      </c>
      <c r="N12448">
        <v>6</v>
      </c>
      <c r="O12448">
        <v>0</v>
      </c>
      <c r="P12448">
        <v>1</v>
      </c>
      <c r="Q12448">
        <v>0</v>
      </c>
      <c r="S12448" t="str">
        <f t="shared" si="388"/>
        <v>G-PT101381</v>
      </c>
      <c r="T12448" t="str">
        <f t="shared" si="389"/>
        <v>I-Smith</v>
      </c>
    </row>
    <row r="12449" spans="1:20" x14ac:dyDescent="0.3">
      <c r="A12449" t="s">
        <v>9482</v>
      </c>
      <c r="B12449" t="s">
        <v>824</v>
      </c>
      <c r="C12449" t="s">
        <v>24212</v>
      </c>
      <c r="D12449" t="s">
        <v>19120</v>
      </c>
      <c r="E12449" s="1">
        <v>38985</v>
      </c>
      <c r="F12449" t="s">
        <v>3899</v>
      </c>
      <c r="G12449" t="s">
        <v>824</v>
      </c>
      <c r="H12449" t="s">
        <v>826</v>
      </c>
      <c r="I12449" t="s">
        <v>826</v>
      </c>
      <c r="J12449" t="s">
        <v>9483</v>
      </c>
      <c r="K12449">
        <v>200000</v>
      </c>
      <c r="L12449" t="s">
        <v>23</v>
      </c>
      <c r="M12449">
        <v>0</v>
      </c>
      <c r="N12449">
        <v>3</v>
      </c>
      <c r="O12449">
        <v>0</v>
      </c>
      <c r="P12449">
        <v>0</v>
      </c>
      <c r="Q12449">
        <v>0</v>
      </c>
      <c r="S12449" t="str">
        <f t="shared" si="388"/>
        <v>G-PT101383</v>
      </c>
      <c r="T12449" t="str">
        <f t="shared" si="389"/>
        <v>I-Dodson</v>
      </c>
    </row>
    <row r="12450" spans="1:20" x14ac:dyDescent="0.3">
      <c r="A12450" t="s">
        <v>9482</v>
      </c>
      <c r="B12450" t="s">
        <v>470</v>
      </c>
      <c r="C12450" t="s">
        <v>24212</v>
      </c>
      <c r="D12450" t="s">
        <v>18900</v>
      </c>
      <c r="E12450" s="1">
        <v>38985</v>
      </c>
      <c r="F12450" t="s">
        <v>3899</v>
      </c>
      <c r="G12450" t="s">
        <v>824</v>
      </c>
      <c r="H12450" t="s">
        <v>826</v>
      </c>
      <c r="I12450" t="s">
        <v>150</v>
      </c>
      <c r="J12450" t="s">
        <v>9483</v>
      </c>
      <c r="K12450">
        <v>200000</v>
      </c>
      <c r="L12450" t="s">
        <v>23</v>
      </c>
      <c r="M12450">
        <v>0</v>
      </c>
      <c r="N12450">
        <v>3</v>
      </c>
      <c r="O12450">
        <v>0</v>
      </c>
      <c r="P12450">
        <v>0</v>
      </c>
      <c r="Q12450">
        <v>0</v>
      </c>
      <c r="S12450" t="str">
        <f t="shared" si="388"/>
        <v>G-PT101383</v>
      </c>
      <c r="T12450" t="str">
        <f t="shared" si="389"/>
        <v>I-Nance</v>
      </c>
    </row>
    <row r="12451" spans="1:20" x14ac:dyDescent="0.3">
      <c r="A12451" t="s">
        <v>9482</v>
      </c>
      <c r="B12451" t="s">
        <v>467</v>
      </c>
      <c r="C12451" t="s">
        <v>24212</v>
      </c>
      <c r="D12451" t="s">
        <v>18901</v>
      </c>
      <c r="E12451" s="1">
        <v>38985</v>
      </c>
      <c r="F12451" t="s">
        <v>3899</v>
      </c>
      <c r="G12451" t="s">
        <v>824</v>
      </c>
      <c r="H12451" t="s">
        <v>826</v>
      </c>
      <c r="I12451" t="s">
        <v>150</v>
      </c>
      <c r="J12451" t="s">
        <v>9483</v>
      </c>
      <c r="K12451">
        <v>200000</v>
      </c>
      <c r="L12451" t="s">
        <v>23</v>
      </c>
      <c r="M12451">
        <v>0</v>
      </c>
      <c r="N12451">
        <v>3</v>
      </c>
      <c r="O12451">
        <v>0</v>
      </c>
      <c r="P12451">
        <v>0</v>
      </c>
      <c r="Q12451">
        <v>0</v>
      </c>
      <c r="S12451" t="str">
        <f t="shared" si="388"/>
        <v>G-PT101383</v>
      </c>
      <c r="T12451" t="str">
        <f t="shared" si="389"/>
        <v>I-Pandya</v>
      </c>
    </row>
    <row r="12452" spans="1:20" x14ac:dyDescent="0.3">
      <c r="A12452" t="s">
        <v>9484</v>
      </c>
      <c r="B12452" t="s">
        <v>3608</v>
      </c>
      <c r="C12452" t="s">
        <v>24213</v>
      </c>
      <c r="D12452" t="s">
        <v>20829</v>
      </c>
      <c r="E12452" s="1">
        <v>38985</v>
      </c>
      <c r="F12452" t="s">
        <v>7450</v>
      </c>
      <c r="G12452" t="s">
        <v>3608</v>
      </c>
      <c r="H12452" t="s">
        <v>188</v>
      </c>
      <c r="I12452" t="s">
        <v>432</v>
      </c>
      <c r="J12452" t="s">
        <v>8698</v>
      </c>
      <c r="K12452">
        <v>233000</v>
      </c>
      <c r="L12452" t="s">
        <v>23</v>
      </c>
      <c r="M12452">
        <v>0</v>
      </c>
      <c r="N12452">
        <v>2</v>
      </c>
      <c r="O12452">
        <v>0</v>
      </c>
      <c r="P12452">
        <v>0</v>
      </c>
      <c r="Q12452">
        <v>0</v>
      </c>
      <c r="S12452" t="str">
        <f t="shared" si="388"/>
        <v>G-PT101384</v>
      </c>
      <c r="T12452" t="str">
        <f t="shared" si="389"/>
        <v>I-Harada</v>
      </c>
    </row>
    <row r="12453" spans="1:20" x14ac:dyDescent="0.3">
      <c r="A12453" t="s">
        <v>9484</v>
      </c>
      <c r="B12453" t="s">
        <v>151</v>
      </c>
      <c r="C12453" t="s">
        <v>24213</v>
      </c>
      <c r="D12453" t="s">
        <v>18705</v>
      </c>
      <c r="E12453" s="1">
        <v>38985</v>
      </c>
      <c r="F12453" t="s">
        <v>7450</v>
      </c>
      <c r="G12453" t="s">
        <v>3608</v>
      </c>
      <c r="H12453" t="s">
        <v>188</v>
      </c>
      <c r="I12453" t="s">
        <v>150</v>
      </c>
      <c r="J12453" t="s">
        <v>8698</v>
      </c>
      <c r="K12453">
        <v>233000</v>
      </c>
      <c r="L12453" t="s">
        <v>23</v>
      </c>
      <c r="M12453">
        <v>0</v>
      </c>
      <c r="N12453">
        <v>2</v>
      </c>
      <c r="O12453">
        <v>0</v>
      </c>
      <c r="P12453">
        <v>0</v>
      </c>
      <c r="Q12453">
        <v>0</v>
      </c>
      <c r="S12453" t="str">
        <f t="shared" si="388"/>
        <v>G-PT101384</v>
      </c>
      <c r="T12453" t="str">
        <f t="shared" si="389"/>
        <v>I-Windle</v>
      </c>
    </row>
    <row r="12454" spans="1:20" x14ac:dyDescent="0.3">
      <c r="A12454" t="s">
        <v>9485</v>
      </c>
      <c r="B12454" t="s">
        <v>59</v>
      </c>
      <c r="C12454" t="s">
        <v>24214</v>
      </c>
      <c r="D12454" t="s">
        <v>18648</v>
      </c>
      <c r="E12454" s="1">
        <v>38986</v>
      </c>
      <c r="F12454" t="s">
        <v>448</v>
      </c>
      <c r="G12454" t="s">
        <v>59</v>
      </c>
      <c r="H12454" t="s">
        <v>64</v>
      </c>
      <c r="I12454" t="s">
        <v>64</v>
      </c>
      <c r="J12454" t="s">
        <v>4759</v>
      </c>
      <c r="K12454">
        <v>1676250</v>
      </c>
      <c r="L12454" t="s">
        <v>23</v>
      </c>
      <c r="M12454">
        <v>1676250</v>
      </c>
      <c r="N12454">
        <v>3</v>
      </c>
      <c r="O12454">
        <v>1</v>
      </c>
      <c r="P12454">
        <v>1</v>
      </c>
      <c r="Q12454">
        <v>1</v>
      </c>
      <c r="S12454" t="str">
        <f t="shared" si="388"/>
        <v>G-PT101389</v>
      </c>
      <c r="T12454" t="str">
        <f t="shared" si="389"/>
        <v>I-Li</v>
      </c>
    </row>
    <row r="12455" spans="1:20" x14ac:dyDescent="0.3">
      <c r="A12455" t="s">
        <v>9485</v>
      </c>
      <c r="B12455" t="s">
        <v>59</v>
      </c>
      <c r="C12455" t="s">
        <v>24214</v>
      </c>
      <c r="D12455" t="s">
        <v>18648</v>
      </c>
      <c r="E12455" s="1">
        <v>38986</v>
      </c>
      <c r="F12455" t="s">
        <v>448</v>
      </c>
      <c r="G12455" t="s">
        <v>59</v>
      </c>
      <c r="H12455" t="s">
        <v>64</v>
      </c>
      <c r="I12455" t="s">
        <v>64</v>
      </c>
      <c r="J12455" t="s">
        <v>4759</v>
      </c>
      <c r="K12455">
        <v>1676250</v>
      </c>
      <c r="L12455" t="s">
        <v>23</v>
      </c>
      <c r="M12455">
        <v>1676250</v>
      </c>
      <c r="N12455">
        <v>3</v>
      </c>
      <c r="O12455">
        <v>1</v>
      </c>
      <c r="P12455">
        <v>1</v>
      </c>
      <c r="Q12455">
        <v>1</v>
      </c>
      <c r="S12455" t="str">
        <f t="shared" si="388"/>
        <v>G-PT101389</v>
      </c>
      <c r="T12455" t="str">
        <f t="shared" si="389"/>
        <v>I-Li</v>
      </c>
    </row>
    <row r="12456" spans="1:20" x14ac:dyDescent="0.3">
      <c r="A12456" t="s">
        <v>9485</v>
      </c>
      <c r="B12456" t="s">
        <v>2001</v>
      </c>
      <c r="C12456" t="s">
        <v>24214</v>
      </c>
      <c r="D12456" t="s">
        <v>19857</v>
      </c>
      <c r="E12456" s="1">
        <v>38986</v>
      </c>
      <c r="F12456" t="s">
        <v>448</v>
      </c>
      <c r="G12456" t="s">
        <v>59</v>
      </c>
      <c r="H12456" t="s">
        <v>64</v>
      </c>
      <c r="I12456" t="s">
        <v>64</v>
      </c>
      <c r="J12456" t="s">
        <v>4759</v>
      </c>
      <c r="K12456">
        <v>1676250</v>
      </c>
      <c r="L12456" t="s">
        <v>23</v>
      </c>
      <c r="M12456">
        <v>1676250</v>
      </c>
      <c r="N12456">
        <v>3</v>
      </c>
      <c r="O12456">
        <v>1</v>
      </c>
      <c r="P12456">
        <v>1</v>
      </c>
      <c r="Q12456">
        <v>1</v>
      </c>
      <c r="S12456" t="str">
        <f t="shared" si="388"/>
        <v>G-PT101389</v>
      </c>
      <c r="T12456" t="str">
        <f t="shared" si="389"/>
        <v>I-Zhu</v>
      </c>
    </row>
    <row r="12457" spans="1:20" x14ac:dyDescent="0.3">
      <c r="A12457" t="s">
        <v>9486</v>
      </c>
      <c r="B12457" t="s">
        <v>2915</v>
      </c>
      <c r="C12457" t="s">
        <v>24215</v>
      </c>
      <c r="D12457" t="s">
        <v>20424</v>
      </c>
      <c r="E12457" s="1">
        <v>38986</v>
      </c>
      <c r="F12457" t="s">
        <v>3015</v>
      </c>
      <c r="G12457" t="s">
        <v>2915</v>
      </c>
      <c r="H12457" t="s">
        <v>21</v>
      </c>
      <c r="I12457" t="s">
        <v>21</v>
      </c>
      <c r="J12457" t="s">
        <v>9487</v>
      </c>
      <c r="K12457">
        <v>1831979</v>
      </c>
      <c r="L12457" t="s">
        <v>23</v>
      </c>
      <c r="M12457">
        <v>0</v>
      </c>
      <c r="N12457">
        <v>3</v>
      </c>
      <c r="O12457">
        <v>0</v>
      </c>
      <c r="P12457">
        <v>1</v>
      </c>
      <c r="Q12457">
        <v>0</v>
      </c>
      <c r="S12457" t="str">
        <f t="shared" si="388"/>
        <v>G-PT101390</v>
      </c>
      <c r="T12457" t="str">
        <f t="shared" si="389"/>
        <v>I-Cabral</v>
      </c>
    </row>
    <row r="12458" spans="1:20" x14ac:dyDescent="0.3">
      <c r="A12458" t="s">
        <v>9486</v>
      </c>
      <c r="B12458" t="s">
        <v>2915</v>
      </c>
      <c r="C12458" t="s">
        <v>24215</v>
      </c>
      <c r="D12458" t="s">
        <v>20424</v>
      </c>
      <c r="E12458" s="1">
        <v>38986</v>
      </c>
      <c r="F12458" t="s">
        <v>3015</v>
      </c>
      <c r="G12458" t="s">
        <v>2915</v>
      </c>
      <c r="H12458" t="s">
        <v>21</v>
      </c>
      <c r="I12458" t="s">
        <v>21</v>
      </c>
      <c r="J12458" t="s">
        <v>9487</v>
      </c>
      <c r="K12458">
        <v>1831979</v>
      </c>
      <c r="L12458" t="s">
        <v>23</v>
      </c>
      <c r="M12458">
        <v>0</v>
      </c>
      <c r="N12458">
        <v>3</v>
      </c>
      <c r="O12458">
        <v>0</v>
      </c>
      <c r="P12458">
        <v>1</v>
      </c>
      <c r="Q12458">
        <v>0</v>
      </c>
      <c r="S12458" t="str">
        <f t="shared" si="388"/>
        <v>G-PT101390</v>
      </c>
      <c r="T12458" t="str">
        <f t="shared" si="389"/>
        <v>I-Cabral</v>
      </c>
    </row>
    <row r="12459" spans="1:20" x14ac:dyDescent="0.3">
      <c r="A12459" t="s">
        <v>9486</v>
      </c>
      <c r="B12459" t="s">
        <v>3017</v>
      </c>
      <c r="C12459" t="s">
        <v>24215</v>
      </c>
      <c r="D12459" t="s">
        <v>20483</v>
      </c>
      <c r="E12459" s="1">
        <v>38986</v>
      </c>
      <c r="F12459" t="s">
        <v>3015</v>
      </c>
      <c r="G12459" t="s">
        <v>2915</v>
      </c>
      <c r="H12459" t="s">
        <v>21</v>
      </c>
      <c r="I12459" t="s">
        <v>3018</v>
      </c>
      <c r="J12459" t="s">
        <v>9487</v>
      </c>
      <c r="K12459">
        <v>1831979</v>
      </c>
      <c r="L12459" t="s">
        <v>23</v>
      </c>
      <c r="M12459">
        <v>0</v>
      </c>
      <c r="N12459">
        <v>3</v>
      </c>
      <c r="O12459">
        <v>0</v>
      </c>
      <c r="P12459">
        <v>1</v>
      </c>
      <c r="Q12459">
        <v>0</v>
      </c>
      <c r="S12459" t="str">
        <f t="shared" si="388"/>
        <v>G-PT101390</v>
      </c>
      <c r="T12459" t="str">
        <f t="shared" si="389"/>
        <v>I-Jamerson</v>
      </c>
    </row>
    <row r="12460" spans="1:20" x14ac:dyDescent="0.3">
      <c r="A12460" t="s">
        <v>9488</v>
      </c>
      <c r="B12460" t="s">
        <v>2444</v>
      </c>
      <c r="C12460" t="s">
        <v>24216</v>
      </c>
      <c r="D12460" t="s">
        <v>20134</v>
      </c>
      <c r="E12460" s="1">
        <v>38986</v>
      </c>
      <c r="F12460" t="s">
        <v>1205</v>
      </c>
      <c r="G12460" t="s">
        <v>1207</v>
      </c>
      <c r="H12460" t="s">
        <v>177</v>
      </c>
      <c r="I12460" t="s">
        <v>1237</v>
      </c>
      <c r="J12460" t="s">
        <v>9489</v>
      </c>
      <c r="K12460">
        <v>476768</v>
      </c>
      <c r="L12460" t="s">
        <v>23</v>
      </c>
      <c r="M12460">
        <v>406211</v>
      </c>
      <c r="N12460">
        <v>5</v>
      </c>
      <c r="O12460">
        <v>1</v>
      </c>
      <c r="P12460">
        <v>1</v>
      </c>
      <c r="Q12460">
        <v>1</v>
      </c>
      <c r="S12460" t="str">
        <f t="shared" si="388"/>
        <v>G-PT101391</v>
      </c>
      <c r="T12460" t="str">
        <f t="shared" si="389"/>
        <v>I-Ellis</v>
      </c>
    </row>
    <row r="12461" spans="1:20" x14ac:dyDescent="0.3">
      <c r="A12461" t="s">
        <v>9488</v>
      </c>
      <c r="B12461" t="s">
        <v>175</v>
      </c>
      <c r="C12461" t="s">
        <v>24216</v>
      </c>
      <c r="D12461" t="s">
        <v>18721</v>
      </c>
      <c r="E12461" s="1">
        <v>38986</v>
      </c>
      <c r="F12461" t="s">
        <v>1205</v>
      </c>
      <c r="G12461" t="s">
        <v>1207</v>
      </c>
      <c r="H12461" t="s">
        <v>177</v>
      </c>
      <c r="I12461" t="s">
        <v>88</v>
      </c>
      <c r="J12461" t="s">
        <v>9489</v>
      </c>
      <c r="K12461">
        <v>476768</v>
      </c>
      <c r="L12461" t="s">
        <v>23</v>
      </c>
      <c r="M12461">
        <v>406211</v>
      </c>
      <c r="N12461">
        <v>5</v>
      </c>
      <c r="O12461">
        <v>1</v>
      </c>
      <c r="P12461">
        <v>1</v>
      </c>
      <c r="Q12461">
        <v>1</v>
      </c>
      <c r="S12461" t="str">
        <f t="shared" si="388"/>
        <v>G-PT101391</v>
      </c>
      <c r="T12461" t="str">
        <f t="shared" si="389"/>
        <v>I-Gennings</v>
      </c>
    </row>
    <row r="12462" spans="1:20" x14ac:dyDescent="0.3">
      <c r="A12462" t="s">
        <v>9488</v>
      </c>
      <c r="B12462" t="s">
        <v>1211</v>
      </c>
      <c r="C12462" t="s">
        <v>24216</v>
      </c>
      <c r="D12462" t="s">
        <v>19356</v>
      </c>
      <c r="E12462" s="1">
        <v>38986</v>
      </c>
      <c r="F12462" t="s">
        <v>1205</v>
      </c>
      <c r="G12462" t="s">
        <v>1207</v>
      </c>
      <c r="H12462" t="s">
        <v>177</v>
      </c>
      <c r="I12462" t="s">
        <v>629</v>
      </c>
      <c r="J12462" t="s">
        <v>9489</v>
      </c>
      <c r="K12462">
        <v>476768</v>
      </c>
      <c r="L12462" t="s">
        <v>23</v>
      </c>
      <c r="M12462">
        <v>406211</v>
      </c>
      <c r="N12462">
        <v>5</v>
      </c>
      <c r="O12462">
        <v>1</v>
      </c>
      <c r="P12462">
        <v>1</v>
      </c>
      <c r="Q12462">
        <v>1</v>
      </c>
      <c r="S12462" t="str">
        <f t="shared" si="388"/>
        <v>G-PT101391</v>
      </c>
      <c r="T12462" t="str">
        <f t="shared" si="389"/>
        <v>I-Macrina</v>
      </c>
    </row>
    <row r="12463" spans="1:20" x14ac:dyDescent="0.3">
      <c r="A12463" t="s">
        <v>9488</v>
      </c>
      <c r="B12463" t="s">
        <v>1210</v>
      </c>
      <c r="C12463" t="s">
        <v>24216</v>
      </c>
      <c r="D12463" t="s">
        <v>19357</v>
      </c>
      <c r="E12463" s="1">
        <v>38986</v>
      </c>
      <c r="F12463" t="s">
        <v>1205</v>
      </c>
      <c r="G12463" t="s">
        <v>1207</v>
      </c>
      <c r="H12463" t="s">
        <v>177</v>
      </c>
      <c r="I12463" t="s">
        <v>629</v>
      </c>
      <c r="J12463" t="s">
        <v>9489</v>
      </c>
      <c r="K12463">
        <v>476768</v>
      </c>
      <c r="L12463" t="s">
        <v>23</v>
      </c>
      <c r="M12463">
        <v>406211</v>
      </c>
      <c r="N12463">
        <v>5</v>
      </c>
      <c r="O12463">
        <v>1</v>
      </c>
      <c r="P12463">
        <v>1</v>
      </c>
      <c r="Q12463">
        <v>1</v>
      </c>
      <c r="S12463" t="str">
        <f t="shared" si="388"/>
        <v>G-PT101391</v>
      </c>
      <c r="T12463" t="str">
        <f t="shared" si="389"/>
        <v>I-Markowitz</v>
      </c>
    </row>
    <row r="12464" spans="1:20" x14ac:dyDescent="0.3">
      <c r="A12464" t="s">
        <v>9488</v>
      </c>
      <c r="B12464" t="s">
        <v>1207</v>
      </c>
      <c r="C12464" t="s">
        <v>24216</v>
      </c>
      <c r="D12464" t="s">
        <v>19359</v>
      </c>
      <c r="E12464" s="1">
        <v>38986</v>
      </c>
      <c r="F12464" t="s">
        <v>1205</v>
      </c>
      <c r="G12464" t="s">
        <v>1207</v>
      </c>
      <c r="H12464" t="s">
        <v>177</v>
      </c>
      <c r="I12464" t="s">
        <v>177</v>
      </c>
      <c r="J12464" t="s">
        <v>9489</v>
      </c>
      <c r="K12464">
        <v>476768</v>
      </c>
      <c r="L12464" t="s">
        <v>23</v>
      </c>
      <c r="M12464">
        <v>406211</v>
      </c>
      <c r="N12464">
        <v>5</v>
      </c>
      <c r="O12464">
        <v>1</v>
      </c>
      <c r="P12464">
        <v>1</v>
      </c>
      <c r="Q12464">
        <v>1</v>
      </c>
      <c r="S12464" t="str">
        <f t="shared" si="388"/>
        <v>G-PT101391</v>
      </c>
      <c r="T12464" t="str">
        <f t="shared" si="389"/>
        <v>I-Ripley</v>
      </c>
    </row>
    <row r="12465" spans="1:20" x14ac:dyDescent="0.3">
      <c r="A12465" t="s">
        <v>9490</v>
      </c>
      <c r="B12465" t="s">
        <v>729</v>
      </c>
      <c r="C12465" t="s">
        <v>24217</v>
      </c>
      <c r="D12465" t="s">
        <v>19048</v>
      </c>
      <c r="E12465" s="1">
        <v>38986</v>
      </c>
      <c r="F12465" t="s">
        <v>531</v>
      </c>
      <c r="G12465" t="s">
        <v>533</v>
      </c>
      <c r="H12465" t="s">
        <v>47</v>
      </c>
      <c r="I12465" t="s">
        <v>64</v>
      </c>
      <c r="J12465" t="s">
        <v>9491</v>
      </c>
      <c r="K12465">
        <v>1507188</v>
      </c>
      <c r="L12465" t="s">
        <v>23</v>
      </c>
      <c r="M12465">
        <v>0</v>
      </c>
      <c r="N12465">
        <v>2</v>
      </c>
      <c r="O12465">
        <v>0</v>
      </c>
      <c r="P12465">
        <v>1</v>
      </c>
      <c r="Q12465">
        <v>0</v>
      </c>
      <c r="S12465" t="str">
        <f t="shared" si="388"/>
        <v>G-PT101392</v>
      </c>
      <c r="T12465" t="str">
        <f t="shared" si="389"/>
        <v>I-Beckman</v>
      </c>
    </row>
    <row r="12466" spans="1:20" x14ac:dyDescent="0.3">
      <c r="A12466" t="s">
        <v>9490</v>
      </c>
      <c r="B12466" t="s">
        <v>533</v>
      </c>
      <c r="C12466" t="s">
        <v>24217</v>
      </c>
      <c r="D12466" t="s">
        <v>18939</v>
      </c>
      <c r="E12466" s="1">
        <v>38986</v>
      </c>
      <c r="F12466" t="s">
        <v>531</v>
      </c>
      <c r="G12466" t="s">
        <v>533</v>
      </c>
      <c r="H12466" t="s">
        <v>47</v>
      </c>
      <c r="I12466" t="s">
        <v>534</v>
      </c>
      <c r="J12466" t="s">
        <v>9491</v>
      </c>
      <c r="K12466">
        <v>1507188</v>
      </c>
      <c r="L12466" t="s">
        <v>23</v>
      </c>
      <c r="M12466">
        <v>0</v>
      </c>
      <c r="N12466">
        <v>2</v>
      </c>
      <c r="O12466">
        <v>0</v>
      </c>
      <c r="P12466">
        <v>1</v>
      </c>
      <c r="Q12466">
        <v>0</v>
      </c>
      <c r="S12466" t="str">
        <f t="shared" si="388"/>
        <v>G-PT101392</v>
      </c>
      <c r="T12466" t="str">
        <f t="shared" si="389"/>
        <v>I-Korchynskyy</v>
      </c>
    </row>
    <row r="12467" spans="1:20" x14ac:dyDescent="0.3">
      <c r="A12467" t="s">
        <v>9492</v>
      </c>
      <c r="B12467" t="s">
        <v>396</v>
      </c>
      <c r="C12467" t="s">
        <v>24218</v>
      </c>
      <c r="D12467" t="s">
        <v>18850</v>
      </c>
      <c r="E12467" s="1">
        <v>38986</v>
      </c>
      <c r="F12467" t="s">
        <v>389</v>
      </c>
      <c r="G12467" t="s">
        <v>391</v>
      </c>
      <c r="H12467" t="s">
        <v>150</v>
      </c>
      <c r="I12467" t="s">
        <v>29</v>
      </c>
      <c r="J12467" t="s">
        <v>9393</v>
      </c>
      <c r="K12467">
        <v>200000</v>
      </c>
      <c r="L12467" t="s">
        <v>23</v>
      </c>
      <c r="M12467">
        <v>0</v>
      </c>
      <c r="N12467">
        <v>2</v>
      </c>
      <c r="O12467">
        <v>0</v>
      </c>
      <c r="P12467">
        <v>0</v>
      </c>
      <c r="Q12467">
        <v>0</v>
      </c>
      <c r="S12467" t="str">
        <f t="shared" si="388"/>
        <v>G-PT101393</v>
      </c>
      <c r="T12467" t="str">
        <f t="shared" si="389"/>
        <v>I-Haar</v>
      </c>
    </row>
    <row r="12468" spans="1:20" x14ac:dyDescent="0.3">
      <c r="A12468" t="s">
        <v>9492</v>
      </c>
      <c r="B12468" t="s">
        <v>391</v>
      </c>
      <c r="C12468" t="s">
        <v>24218</v>
      </c>
      <c r="D12468" t="s">
        <v>18852</v>
      </c>
      <c r="E12468" s="1">
        <v>38986</v>
      </c>
      <c r="F12468" t="s">
        <v>389</v>
      </c>
      <c r="G12468" t="s">
        <v>391</v>
      </c>
      <c r="H12468" t="s">
        <v>150</v>
      </c>
      <c r="I12468" t="s">
        <v>150</v>
      </c>
      <c r="J12468" t="s">
        <v>9393</v>
      </c>
      <c r="K12468">
        <v>200000</v>
      </c>
      <c r="L12468" t="s">
        <v>23</v>
      </c>
      <c r="M12468">
        <v>0</v>
      </c>
      <c r="N12468">
        <v>2</v>
      </c>
      <c r="O12468">
        <v>0</v>
      </c>
      <c r="P12468">
        <v>0</v>
      </c>
      <c r="Q12468">
        <v>0</v>
      </c>
      <c r="S12468" t="str">
        <f t="shared" si="388"/>
        <v>G-PT101393</v>
      </c>
      <c r="T12468" t="str">
        <f t="shared" si="389"/>
        <v>I-Lloyd</v>
      </c>
    </row>
    <row r="12469" spans="1:20" x14ac:dyDescent="0.3">
      <c r="A12469" t="s">
        <v>9493</v>
      </c>
      <c r="B12469" t="s">
        <v>407</v>
      </c>
      <c r="C12469" t="s">
        <v>24219</v>
      </c>
      <c r="D12469" t="s">
        <v>18860</v>
      </c>
      <c r="E12469" s="1">
        <v>38986</v>
      </c>
      <c r="F12469" t="s">
        <v>1359</v>
      </c>
      <c r="G12469" t="s">
        <v>407</v>
      </c>
      <c r="H12469" t="s">
        <v>219</v>
      </c>
      <c r="I12469" t="s">
        <v>219</v>
      </c>
      <c r="J12469" t="s">
        <v>9494</v>
      </c>
      <c r="K12469">
        <v>1465500</v>
      </c>
      <c r="L12469" t="s">
        <v>23</v>
      </c>
      <c r="M12469">
        <v>0</v>
      </c>
      <c r="N12469">
        <v>1</v>
      </c>
      <c r="O12469">
        <v>0</v>
      </c>
      <c r="P12469">
        <v>1</v>
      </c>
      <c r="Q12469">
        <v>0</v>
      </c>
      <c r="S12469" t="str">
        <f t="shared" si="388"/>
        <v>G-PT101394</v>
      </c>
      <c r="T12469" t="str">
        <f t="shared" si="389"/>
        <v>I-Yager</v>
      </c>
    </row>
    <row r="12470" spans="1:20" x14ac:dyDescent="0.3">
      <c r="A12470" t="s">
        <v>9495</v>
      </c>
      <c r="B12470" t="s">
        <v>989</v>
      </c>
      <c r="C12470" t="s">
        <v>24220</v>
      </c>
      <c r="D12470" t="s">
        <v>19217</v>
      </c>
      <c r="E12470" s="1">
        <v>38986</v>
      </c>
      <c r="F12470" t="s">
        <v>985</v>
      </c>
      <c r="G12470" t="s">
        <v>330</v>
      </c>
      <c r="H12470" t="s">
        <v>331</v>
      </c>
      <c r="I12470" t="s">
        <v>331</v>
      </c>
      <c r="J12470" t="s">
        <v>9496</v>
      </c>
      <c r="K12470">
        <v>1242111</v>
      </c>
      <c r="L12470" t="s">
        <v>23</v>
      </c>
      <c r="M12470">
        <v>0</v>
      </c>
      <c r="N12470">
        <v>4</v>
      </c>
      <c r="O12470">
        <v>0</v>
      </c>
      <c r="P12470">
        <v>1</v>
      </c>
      <c r="Q12470">
        <v>0</v>
      </c>
      <c r="S12470" t="str">
        <f t="shared" si="388"/>
        <v>G-PT101395</v>
      </c>
      <c r="T12470" t="str">
        <f t="shared" si="389"/>
        <v>I-Broaddus</v>
      </c>
    </row>
    <row r="12471" spans="1:20" x14ac:dyDescent="0.3">
      <c r="A12471" t="s">
        <v>9495</v>
      </c>
      <c r="B12471" t="s">
        <v>330</v>
      </c>
      <c r="C12471" t="s">
        <v>24220</v>
      </c>
      <c r="D12471" t="s">
        <v>18813</v>
      </c>
      <c r="E12471" s="1">
        <v>38986</v>
      </c>
      <c r="F12471" t="s">
        <v>985</v>
      </c>
      <c r="G12471" t="s">
        <v>330</v>
      </c>
      <c r="H12471" t="s">
        <v>331</v>
      </c>
      <c r="I12471" t="s">
        <v>331</v>
      </c>
      <c r="J12471" t="s">
        <v>9496</v>
      </c>
      <c r="K12471">
        <v>1242111</v>
      </c>
      <c r="L12471" t="s">
        <v>23</v>
      </c>
      <c r="M12471">
        <v>0</v>
      </c>
      <c r="N12471">
        <v>4</v>
      </c>
      <c r="O12471">
        <v>0</v>
      </c>
      <c r="P12471">
        <v>1</v>
      </c>
      <c r="Q12471">
        <v>0</v>
      </c>
      <c r="S12471" t="str">
        <f t="shared" si="388"/>
        <v>G-PT101395</v>
      </c>
      <c r="T12471" t="str">
        <f t="shared" si="389"/>
        <v>I-Fillmore</v>
      </c>
    </row>
    <row r="12472" spans="1:20" x14ac:dyDescent="0.3">
      <c r="A12472" t="s">
        <v>9495</v>
      </c>
      <c r="B12472" t="s">
        <v>755</v>
      </c>
      <c r="C12472" t="s">
        <v>24220</v>
      </c>
      <c r="D12472" t="s">
        <v>19073</v>
      </c>
      <c r="E12472" s="1">
        <v>38986</v>
      </c>
      <c r="F12472" t="s">
        <v>985</v>
      </c>
      <c r="G12472" t="s">
        <v>330</v>
      </c>
      <c r="H12472" t="s">
        <v>331</v>
      </c>
      <c r="I12472" t="s">
        <v>331</v>
      </c>
      <c r="J12472" t="s">
        <v>9496</v>
      </c>
      <c r="K12472">
        <v>1242111</v>
      </c>
      <c r="L12472" t="s">
        <v>23</v>
      </c>
      <c r="M12472">
        <v>0</v>
      </c>
      <c r="N12472">
        <v>4</v>
      </c>
      <c r="O12472">
        <v>0</v>
      </c>
      <c r="P12472">
        <v>1</v>
      </c>
      <c r="Q12472">
        <v>0</v>
      </c>
      <c r="S12472" t="str">
        <f t="shared" si="388"/>
        <v>G-PT101395</v>
      </c>
      <c r="T12472" t="str">
        <f t="shared" si="389"/>
        <v>I-Holloway</v>
      </c>
    </row>
    <row r="12473" spans="1:20" x14ac:dyDescent="0.3">
      <c r="A12473" t="s">
        <v>9495</v>
      </c>
      <c r="B12473" t="s">
        <v>499</v>
      </c>
      <c r="C12473" t="s">
        <v>24220</v>
      </c>
      <c r="D12473" t="s">
        <v>18920</v>
      </c>
      <c r="E12473" s="1">
        <v>38986</v>
      </c>
      <c r="F12473" t="s">
        <v>985</v>
      </c>
      <c r="G12473" t="s">
        <v>330</v>
      </c>
      <c r="H12473" t="s">
        <v>331</v>
      </c>
      <c r="I12473" t="s">
        <v>29</v>
      </c>
      <c r="J12473" t="s">
        <v>9496</v>
      </c>
      <c r="K12473">
        <v>1242111</v>
      </c>
      <c r="L12473" t="s">
        <v>23</v>
      </c>
      <c r="M12473">
        <v>0</v>
      </c>
      <c r="N12473">
        <v>4</v>
      </c>
      <c r="O12473">
        <v>0</v>
      </c>
      <c r="P12473">
        <v>1</v>
      </c>
      <c r="Q12473">
        <v>0</v>
      </c>
      <c r="S12473" t="str">
        <f t="shared" si="388"/>
        <v>G-PT101395</v>
      </c>
      <c r="T12473" t="str">
        <f t="shared" si="389"/>
        <v>I-Jacobs</v>
      </c>
    </row>
    <row r="12474" spans="1:20" x14ac:dyDescent="0.3">
      <c r="A12474" t="s">
        <v>9497</v>
      </c>
      <c r="B12474" t="s">
        <v>6866</v>
      </c>
      <c r="C12474" t="s">
        <v>24221</v>
      </c>
      <c r="D12474" t="s">
        <v>22765</v>
      </c>
      <c r="E12474" s="1">
        <v>38987</v>
      </c>
      <c r="F12474" t="s">
        <v>1183</v>
      </c>
      <c r="G12474" t="s">
        <v>69</v>
      </c>
      <c r="H12474" t="s">
        <v>64</v>
      </c>
      <c r="I12474" t="s">
        <v>9498</v>
      </c>
      <c r="J12474" t="s">
        <v>6863</v>
      </c>
      <c r="K12474">
        <v>6840118</v>
      </c>
      <c r="L12474" t="s">
        <v>23</v>
      </c>
      <c r="M12474">
        <v>3349720</v>
      </c>
      <c r="N12474">
        <v>14</v>
      </c>
      <c r="O12474">
        <v>1</v>
      </c>
      <c r="P12474">
        <v>1</v>
      </c>
      <c r="Q12474">
        <v>1</v>
      </c>
      <c r="S12474" t="str">
        <f t="shared" si="388"/>
        <v>G-PT101399</v>
      </c>
      <c r="T12474" t="str">
        <f t="shared" si="389"/>
        <v>I-Abood</v>
      </c>
    </row>
    <row r="12475" spans="1:20" x14ac:dyDescent="0.3">
      <c r="A12475" t="s">
        <v>9497</v>
      </c>
      <c r="B12475" t="s">
        <v>6866</v>
      </c>
      <c r="C12475" t="s">
        <v>24221</v>
      </c>
      <c r="D12475" t="s">
        <v>22765</v>
      </c>
      <c r="E12475" s="1">
        <v>38987</v>
      </c>
      <c r="F12475" t="s">
        <v>1183</v>
      </c>
      <c r="G12475" t="s">
        <v>69</v>
      </c>
      <c r="H12475" t="s">
        <v>64</v>
      </c>
      <c r="I12475" t="s">
        <v>1692</v>
      </c>
      <c r="J12475" t="s">
        <v>6863</v>
      </c>
      <c r="K12475">
        <v>6840118</v>
      </c>
      <c r="L12475" t="s">
        <v>23</v>
      </c>
      <c r="M12475">
        <v>3349720</v>
      </c>
      <c r="N12475">
        <v>14</v>
      </c>
      <c r="O12475">
        <v>1</v>
      </c>
      <c r="P12475">
        <v>1</v>
      </c>
      <c r="Q12475">
        <v>1</v>
      </c>
      <c r="S12475" t="str">
        <f t="shared" si="388"/>
        <v>G-PT101399</v>
      </c>
      <c r="T12475" t="str">
        <f t="shared" si="389"/>
        <v>I-Abood</v>
      </c>
    </row>
    <row r="12476" spans="1:20" x14ac:dyDescent="0.3">
      <c r="A12476" t="s">
        <v>9497</v>
      </c>
      <c r="B12476" t="s">
        <v>243</v>
      </c>
      <c r="C12476" t="s">
        <v>24221</v>
      </c>
      <c r="D12476" t="s">
        <v>18764</v>
      </c>
      <c r="E12476" s="1">
        <v>38987</v>
      </c>
      <c r="F12476" t="s">
        <v>1183</v>
      </c>
      <c r="G12476" t="s">
        <v>69</v>
      </c>
      <c r="H12476" t="s">
        <v>64</v>
      </c>
      <c r="I12476" t="s">
        <v>64</v>
      </c>
      <c r="J12476" t="s">
        <v>6863</v>
      </c>
      <c r="K12476">
        <v>6840118</v>
      </c>
      <c r="L12476" t="s">
        <v>23</v>
      </c>
      <c r="M12476">
        <v>3349720</v>
      </c>
      <c r="N12476">
        <v>14</v>
      </c>
      <c r="O12476">
        <v>1</v>
      </c>
      <c r="P12476">
        <v>1</v>
      </c>
      <c r="Q12476">
        <v>1</v>
      </c>
      <c r="S12476" t="str">
        <f t="shared" si="388"/>
        <v>G-PT101399</v>
      </c>
      <c r="T12476" t="str">
        <f t="shared" si="389"/>
        <v>I-Damaj</v>
      </c>
    </row>
    <row r="12477" spans="1:20" x14ac:dyDescent="0.3">
      <c r="A12477" t="s">
        <v>9497</v>
      </c>
      <c r="B12477" t="s">
        <v>1723</v>
      </c>
      <c r="C12477" t="s">
        <v>24221</v>
      </c>
      <c r="D12477" t="s">
        <v>19675</v>
      </c>
      <c r="E12477" s="1">
        <v>38987</v>
      </c>
      <c r="F12477" t="s">
        <v>1183</v>
      </c>
      <c r="G12477" t="s">
        <v>69</v>
      </c>
      <c r="H12477" t="s">
        <v>64</v>
      </c>
      <c r="I12477" t="s">
        <v>505</v>
      </c>
      <c r="J12477" t="s">
        <v>6863</v>
      </c>
      <c r="K12477">
        <v>6840118</v>
      </c>
      <c r="L12477" t="s">
        <v>23</v>
      </c>
      <c r="M12477">
        <v>3349720</v>
      </c>
      <c r="N12477">
        <v>14</v>
      </c>
      <c r="O12477">
        <v>1</v>
      </c>
      <c r="P12477">
        <v>1</v>
      </c>
      <c r="Q12477">
        <v>1</v>
      </c>
      <c r="S12477" t="str">
        <f t="shared" si="388"/>
        <v>G-PT101399</v>
      </c>
      <c r="T12477" t="str">
        <f t="shared" si="389"/>
        <v>I-Delorenzo</v>
      </c>
    </row>
    <row r="12478" spans="1:20" x14ac:dyDescent="0.3">
      <c r="A12478" t="s">
        <v>9497</v>
      </c>
      <c r="B12478" t="s">
        <v>69</v>
      </c>
      <c r="C12478" t="s">
        <v>24221</v>
      </c>
      <c r="D12478" t="s">
        <v>18655</v>
      </c>
      <c r="E12478" s="1">
        <v>38987</v>
      </c>
      <c r="F12478" t="s">
        <v>1183</v>
      </c>
      <c r="G12478" t="s">
        <v>69</v>
      </c>
      <c r="H12478" t="s">
        <v>64</v>
      </c>
      <c r="I12478" t="s">
        <v>64</v>
      </c>
      <c r="J12478" t="s">
        <v>6863</v>
      </c>
      <c r="K12478">
        <v>6840118</v>
      </c>
      <c r="L12478" t="s">
        <v>23</v>
      </c>
      <c r="M12478">
        <v>3349720</v>
      </c>
      <c r="N12478">
        <v>14</v>
      </c>
      <c r="O12478">
        <v>1</v>
      </c>
      <c r="P12478">
        <v>1</v>
      </c>
      <c r="Q12478">
        <v>1</v>
      </c>
      <c r="S12478" t="str">
        <f t="shared" si="388"/>
        <v>G-PT101399</v>
      </c>
      <c r="T12478" t="str">
        <f t="shared" si="389"/>
        <v>I-Dewey</v>
      </c>
    </row>
    <row r="12479" spans="1:20" x14ac:dyDescent="0.3">
      <c r="A12479" t="s">
        <v>9497</v>
      </c>
      <c r="B12479" t="s">
        <v>6864</v>
      </c>
      <c r="C12479" t="s">
        <v>24221</v>
      </c>
      <c r="D12479" t="s">
        <v>22767</v>
      </c>
      <c r="E12479" s="1">
        <v>38987</v>
      </c>
      <c r="F12479" t="s">
        <v>1183</v>
      </c>
      <c r="G12479" t="s">
        <v>69</v>
      </c>
      <c r="H12479" t="s">
        <v>64</v>
      </c>
      <c r="I12479" t="s">
        <v>64</v>
      </c>
      <c r="J12479" t="s">
        <v>6863</v>
      </c>
      <c r="K12479">
        <v>6840118</v>
      </c>
      <c r="L12479" t="s">
        <v>23</v>
      </c>
      <c r="M12479">
        <v>3349720</v>
      </c>
      <c r="N12479">
        <v>14</v>
      </c>
      <c r="O12479">
        <v>1</v>
      </c>
      <c r="P12479">
        <v>1</v>
      </c>
      <c r="Q12479">
        <v>1</v>
      </c>
      <c r="S12479" t="str">
        <f t="shared" si="388"/>
        <v>G-PT101399</v>
      </c>
      <c r="T12479" t="str">
        <f t="shared" si="389"/>
        <v>I-Filips</v>
      </c>
    </row>
    <row r="12480" spans="1:20" x14ac:dyDescent="0.3">
      <c r="A12480" t="s">
        <v>9497</v>
      </c>
      <c r="B12480" t="s">
        <v>1538</v>
      </c>
      <c r="C12480" t="s">
        <v>24221</v>
      </c>
      <c r="D12480" t="s">
        <v>19555</v>
      </c>
      <c r="E12480" s="1">
        <v>38987</v>
      </c>
      <c r="F12480" t="s">
        <v>1183</v>
      </c>
      <c r="G12480" t="s">
        <v>69</v>
      </c>
      <c r="H12480" t="s">
        <v>64</v>
      </c>
      <c r="I12480" t="s">
        <v>64</v>
      </c>
      <c r="J12480" t="s">
        <v>6863</v>
      </c>
      <c r="K12480">
        <v>6840118</v>
      </c>
      <c r="L12480" t="s">
        <v>23</v>
      </c>
      <c r="M12480">
        <v>3349720</v>
      </c>
      <c r="N12480">
        <v>14</v>
      </c>
      <c r="O12480">
        <v>1</v>
      </c>
      <c r="P12480">
        <v>1</v>
      </c>
      <c r="Q12480">
        <v>1</v>
      </c>
      <c r="S12480" t="str">
        <f t="shared" si="388"/>
        <v>G-PT101399</v>
      </c>
      <c r="T12480" t="str">
        <f t="shared" si="389"/>
        <v>I-Han</v>
      </c>
    </row>
    <row r="12481" spans="1:20" x14ac:dyDescent="0.3">
      <c r="A12481" t="s">
        <v>9497</v>
      </c>
      <c r="B12481" t="s">
        <v>165</v>
      </c>
      <c r="C12481" t="s">
        <v>24221</v>
      </c>
      <c r="D12481" t="s">
        <v>18711</v>
      </c>
      <c r="E12481" s="1">
        <v>38987</v>
      </c>
      <c r="F12481" t="s">
        <v>1183</v>
      </c>
      <c r="G12481" t="s">
        <v>69</v>
      </c>
      <c r="H12481" t="s">
        <v>64</v>
      </c>
      <c r="I12481" t="s">
        <v>64</v>
      </c>
      <c r="J12481" t="s">
        <v>6863</v>
      </c>
      <c r="K12481">
        <v>6840118</v>
      </c>
      <c r="L12481" t="s">
        <v>23</v>
      </c>
      <c r="M12481">
        <v>3349720</v>
      </c>
      <c r="N12481">
        <v>14</v>
      </c>
      <c r="O12481">
        <v>1</v>
      </c>
      <c r="P12481">
        <v>1</v>
      </c>
      <c r="Q12481">
        <v>1</v>
      </c>
      <c r="S12481" t="str">
        <f t="shared" si="388"/>
        <v>G-PT101399</v>
      </c>
      <c r="T12481" t="str">
        <f t="shared" si="389"/>
        <v>I-Lichtman</v>
      </c>
    </row>
    <row r="12482" spans="1:20" x14ac:dyDescent="0.3">
      <c r="A12482" t="s">
        <v>9497</v>
      </c>
      <c r="B12482" t="s">
        <v>2185</v>
      </c>
      <c r="C12482" t="s">
        <v>24221</v>
      </c>
      <c r="D12482" t="s">
        <v>19975</v>
      </c>
      <c r="E12482" s="1">
        <v>38987</v>
      </c>
      <c r="F12482" t="s">
        <v>1183</v>
      </c>
      <c r="G12482" t="s">
        <v>69</v>
      </c>
      <c r="H12482" t="s">
        <v>64</v>
      </c>
      <c r="I12482" t="s">
        <v>64</v>
      </c>
      <c r="J12482" t="s">
        <v>6863</v>
      </c>
      <c r="K12482">
        <v>6840118</v>
      </c>
      <c r="L12482" t="s">
        <v>23</v>
      </c>
      <c r="M12482">
        <v>3349720</v>
      </c>
      <c r="N12482">
        <v>14</v>
      </c>
      <c r="O12482">
        <v>1</v>
      </c>
      <c r="P12482">
        <v>1</v>
      </c>
      <c r="Q12482">
        <v>1</v>
      </c>
      <c r="S12482" t="str">
        <f t="shared" si="388"/>
        <v>G-PT101399</v>
      </c>
      <c r="T12482" t="str">
        <f t="shared" si="389"/>
        <v>I-ONeal</v>
      </c>
    </row>
    <row r="12483" spans="1:20" x14ac:dyDescent="0.3">
      <c r="A12483" t="s">
        <v>9497</v>
      </c>
      <c r="B12483" t="s">
        <v>164</v>
      </c>
      <c r="C12483" t="s">
        <v>24221</v>
      </c>
      <c r="D12483" t="s">
        <v>18716</v>
      </c>
      <c r="E12483" s="1">
        <v>38987</v>
      </c>
      <c r="F12483" t="s">
        <v>1183</v>
      </c>
      <c r="G12483" t="s">
        <v>69</v>
      </c>
      <c r="H12483" t="s">
        <v>64</v>
      </c>
      <c r="I12483" t="s">
        <v>64</v>
      </c>
      <c r="J12483" t="s">
        <v>6863</v>
      </c>
      <c r="K12483">
        <v>6840118</v>
      </c>
      <c r="L12483" t="s">
        <v>23</v>
      </c>
      <c r="M12483">
        <v>3349720</v>
      </c>
      <c r="N12483">
        <v>14</v>
      </c>
      <c r="O12483">
        <v>1</v>
      </c>
      <c r="P12483">
        <v>1</v>
      </c>
      <c r="Q12483">
        <v>1</v>
      </c>
      <c r="S12483" t="str">
        <f t="shared" ref="S12483:S12546" si="390">CONCATENATE("G-",A12483)</f>
        <v>G-PT101399</v>
      </c>
      <c r="T12483" t="str">
        <f t="shared" ref="T12483:T12546" si="391">CONCATENATE("I-",B12483)</f>
        <v>I-Selley</v>
      </c>
    </row>
    <row r="12484" spans="1:20" x14ac:dyDescent="0.3">
      <c r="A12484" t="s">
        <v>9497</v>
      </c>
      <c r="B12484" t="s">
        <v>154</v>
      </c>
      <c r="C12484" t="s">
        <v>24221</v>
      </c>
      <c r="D12484" t="s">
        <v>18717</v>
      </c>
      <c r="E12484" s="1">
        <v>38987</v>
      </c>
      <c r="F12484" t="s">
        <v>1183</v>
      </c>
      <c r="G12484" t="s">
        <v>69</v>
      </c>
      <c r="H12484" t="s">
        <v>64</v>
      </c>
      <c r="I12484" t="s">
        <v>64</v>
      </c>
      <c r="J12484" t="s">
        <v>6863</v>
      </c>
      <c r="K12484">
        <v>6840118</v>
      </c>
      <c r="L12484" t="s">
        <v>23</v>
      </c>
      <c r="M12484">
        <v>3349720</v>
      </c>
      <c r="N12484">
        <v>14</v>
      </c>
      <c r="O12484">
        <v>1</v>
      </c>
      <c r="P12484">
        <v>1</v>
      </c>
      <c r="Q12484">
        <v>1</v>
      </c>
      <c r="S12484" t="str">
        <f t="shared" si="390"/>
        <v>G-PT101399</v>
      </c>
      <c r="T12484" t="str">
        <f t="shared" si="391"/>
        <v>I-Sim-Selley</v>
      </c>
    </row>
    <row r="12485" spans="1:20" x14ac:dyDescent="0.3">
      <c r="A12485" t="s">
        <v>9497</v>
      </c>
      <c r="B12485" t="s">
        <v>1728</v>
      </c>
      <c r="C12485" t="s">
        <v>24221</v>
      </c>
      <c r="D12485" t="s">
        <v>19677</v>
      </c>
      <c r="E12485" s="1">
        <v>38987</v>
      </c>
      <c r="F12485" t="s">
        <v>1183</v>
      </c>
      <c r="G12485" t="s">
        <v>69</v>
      </c>
      <c r="H12485" t="s">
        <v>64</v>
      </c>
      <c r="I12485" t="s">
        <v>505</v>
      </c>
      <c r="J12485" t="s">
        <v>6863</v>
      </c>
      <c r="K12485">
        <v>6840118</v>
      </c>
      <c r="L12485" t="s">
        <v>23</v>
      </c>
      <c r="M12485">
        <v>3349720</v>
      </c>
      <c r="N12485">
        <v>14</v>
      </c>
      <c r="O12485">
        <v>1</v>
      </c>
      <c r="P12485">
        <v>1</v>
      </c>
      <c r="Q12485">
        <v>1</v>
      </c>
      <c r="S12485" t="str">
        <f t="shared" si="390"/>
        <v>G-PT101399</v>
      </c>
      <c r="T12485" t="str">
        <f t="shared" si="391"/>
        <v>I-Sombati</v>
      </c>
    </row>
    <row r="12486" spans="1:20" x14ac:dyDescent="0.3">
      <c r="A12486" t="s">
        <v>9497</v>
      </c>
      <c r="B12486" t="s">
        <v>794</v>
      </c>
      <c r="C12486" t="s">
        <v>24221</v>
      </c>
      <c r="D12486" t="s">
        <v>19102</v>
      </c>
      <c r="E12486" s="1">
        <v>38987</v>
      </c>
      <c r="F12486" t="s">
        <v>1183</v>
      </c>
      <c r="G12486" t="s">
        <v>69</v>
      </c>
      <c r="H12486" t="s">
        <v>64</v>
      </c>
      <c r="I12486" t="s">
        <v>64</v>
      </c>
      <c r="J12486" t="s">
        <v>6863</v>
      </c>
      <c r="K12486">
        <v>6840118</v>
      </c>
      <c r="L12486" t="s">
        <v>23</v>
      </c>
      <c r="M12486">
        <v>3349720</v>
      </c>
      <c r="N12486">
        <v>14</v>
      </c>
      <c r="O12486">
        <v>1</v>
      </c>
      <c r="P12486">
        <v>1</v>
      </c>
      <c r="Q12486">
        <v>1</v>
      </c>
      <c r="S12486" t="str">
        <f t="shared" si="390"/>
        <v>G-PT101399</v>
      </c>
      <c r="T12486" t="str">
        <f t="shared" si="391"/>
        <v>I-Tao</v>
      </c>
    </row>
    <row r="12487" spans="1:20" x14ac:dyDescent="0.3">
      <c r="A12487" t="s">
        <v>9497</v>
      </c>
      <c r="B12487" t="s">
        <v>238</v>
      </c>
      <c r="C12487" t="s">
        <v>24221</v>
      </c>
      <c r="D12487" t="s">
        <v>18761</v>
      </c>
      <c r="E12487" s="1">
        <v>38987</v>
      </c>
      <c r="F12487" t="s">
        <v>1183</v>
      </c>
      <c r="G12487" t="s">
        <v>69</v>
      </c>
      <c r="H12487" t="s">
        <v>64</v>
      </c>
      <c r="I12487" t="s">
        <v>64</v>
      </c>
      <c r="J12487" t="s">
        <v>6863</v>
      </c>
      <c r="K12487">
        <v>6840118</v>
      </c>
      <c r="L12487" t="s">
        <v>23</v>
      </c>
      <c r="M12487">
        <v>3349720</v>
      </c>
      <c r="N12487">
        <v>14</v>
      </c>
      <c r="O12487">
        <v>1</v>
      </c>
      <c r="P12487">
        <v>1</v>
      </c>
      <c r="Q12487">
        <v>1</v>
      </c>
      <c r="S12487" t="str">
        <f t="shared" si="390"/>
        <v>G-PT101399</v>
      </c>
      <c r="T12487" t="str">
        <f t="shared" si="391"/>
        <v>I-Welch</v>
      </c>
    </row>
    <row r="12488" spans="1:20" x14ac:dyDescent="0.3">
      <c r="A12488" t="s">
        <v>9499</v>
      </c>
      <c r="B12488" t="s">
        <v>410</v>
      </c>
      <c r="C12488" t="s">
        <v>24222</v>
      </c>
      <c r="D12488" t="s">
        <v>18862</v>
      </c>
      <c r="E12488" s="1">
        <v>38988</v>
      </c>
      <c r="F12488" t="s">
        <v>408</v>
      </c>
      <c r="G12488" t="s">
        <v>410</v>
      </c>
      <c r="H12488" t="s">
        <v>47</v>
      </c>
      <c r="I12488" t="s">
        <v>47</v>
      </c>
      <c r="J12488" t="s">
        <v>9500</v>
      </c>
      <c r="K12488">
        <v>1804112</v>
      </c>
      <c r="L12488" t="s">
        <v>23</v>
      </c>
      <c r="M12488">
        <v>0</v>
      </c>
      <c r="N12488">
        <v>2</v>
      </c>
      <c r="O12488">
        <v>0</v>
      </c>
      <c r="P12488">
        <v>1</v>
      </c>
      <c r="Q12488">
        <v>0</v>
      </c>
      <c r="S12488" t="str">
        <f t="shared" si="390"/>
        <v>G-PT101401</v>
      </c>
      <c r="T12488" t="str">
        <f t="shared" si="391"/>
        <v>I-Deb</v>
      </c>
    </row>
    <row r="12489" spans="1:20" x14ac:dyDescent="0.3">
      <c r="A12489" t="s">
        <v>9499</v>
      </c>
      <c r="B12489" t="s">
        <v>410</v>
      </c>
      <c r="C12489" t="s">
        <v>24222</v>
      </c>
      <c r="D12489" t="s">
        <v>18862</v>
      </c>
      <c r="E12489" s="1">
        <v>38988</v>
      </c>
      <c r="F12489" t="s">
        <v>408</v>
      </c>
      <c r="G12489" t="s">
        <v>410</v>
      </c>
      <c r="H12489" t="s">
        <v>47</v>
      </c>
      <c r="I12489" t="s">
        <v>47</v>
      </c>
      <c r="J12489" t="s">
        <v>9500</v>
      </c>
      <c r="K12489">
        <v>1804112</v>
      </c>
      <c r="L12489" t="s">
        <v>23</v>
      </c>
      <c r="M12489">
        <v>0</v>
      </c>
      <c r="N12489">
        <v>2</v>
      </c>
      <c r="O12489">
        <v>0</v>
      </c>
      <c r="P12489">
        <v>1</v>
      </c>
      <c r="Q12489">
        <v>0</v>
      </c>
      <c r="S12489" t="str">
        <f t="shared" si="390"/>
        <v>G-PT101401</v>
      </c>
      <c r="T12489" t="str">
        <f t="shared" si="391"/>
        <v>I-Deb</v>
      </c>
    </row>
    <row r="12490" spans="1:20" x14ac:dyDescent="0.3">
      <c r="A12490" t="s">
        <v>9501</v>
      </c>
      <c r="B12490" t="s">
        <v>4197</v>
      </c>
      <c r="C12490" t="s">
        <v>24223</v>
      </c>
      <c r="D12490" t="s">
        <v>21174</v>
      </c>
      <c r="E12490" s="1">
        <v>38987</v>
      </c>
      <c r="F12490" t="s">
        <v>775</v>
      </c>
      <c r="G12490" t="s">
        <v>777</v>
      </c>
      <c r="H12490" t="s">
        <v>29</v>
      </c>
      <c r="I12490" t="s">
        <v>846</v>
      </c>
      <c r="J12490" t="s">
        <v>9502</v>
      </c>
      <c r="K12490">
        <v>200000</v>
      </c>
      <c r="L12490" t="s">
        <v>23</v>
      </c>
      <c r="M12490">
        <v>0</v>
      </c>
      <c r="N12490">
        <v>3</v>
      </c>
      <c r="O12490">
        <v>0</v>
      </c>
      <c r="P12490">
        <v>0</v>
      </c>
      <c r="Q12490">
        <v>0</v>
      </c>
      <c r="S12490" t="str">
        <f t="shared" si="390"/>
        <v>G-PT101402</v>
      </c>
      <c r="T12490" t="str">
        <f t="shared" si="391"/>
        <v>I-Hamm</v>
      </c>
    </row>
    <row r="12491" spans="1:20" x14ac:dyDescent="0.3">
      <c r="A12491" t="s">
        <v>9501</v>
      </c>
      <c r="B12491" t="s">
        <v>777</v>
      </c>
      <c r="C12491" t="s">
        <v>24223</v>
      </c>
      <c r="D12491" t="s">
        <v>19090</v>
      </c>
      <c r="E12491" s="1">
        <v>38987</v>
      </c>
      <c r="F12491" t="s">
        <v>775</v>
      </c>
      <c r="G12491" t="s">
        <v>777</v>
      </c>
      <c r="H12491" t="s">
        <v>29</v>
      </c>
      <c r="I12491" t="s">
        <v>29</v>
      </c>
      <c r="J12491" t="s">
        <v>9502</v>
      </c>
      <c r="K12491">
        <v>200000</v>
      </c>
      <c r="L12491" t="s">
        <v>23</v>
      </c>
      <c r="M12491">
        <v>0</v>
      </c>
      <c r="N12491">
        <v>3</v>
      </c>
      <c r="O12491">
        <v>0</v>
      </c>
      <c r="P12491">
        <v>0</v>
      </c>
      <c r="Q12491">
        <v>0</v>
      </c>
      <c r="S12491" t="str">
        <f t="shared" si="390"/>
        <v>G-PT101402</v>
      </c>
      <c r="T12491" t="str">
        <f t="shared" si="391"/>
        <v>I-Phillips</v>
      </c>
    </row>
    <row r="12492" spans="1:20" x14ac:dyDescent="0.3">
      <c r="A12492" t="s">
        <v>9501</v>
      </c>
      <c r="B12492" t="s">
        <v>326</v>
      </c>
      <c r="C12492" t="s">
        <v>24223</v>
      </c>
      <c r="D12492" t="s">
        <v>18814</v>
      </c>
      <c r="E12492" s="1">
        <v>38987</v>
      </c>
      <c r="F12492" t="s">
        <v>775</v>
      </c>
      <c r="G12492" t="s">
        <v>777</v>
      </c>
      <c r="H12492" t="s">
        <v>29</v>
      </c>
      <c r="I12492" t="s">
        <v>29</v>
      </c>
      <c r="J12492" t="s">
        <v>9502</v>
      </c>
      <c r="K12492">
        <v>200000</v>
      </c>
      <c r="L12492" t="s">
        <v>23</v>
      </c>
      <c r="M12492">
        <v>0</v>
      </c>
      <c r="N12492">
        <v>3</v>
      </c>
      <c r="O12492">
        <v>0</v>
      </c>
      <c r="P12492">
        <v>0</v>
      </c>
      <c r="Q12492">
        <v>0</v>
      </c>
      <c r="S12492" t="str">
        <f t="shared" si="390"/>
        <v>G-PT101402</v>
      </c>
      <c r="T12492" t="str">
        <f t="shared" si="391"/>
        <v>I-Reeves</v>
      </c>
    </row>
    <row r="12493" spans="1:20" x14ac:dyDescent="0.3">
      <c r="A12493" t="s">
        <v>9503</v>
      </c>
      <c r="B12493" t="s">
        <v>3455</v>
      </c>
      <c r="C12493" t="s">
        <v>24224</v>
      </c>
      <c r="D12493" t="s">
        <v>20745</v>
      </c>
      <c r="E12493" s="1">
        <v>38987</v>
      </c>
      <c r="F12493" t="s">
        <v>3453</v>
      </c>
      <c r="G12493" t="s">
        <v>3455</v>
      </c>
      <c r="H12493" t="s">
        <v>84</v>
      </c>
      <c r="I12493" t="s">
        <v>84</v>
      </c>
      <c r="J12493" t="s">
        <v>9504</v>
      </c>
      <c r="K12493">
        <v>727838</v>
      </c>
      <c r="L12493" t="s">
        <v>23</v>
      </c>
      <c r="M12493">
        <v>0</v>
      </c>
      <c r="N12493">
        <v>1</v>
      </c>
      <c r="O12493">
        <v>0</v>
      </c>
      <c r="P12493">
        <v>1</v>
      </c>
      <c r="Q12493">
        <v>0</v>
      </c>
      <c r="S12493" t="str">
        <f t="shared" si="390"/>
        <v>G-PT101403</v>
      </c>
      <c r="T12493" t="str">
        <f t="shared" si="391"/>
        <v>I-Roberson-Nay</v>
      </c>
    </row>
    <row r="12494" spans="1:20" x14ac:dyDescent="0.3">
      <c r="A12494" t="s">
        <v>9505</v>
      </c>
      <c r="B12494" t="s">
        <v>2277</v>
      </c>
      <c r="C12494" t="s">
        <v>24225</v>
      </c>
      <c r="D12494" t="s">
        <v>20035</v>
      </c>
      <c r="E12494" s="1">
        <v>38987</v>
      </c>
      <c r="F12494" t="s">
        <v>1074</v>
      </c>
      <c r="G12494" t="s">
        <v>1076</v>
      </c>
      <c r="H12494" t="s">
        <v>55</v>
      </c>
      <c r="I12494" t="s">
        <v>55</v>
      </c>
      <c r="J12494" t="s">
        <v>9506</v>
      </c>
      <c r="K12494">
        <v>200000</v>
      </c>
      <c r="L12494" t="s">
        <v>23</v>
      </c>
      <c r="M12494">
        <v>0</v>
      </c>
      <c r="N12494">
        <v>3</v>
      </c>
      <c r="O12494">
        <v>0</v>
      </c>
      <c r="P12494">
        <v>0</v>
      </c>
      <c r="Q12494">
        <v>0</v>
      </c>
      <c r="S12494" t="str">
        <f t="shared" si="390"/>
        <v>G-PT101404</v>
      </c>
      <c r="T12494" t="str">
        <f t="shared" si="391"/>
        <v>I-Anscher</v>
      </c>
    </row>
    <row r="12495" spans="1:20" x14ac:dyDescent="0.3">
      <c r="A12495" t="s">
        <v>9505</v>
      </c>
      <c r="B12495" t="s">
        <v>1076</v>
      </c>
      <c r="C12495" t="s">
        <v>24225</v>
      </c>
      <c r="D12495" t="s">
        <v>19272</v>
      </c>
      <c r="E12495" s="1">
        <v>38987</v>
      </c>
      <c r="F12495" t="s">
        <v>1074</v>
      </c>
      <c r="G12495" t="s">
        <v>1076</v>
      </c>
      <c r="H12495" t="s">
        <v>55</v>
      </c>
      <c r="I12495" t="s">
        <v>55</v>
      </c>
      <c r="J12495" t="s">
        <v>9506</v>
      </c>
      <c r="K12495">
        <v>200000</v>
      </c>
      <c r="L12495" t="s">
        <v>23</v>
      </c>
      <c r="M12495">
        <v>0</v>
      </c>
      <c r="N12495">
        <v>3</v>
      </c>
      <c r="O12495">
        <v>0</v>
      </c>
      <c r="P12495">
        <v>0</v>
      </c>
      <c r="Q12495">
        <v>0</v>
      </c>
      <c r="S12495" t="str">
        <f t="shared" si="390"/>
        <v>G-PT101404</v>
      </c>
      <c r="T12495" t="str">
        <f t="shared" si="391"/>
        <v>I-Mikkelsen</v>
      </c>
    </row>
    <row r="12496" spans="1:20" x14ac:dyDescent="0.3">
      <c r="A12496" t="s">
        <v>9505</v>
      </c>
      <c r="B12496" t="s">
        <v>1079</v>
      </c>
      <c r="C12496" t="s">
        <v>24225</v>
      </c>
      <c r="D12496" t="s">
        <v>19273</v>
      </c>
      <c r="E12496" s="1">
        <v>38987</v>
      </c>
      <c r="F12496" t="s">
        <v>1074</v>
      </c>
      <c r="G12496" t="s">
        <v>1076</v>
      </c>
      <c r="H12496" t="s">
        <v>55</v>
      </c>
      <c r="I12496" t="s">
        <v>55</v>
      </c>
      <c r="J12496" t="s">
        <v>9506</v>
      </c>
      <c r="K12496">
        <v>200000</v>
      </c>
      <c r="L12496" t="s">
        <v>23</v>
      </c>
      <c r="M12496">
        <v>0</v>
      </c>
      <c r="N12496">
        <v>3</v>
      </c>
      <c r="O12496">
        <v>0</v>
      </c>
      <c r="P12496">
        <v>0</v>
      </c>
      <c r="Q12496">
        <v>0</v>
      </c>
      <c r="S12496" t="str">
        <f t="shared" si="390"/>
        <v>G-PT101404</v>
      </c>
      <c r="T12496" t="str">
        <f t="shared" si="391"/>
        <v>I-Yakovlev</v>
      </c>
    </row>
    <row r="12497" spans="1:20" x14ac:dyDescent="0.3">
      <c r="A12497" t="s">
        <v>9507</v>
      </c>
      <c r="B12497" t="s">
        <v>2391</v>
      </c>
      <c r="C12497" t="s">
        <v>24226</v>
      </c>
      <c r="D12497" t="s">
        <v>20102</v>
      </c>
      <c r="E12497" s="1">
        <v>38987</v>
      </c>
      <c r="F12497" t="s">
        <v>4244</v>
      </c>
      <c r="G12497" t="s">
        <v>2391</v>
      </c>
      <c r="H12497" t="s">
        <v>146</v>
      </c>
      <c r="I12497" t="s">
        <v>386</v>
      </c>
      <c r="J12497" t="s">
        <v>9508</v>
      </c>
      <c r="K12497">
        <v>700000</v>
      </c>
      <c r="L12497" t="s">
        <v>23</v>
      </c>
      <c r="M12497">
        <v>0</v>
      </c>
      <c r="N12497">
        <v>1</v>
      </c>
      <c r="O12497">
        <v>0</v>
      </c>
      <c r="P12497">
        <v>0</v>
      </c>
      <c r="Q12497">
        <v>0</v>
      </c>
      <c r="S12497" t="str">
        <f t="shared" si="390"/>
        <v>G-PT101405</v>
      </c>
      <c r="T12497" t="str">
        <f t="shared" si="391"/>
        <v>I-Abbate</v>
      </c>
    </row>
    <row r="12498" spans="1:20" x14ac:dyDescent="0.3">
      <c r="A12498" t="s">
        <v>9509</v>
      </c>
      <c r="B12498" t="s">
        <v>4667</v>
      </c>
      <c r="C12498" t="s">
        <v>24227</v>
      </c>
      <c r="D12498" t="s">
        <v>21458</v>
      </c>
      <c r="E12498" s="1">
        <v>38987</v>
      </c>
      <c r="F12498" t="s">
        <v>8662</v>
      </c>
      <c r="G12498" t="s">
        <v>1233</v>
      </c>
      <c r="H12498" t="s">
        <v>846</v>
      </c>
      <c r="I12498" t="s">
        <v>19</v>
      </c>
      <c r="J12498" t="s">
        <v>9510</v>
      </c>
      <c r="K12498">
        <v>200000</v>
      </c>
      <c r="L12498" t="s">
        <v>23</v>
      </c>
      <c r="M12498">
        <v>0</v>
      </c>
      <c r="N12498">
        <v>6</v>
      </c>
      <c r="O12498">
        <v>0</v>
      </c>
      <c r="P12498">
        <v>0</v>
      </c>
      <c r="Q12498">
        <v>0</v>
      </c>
      <c r="S12498" t="str">
        <f t="shared" si="390"/>
        <v>G-PT101407</v>
      </c>
      <c r="T12498" t="str">
        <f t="shared" si="391"/>
        <v>I-Delorme</v>
      </c>
    </row>
    <row r="12499" spans="1:20" x14ac:dyDescent="0.3">
      <c r="A12499" t="s">
        <v>9509</v>
      </c>
      <c r="B12499" t="s">
        <v>106</v>
      </c>
      <c r="C12499" t="s">
        <v>24227</v>
      </c>
      <c r="D12499" t="s">
        <v>18676</v>
      </c>
      <c r="E12499" s="1">
        <v>38987</v>
      </c>
      <c r="F12499" t="s">
        <v>8662</v>
      </c>
      <c r="G12499" t="s">
        <v>1233</v>
      </c>
      <c r="H12499" t="s">
        <v>846</v>
      </c>
      <c r="I12499" t="s">
        <v>107</v>
      </c>
      <c r="J12499" t="s">
        <v>9510</v>
      </c>
      <c r="K12499">
        <v>200000</v>
      </c>
      <c r="L12499" t="s">
        <v>23</v>
      </c>
      <c r="M12499">
        <v>0</v>
      </c>
      <c r="N12499">
        <v>6</v>
      </c>
      <c r="O12499">
        <v>0</v>
      </c>
      <c r="P12499">
        <v>0</v>
      </c>
      <c r="Q12499">
        <v>0</v>
      </c>
      <c r="S12499" t="str">
        <f t="shared" si="390"/>
        <v>G-PT101407</v>
      </c>
      <c r="T12499" t="str">
        <f t="shared" si="391"/>
        <v>I-Evans</v>
      </c>
    </row>
    <row r="12500" spans="1:20" x14ac:dyDescent="0.3">
      <c r="A12500" t="s">
        <v>9509</v>
      </c>
      <c r="B12500" t="s">
        <v>496</v>
      </c>
      <c r="C12500" t="s">
        <v>24227</v>
      </c>
      <c r="D12500" t="s">
        <v>18912</v>
      </c>
      <c r="E12500" s="1">
        <v>38987</v>
      </c>
      <c r="F12500" t="s">
        <v>8662</v>
      </c>
      <c r="G12500" t="s">
        <v>1233</v>
      </c>
      <c r="H12500" t="s">
        <v>846</v>
      </c>
      <c r="I12500" t="s">
        <v>247</v>
      </c>
      <c r="J12500" t="s">
        <v>9510</v>
      </c>
      <c r="K12500">
        <v>200000</v>
      </c>
      <c r="L12500" t="s">
        <v>23</v>
      </c>
      <c r="M12500">
        <v>0</v>
      </c>
      <c r="N12500">
        <v>6</v>
      </c>
      <c r="O12500">
        <v>0</v>
      </c>
      <c r="P12500">
        <v>0</v>
      </c>
      <c r="Q12500">
        <v>0</v>
      </c>
      <c r="S12500" t="str">
        <f t="shared" si="390"/>
        <v>G-PT101407</v>
      </c>
      <c r="T12500" t="str">
        <f t="shared" si="391"/>
        <v>I-Jones</v>
      </c>
    </row>
    <row r="12501" spans="1:20" x14ac:dyDescent="0.3">
      <c r="A12501" t="s">
        <v>9509</v>
      </c>
      <c r="B12501" t="s">
        <v>1233</v>
      </c>
      <c r="C12501" t="s">
        <v>24227</v>
      </c>
      <c r="D12501" t="s">
        <v>19373</v>
      </c>
      <c r="E12501" s="1">
        <v>38987</v>
      </c>
      <c r="F12501" t="s">
        <v>8662</v>
      </c>
      <c r="G12501" t="s">
        <v>1233</v>
      </c>
      <c r="H12501" t="s">
        <v>846</v>
      </c>
      <c r="I12501" t="s">
        <v>846</v>
      </c>
      <c r="J12501" t="s">
        <v>9510</v>
      </c>
      <c r="K12501">
        <v>200000</v>
      </c>
      <c r="L12501" t="s">
        <v>23</v>
      </c>
      <c r="M12501">
        <v>0</v>
      </c>
      <c r="N12501">
        <v>6</v>
      </c>
      <c r="O12501">
        <v>0</v>
      </c>
      <c r="P12501">
        <v>0</v>
      </c>
      <c r="Q12501">
        <v>0</v>
      </c>
      <c r="S12501" t="str">
        <f t="shared" si="390"/>
        <v>G-PT101407</v>
      </c>
      <c r="T12501" t="str">
        <f t="shared" si="391"/>
        <v>I-Mazzeo</v>
      </c>
    </row>
    <row r="12502" spans="1:20" x14ac:dyDescent="0.3">
      <c r="A12502" t="s">
        <v>9509</v>
      </c>
      <c r="B12502" t="s">
        <v>2047</v>
      </c>
      <c r="C12502" t="s">
        <v>24227</v>
      </c>
      <c r="D12502" t="s">
        <v>19887</v>
      </c>
      <c r="E12502" s="1">
        <v>38987</v>
      </c>
      <c r="F12502" t="s">
        <v>8662</v>
      </c>
      <c r="G12502" t="s">
        <v>1233</v>
      </c>
      <c r="H12502" t="s">
        <v>846</v>
      </c>
      <c r="I12502" t="s">
        <v>846</v>
      </c>
      <c r="J12502" t="s">
        <v>9510</v>
      </c>
      <c r="K12502">
        <v>200000</v>
      </c>
      <c r="L12502" t="s">
        <v>23</v>
      </c>
      <c r="M12502">
        <v>0</v>
      </c>
      <c r="N12502">
        <v>6</v>
      </c>
      <c r="O12502">
        <v>0</v>
      </c>
      <c r="P12502">
        <v>0</v>
      </c>
      <c r="Q12502">
        <v>0</v>
      </c>
      <c r="S12502" t="str">
        <f t="shared" si="390"/>
        <v>G-PT101407</v>
      </c>
      <c r="T12502" t="str">
        <f t="shared" si="391"/>
        <v>I-Stern</v>
      </c>
    </row>
    <row r="12503" spans="1:20" x14ac:dyDescent="0.3">
      <c r="A12503" t="s">
        <v>9509</v>
      </c>
      <c r="B12503" t="s">
        <v>637</v>
      </c>
      <c r="C12503" t="s">
        <v>24227</v>
      </c>
      <c r="D12503" t="s">
        <v>19004</v>
      </c>
      <c r="E12503" s="1">
        <v>38987</v>
      </c>
      <c r="F12503" t="s">
        <v>8662</v>
      </c>
      <c r="G12503" t="s">
        <v>1233</v>
      </c>
      <c r="H12503" t="s">
        <v>846</v>
      </c>
      <c r="I12503" t="s">
        <v>97</v>
      </c>
      <c r="J12503" t="s">
        <v>9510</v>
      </c>
      <c r="K12503">
        <v>200000</v>
      </c>
      <c r="L12503" t="s">
        <v>23</v>
      </c>
      <c r="M12503">
        <v>0</v>
      </c>
      <c r="N12503">
        <v>6</v>
      </c>
      <c r="O12503">
        <v>0</v>
      </c>
      <c r="P12503">
        <v>0</v>
      </c>
      <c r="Q12503">
        <v>0</v>
      </c>
      <c r="S12503" t="str">
        <f t="shared" si="390"/>
        <v>G-PT101407</v>
      </c>
      <c r="T12503" t="str">
        <f t="shared" si="391"/>
        <v>I-Wilson</v>
      </c>
    </row>
    <row r="12504" spans="1:20" x14ac:dyDescent="0.3">
      <c r="A12504" t="s">
        <v>9511</v>
      </c>
      <c r="B12504" t="s">
        <v>1976</v>
      </c>
      <c r="C12504" t="s">
        <v>24228</v>
      </c>
      <c r="D12504" t="s">
        <v>19842</v>
      </c>
      <c r="E12504" s="1">
        <v>38988</v>
      </c>
      <c r="F12504" t="s">
        <v>1974</v>
      </c>
      <c r="G12504" t="s">
        <v>1976</v>
      </c>
      <c r="H12504" t="s">
        <v>21</v>
      </c>
      <c r="I12504" t="s">
        <v>21</v>
      </c>
      <c r="J12504" t="s">
        <v>9512</v>
      </c>
      <c r="K12504">
        <v>118514</v>
      </c>
      <c r="L12504" t="s">
        <v>23</v>
      </c>
      <c r="M12504">
        <v>0</v>
      </c>
      <c r="N12504">
        <v>1</v>
      </c>
      <c r="O12504">
        <v>0</v>
      </c>
      <c r="P12504">
        <v>0</v>
      </c>
      <c r="Q12504">
        <v>0</v>
      </c>
      <c r="S12504" t="str">
        <f t="shared" si="390"/>
        <v>G-PT101414</v>
      </c>
      <c r="T12504" t="str">
        <f t="shared" si="391"/>
        <v>I-Cornelissen</v>
      </c>
    </row>
    <row r="12505" spans="1:20" x14ac:dyDescent="0.3">
      <c r="A12505" t="s">
        <v>9513</v>
      </c>
      <c r="B12505" t="s">
        <v>884</v>
      </c>
      <c r="C12505" t="s">
        <v>24229</v>
      </c>
      <c r="D12505" t="s">
        <v>19155</v>
      </c>
      <c r="E12505" s="1">
        <v>38988</v>
      </c>
      <c r="F12505" t="s">
        <v>882</v>
      </c>
      <c r="G12505" t="s">
        <v>884</v>
      </c>
      <c r="H12505" t="s">
        <v>860</v>
      </c>
      <c r="I12505" t="s">
        <v>860</v>
      </c>
      <c r="J12505" t="s">
        <v>9514</v>
      </c>
      <c r="K12505">
        <v>409750</v>
      </c>
      <c r="L12505" t="s">
        <v>23</v>
      </c>
      <c r="M12505">
        <v>0</v>
      </c>
      <c r="N12505">
        <v>1</v>
      </c>
      <c r="O12505">
        <v>0</v>
      </c>
      <c r="P12505">
        <v>1</v>
      </c>
      <c r="Q12505">
        <v>0</v>
      </c>
      <c r="S12505" t="str">
        <f t="shared" si="390"/>
        <v>G-PT101416</v>
      </c>
      <c r="T12505" t="str">
        <f t="shared" si="391"/>
        <v>I-Fawcett</v>
      </c>
    </row>
    <row r="12506" spans="1:20" x14ac:dyDescent="0.3">
      <c r="A12506" t="s">
        <v>9515</v>
      </c>
      <c r="B12506" t="s">
        <v>8442</v>
      </c>
      <c r="C12506" t="s">
        <v>24230</v>
      </c>
      <c r="D12506" t="s">
        <v>23594</v>
      </c>
      <c r="E12506" s="1">
        <v>38988</v>
      </c>
      <c r="F12506" t="s">
        <v>8440</v>
      </c>
      <c r="G12506" t="s">
        <v>8442</v>
      </c>
      <c r="H12506" t="s">
        <v>1334</v>
      </c>
      <c r="I12506" t="s">
        <v>992</v>
      </c>
      <c r="J12506" t="s">
        <v>9516</v>
      </c>
      <c r="K12506">
        <v>794393</v>
      </c>
      <c r="L12506" t="s">
        <v>23</v>
      </c>
      <c r="M12506">
        <v>0</v>
      </c>
      <c r="N12506">
        <v>1</v>
      </c>
      <c r="O12506">
        <v>0</v>
      </c>
      <c r="P12506">
        <v>1</v>
      </c>
      <c r="Q12506">
        <v>0</v>
      </c>
      <c r="S12506" t="str">
        <f t="shared" si="390"/>
        <v>G-PT101417</v>
      </c>
      <c r="T12506" t="str">
        <f t="shared" si="391"/>
        <v>I-Alvanzo</v>
      </c>
    </row>
    <row r="12507" spans="1:20" x14ac:dyDescent="0.3">
      <c r="A12507" t="s">
        <v>9517</v>
      </c>
      <c r="B12507" t="s">
        <v>334</v>
      </c>
      <c r="C12507" t="s">
        <v>24231</v>
      </c>
      <c r="D12507" t="s">
        <v>18816</v>
      </c>
      <c r="E12507" s="1">
        <v>38988</v>
      </c>
      <c r="F12507" t="s">
        <v>7627</v>
      </c>
      <c r="G12507" t="s">
        <v>7629</v>
      </c>
      <c r="H12507" t="s">
        <v>47</v>
      </c>
      <c r="I12507" t="s">
        <v>47</v>
      </c>
      <c r="J12507" t="s">
        <v>9518</v>
      </c>
      <c r="K12507">
        <v>200000</v>
      </c>
      <c r="L12507" t="s">
        <v>23</v>
      </c>
      <c r="M12507">
        <v>0</v>
      </c>
      <c r="N12507">
        <v>2</v>
      </c>
      <c r="O12507">
        <v>0</v>
      </c>
      <c r="P12507">
        <v>0</v>
      </c>
      <c r="Q12507">
        <v>0</v>
      </c>
      <c r="S12507" t="str">
        <f t="shared" si="390"/>
        <v>G-PT101418</v>
      </c>
      <c r="T12507" t="str">
        <f t="shared" si="391"/>
        <v>I-Kordula</v>
      </c>
    </row>
    <row r="12508" spans="1:20" x14ac:dyDescent="0.3">
      <c r="A12508" t="s">
        <v>9517</v>
      </c>
      <c r="B12508" t="s">
        <v>7629</v>
      </c>
      <c r="C12508" t="s">
        <v>24231</v>
      </c>
      <c r="D12508" t="s">
        <v>23144</v>
      </c>
      <c r="E12508" s="1">
        <v>38988</v>
      </c>
      <c r="F12508" t="s">
        <v>7627</v>
      </c>
      <c r="G12508" t="s">
        <v>7629</v>
      </c>
      <c r="H12508" t="s">
        <v>47</v>
      </c>
      <c r="I12508" t="s">
        <v>47</v>
      </c>
      <c r="J12508" t="s">
        <v>9518</v>
      </c>
      <c r="K12508">
        <v>200000</v>
      </c>
      <c r="L12508" t="s">
        <v>23</v>
      </c>
      <c r="M12508">
        <v>0</v>
      </c>
      <c r="N12508">
        <v>2</v>
      </c>
      <c r="O12508">
        <v>0</v>
      </c>
      <c r="P12508">
        <v>0</v>
      </c>
      <c r="Q12508">
        <v>0</v>
      </c>
      <c r="S12508" t="str">
        <f t="shared" si="390"/>
        <v>G-PT101418</v>
      </c>
      <c r="T12508" t="str">
        <f t="shared" si="391"/>
        <v>I-Van Antwerpen</v>
      </c>
    </row>
    <row r="12509" spans="1:20" x14ac:dyDescent="0.3">
      <c r="A12509" t="s">
        <v>9519</v>
      </c>
      <c r="B12509" t="s">
        <v>2161</v>
      </c>
      <c r="C12509" t="s">
        <v>24232</v>
      </c>
      <c r="D12509" t="s">
        <v>19956</v>
      </c>
      <c r="E12509" s="1">
        <v>38988</v>
      </c>
      <c r="F12509" t="s">
        <v>2159</v>
      </c>
      <c r="G12509" t="s">
        <v>2161</v>
      </c>
      <c r="H12509" t="s">
        <v>225</v>
      </c>
      <c r="I12509" t="s">
        <v>225</v>
      </c>
      <c r="J12509" t="s">
        <v>9520</v>
      </c>
      <c r="K12509">
        <v>200000</v>
      </c>
      <c r="L12509" t="s">
        <v>23</v>
      </c>
      <c r="M12509">
        <v>0</v>
      </c>
      <c r="N12509">
        <v>3</v>
      </c>
      <c r="O12509">
        <v>0</v>
      </c>
      <c r="P12509">
        <v>0</v>
      </c>
      <c r="Q12509">
        <v>0</v>
      </c>
      <c r="S12509" t="str">
        <f t="shared" si="390"/>
        <v>G-PT101419</v>
      </c>
      <c r="T12509" t="str">
        <f t="shared" si="391"/>
        <v>I-Holt</v>
      </c>
    </row>
    <row r="12510" spans="1:20" x14ac:dyDescent="0.3">
      <c r="A12510" t="s">
        <v>9519</v>
      </c>
      <c r="B12510" t="s">
        <v>1371</v>
      </c>
      <c r="C12510" t="s">
        <v>24232</v>
      </c>
      <c r="D12510" t="s">
        <v>19453</v>
      </c>
      <c r="E12510" s="1">
        <v>38988</v>
      </c>
      <c r="F12510" t="s">
        <v>2159</v>
      </c>
      <c r="G12510" t="s">
        <v>2161</v>
      </c>
      <c r="H12510" t="s">
        <v>225</v>
      </c>
      <c r="I12510" t="s">
        <v>225</v>
      </c>
      <c r="J12510" t="s">
        <v>9520</v>
      </c>
      <c r="K12510">
        <v>200000</v>
      </c>
      <c r="L12510" t="s">
        <v>23</v>
      </c>
      <c r="M12510">
        <v>0</v>
      </c>
      <c r="N12510">
        <v>3</v>
      </c>
      <c r="O12510">
        <v>0</v>
      </c>
      <c r="P12510">
        <v>0</v>
      </c>
      <c r="Q12510">
        <v>0</v>
      </c>
      <c r="S12510" t="str">
        <f t="shared" si="390"/>
        <v>G-PT101419</v>
      </c>
      <c r="T12510" t="str">
        <f t="shared" si="391"/>
        <v>I-Jackson-Cook</v>
      </c>
    </row>
    <row r="12511" spans="1:20" x14ac:dyDescent="0.3">
      <c r="A12511" t="s">
        <v>9519</v>
      </c>
      <c r="B12511" t="s">
        <v>1011</v>
      </c>
      <c r="C12511" t="s">
        <v>24232</v>
      </c>
      <c r="D12511" t="s">
        <v>19231</v>
      </c>
      <c r="E12511" s="1">
        <v>38988</v>
      </c>
      <c r="F12511" t="s">
        <v>2159</v>
      </c>
      <c r="G12511" t="s">
        <v>2161</v>
      </c>
      <c r="H12511" t="s">
        <v>225</v>
      </c>
      <c r="I12511" t="s">
        <v>225</v>
      </c>
      <c r="J12511" t="s">
        <v>9520</v>
      </c>
      <c r="K12511">
        <v>200000</v>
      </c>
      <c r="L12511" t="s">
        <v>23</v>
      </c>
      <c r="M12511">
        <v>0</v>
      </c>
      <c r="N12511">
        <v>3</v>
      </c>
      <c r="O12511">
        <v>0</v>
      </c>
      <c r="P12511">
        <v>0</v>
      </c>
      <c r="Q12511">
        <v>0</v>
      </c>
      <c r="S12511" t="str">
        <f t="shared" si="390"/>
        <v>G-PT101419</v>
      </c>
      <c r="T12511" t="str">
        <f t="shared" si="391"/>
        <v>I-Ware</v>
      </c>
    </row>
    <row r="12512" spans="1:20" x14ac:dyDescent="0.3">
      <c r="A12512" t="s">
        <v>9521</v>
      </c>
      <c r="B12512" t="s">
        <v>322</v>
      </c>
      <c r="C12512" t="s">
        <v>24233</v>
      </c>
      <c r="D12512" t="s">
        <v>18806</v>
      </c>
      <c r="E12512" s="1">
        <v>38988</v>
      </c>
      <c r="F12512" t="s">
        <v>1592</v>
      </c>
      <c r="G12512" t="s">
        <v>323</v>
      </c>
      <c r="H12512" t="s">
        <v>21</v>
      </c>
      <c r="I12512" t="s">
        <v>21</v>
      </c>
      <c r="J12512" t="s">
        <v>9522</v>
      </c>
      <c r="K12512">
        <v>150000</v>
      </c>
      <c r="L12512" t="s">
        <v>23</v>
      </c>
      <c r="M12512">
        <v>0</v>
      </c>
      <c r="N12512">
        <v>2</v>
      </c>
      <c r="O12512">
        <v>0</v>
      </c>
      <c r="P12512">
        <v>0</v>
      </c>
      <c r="Q12512">
        <v>0</v>
      </c>
      <c r="S12512" t="str">
        <f t="shared" si="390"/>
        <v>G-PT101421</v>
      </c>
      <c r="T12512" t="str">
        <f t="shared" si="391"/>
        <v>I-Arjona</v>
      </c>
    </row>
    <row r="12513" spans="1:20" x14ac:dyDescent="0.3">
      <c r="A12513" t="s">
        <v>9521</v>
      </c>
      <c r="B12513" t="s">
        <v>323</v>
      </c>
      <c r="C12513" t="s">
        <v>24233</v>
      </c>
      <c r="D12513" t="s">
        <v>18811</v>
      </c>
      <c r="E12513" s="1">
        <v>38988</v>
      </c>
      <c r="F12513" t="s">
        <v>1592</v>
      </c>
      <c r="G12513" t="s">
        <v>323</v>
      </c>
      <c r="H12513" t="s">
        <v>21</v>
      </c>
      <c r="I12513" t="s">
        <v>21</v>
      </c>
      <c r="J12513" t="s">
        <v>9522</v>
      </c>
      <c r="K12513">
        <v>150000</v>
      </c>
      <c r="L12513" t="s">
        <v>23</v>
      </c>
      <c r="M12513">
        <v>0</v>
      </c>
      <c r="N12513">
        <v>2</v>
      </c>
      <c r="O12513">
        <v>0</v>
      </c>
      <c r="P12513">
        <v>0</v>
      </c>
      <c r="Q12513">
        <v>0</v>
      </c>
      <c r="S12513" t="str">
        <f t="shared" si="390"/>
        <v>G-PT101421</v>
      </c>
      <c r="T12513" t="str">
        <f t="shared" si="391"/>
        <v>I-Taylor</v>
      </c>
    </row>
    <row r="12514" spans="1:20" x14ac:dyDescent="0.3">
      <c r="A12514" t="s">
        <v>9523</v>
      </c>
      <c r="B12514" t="s">
        <v>569</v>
      </c>
      <c r="C12514" t="s">
        <v>24234</v>
      </c>
      <c r="D12514" t="s">
        <v>18960</v>
      </c>
      <c r="E12514" s="1">
        <v>38988</v>
      </c>
      <c r="F12514" t="s">
        <v>7147</v>
      </c>
      <c r="G12514" t="s">
        <v>569</v>
      </c>
      <c r="H12514" t="s">
        <v>219</v>
      </c>
      <c r="I12514" t="s">
        <v>219</v>
      </c>
      <c r="J12514" t="s">
        <v>9524</v>
      </c>
      <c r="K12514">
        <v>200000</v>
      </c>
      <c r="L12514" t="s">
        <v>23</v>
      </c>
      <c r="M12514">
        <v>0</v>
      </c>
      <c r="N12514">
        <v>4</v>
      </c>
      <c r="O12514">
        <v>0</v>
      </c>
      <c r="P12514">
        <v>0</v>
      </c>
      <c r="Q12514">
        <v>0</v>
      </c>
      <c r="S12514" t="str">
        <f t="shared" si="390"/>
        <v>G-PT101422</v>
      </c>
      <c r="T12514" t="str">
        <f t="shared" si="391"/>
        <v>I-Bear</v>
      </c>
    </row>
    <row r="12515" spans="1:20" x14ac:dyDescent="0.3">
      <c r="A12515" t="s">
        <v>9523</v>
      </c>
      <c r="B12515" t="s">
        <v>4356</v>
      </c>
      <c r="C12515" t="s">
        <v>24234</v>
      </c>
      <c r="D12515" t="s">
        <v>21268</v>
      </c>
      <c r="E12515" s="1">
        <v>38988</v>
      </c>
      <c r="F12515" t="s">
        <v>7147</v>
      </c>
      <c r="G12515" t="s">
        <v>569</v>
      </c>
      <c r="H12515" t="s">
        <v>219</v>
      </c>
      <c r="I12515" t="s">
        <v>219</v>
      </c>
      <c r="J12515" t="s">
        <v>9524</v>
      </c>
      <c r="K12515">
        <v>200000</v>
      </c>
      <c r="L12515" t="s">
        <v>23</v>
      </c>
      <c r="M12515">
        <v>0</v>
      </c>
      <c r="N12515">
        <v>4</v>
      </c>
      <c r="O12515">
        <v>0</v>
      </c>
      <c r="P12515">
        <v>0</v>
      </c>
      <c r="Q12515">
        <v>0</v>
      </c>
      <c r="S12515" t="str">
        <f t="shared" si="390"/>
        <v>G-PT101422</v>
      </c>
      <c r="T12515" t="str">
        <f t="shared" si="391"/>
        <v>I-Graham</v>
      </c>
    </row>
    <row r="12516" spans="1:20" x14ac:dyDescent="0.3">
      <c r="A12516" t="s">
        <v>9523</v>
      </c>
      <c r="B12516" t="s">
        <v>316</v>
      </c>
      <c r="C12516" t="s">
        <v>24234</v>
      </c>
      <c r="D12516" t="s">
        <v>18809</v>
      </c>
      <c r="E12516" s="1">
        <v>38988</v>
      </c>
      <c r="F12516" t="s">
        <v>7147</v>
      </c>
      <c r="G12516" t="s">
        <v>569</v>
      </c>
      <c r="H12516" t="s">
        <v>219</v>
      </c>
      <c r="I12516" t="s">
        <v>306</v>
      </c>
      <c r="J12516" t="s">
        <v>9524</v>
      </c>
      <c r="K12516">
        <v>200000</v>
      </c>
      <c r="L12516" t="s">
        <v>23</v>
      </c>
      <c r="M12516">
        <v>0</v>
      </c>
      <c r="N12516">
        <v>4</v>
      </c>
      <c r="O12516">
        <v>0</v>
      </c>
      <c r="P12516">
        <v>0</v>
      </c>
      <c r="Q12516">
        <v>0</v>
      </c>
      <c r="S12516" t="str">
        <f t="shared" si="390"/>
        <v>G-PT101422</v>
      </c>
      <c r="T12516" t="str">
        <f t="shared" si="391"/>
        <v>I-Manjili</v>
      </c>
    </row>
    <row r="12517" spans="1:20" x14ac:dyDescent="0.3">
      <c r="A12517" t="s">
        <v>9523</v>
      </c>
      <c r="B12517" t="s">
        <v>567</v>
      </c>
      <c r="C12517" t="s">
        <v>24234</v>
      </c>
      <c r="D12517" t="s">
        <v>18961</v>
      </c>
      <c r="E12517" s="1">
        <v>38988</v>
      </c>
      <c r="F12517" t="s">
        <v>7147</v>
      </c>
      <c r="G12517" t="s">
        <v>569</v>
      </c>
      <c r="H12517" t="s">
        <v>219</v>
      </c>
      <c r="I12517" t="s">
        <v>21</v>
      </c>
      <c r="J12517" t="s">
        <v>9524</v>
      </c>
      <c r="K12517">
        <v>200000</v>
      </c>
      <c r="L12517" t="s">
        <v>23</v>
      </c>
      <c r="M12517">
        <v>0</v>
      </c>
      <c r="N12517">
        <v>4</v>
      </c>
      <c r="O12517">
        <v>0</v>
      </c>
      <c r="P12517">
        <v>0</v>
      </c>
      <c r="Q12517">
        <v>0</v>
      </c>
      <c r="S12517" t="str">
        <f t="shared" si="390"/>
        <v>G-PT101422</v>
      </c>
      <c r="T12517" t="str">
        <f t="shared" si="391"/>
        <v>I-Smeltz</v>
      </c>
    </row>
    <row r="12518" spans="1:20" x14ac:dyDescent="0.3">
      <c r="A12518" t="s">
        <v>9525</v>
      </c>
      <c r="B12518" t="s">
        <v>3083</v>
      </c>
      <c r="C12518" t="s">
        <v>24235</v>
      </c>
      <c r="D12518" t="s">
        <v>20529</v>
      </c>
      <c r="E12518" s="1">
        <v>38989</v>
      </c>
      <c r="F12518" t="s">
        <v>2254</v>
      </c>
      <c r="G12518" t="s">
        <v>2041</v>
      </c>
      <c r="H12518" t="s">
        <v>286</v>
      </c>
      <c r="I12518" t="s">
        <v>146</v>
      </c>
      <c r="J12518" t="s">
        <v>9526</v>
      </c>
      <c r="K12518">
        <v>50000</v>
      </c>
      <c r="L12518" t="s">
        <v>23</v>
      </c>
      <c r="M12518">
        <v>0</v>
      </c>
      <c r="N12518">
        <v>2</v>
      </c>
      <c r="O12518">
        <v>0</v>
      </c>
      <c r="P12518">
        <v>0</v>
      </c>
      <c r="Q12518">
        <v>0</v>
      </c>
      <c r="S12518" t="str">
        <f t="shared" si="390"/>
        <v>G-PT101431</v>
      </c>
      <c r="T12518" t="str">
        <f t="shared" si="391"/>
        <v>I-Erskine</v>
      </c>
    </row>
    <row r="12519" spans="1:20" x14ac:dyDescent="0.3">
      <c r="A12519" t="s">
        <v>9525</v>
      </c>
      <c r="B12519" t="s">
        <v>2041</v>
      </c>
      <c r="C12519" t="s">
        <v>24235</v>
      </c>
      <c r="D12519" t="s">
        <v>19884</v>
      </c>
      <c r="E12519" s="1">
        <v>38989</v>
      </c>
      <c r="F12519" t="s">
        <v>2254</v>
      </c>
      <c r="G12519" t="s">
        <v>2041</v>
      </c>
      <c r="H12519" t="s">
        <v>286</v>
      </c>
      <c r="I12519" t="s">
        <v>286</v>
      </c>
      <c r="J12519" t="s">
        <v>9526</v>
      </c>
      <c r="K12519">
        <v>50000</v>
      </c>
      <c r="L12519" t="s">
        <v>23</v>
      </c>
      <c r="M12519">
        <v>0</v>
      </c>
      <c r="N12519">
        <v>2</v>
      </c>
      <c r="O12519">
        <v>0</v>
      </c>
      <c r="P12519">
        <v>0</v>
      </c>
      <c r="Q12519">
        <v>0</v>
      </c>
      <c r="S12519" t="str">
        <f t="shared" si="390"/>
        <v>G-PT101431</v>
      </c>
      <c r="T12519" t="str">
        <f t="shared" si="391"/>
        <v>I-Roberts</v>
      </c>
    </row>
    <row r="12520" spans="1:20" x14ac:dyDescent="0.3">
      <c r="A12520" t="s">
        <v>9527</v>
      </c>
      <c r="B12520" t="s">
        <v>1531</v>
      </c>
      <c r="C12520" t="s">
        <v>24236</v>
      </c>
      <c r="D12520" t="s">
        <v>19552</v>
      </c>
      <c r="E12520" s="1">
        <v>38989</v>
      </c>
      <c r="F12520" t="s">
        <v>5428</v>
      </c>
      <c r="G12520" t="s">
        <v>1531</v>
      </c>
      <c r="H12520" t="s">
        <v>84</v>
      </c>
      <c r="I12520" t="s">
        <v>84</v>
      </c>
      <c r="J12520" t="s">
        <v>9528</v>
      </c>
      <c r="K12520">
        <v>889340</v>
      </c>
      <c r="L12520" t="s">
        <v>23</v>
      </c>
      <c r="M12520">
        <v>0</v>
      </c>
      <c r="N12520">
        <v>1</v>
      </c>
      <c r="O12520">
        <v>0</v>
      </c>
      <c r="P12520">
        <v>1</v>
      </c>
      <c r="Q12520">
        <v>0</v>
      </c>
      <c r="S12520" t="str">
        <f t="shared" si="390"/>
        <v>G-PT101432</v>
      </c>
      <c r="T12520" t="str">
        <f t="shared" si="391"/>
        <v>I-Gillespie</v>
      </c>
    </row>
    <row r="12521" spans="1:20" x14ac:dyDescent="0.3">
      <c r="A12521" t="s">
        <v>9529</v>
      </c>
      <c r="B12521" t="s">
        <v>116</v>
      </c>
      <c r="C12521" t="s">
        <v>24237</v>
      </c>
      <c r="D12521" t="s">
        <v>18686</v>
      </c>
      <c r="E12521" s="1">
        <v>38992</v>
      </c>
      <c r="F12521" t="s">
        <v>570</v>
      </c>
      <c r="G12521" t="s">
        <v>116</v>
      </c>
      <c r="H12521" t="s">
        <v>346</v>
      </c>
      <c r="I12521" t="s">
        <v>346</v>
      </c>
      <c r="J12521" t="s">
        <v>9530</v>
      </c>
      <c r="K12521">
        <v>50000</v>
      </c>
      <c r="L12521" t="s">
        <v>23</v>
      </c>
      <c r="M12521">
        <v>0</v>
      </c>
      <c r="N12521">
        <v>1</v>
      </c>
      <c r="O12521">
        <v>0</v>
      </c>
      <c r="P12521">
        <v>0</v>
      </c>
      <c r="Q12521">
        <v>0</v>
      </c>
      <c r="S12521" t="str">
        <f t="shared" si="390"/>
        <v>G-PT101436</v>
      </c>
      <c r="T12521" t="str">
        <f t="shared" si="391"/>
        <v>I-Zhang</v>
      </c>
    </row>
    <row r="12522" spans="1:20" x14ac:dyDescent="0.3">
      <c r="A12522" t="s">
        <v>9531</v>
      </c>
      <c r="B12522" t="s">
        <v>1723</v>
      </c>
      <c r="C12522" t="s">
        <v>24238</v>
      </c>
      <c r="D12522" t="s">
        <v>19675</v>
      </c>
      <c r="E12522" s="1">
        <v>38992</v>
      </c>
      <c r="F12522" t="s">
        <v>1721</v>
      </c>
      <c r="G12522" t="s">
        <v>1723</v>
      </c>
      <c r="H12522" t="s">
        <v>505</v>
      </c>
      <c r="I12522" t="s">
        <v>505</v>
      </c>
      <c r="J12522" t="s">
        <v>9532</v>
      </c>
      <c r="K12522">
        <v>0</v>
      </c>
      <c r="L12522" t="s">
        <v>23</v>
      </c>
      <c r="M12522">
        <v>0</v>
      </c>
      <c r="N12522">
        <v>1</v>
      </c>
      <c r="O12522">
        <v>0</v>
      </c>
      <c r="P12522">
        <v>0</v>
      </c>
      <c r="Q12522">
        <v>0</v>
      </c>
      <c r="S12522" t="str">
        <f t="shared" si="390"/>
        <v>G-PT101437</v>
      </c>
      <c r="T12522" t="str">
        <f t="shared" si="391"/>
        <v>I-Delorenzo</v>
      </c>
    </row>
    <row r="12523" spans="1:20" x14ac:dyDescent="0.3">
      <c r="A12523" t="s">
        <v>9533</v>
      </c>
      <c r="B12523" t="s">
        <v>1820</v>
      </c>
      <c r="C12523" t="s">
        <v>24239</v>
      </c>
      <c r="D12523" t="s">
        <v>19735</v>
      </c>
      <c r="E12523" s="1">
        <v>38993</v>
      </c>
      <c r="F12523" t="s">
        <v>1332</v>
      </c>
      <c r="G12523" t="s">
        <v>637</v>
      </c>
      <c r="H12523" t="s">
        <v>1334</v>
      </c>
      <c r="I12523" t="s">
        <v>846</v>
      </c>
      <c r="J12523" t="s">
        <v>7578</v>
      </c>
      <c r="K12523">
        <v>1072624</v>
      </c>
      <c r="L12523" t="s">
        <v>23</v>
      </c>
      <c r="M12523">
        <v>0</v>
      </c>
      <c r="N12523">
        <v>6</v>
      </c>
      <c r="O12523">
        <v>0</v>
      </c>
      <c r="P12523">
        <v>0</v>
      </c>
      <c r="Q12523">
        <v>0</v>
      </c>
      <c r="S12523" t="str">
        <f t="shared" si="390"/>
        <v>G-PT101442</v>
      </c>
      <c r="T12523" t="str">
        <f t="shared" si="391"/>
        <v>I-Belgrave</v>
      </c>
    </row>
    <row r="12524" spans="1:20" x14ac:dyDescent="0.3">
      <c r="A12524" t="s">
        <v>9533</v>
      </c>
      <c r="B12524" t="s">
        <v>1816</v>
      </c>
      <c r="C12524" t="s">
        <v>24239</v>
      </c>
      <c r="D12524" t="s">
        <v>19736</v>
      </c>
      <c r="E12524" s="1">
        <v>38993</v>
      </c>
      <c r="F12524" t="s">
        <v>1332</v>
      </c>
      <c r="G12524" t="s">
        <v>637</v>
      </c>
      <c r="H12524" t="s">
        <v>1334</v>
      </c>
      <c r="I12524" t="s">
        <v>97</v>
      </c>
      <c r="J12524" t="s">
        <v>7578</v>
      </c>
      <c r="K12524">
        <v>1072624</v>
      </c>
      <c r="L12524" t="s">
        <v>23</v>
      </c>
      <c r="M12524">
        <v>0</v>
      </c>
      <c r="N12524">
        <v>6</v>
      </c>
      <c r="O12524">
        <v>0</v>
      </c>
      <c r="P12524">
        <v>0</v>
      </c>
      <c r="Q12524">
        <v>0</v>
      </c>
      <c r="S12524" t="str">
        <f t="shared" si="390"/>
        <v>G-PT101442</v>
      </c>
      <c r="T12524" t="str">
        <f t="shared" si="391"/>
        <v>I-Hart</v>
      </c>
    </row>
    <row r="12525" spans="1:20" x14ac:dyDescent="0.3">
      <c r="A12525" t="s">
        <v>9533</v>
      </c>
      <c r="B12525" t="s">
        <v>1233</v>
      </c>
      <c r="C12525" t="s">
        <v>24239</v>
      </c>
      <c r="D12525" t="s">
        <v>19373</v>
      </c>
      <c r="E12525" s="1">
        <v>38993</v>
      </c>
      <c r="F12525" t="s">
        <v>1332</v>
      </c>
      <c r="G12525" t="s">
        <v>637</v>
      </c>
      <c r="H12525" t="s">
        <v>1334</v>
      </c>
      <c r="I12525" t="s">
        <v>846</v>
      </c>
      <c r="J12525" t="s">
        <v>7578</v>
      </c>
      <c r="K12525">
        <v>1072624</v>
      </c>
      <c r="L12525" t="s">
        <v>23</v>
      </c>
      <c r="M12525">
        <v>0</v>
      </c>
      <c r="N12525">
        <v>6</v>
      </c>
      <c r="O12525">
        <v>0</v>
      </c>
      <c r="P12525">
        <v>0</v>
      </c>
      <c r="Q12525">
        <v>0</v>
      </c>
      <c r="S12525" t="str">
        <f t="shared" si="390"/>
        <v>G-PT101442</v>
      </c>
      <c r="T12525" t="str">
        <f t="shared" si="391"/>
        <v>I-Mazzeo</v>
      </c>
    </row>
    <row r="12526" spans="1:20" x14ac:dyDescent="0.3">
      <c r="A12526" t="s">
        <v>9533</v>
      </c>
      <c r="B12526" t="s">
        <v>631</v>
      </c>
      <c r="C12526" t="s">
        <v>24239</v>
      </c>
      <c r="D12526" t="s">
        <v>18998</v>
      </c>
      <c r="E12526" s="1">
        <v>38993</v>
      </c>
      <c r="F12526" t="s">
        <v>1332</v>
      </c>
      <c r="G12526" t="s">
        <v>637</v>
      </c>
      <c r="H12526" t="s">
        <v>1334</v>
      </c>
      <c r="I12526" t="s">
        <v>88</v>
      </c>
      <c r="J12526" t="s">
        <v>7578</v>
      </c>
      <c r="K12526">
        <v>1072624</v>
      </c>
      <c r="L12526" t="s">
        <v>23</v>
      </c>
      <c r="M12526">
        <v>0</v>
      </c>
      <c r="N12526">
        <v>6</v>
      </c>
      <c r="O12526">
        <v>0</v>
      </c>
      <c r="P12526">
        <v>0</v>
      </c>
      <c r="Q12526">
        <v>0</v>
      </c>
      <c r="S12526" t="str">
        <f t="shared" si="390"/>
        <v>G-PT101442</v>
      </c>
      <c r="T12526" t="str">
        <f t="shared" si="391"/>
        <v>I-McClish</v>
      </c>
    </row>
    <row r="12527" spans="1:20" x14ac:dyDescent="0.3">
      <c r="A12527" t="s">
        <v>9533</v>
      </c>
      <c r="B12527" t="s">
        <v>6138</v>
      </c>
      <c r="C12527" t="s">
        <v>24239</v>
      </c>
      <c r="D12527" t="s">
        <v>22355</v>
      </c>
      <c r="E12527" s="1">
        <v>38993</v>
      </c>
      <c r="F12527" t="s">
        <v>1332</v>
      </c>
      <c r="G12527" t="s">
        <v>637</v>
      </c>
      <c r="H12527" t="s">
        <v>1334</v>
      </c>
      <c r="I12527" t="s">
        <v>306</v>
      </c>
      <c r="J12527" t="s">
        <v>7578</v>
      </c>
      <c r="K12527">
        <v>1072624</v>
      </c>
      <c r="L12527" t="s">
        <v>23</v>
      </c>
      <c r="M12527">
        <v>0</v>
      </c>
      <c r="N12527">
        <v>6</v>
      </c>
      <c r="O12527">
        <v>0</v>
      </c>
      <c r="P12527">
        <v>0</v>
      </c>
      <c r="Q12527">
        <v>0</v>
      </c>
      <c r="S12527" t="str">
        <f t="shared" si="390"/>
        <v>G-PT101442</v>
      </c>
      <c r="T12527" t="str">
        <f t="shared" si="391"/>
        <v>I-Parker</v>
      </c>
    </row>
    <row r="12528" spans="1:20" x14ac:dyDescent="0.3">
      <c r="A12528" t="s">
        <v>9533</v>
      </c>
      <c r="B12528" t="s">
        <v>637</v>
      </c>
      <c r="C12528" t="s">
        <v>24239</v>
      </c>
      <c r="D12528" t="s">
        <v>19004</v>
      </c>
      <c r="E12528" s="1">
        <v>38993</v>
      </c>
      <c r="F12528" t="s">
        <v>1332</v>
      </c>
      <c r="G12528" t="s">
        <v>637</v>
      </c>
      <c r="H12528" t="s">
        <v>1334</v>
      </c>
      <c r="I12528" t="s">
        <v>97</v>
      </c>
      <c r="J12528" t="s">
        <v>7578</v>
      </c>
      <c r="K12528">
        <v>1072624</v>
      </c>
      <c r="L12528" t="s">
        <v>23</v>
      </c>
      <c r="M12528">
        <v>0</v>
      </c>
      <c r="N12528">
        <v>6</v>
      </c>
      <c r="O12528">
        <v>0</v>
      </c>
      <c r="P12528">
        <v>0</v>
      </c>
      <c r="Q12528">
        <v>0</v>
      </c>
      <c r="S12528" t="str">
        <f t="shared" si="390"/>
        <v>G-PT101442</v>
      </c>
      <c r="T12528" t="str">
        <f t="shared" si="391"/>
        <v>I-Wilson</v>
      </c>
    </row>
    <row r="12529" spans="1:20" x14ac:dyDescent="0.3">
      <c r="A12529" t="s">
        <v>9534</v>
      </c>
      <c r="B12529" t="s">
        <v>2521</v>
      </c>
      <c r="C12529" t="s">
        <v>24240</v>
      </c>
      <c r="D12529" t="s">
        <v>20176</v>
      </c>
      <c r="E12529" s="1">
        <v>38993</v>
      </c>
      <c r="F12529" t="s">
        <v>9233</v>
      </c>
      <c r="G12529" t="s">
        <v>2521</v>
      </c>
      <c r="H12529" t="s">
        <v>386</v>
      </c>
      <c r="I12529" t="s">
        <v>386</v>
      </c>
      <c r="J12529" t="s">
        <v>9535</v>
      </c>
      <c r="K12529">
        <v>152000</v>
      </c>
      <c r="L12529" t="s">
        <v>23</v>
      </c>
      <c r="M12529">
        <v>152000</v>
      </c>
      <c r="N12529">
        <v>2</v>
      </c>
      <c r="O12529">
        <v>1</v>
      </c>
      <c r="P12529">
        <v>0</v>
      </c>
      <c r="Q12529">
        <v>0</v>
      </c>
      <c r="S12529" t="str">
        <f t="shared" si="390"/>
        <v>G-PT101443</v>
      </c>
      <c r="T12529" t="str">
        <f t="shared" si="391"/>
        <v>I-Kontos</v>
      </c>
    </row>
    <row r="12530" spans="1:20" x14ac:dyDescent="0.3">
      <c r="A12530" t="s">
        <v>9534</v>
      </c>
      <c r="B12530" t="s">
        <v>8464</v>
      </c>
      <c r="C12530" t="s">
        <v>24240</v>
      </c>
      <c r="D12530" t="s">
        <v>23609</v>
      </c>
      <c r="E12530" s="1">
        <v>38993</v>
      </c>
      <c r="F12530" t="s">
        <v>9233</v>
      </c>
      <c r="G12530" t="s">
        <v>2521</v>
      </c>
      <c r="H12530" t="s">
        <v>386</v>
      </c>
      <c r="I12530" t="s">
        <v>386</v>
      </c>
      <c r="J12530" t="s">
        <v>9535</v>
      </c>
      <c r="K12530">
        <v>152000</v>
      </c>
      <c r="L12530" t="s">
        <v>23</v>
      </c>
      <c r="M12530">
        <v>152000</v>
      </c>
      <c r="N12530">
        <v>2</v>
      </c>
      <c r="O12530">
        <v>1</v>
      </c>
      <c r="P12530">
        <v>0</v>
      </c>
      <c r="Q12530">
        <v>0</v>
      </c>
      <c r="S12530" t="str">
        <f t="shared" si="390"/>
        <v>G-PT101443</v>
      </c>
      <c r="T12530" t="str">
        <f t="shared" si="391"/>
        <v>I-Roach</v>
      </c>
    </row>
    <row r="12531" spans="1:20" x14ac:dyDescent="0.3">
      <c r="A12531" t="s">
        <v>9536</v>
      </c>
      <c r="B12531" t="s">
        <v>3823</v>
      </c>
      <c r="C12531" t="s">
        <v>24241</v>
      </c>
      <c r="D12531" t="s">
        <v>20951</v>
      </c>
      <c r="E12531" s="1">
        <v>38994</v>
      </c>
      <c r="F12531" t="s">
        <v>9462</v>
      </c>
      <c r="G12531" t="s">
        <v>3823</v>
      </c>
      <c r="H12531" t="s">
        <v>346</v>
      </c>
      <c r="I12531" t="s">
        <v>346</v>
      </c>
      <c r="J12531" t="s">
        <v>9537</v>
      </c>
      <c r="K12531">
        <v>0</v>
      </c>
      <c r="L12531" t="s">
        <v>23</v>
      </c>
      <c r="M12531">
        <v>0</v>
      </c>
      <c r="N12531">
        <v>1</v>
      </c>
      <c r="O12531">
        <v>0</v>
      </c>
      <c r="P12531">
        <v>0</v>
      </c>
      <c r="Q12531">
        <v>0</v>
      </c>
      <c r="S12531" t="str">
        <f t="shared" si="390"/>
        <v>G-PT101444</v>
      </c>
      <c r="T12531" t="str">
        <f t="shared" si="391"/>
        <v>I-McGee</v>
      </c>
    </row>
    <row r="12532" spans="1:20" x14ac:dyDescent="0.3">
      <c r="A12532" t="s">
        <v>9538</v>
      </c>
      <c r="B12532" t="s">
        <v>5330</v>
      </c>
      <c r="C12532" t="s">
        <v>24242</v>
      </c>
      <c r="D12532" t="s">
        <v>21853</v>
      </c>
      <c r="E12532" s="1">
        <v>38856</v>
      </c>
      <c r="F12532" t="s">
        <v>6752</v>
      </c>
      <c r="G12532" t="s">
        <v>5330</v>
      </c>
      <c r="H12532" t="s">
        <v>57</v>
      </c>
      <c r="I12532" t="s">
        <v>57</v>
      </c>
      <c r="J12532" t="s">
        <v>8422</v>
      </c>
      <c r="K12532">
        <v>63943</v>
      </c>
      <c r="L12532" t="s">
        <v>23</v>
      </c>
      <c r="M12532">
        <v>62472</v>
      </c>
      <c r="N12532">
        <v>1</v>
      </c>
      <c r="O12532">
        <v>0</v>
      </c>
      <c r="P12532">
        <v>0</v>
      </c>
      <c r="Q12532">
        <v>0</v>
      </c>
      <c r="S12532" t="str">
        <f t="shared" si="390"/>
        <v>G-PT101449</v>
      </c>
      <c r="T12532" t="str">
        <f t="shared" si="391"/>
        <v>I-Luketic</v>
      </c>
    </row>
    <row r="12533" spans="1:20" x14ac:dyDescent="0.3">
      <c r="A12533" t="s">
        <v>9539</v>
      </c>
      <c r="B12533" t="s">
        <v>513</v>
      </c>
      <c r="C12533" t="s">
        <v>24243</v>
      </c>
      <c r="D12533" t="s">
        <v>18924</v>
      </c>
      <c r="E12533" s="1">
        <v>38995</v>
      </c>
      <c r="F12533" t="s">
        <v>1401</v>
      </c>
      <c r="G12533" t="s">
        <v>513</v>
      </c>
      <c r="H12533" t="s">
        <v>150</v>
      </c>
      <c r="I12533" t="s">
        <v>150</v>
      </c>
      <c r="J12533" t="s">
        <v>1404</v>
      </c>
      <c r="K12533">
        <v>2935847</v>
      </c>
      <c r="L12533" t="s">
        <v>23</v>
      </c>
      <c r="M12533">
        <v>0</v>
      </c>
      <c r="N12533">
        <v>2</v>
      </c>
      <c r="O12533">
        <v>0</v>
      </c>
      <c r="P12533">
        <v>1</v>
      </c>
      <c r="Q12533">
        <v>0</v>
      </c>
      <c r="S12533" t="str">
        <f t="shared" si="390"/>
        <v>G-PT101450</v>
      </c>
      <c r="T12533" t="str">
        <f t="shared" si="391"/>
        <v>I-Corey</v>
      </c>
    </row>
    <row r="12534" spans="1:20" x14ac:dyDescent="0.3">
      <c r="A12534" t="s">
        <v>9539</v>
      </c>
      <c r="B12534" t="s">
        <v>1413</v>
      </c>
      <c r="C12534" t="s">
        <v>24243</v>
      </c>
      <c r="D12534" t="s">
        <v>19480</v>
      </c>
      <c r="E12534" s="1">
        <v>38995</v>
      </c>
      <c r="F12534" t="s">
        <v>1401</v>
      </c>
      <c r="G12534" t="s">
        <v>513</v>
      </c>
      <c r="H12534" t="s">
        <v>150</v>
      </c>
      <c r="I12534" t="s">
        <v>505</v>
      </c>
      <c r="J12534" t="s">
        <v>1404</v>
      </c>
      <c r="K12534">
        <v>2935847</v>
      </c>
      <c r="L12534" t="s">
        <v>23</v>
      </c>
      <c r="M12534">
        <v>0</v>
      </c>
      <c r="N12534">
        <v>2</v>
      </c>
      <c r="O12534">
        <v>0</v>
      </c>
      <c r="P12534">
        <v>1</v>
      </c>
      <c r="Q12534">
        <v>0</v>
      </c>
      <c r="S12534" t="str">
        <f t="shared" si="390"/>
        <v>G-PT101450</v>
      </c>
      <c r="T12534" t="str">
        <f t="shared" si="391"/>
        <v>I-Pellock</v>
      </c>
    </row>
    <row r="12535" spans="1:20" x14ac:dyDescent="0.3">
      <c r="A12535" t="s">
        <v>9540</v>
      </c>
      <c r="B12535" t="s">
        <v>7320</v>
      </c>
      <c r="C12535" t="s">
        <v>24244</v>
      </c>
      <c r="D12535" t="s">
        <v>22992</v>
      </c>
      <c r="E12535" s="1">
        <v>38996</v>
      </c>
      <c r="F12535" t="s">
        <v>7318</v>
      </c>
      <c r="G12535" t="s">
        <v>7320</v>
      </c>
      <c r="H12535" t="s">
        <v>188</v>
      </c>
      <c r="I12535" t="s">
        <v>188</v>
      </c>
      <c r="J12535" t="s">
        <v>7857</v>
      </c>
      <c r="K12535">
        <v>286415</v>
      </c>
      <c r="L12535" t="s">
        <v>23</v>
      </c>
      <c r="M12535">
        <v>0</v>
      </c>
      <c r="N12535">
        <v>4</v>
      </c>
      <c r="O12535">
        <v>0</v>
      </c>
      <c r="P12535">
        <v>0</v>
      </c>
      <c r="Q12535">
        <v>0</v>
      </c>
      <c r="S12535" t="str">
        <f t="shared" si="390"/>
        <v>G-PT101454</v>
      </c>
      <c r="T12535" t="str">
        <f t="shared" si="391"/>
        <v>I-Khatcheressian</v>
      </c>
    </row>
    <row r="12536" spans="1:20" x14ac:dyDescent="0.3">
      <c r="A12536" t="s">
        <v>9540</v>
      </c>
      <c r="B12536" t="s">
        <v>939</v>
      </c>
      <c r="C12536" t="s">
        <v>24244</v>
      </c>
      <c r="D12536" t="s">
        <v>19186</v>
      </c>
      <c r="E12536" s="1">
        <v>38996</v>
      </c>
      <c r="F12536" t="s">
        <v>7318</v>
      </c>
      <c r="G12536" t="s">
        <v>7320</v>
      </c>
      <c r="H12536" t="s">
        <v>188</v>
      </c>
      <c r="I12536" t="s">
        <v>182</v>
      </c>
      <c r="J12536" t="s">
        <v>7857</v>
      </c>
      <c r="K12536">
        <v>286415</v>
      </c>
      <c r="L12536" t="s">
        <v>23</v>
      </c>
      <c r="M12536">
        <v>0</v>
      </c>
      <c r="N12536">
        <v>4</v>
      </c>
      <c r="O12536">
        <v>0</v>
      </c>
      <c r="P12536">
        <v>0</v>
      </c>
      <c r="Q12536">
        <v>0</v>
      </c>
      <c r="S12536" t="str">
        <f t="shared" si="390"/>
        <v>G-PT101454</v>
      </c>
      <c r="T12536" t="str">
        <f t="shared" si="391"/>
        <v>I-Matsuyama</v>
      </c>
    </row>
    <row r="12537" spans="1:20" x14ac:dyDescent="0.3">
      <c r="A12537" t="s">
        <v>9540</v>
      </c>
      <c r="B12537" t="s">
        <v>710</v>
      </c>
      <c r="C12537" t="s">
        <v>24244</v>
      </c>
      <c r="D12537" t="s">
        <v>19045</v>
      </c>
      <c r="E12537" s="1">
        <v>38996</v>
      </c>
      <c r="F12537" t="s">
        <v>7318</v>
      </c>
      <c r="G12537" t="s">
        <v>7320</v>
      </c>
      <c r="H12537" t="s">
        <v>188</v>
      </c>
      <c r="I12537" t="s">
        <v>88</v>
      </c>
      <c r="J12537" t="s">
        <v>7857</v>
      </c>
      <c r="K12537">
        <v>286415</v>
      </c>
      <c r="L12537" t="s">
        <v>23</v>
      </c>
      <c r="M12537">
        <v>0</v>
      </c>
      <c r="N12537">
        <v>4</v>
      </c>
      <c r="O12537">
        <v>0</v>
      </c>
      <c r="P12537">
        <v>0</v>
      </c>
      <c r="Q12537">
        <v>0</v>
      </c>
      <c r="S12537" t="str">
        <f t="shared" si="390"/>
        <v>G-PT101454</v>
      </c>
      <c r="T12537" t="str">
        <f t="shared" si="391"/>
        <v>I-Ramakrishnan</v>
      </c>
    </row>
    <row r="12538" spans="1:20" x14ac:dyDescent="0.3">
      <c r="A12538" t="s">
        <v>9540</v>
      </c>
      <c r="B12538" t="s">
        <v>143</v>
      </c>
      <c r="C12538" t="s">
        <v>24244</v>
      </c>
      <c r="D12538" t="s">
        <v>18700</v>
      </c>
      <c r="E12538" s="1">
        <v>38996</v>
      </c>
      <c r="F12538" t="s">
        <v>7318</v>
      </c>
      <c r="G12538" t="s">
        <v>7320</v>
      </c>
      <c r="H12538" t="s">
        <v>188</v>
      </c>
      <c r="I12538" t="s">
        <v>188</v>
      </c>
      <c r="J12538" t="s">
        <v>7857</v>
      </c>
      <c r="K12538">
        <v>286415</v>
      </c>
      <c r="L12538" t="s">
        <v>23</v>
      </c>
      <c r="M12538">
        <v>0</v>
      </c>
      <c r="N12538">
        <v>4</v>
      </c>
      <c r="O12538">
        <v>0</v>
      </c>
      <c r="P12538">
        <v>0</v>
      </c>
      <c r="Q12538">
        <v>0</v>
      </c>
      <c r="S12538" t="str">
        <f t="shared" si="390"/>
        <v>G-PT101454</v>
      </c>
      <c r="T12538" t="str">
        <f t="shared" si="391"/>
        <v>I-Smith</v>
      </c>
    </row>
    <row r="12539" spans="1:20" x14ac:dyDescent="0.3">
      <c r="A12539" t="s">
        <v>9541</v>
      </c>
      <c r="B12539" t="s">
        <v>6704</v>
      </c>
      <c r="C12539" t="s">
        <v>24245</v>
      </c>
      <c r="D12539" t="s">
        <v>22685</v>
      </c>
      <c r="E12539" s="1">
        <v>38996</v>
      </c>
      <c r="F12539" t="s">
        <v>6702</v>
      </c>
      <c r="G12539" t="s">
        <v>6704</v>
      </c>
      <c r="H12539" t="s">
        <v>1334</v>
      </c>
      <c r="I12539" t="s">
        <v>992</v>
      </c>
      <c r="J12539" t="s">
        <v>9542</v>
      </c>
      <c r="K12539">
        <v>41335</v>
      </c>
      <c r="L12539" t="s">
        <v>23</v>
      </c>
      <c r="M12539">
        <v>0</v>
      </c>
      <c r="N12539">
        <v>1</v>
      </c>
      <c r="O12539">
        <v>0</v>
      </c>
      <c r="P12539">
        <v>0</v>
      </c>
      <c r="Q12539">
        <v>0</v>
      </c>
      <c r="S12539" t="str">
        <f t="shared" si="390"/>
        <v>G-PT101455</v>
      </c>
      <c r="T12539" t="str">
        <f t="shared" si="391"/>
        <v>I-Schuman</v>
      </c>
    </row>
    <row r="12540" spans="1:20" x14ac:dyDescent="0.3">
      <c r="A12540" t="s">
        <v>9543</v>
      </c>
      <c r="B12540" t="s">
        <v>1235</v>
      </c>
      <c r="C12540" t="s">
        <v>24246</v>
      </c>
      <c r="D12540" t="s">
        <v>19370</v>
      </c>
      <c r="E12540" s="1">
        <v>38996</v>
      </c>
      <c r="F12540" t="s">
        <v>6744</v>
      </c>
      <c r="G12540" t="s">
        <v>1235</v>
      </c>
      <c r="H12540" t="s">
        <v>150</v>
      </c>
      <c r="I12540" t="s">
        <v>150</v>
      </c>
      <c r="J12540" t="s">
        <v>9544</v>
      </c>
      <c r="K12540">
        <v>23813</v>
      </c>
      <c r="L12540" t="s">
        <v>23</v>
      </c>
      <c r="M12540">
        <v>24997</v>
      </c>
      <c r="N12540">
        <v>4</v>
      </c>
      <c r="O12540">
        <v>0</v>
      </c>
      <c r="P12540">
        <v>0</v>
      </c>
      <c r="Q12540">
        <v>0</v>
      </c>
      <c r="S12540" t="str">
        <f t="shared" si="390"/>
        <v>G-PT101456</v>
      </c>
      <c r="T12540" t="str">
        <f t="shared" si="391"/>
        <v>I-Bodurtha</v>
      </c>
    </row>
    <row r="12541" spans="1:20" x14ac:dyDescent="0.3">
      <c r="A12541" t="s">
        <v>9543</v>
      </c>
      <c r="B12541" t="s">
        <v>9367</v>
      </c>
      <c r="C12541" t="s">
        <v>24246</v>
      </c>
      <c r="D12541" t="s">
        <v>24146</v>
      </c>
      <c r="E12541" s="1">
        <v>38996</v>
      </c>
      <c r="F12541" t="s">
        <v>6744</v>
      </c>
      <c r="G12541" t="s">
        <v>1235</v>
      </c>
      <c r="H12541" t="s">
        <v>150</v>
      </c>
      <c r="I12541" t="s">
        <v>306</v>
      </c>
      <c r="J12541" t="s">
        <v>9544</v>
      </c>
      <c r="K12541">
        <v>23813</v>
      </c>
      <c r="L12541" t="s">
        <v>23</v>
      </c>
      <c r="M12541">
        <v>24997</v>
      </c>
      <c r="N12541">
        <v>4</v>
      </c>
      <c r="O12541">
        <v>0</v>
      </c>
      <c r="P12541">
        <v>0</v>
      </c>
      <c r="Q12541">
        <v>0</v>
      </c>
      <c r="S12541" t="str">
        <f t="shared" si="390"/>
        <v>G-PT101456</v>
      </c>
      <c r="T12541" t="str">
        <f t="shared" si="391"/>
        <v>I-Creswick</v>
      </c>
    </row>
    <row r="12542" spans="1:20" x14ac:dyDescent="0.3">
      <c r="A12542" t="s">
        <v>9543</v>
      </c>
      <c r="B12542" t="s">
        <v>9545</v>
      </c>
      <c r="C12542" t="s">
        <v>24246</v>
      </c>
      <c r="D12542" t="s">
        <v>24247</v>
      </c>
      <c r="E12542" s="1">
        <v>38996</v>
      </c>
      <c r="F12542" t="s">
        <v>6744</v>
      </c>
      <c r="G12542" t="s">
        <v>1235</v>
      </c>
      <c r="H12542" t="s">
        <v>150</v>
      </c>
      <c r="I12542" t="s">
        <v>150</v>
      </c>
      <c r="J12542" t="s">
        <v>9544</v>
      </c>
      <c r="K12542">
        <v>23813</v>
      </c>
      <c r="L12542" t="s">
        <v>23</v>
      </c>
      <c r="M12542">
        <v>24997</v>
      </c>
      <c r="N12542">
        <v>4</v>
      </c>
      <c r="O12542">
        <v>0</v>
      </c>
      <c r="P12542">
        <v>0</v>
      </c>
      <c r="Q12542">
        <v>0</v>
      </c>
      <c r="S12542" t="str">
        <f t="shared" si="390"/>
        <v>G-PT101456</v>
      </c>
      <c r="T12542" t="str">
        <f t="shared" si="391"/>
        <v>I-Dennis-Tait</v>
      </c>
    </row>
    <row r="12543" spans="1:20" x14ac:dyDescent="0.3">
      <c r="A12543" t="s">
        <v>9543</v>
      </c>
      <c r="B12543" t="s">
        <v>6997</v>
      </c>
      <c r="C12543" t="s">
        <v>24246</v>
      </c>
      <c r="D12543" t="s">
        <v>22837</v>
      </c>
      <c r="E12543" s="1">
        <v>38996</v>
      </c>
      <c r="F12543" t="s">
        <v>6744</v>
      </c>
      <c r="G12543" t="s">
        <v>1235</v>
      </c>
      <c r="H12543" t="s">
        <v>150</v>
      </c>
      <c r="I12543" t="s">
        <v>2565</v>
      </c>
      <c r="J12543" t="s">
        <v>9544</v>
      </c>
      <c r="K12543">
        <v>23813</v>
      </c>
      <c r="L12543" t="s">
        <v>23</v>
      </c>
      <c r="M12543">
        <v>24997</v>
      </c>
      <c r="N12543">
        <v>4</v>
      </c>
      <c r="O12543">
        <v>0</v>
      </c>
      <c r="P12543">
        <v>0</v>
      </c>
      <c r="Q12543">
        <v>0</v>
      </c>
      <c r="S12543" t="str">
        <f t="shared" si="390"/>
        <v>G-PT101456</v>
      </c>
      <c r="T12543" t="str">
        <f t="shared" si="391"/>
        <v>I-Lawson</v>
      </c>
    </row>
    <row r="12544" spans="1:20" x14ac:dyDescent="0.3">
      <c r="A12544" t="s">
        <v>9546</v>
      </c>
      <c r="B12544" t="s">
        <v>2444</v>
      </c>
      <c r="C12544" t="s">
        <v>24248</v>
      </c>
      <c r="D12544" t="s">
        <v>20134</v>
      </c>
      <c r="E12544" s="1">
        <v>38996</v>
      </c>
      <c r="F12544" t="s">
        <v>684</v>
      </c>
      <c r="G12544" t="s">
        <v>686</v>
      </c>
      <c r="H12544" t="s">
        <v>247</v>
      </c>
      <c r="I12544" t="s">
        <v>1237</v>
      </c>
      <c r="J12544" t="s">
        <v>9547</v>
      </c>
      <c r="K12544">
        <v>1485060</v>
      </c>
      <c r="L12544" t="s">
        <v>23</v>
      </c>
      <c r="M12544">
        <v>0</v>
      </c>
      <c r="N12544">
        <v>6</v>
      </c>
      <c r="O12544">
        <v>0</v>
      </c>
      <c r="P12544">
        <v>1</v>
      </c>
      <c r="Q12544">
        <v>0</v>
      </c>
      <c r="S12544" t="str">
        <f t="shared" si="390"/>
        <v>G-PT101457</v>
      </c>
      <c r="T12544" t="str">
        <f t="shared" si="391"/>
        <v>I-Ellis</v>
      </c>
    </row>
    <row r="12545" spans="1:20" x14ac:dyDescent="0.3">
      <c r="A12545" t="s">
        <v>9546</v>
      </c>
      <c r="B12545" t="s">
        <v>121</v>
      </c>
      <c r="C12545" t="s">
        <v>24248</v>
      </c>
      <c r="D12545" t="s">
        <v>18684</v>
      </c>
      <c r="E12545" s="1">
        <v>38996</v>
      </c>
      <c r="F12545" t="s">
        <v>684</v>
      </c>
      <c r="G12545" t="s">
        <v>686</v>
      </c>
      <c r="H12545" t="s">
        <v>247</v>
      </c>
      <c r="I12545" t="s">
        <v>689</v>
      </c>
      <c r="J12545" t="s">
        <v>9547</v>
      </c>
      <c r="K12545">
        <v>1485060</v>
      </c>
      <c r="L12545" t="s">
        <v>23</v>
      </c>
      <c r="M12545">
        <v>0</v>
      </c>
      <c r="N12545">
        <v>6</v>
      </c>
      <c r="O12545">
        <v>0</v>
      </c>
      <c r="P12545">
        <v>1</v>
      </c>
      <c r="Q12545">
        <v>0</v>
      </c>
      <c r="S12545" t="str">
        <f t="shared" si="390"/>
        <v>G-PT101457</v>
      </c>
      <c r="T12545" t="str">
        <f t="shared" si="391"/>
        <v>I-Jin</v>
      </c>
    </row>
    <row r="12546" spans="1:20" x14ac:dyDescent="0.3">
      <c r="A12546" t="s">
        <v>9546</v>
      </c>
      <c r="B12546" t="s">
        <v>496</v>
      </c>
      <c r="C12546" t="s">
        <v>24248</v>
      </c>
      <c r="D12546" t="s">
        <v>18912</v>
      </c>
      <c r="E12546" s="1">
        <v>38996</v>
      </c>
      <c r="F12546" t="s">
        <v>684</v>
      </c>
      <c r="G12546" t="s">
        <v>686</v>
      </c>
      <c r="H12546" t="s">
        <v>247</v>
      </c>
      <c r="I12546" t="s">
        <v>247</v>
      </c>
      <c r="J12546" t="s">
        <v>9547</v>
      </c>
      <c r="K12546">
        <v>1485060</v>
      </c>
      <c r="L12546" t="s">
        <v>23</v>
      </c>
      <c r="M12546">
        <v>0</v>
      </c>
      <c r="N12546">
        <v>6</v>
      </c>
      <c r="O12546">
        <v>0</v>
      </c>
      <c r="P12546">
        <v>1</v>
      </c>
      <c r="Q12546">
        <v>0</v>
      </c>
      <c r="S12546" t="str">
        <f t="shared" si="390"/>
        <v>G-PT101457</v>
      </c>
      <c r="T12546" t="str">
        <f t="shared" si="391"/>
        <v>I-Jones</v>
      </c>
    </row>
    <row r="12547" spans="1:20" x14ac:dyDescent="0.3">
      <c r="A12547" t="s">
        <v>9546</v>
      </c>
      <c r="B12547" t="s">
        <v>686</v>
      </c>
      <c r="C12547" t="s">
        <v>24248</v>
      </c>
      <c r="D12547" t="s">
        <v>19032</v>
      </c>
      <c r="E12547" s="1">
        <v>38996</v>
      </c>
      <c r="F12547" t="s">
        <v>684</v>
      </c>
      <c r="G12547" t="s">
        <v>686</v>
      </c>
      <c r="H12547" t="s">
        <v>247</v>
      </c>
      <c r="I12547" t="s">
        <v>182</v>
      </c>
      <c r="J12547" t="s">
        <v>9547</v>
      </c>
      <c r="K12547">
        <v>1485060</v>
      </c>
      <c r="L12547" t="s">
        <v>23</v>
      </c>
      <c r="M12547">
        <v>0</v>
      </c>
      <c r="N12547">
        <v>6</v>
      </c>
      <c r="O12547">
        <v>0</v>
      </c>
      <c r="P12547">
        <v>1</v>
      </c>
      <c r="Q12547">
        <v>0</v>
      </c>
      <c r="S12547" t="str">
        <f t="shared" ref="S12547:S12610" si="392">CONCATENATE("G-",A12547)</f>
        <v>G-PT101457</v>
      </c>
      <c r="T12547" t="str">
        <f t="shared" ref="T12547:T12610" si="393">CONCATENATE("I-",B12547)</f>
        <v>I-Kennedy</v>
      </c>
    </row>
    <row r="12548" spans="1:20" x14ac:dyDescent="0.3">
      <c r="A12548" t="s">
        <v>9546</v>
      </c>
      <c r="B12548" t="s">
        <v>631</v>
      </c>
      <c r="C12548" t="s">
        <v>24248</v>
      </c>
      <c r="D12548" t="s">
        <v>18998</v>
      </c>
      <c r="E12548" s="1">
        <v>38996</v>
      </c>
      <c r="F12548" t="s">
        <v>684</v>
      </c>
      <c r="G12548" t="s">
        <v>686</v>
      </c>
      <c r="H12548" t="s">
        <v>247</v>
      </c>
      <c r="I12548" t="s">
        <v>88</v>
      </c>
      <c r="J12548" t="s">
        <v>9547</v>
      </c>
      <c r="K12548">
        <v>1485060</v>
      </c>
      <c r="L12548" t="s">
        <v>23</v>
      </c>
      <c r="M12548">
        <v>0</v>
      </c>
      <c r="N12548">
        <v>6</v>
      </c>
      <c r="O12548">
        <v>0</v>
      </c>
      <c r="P12548">
        <v>1</v>
      </c>
      <c r="Q12548">
        <v>0</v>
      </c>
      <c r="S12548" t="str">
        <f t="shared" si="392"/>
        <v>G-PT101457</v>
      </c>
      <c r="T12548" t="str">
        <f t="shared" si="393"/>
        <v>I-McClish</v>
      </c>
    </row>
    <row r="12549" spans="1:20" x14ac:dyDescent="0.3">
      <c r="A12549" t="s">
        <v>9546</v>
      </c>
      <c r="B12549" t="s">
        <v>637</v>
      </c>
      <c r="C12549" t="s">
        <v>24248</v>
      </c>
      <c r="D12549" t="s">
        <v>19004</v>
      </c>
      <c r="E12549" s="1">
        <v>38996</v>
      </c>
      <c r="F12549" t="s">
        <v>684</v>
      </c>
      <c r="G12549" t="s">
        <v>686</v>
      </c>
      <c r="H12549" t="s">
        <v>247</v>
      </c>
      <c r="I12549" t="s">
        <v>97</v>
      </c>
      <c r="J12549" t="s">
        <v>9547</v>
      </c>
      <c r="K12549">
        <v>1485060</v>
      </c>
      <c r="L12549" t="s">
        <v>23</v>
      </c>
      <c r="M12549">
        <v>0</v>
      </c>
      <c r="N12549">
        <v>6</v>
      </c>
      <c r="O12549">
        <v>0</v>
      </c>
      <c r="P12549">
        <v>1</v>
      </c>
      <c r="Q12549">
        <v>0</v>
      </c>
      <c r="S12549" t="str">
        <f t="shared" si="392"/>
        <v>G-PT101457</v>
      </c>
      <c r="T12549" t="str">
        <f t="shared" si="393"/>
        <v>I-Wilson</v>
      </c>
    </row>
    <row r="12550" spans="1:20" x14ac:dyDescent="0.3">
      <c r="A12550" t="s">
        <v>9548</v>
      </c>
      <c r="B12550" t="s">
        <v>1235</v>
      </c>
      <c r="C12550" t="s">
        <v>24249</v>
      </c>
      <c r="D12550" t="s">
        <v>19370</v>
      </c>
      <c r="E12550" s="1">
        <v>39000</v>
      </c>
      <c r="F12550" t="s">
        <v>1685</v>
      </c>
      <c r="G12550" t="s">
        <v>1238</v>
      </c>
      <c r="H12550" t="s">
        <v>9549</v>
      </c>
      <c r="I12550" t="s">
        <v>150</v>
      </c>
      <c r="J12550" t="s">
        <v>9550</v>
      </c>
      <c r="K12550">
        <v>136819</v>
      </c>
      <c r="L12550" t="s">
        <v>23</v>
      </c>
      <c r="M12550">
        <v>0</v>
      </c>
      <c r="N12550">
        <v>5</v>
      </c>
      <c r="O12550">
        <v>0</v>
      </c>
      <c r="P12550">
        <v>0</v>
      </c>
      <c r="Q12550">
        <v>0</v>
      </c>
      <c r="S12550" t="str">
        <f t="shared" si="392"/>
        <v>G-PT101464</v>
      </c>
      <c r="T12550" t="str">
        <f t="shared" si="393"/>
        <v>I-Bodurtha</v>
      </c>
    </row>
    <row r="12551" spans="1:20" x14ac:dyDescent="0.3">
      <c r="A12551" t="s">
        <v>9548</v>
      </c>
      <c r="B12551" t="s">
        <v>1238</v>
      </c>
      <c r="C12551" t="s">
        <v>24249</v>
      </c>
      <c r="D12551" t="s">
        <v>19375</v>
      </c>
      <c r="E12551" s="1">
        <v>39000</v>
      </c>
      <c r="F12551" t="s">
        <v>1685</v>
      </c>
      <c r="G12551" t="s">
        <v>1238</v>
      </c>
      <c r="H12551" t="s">
        <v>9549</v>
      </c>
      <c r="I12551" t="s">
        <v>150</v>
      </c>
      <c r="J12551" t="s">
        <v>9550</v>
      </c>
      <c r="K12551">
        <v>136819</v>
      </c>
      <c r="L12551" t="s">
        <v>23</v>
      </c>
      <c r="M12551">
        <v>0</v>
      </c>
      <c r="N12551">
        <v>5</v>
      </c>
      <c r="O12551">
        <v>0</v>
      </c>
      <c r="P12551">
        <v>0</v>
      </c>
      <c r="Q12551">
        <v>0</v>
      </c>
      <c r="S12551" t="str">
        <f t="shared" si="392"/>
        <v>G-PT101464</v>
      </c>
      <c r="T12551" t="str">
        <f t="shared" si="393"/>
        <v>I-Quillin</v>
      </c>
    </row>
    <row r="12552" spans="1:20" x14ac:dyDescent="0.3">
      <c r="A12552" t="s">
        <v>9548</v>
      </c>
      <c r="B12552" t="s">
        <v>710</v>
      </c>
      <c r="C12552" t="s">
        <v>24249</v>
      </c>
      <c r="D12552" t="s">
        <v>19045</v>
      </c>
      <c r="E12552" s="1">
        <v>39000</v>
      </c>
      <c r="F12552" t="s">
        <v>1685</v>
      </c>
      <c r="G12552" t="s">
        <v>1238</v>
      </c>
      <c r="H12552" t="s">
        <v>9549</v>
      </c>
      <c r="I12552" t="s">
        <v>88</v>
      </c>
      <c r="J12552" t="s">
        <v>9550</v>
      </c>
      <c r="K12552">
        <v>136819</v>
      </c>
      <c r="L12552" t="s">
        <v>23</v>
      </c>
      <c r="M12552">
        <v>0</v>
      </c>
      <c r="N12552">
        <v>5</v>
      </c>
      <c r="O12552">
        <v>0</v>
      </c>
      <c r="P12552">
        <v>0</v>
      </c>
      <c r="Q12552">
        <v>0</v>
      </c>
      <c r="S12552" t="str">
        <f t="shared" si="392"/>
        <v>G-PT101464</v>
      </c>
      <c r="T12552" t="str">
        <f t="shared" si="393"/>
        <v>I-Ramakrishnan</v>
      </c>
    </row>
    <row r="12553" spans="1:20" x14ac:dyDescent="0.3">
      <c r="A12553" t="s">
        <v>9548</v>
      </c>
      <c r="B12553" t="s">
        <v>181</v>
      </c>
      <c r="C12553" t="s">
        <v>24249</v>
      </c>
      <c r="D12553" t="s">
        <v>18728</v>
      </c>
      <c r="E12553" s="1">
        <v>39000</v>
      </c>
      <c r="F12553" t="s">
        <v>1685</v>
      </c>
      <c r="G12553" t="s">
        <v>1238</v>
      </c>
      <c r="H12553" t="s">
        <v>9549</v>
      </c>
      <c r="I12553" t="s">
        <v>182</v>
      </c>
      <c r="J12553" t="s">
        <v>9550</v>
      </c>
      <c r="K12553">
        <v>136819</v>
      </c>
      <c r="L12553" t="s">
        <v>23</v>
      </c>
      <c r="M12553">
        <v>0</v>
      </c>
      <c r="N12553">
        <v>5</v>
      </c>
      <c r="O12553">
        <v>0</v>
      </c>
      <c r="P12553">
        <v>0</v>
      </c>
      <c r="Q12553">
        <v>0</v>
      </c>
      <c r="S12553" t="str">
        <f t="shared" si="392"/>
        <v>G-PT101464</v>
      </c>
      <c r="T12553" t="str">
        <f t="shared" si="393"/>
        <v>I-Siminoff</v>
      </c>
    </row>
    <row r="12554" spans="1:20" x14ac:dyDescent="0.3">
      <c r="A12554" t="s">
        <v>9548</v>
      </c>
      <c r="B12554" t="s">
        <v>143</v>
      </c>
      <c r="C12554" t="s">
        <v>24249</v>
      </c>
      <c r="D12554" t="s">
        <v>18700</v>
      </c>
      <c r="E12554" s="1">
        <v>39000</v>
      </c>
      <c r="F12554" t="s">
        <v>1685</v>
      </c>
      <c r="G12554" t="s">
        <v>1238</v>
      </c>
      <c r="H12554" t="s">
        <v>9549</v>
      </c>
      <c r="I12554" t="s">
        <v>188</v>
      </c>
      <c r="J12554" t="s">
        <v>9550</v>
      </c>
      <c r="K12554">
        <v>136819</v>
      </c>
      <c r="L12554" t="s">
        <v>23</v>
      </c>
      <c r="M12554">
        <v>0</v>
      </c>
      <c r="N12554">
        <v>5</v>
      </c>
      <c r="O12554">
        <v>0</v>
      </c>
      <c r="P12554">
        <v>0</v>
      </c>
      <c r="Q12554">
        <v>0</v>
      </c>
      <c r="S12554" t="str">
        <f t="shared" si="392"/>
        <v>G-PT101464</v>
      </c>
      <c r="T12554" t="str">
        <f t="shared" si="393"/>
        <v>I-Smith</v>
      </c>
    </row>
    <row r="12555" spans="1:20" x14ac:dyDescent="0.3">
      <c r="A12555" t="s">
        <v>9551</v>
      </c>
      <c r="B12555" t="s">
        <v>6190</v>
      </c>
      <c r="C12555" t="s">
        <v>24250</v>
      </c>
      <c r="D12555" t="s">
        <v>22386</v>
      </c>
      <c r="E12555" s="1">
        <v>39001</v>
      </c>
      <c r="F12555" t="s">
        <v>7150</v>
      </c>
      <c r="G12555" t="s">
        <v>6190</v>
      </c>
      <c r="H12555" t="s">
        <v>1654</v>
      </c>
      <c r="I12555" t="s">
        <v>1654</v>
      </c>
      <c r="J12555" t="s">
        <v>7556</v>
      </c>
      <c r="K12555">
        <v>771977</v>
      </c>
      <c r="L12555" t="s">
        <v>23</v>
      </c>
      <c r="M12555">
        <v>0</v>
      </c>
      <c r="N12555">
        <v>2</v>
      </c>
      <c r="O12555">
        <v>0</v>
      </c>
      <c r="P12555">
        <v>1</v>
      </c>
      <c r="Q12555">
        <v>0</v>
      </c>
      <c r="S12555" t="str">
        <f t="shared" si="392"/>
        <v>G-PT101467</v>
      </c>
      <c r="T12555" t="str">
        <f t="shared" si="393"/>
        <v>I-Hogan</v>
      </c>
    </row>
    <row r="12556" spans="1:20" x14ac:dyDescent="0.3">
      <c r="A12556" t="s">
        <v>9551</v>
      </c>
      <c r="B12556" t="s">
        <v>9552</v>
      </c>
      <c r="C12556" t="s">
        <v>24250</v>
      </c>
      <c r="D12556" t="s">
        <v>24251</v>
      </c>
      <c r="E12556" s="1">
        <v>39001</v>
      </c>
      <c r="F12556" t="s">
        <v>7150</v>
      </c>
      <c r="G12556" t="s">
        <v>6190</v>
      </c>
      <c r="H12556" t="s">
        <v>1654</v>
      </c>
      <c r="I12556" t="s">
        <v>1654</v>
      </c>
      <c r="J12556" t="s">
        <v>7556</v>
      </c>
      <c r="K12556">
        <v>771977</v>
      </c>
      <c r="L12556" t="s">
        <v>23</v>
      </c>
      <c r="M12556">
        <v>0</v>
      </c>
      <c r="N12556">
        <v>2</v>
      </c>
      <c r="O12556">
        <v>0</v>
      </c>
      <c r="P12556">
        <v>1</v>
      </c>
      <c r="Q12556">
        <v>0</v>
      </c>
      <c r="S12556" t="str">
        <f t="shared" si="392"/>
        <v>G-PT101467</v>
      </c>
      <c r="T12556" t="str">
        <f t="shared" si="393"/>
        <v>I-New</v>
      </c>
    </row>
    <row r="12557" spans="1:20" x14ac:dyDescent="0.3">
      <c r="A12557" t="s">
        <v>9553</v>
      </c>
      <c r="B12557" t="s">
        <v>1484</v>
      </c>
      <c r="C12557" t="s">
        <v>24252</v>
      </c>
      <c r="D12557" t="s">
        <v>19525</v>
      </c>
      <c r="E12557" s="1">
        <v>39001</v>
      </c>
      <c r="F12557" t="s">
        <v>1482</v>
      </c>
      <c r="G12557" t="s">
        <v>1484</v>
      </c>
      <c r="H12557" t="s">
        <v>21</v>
      </c>
      <c r="I12557" t="s">
        <v>21</v>
      </c>
      <c r="J12557" t="s">
        <v>9554</v>
      </c>
      <c r="K12557">
        <v>60678</v>
      </c>
      <c r="L12557" t="s">
        <v>23</v>
      </c>
      <c r="M12557">
        <v>0</v>
      </c>
      <c r="N12557">
        <v>1</v>
      </c>
      <c r="O12557">
        <v>0</v>
      </c>
      <c r="P12557">
        <v>0</v>
      </c>
      <c r="Q12557">
        <v>0</v>
      </c>
      <c r="S12557" t="str">
        <f t="shared" si="392"/>
        <v>G-PT101468</v>
      </c>
      <c r="T12557" t="str">
        <f t="shared" si="393"/>
        <v>I-Christie</v>
      </c>
    </row>
    <row r="12558" spans="1:20" x14ac:dyDescent="0.3">
      <c r="A12558" t="s">
        <v>9555</v>
      </c>
      <c r="B12558" t="s">
        <v>311</v>
      </c>
      <c r="C12558" t="s">
        <v>24253</v>
      </c>
      <c r="D12558" t="s">
        <v>18800</v>
      </c>
      <c r="E12558" s="1">
        <v>39001</v>
      </c>
      <c r="F12558" t="s">
        <v>1394</v>
      </c>
      <c r="G12558" t="s">
        <v>311</v>
      </c>
      <c r="H12558" t="s">
        <v>47</v>
      </c>
      <c r="I12558" t="s">
        <v>47</v>
      </c>
      <c r="J12558" t="s">
        <v>7504</v>
      </c>
      <c r="K12558">
        <v>388567</v>
      </c>
      <c r="L12558" t="s">
        <v>23</v>
      </c>
      <c r="M12558">
        <v>0</v>
      </c>
      <c r="N12558">
        <v>1</v>
      </c>
      <c r="O12558">
        <v>0</v>
      </c>
      <c r="P12558">
        <v>0</v>
      </c>
      <c r="Q12558">
        <v>0</v>
      </c>
      <c r="S12558" t="str">
        <f t="shared" si="392"/>
        <v>G-PT101469</v>
      </c>
      <c r="T12558" t="str">
        <f t="shared" si="393"/>
        <v>I-Fang</v>
      </c>
    </row>
    <row r="12559" spans="1:20" x14ac:dyDescent="0.3">
      <c r="A12559" t="s">
        <v>9556</v>
      </c>
      <c r="B12559" t="s">
        <v>275</v>
      </c>
      <c r="C12559" t="s">
        <v>24254</v>
      </c>
      <c r="D12559" t="s">
        <v>18786</v>
      </c>
      <c r="E12559" s="1">
        <v>39001</v>
      </c>
      <c r="F12559" t="s">
        <v>273</v>
      </c>
      <c r="G12559" t="s">
        <v>275</v>
      </c>
      <c r="H12559" t="s">
        <v>237</v>
      </c>
      <c r="I12559" t="s">
        <v>237</v>
      </c>
      <c r="J12559" t="s">
        <v>9557</v>
      </c>
      <c r="K12559">
        <v>0</v>
      </c>
      <c r="L12559" t="s">
        <v>23</v>
      </c>
      <c r="M12559">
        <v>0</v>
      </c>
      <c r="N12559">
        <v>1</v>
      </c>
      <c r="O12559">
        <v>0</v>
      </c>
      <c r="P12559">
        <v>0</v>
      </c>
      <c r="Q12559">
        <v>0</v>
      </c>
      <c r="S12559" t="str">
        <f t="shared" si="392"/>
        <v>G-PT101471</v>
      </c>
      <c r="T12559" t="str">
        <f t="shared" si="393"/>
        <v>I-Lyall</v>
      </c>
    </row>
    <row r="12560" spans="1:20" x14ac:dyDescent="0.3">
      <c r="A12560" t="s">
        <v>9558</v>
      </c>
      <c r="B12560" t="s">
        <v>224</v>
      </c>
      <c r="C12560" t="s">
        <v>24255</v>
      </c>
      <c r="D12560" t="s">
        <v>18747</v>
      </c>
      <c r="E12560" s="1">
        <v>39002</v>
      </c>
      <c r="F12560" t="s">
        <v>4054</v>
      </c>
      <c r="G12560" t="s">
        <v>1172</v>
      </c>
      <c r="H12560" t="s">
        <v>225</v>
      </c>
      <c r="I12560" t="s">
        <v>225</v>
      </c>
      <c r="J12560" t="s">
        <v>9559</v>
      </c>
      <c r="K12560">
        <v>752160</v>
      </c>
      <c r="L12560" t="s">
        <v>23</v>
      </c>
      <c r="M12560">
        <v>0</v>
      </c>
      <c r="N12560">
        <v>4</v>
      </c>
      <c r="O12560">
        <v>0</v>
      </c>
      <c r="P12560">
        <v>0</v>
      </c>
      <c r="Q12560">
        <v>0</v>
      </c>
      <c r="S12560" t="str">
        <f t="shared" si="392"/>
        <v>G-PT101477</v>
      </c>
      <c r="T12560" t="str">
        <f t="shared" si="393"/>
        <v>I-Dumur</v>
      </c>
    </row>
    <row r="12561" spans="1:20" x14ac:dyDescent="0.3">
      <c r="A12561" t="s">
        <v>9558</v>
      </c>
      <c r="B12561" t="s">
        <v>1172</v>
      </c>
      <c r="C12561" t="s">
        <v>24255</v>
      </c>
      <c r="D12561" t="s">
        <v>19328</v>
      </c>
      <c r="E12561" s="1">
        <v>39002</v>
      </c>
      <c r="F12561" t="s">
        <v>4054</v>
      </c>
      <c r="G12561" t="s">
        <v>1172</v>
      </c>
      <c r="H12561" t="s">
        <v>225</v>
      </c>
      <c r="I12561" t="s">
        <v>225</v>
      </c>
      <c r="J12561" t="s">
        <v>9559</v>
      </c>
      <c r="K12561">
        <v>752160</v>
      </c>
      <c r="L12561" t="s">
        <v>23</v>
      </c>
      <c r="M12561">
        <v>0</v>
      </c>
      <c r="N12561">
        <v>4</v>
      </c>
      <c r="O12561">
        <v>0</v>
      </c>
      <c r="P12561">
        <v>0</v>
      </c>
      <c r="Q12561">
        <v>0</v>
      </c>
      <c r="S12561" t="str">
        <f t="shared" si="392"/>
        <v>G-PT101477</v>
      </c>
      <c r="T12561" t="str">
        <f t="shared" si="393"/>
        <v>I-Elmore</v>
      </c>
    </row>
    <row r="12562" spans="1:20" x14ac:dyDescent="0.3">
      <c r="A12562" t="s">
        <v>9558</v>
      </c>
      <c r="B12562" t="s">
        <v>272</v>
      </c>
      <c r="C12562" t="s">
        <v>24255</v>
      </c>
      <c r="D12562" t="s">
        <v>18780</v>
      </c>
      <c r="E12562" s="1">
        <v>39002</v>
      </c>
      <c r="F12562" t="s">
        <v>4054</v>
      </c>
      <c r="G12562" t="s">
        <v>1172</v>
      </c>
      <c r="H12562" t="s">
        <v>225</v>
      </c>
      <c r="I12562" t="s">
        <v>29</v>
      </c>
      <c r="J12562" t="s">
        <v>9559</v>
      </c>
      <c r="K12562">
        <v>752160</v>
      </c>
      <c r="L12562" t="s">
        <v>23</v>
      </c>
      <c r="M12562">
        <v>0</v>
      </c>
      <c r="N12562">
        <v>4</v>
      </c>
      <c r="O12562">
        <v>0</v>
      </c>
      <c r="P12562">
        <v>0</v>
      </c>
      <c r="Q12562">
        <v>0</v>
      </c>
      <c r="S12562" t="str">
        <f t="shared" si="392"/>
        <v>G-PT101477</v>
      </c>
      <c r="T12562" t="str">
        <f t="shared" si="393"/>
        <v>I-Henderson</v>
      </c>
    </row>
    <row r="12563" spans="1:20" x14ac:dyDescent="0.3">
      <c r="A12563" t="s">
        <v>9558</v>
      </c>
      <c r="B12563" t="s">
        <v>1008</v>
      </c>
      <c r="C12563" t="s">
        <v>24255</v>
      </c>
      <c r="D12563" t="s">
        <v>19230</v>
      </c>
      <c r="E12563" s="1">
        <v>39002</v>
      </c>
      <c r="F12563" t="s">
        <v>4054</v>
      </c>
      <c r="G12563" t="s">
        <v>1172</v>
      </c>
      <c r="H12563" t="s">
        <v>225</v>
      </c>
      <c r="I12563" t="s">
        <v>1009</v>
      </c>
      <c r="J12563" t="s">
        <v>9559</v>
      </c>
      <c r="K12563">
        <v>752160</v>
      </c>
      <c r="L12563" t="s">
        <v>23</v>
      </c>
      <c r="M12563">
        <v>0</v>
      </c>
      <c r="N12563">
        <v>4</v>
      </c>
      <c r="O12563">
        <v>0</v>
      </c>
      <c r="P12563">
        <v>0</v>
      </c>
      <c r="Q12563">
        <v>0</v>
      </c>
      <c r="S12563" t="str">
        <f t="shared" si="392"/>
        <v>G-PT101477</v>
      </c>
      <c r="T12563" t="str">
        <f t="shared" si="393"/>
        <v>I-Richardson</v>
      </c>
    </row>
    <row r="12564" spans="1:20" x14ac:dyDescent="0.3">
      <c r="A12564" t="s">
        <v>9560</v>
      </c>
      <c r="B12564" t="s">
        <v>309</v>
      </c>
      <c r="C12564" t="s">
        <v>24256</v>
      </c>
      <c r="D12564" t="s">
        <v>18802</v>
      </c>
      <c r="E12564" s="1">
        <v>39003</v>
      </c>
      <c r="F12564" t="s">
        <v>925</v>
      </c>
      <c r="G12564" t="s">
        <v>927</v>
      </c>
      <c r="H12564" t="s">
        <v>47</v>
      </c>
      <c r="I12564" t="s">
        <v>310</v>
      </c>
      <c r="J12564" t="s">
        <v>9561</v>
      </c>
      <c r="K12564">
        <v>804310</v>
      </c>
      <c r="L12564" t="s">
        <v>23</v>
      </c>
      <c r="M12564">
        <v>0</v>
      </c>
      <c r="N12564">
        <v>2</v>
      </c>
      <c r="O12564">
        <v>0</v>
      </c>
      <c r="P12564">
        <v>1</v>
      </c>
      <c r="Q12564">
        <v>0</v>
      </c>
      <c r="S12564" t="str">
        <f t="shared" si="392"/>
        <v>G-PT101480</v>
      </c>
      <c r="T12564" t="str">
        <f t="shared" si="393"/>
        <v>I-Kellogg</v>
      </c>
    </row>
    <row r="12565" spans="1:20" x14ac:dyDescent="0.3">
      <c r="A12565" t="s">
        <v>9560</v>
      </c>
      <c r="B12565" t="s">
        <v>927</v>
      </c>
      <c r="C12565" t="s">
        <v>24256</v>
      </c>
      <c r="D12565" t="s">
        <v>19180</v>
      </c>
      <c r="E12565" s="1">
        <v>39003</v>
      </c>
      <c r="F12565" t="s">
        <v>925</v>
      </c>
      <c r="G12565" t="s">
        <v>927</v>
      </c>
      <c r="H12565" t="s">
        <v>47</v>
      </c>
      <c r="I12565" t="s">
        <v>836</v>
      </c>
      <c r="J12565" t="s">
        <v>9561</v>
      </c>
      <c r="K12565">
        <v>804310</v>
      </c>
      <c r="L12565" t="s">
        <v>23</v>
      </c>
      <c r="M12565">
        <v>0</v>
      </c>
      <c r="N12565">
        <v>2</v>
      </c>
      <c r="O12565">
        <v>0</v>
      </c>
      <c r="P12565">
        <v>1</v>
      </c>
      <c r="Q12565">
        <v>0</v>
      </c>
      <c r="S12565" t="str">
        <f t="shared" si="392"/>
        <v>G-PT101480</v>
      </c>
      <c r="T12565" t="str">
        <f t="shared" si="393"/>
        <v>I-Scarsdale</v>
      </c>
    </row>
    <row r="12566" spans="1:20" x14ac:dyDescent="0.3">
      <c r="A12566" t="s">
        <v>9562</v>
      </c>
      <c r="B12566" t="s">
        <v>6742</v>
      </c>
      <c r="C12566" t="s">
        <v>24257</v>
      </c>
      <c r="D12566" t="s">
        <v>22703</v>
      </c>
      <c r="E12566" s="1">
        <v>39007</v>
      </c>
      <c r="F12566" t="s">
        <v>751</v>
      </c>
      <c r="G12566" t="s">
        <v>636</v>
      </c>
      <c r="H12566" t="s">
        <v>331</v>
      </c>
      <c r="I12566" t="s">
        <v>331</v>
      </c>
      <c r="J12566" t="s">
        <v>2576</v>
      </c>
      <c r="K12566">
        <v>1873564</v>
      </c>
      <c r="L12566" t="s">
        <v>23</v>
      </c>
      <c r="M12566">
        <v>1568212</v>
      </c>
      <c r="N12566">
        <v>5</v>
      </c>
      <c r="O12566">
        <v>1</v>
      </c>
      <c r="P12566">
        <v>1</v>
      </c>
      <c r="Q12566">
        <v>1</v>
      </c>
      <c r="S12566" t="str">
        <f t="shared" si="392"/>
        <v>G-PT101489</v>
      </c>
      <c r="T12566" t="str">
        <f t="shared" si="393"/>
        <v>I-Bullock</v>
      </c>
    </row>
    <row r="12567" spans="1:20" x14ac:dyDescent="0.3">
      <c r="A12567" t="s">
        <v>9562</v>
      </c>
      <c r="B12567" t="s">
        <v>756</v>
      </c>
      <c r="C12567" t="s">
        <v>24257</v>
      </c>
      <c r="D12567" t="s">
        <v>19072</v>
      </c>
      <c r="E12567" s="1">
        <v>39007</v>
      </c>
      <c r="F12567" t="s">
        <v>751</v>
      </c>
      <c r="G12567" t="s">
        <v>636</v>
      </c>
      <c r="H12567" t="s">
        <v>331</v>
      </c>
      <c r="I12567" t="s">
        <v>29</v>
      </c>
      <c r="J12567" t="s">
        <v>2576</v>
      </c>
      <c r="K12567">
        <v>1873564</v>
      </c>
      <c r="L12567" t="s">
        <v>23</v>
      </c>
      <c r="M12567">
        <v>1568212</v>
      </c>
      <c r="N12567">
        <v>5</v>
      </c>
      <c r="O12567">
        <v>1</v>
      </c>
      <c r="P12567">
        <v>1</v>
      </c>
      <c r="Q12567">
        <v>1</v>
      </c>
      <c r="S12567" t="str">
        <f t="shared" si="392"/>
        <v>G-PT101489</v>
      </c>
      <c r="T12567" t="str">
        <f t="shared" si="393"/>
        <v>I-Colello</v>
      </c>
    </row>
    <row r="12568" spans="1:20" x14ac:dyDescent="0.3">
      <c r="A12568" t="s">
        <v>9562</v>
      </c>
      <c r="B12568" t="s">
        <v>4197</v>
      </c>
      <c r="C12568" t="s">
        <v>24257</v>
      </c>
      <c r="D12568" t="s">
        <v>21174</v>
      </c>
      <c r="E12568" s="1">
        <v>39007</v>
      </c>
      <c r="F12568" t="s">
        <v>751</v>
      </c>
      <c r="G12568" t="s">
        <v>636</v>
      </c>
      <c r="H12568" t="s">
        <v>331</v>
      </c>
      <c r="I12568" t="s">
        <v>846</v>
      </c>
      <c r="J12568" t="s">
        <v>2576</v>
      </c>
      <c r="K12568">
        <v>1873564</v>
      </c>
      <c r="L12568" t="s">
        <v>23</v>
      </c>
      <c r="M12568">
        <v>1568212</v>
      </c>
      <c r="N12568">
        <v>5</v>
      </c>
      <c r="O12568">
        <v>1</v>
      </c>
      <c r="P12568">
        <v>1</v>
      </c>
      <c r="Q12568">
        <v>1</v>
      </c>
      <c r="S12568" t="str">
        <f t="shared" si="392"/>
        <v>G-PT101489</v>
      </c>
      <c r="T12568" t="str">
        <f t="shared" si="393"/>
        <v>I-Hamm</v>
      </c>
    </row>
    <row r="12569" spans="1:20" x14ac:dyDescent="0.3">
      <c r="A12569" t="s">
        <v>9562</v>
      </c>
      <c r="B12569" t="s">
        <v>28</v>
      </c>
      <c r="C12569" t="s">
        <v>24257</v>
      </c>
      <c r="D12569" t="s">
        <v>18636</v>
      </c>
      <c r="E12569" s="1">
        <v>39007</v>
      </c>
      <c r="F12569" t="s">
        <v>751</v>
      </c>
      <c r="G12569" t="s">
        <v>636</v>
      </c>
      <c r="H12569" t="s">
        <v>331</v>
      </c>
      <c r="I12569" t="s">
        <v>29</v>
      </c>
      <c r="J12569" t="s">
        <v>2576</v>
      </c>
      <c r="K12569">
        <v>1873564</v>
      </c>
      <c r="L12569" t="s">
        <v>23</v>
      </c>
      <c r="M12569">
        <v>1568212</v>
      </c>
      <c r="N12569">
        <v>5</v>
      </c>
      <c r="O12569">
        <v>1</v>
      </c>
      <c r="P12569">
        <v>1</v>
      </c>
      <c r="Q12569">
        <v>1</v>
      </c>
      <c r="S12569" t="str">
        <f t="shared" si="392"/>
        <v>G-PT101489</v>
      </c>
      <c r="T12569" t="str">
        <f t="shared" si="393"/>
        <v>I-Povlishock</v>
      </c>
    </row>
    <row r="12570" spans="1:20" x14ac:dyDescent="0.3">
      <c r="A12570" t="s">
        <v>9562</v>
      </c>
      <c r="B12570" t="s">
        <v>636</v>
      </c>
      <c r="C12570" t="s">
        <v>24257</v>
      </c>
      <c r="D12570" t="s">
        <v>19003</v>
      </c>
      <c r="E12570" s="1">
        <v>39007</v>
      </c>
      <c r="F12570" t="s">
        <v>751</v>
      </c>
      <c r="G12570" t="s">
        <v>636</v>
      </c>
      <c r="H12570" t="s">
        <v>331</v>
      </c>
      <c r="I12570" t="s">
        <v>331</v>
      </c>
      <c r="J12570" t="s">
        <v>2576</v>
      </c>
      <c r="K12570">
        <v>1873564</v>
      </c>
      <c r="L12570" t="s">
        <v>23</v>
      </c>
      <c r="M12570">
        <v>1568212</v>
      </c>
      <c r="N12570">
        <v>5</v>
      </c>
      <c r="O12570">
        <v>1</v>
      </c>
      <c r="P12570">
        <v>1</v>
      </c>
      <c r="Q12570">
        <v>1</v>
      </c>
      <c r="S12570" t="str">
        <f t="shared" si="392"/>
        <v>G-PT101489</v>
      </c>
      <c r="T12570" t="str">
        <f t="shared" si="393"/>
        <v>I-Sun</v>
      </c>
    </row>
    <row r="12571" spans="1:20" x14ac:dyDescent="0.3">
      <c r="A12571" t="s">
        <v>9563</v>
      </c>
      <c r="B12571" t="s">
        <v>4576</v>
      </c>
      <c r="C12571" t="s">
        <v>24258</v>
      </c>
      <c r="D12571" t="s">
        <v>21407</v>
      </c>
      <c r="E12571" s="1">
        <v>39008</v>
      </c>
      <c r="F12571" t="s">
        <v>1983</v>
      </c>
      <c r="G12571" t="s">
        <v>1985</v>
      </c>
      <c r="H12571" t="s">
        <v>225</v>
      </c>
      <c r="I12571" t="s">
        <v>225</v>
      </c>
      <c r="J12571" t="s">
        <v>9565</v>
      </c>
      <c r="K12571">
        <v>1701250</v>
      </c>
      <c r="L12571" t="s">
        <v>23</v>
      </c>
      <c r="M12571">
        <v>1426593</v>
      </c>
      <c r="N12571">
        <v>7</v>
      </c>
      <c r="O12571">
        <v>1</v>
      </c>
      <c r="P12571">
        <v>1</v>
      </c>
      <c r="Q12571">
        <v>1</v>
      </c>
      <c r="S12571" t="str">
        <f t="shared" si="392"/>
        <v>G-PT101491</v>
      </c>
      <c r="T12571" t="str">
        <f t="shared" si="393"/>
        <v>I-Campbell</v>
      </c>
    </row>
    <row r="12572" spans="1:20" x14ac:dyDescent="0.3">
      <c r="A12572" t="s">
        <v>9563</v>
      </c>
      <c r="B12572" t="s">
        <v>9564</v>
      </c>
      <c r="C12572" t="s">
        <v>24258</v>
      </c>
      <c r="D12572" t="s">
        <v>24259</v>
      </c>
      <c r="E12572" s="1">
        <v>39008</v>
      </c>
      <c r="F12572" t="s">
        <v>1983</v>
      </c>
      <c r="G12572" t="s">
        <v>1985</v>
      </c>
      <c r="H12572" t="s">
        <v>225</v>
      </c>
      <c r="I12572" t="s">
        <v>225</v>
      </c>
      <c r="J12572" t="s">
        <v>9565</v>
      </c>
      <c r="K12572">
        <v>1701250</v>
      </c>
      <c r="L12572" t="s">
        <v>23</v>
      </c>
      <c r="M12572">
        <v>1426593</v>
      </c>
      <c r="N12572">
        <v>7</v>
      </c>
      <c r="O12572">
        <v>1</v>
      </c>
      <c r="P12572">
        <v>1</v>
      </c>
      <c r="Q12572">
        <v>1</v>
      </c>
      <c r="S12572" t="str">
        <f t="shared" si="392"/>
        <v>G-PT101491</v>
      </c>
      <c r="T12572" t="str">
        <f t="shared" si="393"/>
        <v>I-DeWitt</v>
      </c>
    </row>
    <row r="12573" spans="1:20" x14ac:dyDescent="0.3">
      <c r="A12573" t="s">
        <v>9563</v>
      </c>
      <c r="B12573" t="s">
        <v>224</v>
      </c>
      <c r="C12573" t="s">
        <v>24258</v>
      </c>
      <c r="D12573" t="s">
        <v>18747</v>
      </c>
      <c r="E12573" s="1">
        <v>39008</v>
      </c>
      <c r="F12573" t="s">
        <v>1983</v>
      </c>
      <c r="G12573" t="s">
        <v>1985</v>
      </c>
      <c r="H12573" t="s">
        <v>225</v>
      </c>
      <c r="I12573" t="s">
        <v>225</v>
      </c>
      <c r="J12573" t="s">
        <v>9565</v>
      </c>
      <c r="K12573">
        <v>1701250</v>
      </c>
      <c r="L12573" t="s">
        <v>23</v>
      </c>
      <c r="M12573">
        <v>1426593</v>
      </c>
      <c r="N12573">
        <v>7</v>
      </c>
      <c r="O12573">
        <v>1</v>
      </c>
      <c r="P12573">
        <v>1</v>
      </c>
      <c r="Q12573">
        <v>1</v>
      </c>
      <c r="S12573" t="str">
        <f t="shared" si="392"/>
        <v>G-PT101491</v>
      </c>
      <c r="T12573" t="str">
        <f t="shared" si="393"/>
        <v>I-Dumur</v>
      </c>
    </row>
    <row r="12574" spans="1:20" x14ac:dyDescent="0.3">
      <c r="A12574" t="s">
        <v>9563</v>
      </c>
      <c r="B12574" t="s">
        <v>9566</v>
      </c>
      <c r="C12574" t="s">
        <v>24258</v>
      </c>
      <c r="D12574" t="s">
        <v>24260</v>
      </c>
      <c r="E12574" s="1">
        <v>39008</v>
      </c>
      <c r="F12574" t="s">
        <v>1983</v>
      </c>
      <c r="G12574" t="s">
        <v>1985</v>
      </c>
      <c r="H12574" t="s">
        <v>225</v>
      </c>
      <c r="I12574" t="s">
        <v>225</v>
      </c>
      <c r="J12574" t="s">
        <v>9565</v>
      </c>
      <c r="K12574">
        <v>1701250</v>
      </c>
      <c r="L12574" t="s">
        <v>23</v>
      </c>
      <c r="M12574">
        <v>1426593</v>
      </c>
      <c r="N12574">
        <v>7</v>
      </c>
      <c r="O12574">
        <v>1</v>
      </c>
      <c r="P12574">
        <v>1</v>
      </c>
      <c r="Q12574">
        <v>1</v>
      </c>
      <c r="S12574" t="str">
        <f t="shared" si="392"/>
        <v>G-PT101491</v>
      </c>
      <c r="T12574" t="str">
        <f t="shared" si="393"/>
        <v>I-Lab Data Analyst</v>
      </c>
    </row>
    <row r="12575" spans="1:20" x14ac:dyDescent="0.3">
      <c r="A12575" t="s">
        <v>9563</v>
      </c>
      <c r="B12575" t="s">
        <v>9567</v>
      </c>
      <c r="C12575" t="s">
        <v>24258</v>
      </c>
      <c r="D12575" t="s">
        <v>24261</v>
      </c>
      <c r="E12575" s="1">
        <v>39008</v>
      </c>
      <c r="F12575" t="s">
        <v>1983</v>
      </c>
      <c r="G12575" t="s">
        <v>1985</v>
      </c>
      <c r="H12575" t="s">
        <v>225</v>
      </c>
      <c r="I12575" t="s">
        <v>225</v>
      </c>
      <c r="J12575" t="s">
        <v>9565</v>
      </c>
      <c r="K12575">
        <v>1701250</v>
      </c>
      <c r="L12575" t="s">
        <v>23</v>
      </c>
      <c r="M12575">
        <v>1426593</v>
      </c>
      <c r="N12575">
        <v>7</v>
      </c>
      <c r="O12575">
        <v>1</v>
      </c>
      <c r="P12575">
        <v>1</v>
      </c>
      <c r="Q12575">
        <v>1</v>
      </c>
      <c r="S12575" t="str">
        <f t="shared" si="392"/>
        <v>G-PT101491</v>
      </c>
      <c r="T12575" t="str">
        <f t="shared" si="393"/>
        <v>I-Lab Research Specialist</v>
      </c>
    </row>
    <row r="12576" spans="1:20" x14ac:dyDescent="0.3">
      <c r="A12576" t="s">
        <v>9563</v>
      </c>
      <c r="B12576" t="s">
        <v>1308</v>
      </c>
      <c r="C12576" t="s">
        <v>24258</v>
      </c>
      <c r="D12576" t="s">
        <v>19441</v>
      </c>
      <c r="E12576" s="1">
        <v>39008</v>
      </c>
      <c r="F12576" t="s">
        <v>1983</v>
      </c>
      <c r="G12576" t="s">
        <v>1985</v>
      </c>
      <c r="H12576" t="s">
        <v>225</v>
      </c>
      <c r="I12576" t="s">
        <v>225</v>
      </c>
      <c r="J12576" t="s">
        <v>9565</v>
      </c>
      <c r="K12576">
        <v>1701250</v>
      </c>
      <c r="L12576" t="s">
        <v>23</v>
      </c>
      <c r="M12576">
        <v>1426593</v>
      </c>
      <c r="N12576">
        <v>7</v>
      </c>
      <c r="O12576">
        <v>1</v>
      </c>
      <c r="P12576">
        <v>1</v>
      </c>
      <c r="Q12576">
        <v>1</v>
      </c>
      <c r="S12576" t="str">
        <f t="shared" si="392"/>
        <v>G-PT101491</v>
      </c>
      <c r="T12576" t="str">
        <f t="shared" si="393"/>
        <v>I-Postdoc</v>
      </c>
    </row>
    <row r="12577" spans="1:20" x14ac:dyDescent="0.3">
      <c r="A12577" t="s">
        <v>9563</v>
      </c>
      <c r="B12577" t="s">
        <v>1985</v>
      </c>
      <c r="C12577" t="s">
        <v>24258</v>
      </c>
      <c r="D12577" t="s">
        <v>19848</v>
      </c>
      <c r="E12577" s="1">
        <v>39008</v>
      </c>
      <c r="F12577" t="s">
        <v>1983</v>
      </c>
      <c r="G12577" t="s">
        <v>1985</v>
      </c>
      <c r="H12577" t="s">
        <v>225</v>
      </c>
      <c r="I12577" t="s">
        <v>225</v>
      </c>
      <c r="J12577" t="s">
        <v>9565</v>
      </c>
      <c r="K12577">
        <v>1701250</v>
      </c>
      <c r="L12577" t="s">
        <v>23</v>
      </c>
      <c r="M12577">
        <v>1426593</v>
      </c>
      <c r="N12577">
        <v>7</v>
      </c>
      <c r="O12577">
        <v>1</v>
      </c>
      <c r="P12577">
        <v>1</v>
      </c>
      <c r="Q12577">
        <v>1</v>
      </c>
      <c r="S12577" t="str">
        <f t="shared" si="392"/>
        <v>G-PT101491</v>
      </c>
      <c r="T12577" t="str">
        <f t="shared" si="393"/>
        <v>I-Sirica</v>
      </c>
    </row>
    <row r="12578" spans="1:20" x14ac:dyDescent="0.3">
      <c r="A12578" t="s">
        <v>9568</v>
      </c>
      <c r="B12578" t="s">
        <v>1493</v>
      </c>
      <c r="C12578" t="s">
        <v>24262</v>
      </c>
      <c r="D12578" t="s">
        <v>19528</v>
      </c>
      <c r="E12578" s="1">
        <v>39008</v>
      </c>
      <c r="F12578" t="s">
        <v>1798</v>
      </c>
      <c r="G12578" t="s">
        <v>1493</v>
      </c>
      <c r="H12578" t="s">
        <v>21</v>
      </c>
      <c r="I12578" t="s">
        <v>21</v>
      </c>
      <c r="J12578" t="s">
        <v>9569</v>
      </c>
      <c r="K12578">
        <v>240000</v>
      </c>
      <c r="L12578" t="s">
        <v>23</v>
      </c>
      <c r="M12578">
        <v>0</v>
      </c>
      <c r="N12578">
        <v>2</v>
      </c>
      <c r="O12578">
        <v>0</v>
      </c>
      <c r="P12578">
        <v>0</v>
      </c>
      <c r="Q12578">
        <v>0</v>
      </c>
      <c r="S12578" t="str">
        <f t="shared" si="392"/>
        <v>G-PT101500</v>
      </c>
      <c r="T12578" t="str">
        <f t="shared" si="393"/>
        <v>I-Jefferson</v>
      </c>
    </row>
    <row r="12579" spans="1:20" x14ac:dyDescent="0.3">
      <c r="A12579" t="s">
        <v>9568</v>
      </c>
      <c r="B12579" t="s">
        <v>2053</v>
      </c>
      <c r="C12579" t="s">
        <v>24262</v>
      </c>
      <c r="D12579" t="s">
        <v>19892</v>
      </c>
      <c r="E12579" s="1">
        <v>39008</v>
      </c>
      <c r="F12579" t="s">
        <v>1798</v>
      </c>
      <c r="G12579" t="s">
        <v>1493</v>
      </c>
      <c r="H12579" t="s">
        <v>21</v>
      </c>
      <c r="I12579" t="s">
        <v>21</v>
      </c>
      <c r="J12579" t="s">
        <v>9569</v>
      </c>
      <c r="K12579">
        <v>240000</v>
      </c>
      <c r="L12579" t="s">
        <v>23</v>
      </c>
      <c r="M12579">
        <v>0</v>
      </c>
      <c r="N12579">
        <v>2</v>
      </c>
      <c r="O12579">
        <v>0</v>
      </c>
      <c r="P12579">
        <v>0</v>
      </c>
      <c r="Q12579">
        <v>0</v>
      </c>
      <c r="S12579" t="str">
        <f t="shared" si="392"/>
        <v>G-PT101500</v>
      </c>
      <c r="T12579" t="str">
        <f t="shared" si="393"/>
        <v>I-Potter</v>
      </c>
    </row>
    <row r="12580" spans="1:20" x14ac:dyDescent="0.3">
      <c r="A12580" t="s">
        <v>9570</v>
      </c>
      <c r="B12580" t="s">
        <v>175</v>
      </c>
      <c r="C12580" t="s">
        <v>24263</v>
      </c>
      <c r="D12580" t="s">
        <v>18721</v>
      </c>
      <c r="E12580" s="1">
        <v>39008</v>
      </c>
      <c r="F12580" t="s">
        <v>958</v>
      </c>
      <c r="G12580" t="s">
        <v>175</v>
      </c>
      <c r="H12580" t="s">
        <v>88</v>
      </c>
      <c r="I12580" t="s">
        <v>88</v>
      </c>
      <c r="J12580" t="s">
        <v>8642</v>
      </c>
      <c r="K12580">
        <v>447000</v>
      </c>
      <c r="L12580" t="s">
        <v>23</v>
      </c>
      <c r="M12580">
        <v>396936</v>
      </c>
      <c r="N12580">
        <v>1</v>
      </c>
      <c r="O12580">
        <v>1</v>
      </c>
      <c r="P12580">
        <v>1</v>
      </c>
      <c r="Q12580">
        <v>1</v>
      </c>
      <c r="S12580" t="str">
        <f t="shared" si="392"/>
        <v>G-PT101501</v>
      </c>
      <c r="T12580" t="str">
        <f t="shared" si="393"/>
        <v>I-Gennings</v>
      </c>
    </row>
    <row r="12581" spans="1:20" x14ac:dyDescent="0.3">
      <c r="A12581" t="s">
        <v>9571</v>
      </c>
      <c r="B12581" t="s">
        <v>496</v>
      </c>
      <c r="C12581" t="s">
        <v>24264</v>
      </c>
      <c r="D12581" t="s">
        <v>18912</v>
      </c>
      <c r="E12581" s="1">
        <v>39009</v>
      </c>
      <c r="F12581" t="s">
        <v>179</v>
      </c>
      <c r="G12581" t="s">
        <v>181</v>
      </c>
      <c r="H12581" t="s">
        <v>1669</v>
      </c>
      <c r="I12581" t="s">
        <v>247</v>
      </c>
      <c r="J12581" t="s">
        <v>9572</v>
      </c>
      <c r="K12581">
        <v>4937418</v>
      </c>
      <c r="L12581" t="s">
        <v>23</v>
      </c>
      <c r="M12581">
        <v>0</v>
      </c>
      <c r="N12581">
        <v>5</v>
      </c>
      <c r="O12581">
        <v>0</v>
      </c>
      <c r="P12581">
        <v>1</v>
      </c>
      <c r="Q12581">
        <v>0</v>
      </c>
      <c r="S12581" t="str">
        <f t="shared" si="392"/>
        <v>G-PT101504</v>
      </c>
      <c r="T12581" t="str">
        <f t="shared" si="393"/>
        <v>I-Jones</v>
      </c>
    </row>
    <row r="12582" spans="1:20" x14ac:dyDescent="0.3">
      <c r="A12582" t="s">
        <v>9571</v>
      </c>
      <c r="B12582" t="s">
        <v>939</v>
      </c>
      <c r="C12582" t="s">
        <v>24264</v>
      </c>
      <c r="D12582" t="s">
        <v>19186</v>
      </c>
      <c r="E12582" s="1">
        <v>39009</v>
      </c>
      <c r="F12582" t="s">
        <v>179</v>
      </c>
      <c r="G12582" t="s">
        <v>181</v>
      </c>
      <c r="H12582" t="s">
        <v>1669</v>
      </c>
      <c r="I12582" t="s">
        <v>182</v>
      </c>
      <c r="J12582" t="s">
        <v>9572</v>
      </c>
      <c r="K12582">
        <v>4937418</v>
      </c>
      <c r="L12582" t="s">
        <v>23</v>
      </c>
      <c r="M12582">
        <v>0</v>
      </c>
      <c r="N12582">
        <v>5</v>
      </c>
      <c r="O12582">
        <v>0</v>
      </c>
      <c r="P12582">
        <v>1</v>
      </c>
      <c r="Q12582">
        <v>0</v>
      </c>
      <c r="S12582" t="str">
        <f t="shared" si="392"/>
        <v>G-PT101504</v>
      </c>
      <c r="T12582" t="str">
        <f t="shared" si="393"/>
        <v>I-Matsuyama</v>
      </c>
    </row>
    <row r="12583" spans="1:20" x14ac:dyDescent="0.3">
      <c r="A12583" t="s">
        <v>9571</v>
      </c>
      <c r="B12583" t="s">
        <v>631</v>
      </c>
      <c r="C12583" t="s">
        <v>24264</v>
      </c>
      <c r="D12583" t="s">
        <v>18998</v>
      </c>
      <c r="E12583" s="1">
        <v>39009</v>
      </c>
      <c r="F12583" t="s">
        <v>179</v>
      </c>
      <c r="G12583" t="s">
        <v>181</v>
      </c>
      <c r="H12583" t="s">
        <v>1669</v>
      </c>
      <c r="I12583" t="s">
        <v>88</v>
      </c>
      <c r="J12583" t="s">
        <v>9572</v>
      </c>
      <c r="K12583">
        <v>4937418</v>
      </c>
      <c r="L12583" t="s">
        <v>23</v>
      </c>
      <c r="M12583">
        <v>0</v>
      </c>
      <c r="N12583">
        <v>5</v>
      </c>
      <c r="O12583">
        <v>0</v>
      </c>
      <c r="P12583">
        <v>1</v>
      </c>
      <c r="Q12583">
        <v>0</v>
      </c>
      <c r="S12583" t="str">
        <f t="shared" si="392"/>
        <v>G-PT101504</v>
      </c>
      <c r="T12583" t="str">
        <f t="shared" si="393"/>
        <v>I-McClish</v>
      </c>
    </row>
    <row r="12584" spans="1:20" x14ac:dyDescent="0.3">
      <c r="A12584" t="s">
        <v>9571</v>
      </c>
      <c r="B12584" t="s">
        <v>940</v>
      </c>
      <c r="C12584" t="s">
        <v>24264</v>
      </c>
      <c r="D12584" t="s">
        <v>19187</v>
      </c>
      <c r="E12584" s="1">
        <v>39009</v>
      </c>
      <c r="F12584" t="s">
        <v>179</v>
      </c>
      <c r="G12584" t="s">
        <v>181</v>
      </c>
      <c r="H12584" t="s">
        <v>1669</v>
      </c>
      <c r="I12584" t="s">
        <v>941</v>
      </c>
      <c r="J12584" t="s">
        <v>9572</v>
      </c>
      <c r="K12584">
        <v>4937418</v>
      </c>
      <c r="L12584" t="s">
        <v>23</v>
      </c>
      <c r="M12584">
        <v>0</v>
      </c>
      <c r="N12584">
        <v>5</v>
      </c>
      <c r="O12584">
        <v>0</v>
      </c>
      <c r="P12584">
        <v>1</v>
      </c>
      <c r="Q12584">
        <v>0</v>
      </c>
      <c r="S12584" t="str">
        <f t="shared" si="392"/>
        <v>G-PT101504</v>
      </c>
      <c r="T12584" t="str">
        <f t="shared" si="393"/>
        <v>I-Mosavel</v>
      </c>
    </row>
    <row r="12585" spans="1:20" x14ac:dyDescent="0.3">
      <c r="A12585" t="s">
        <v>9571</v>
      </c>
      <c r="B12585" t="s">
        <v>181</v>
      </c>
      <c r="C12585" t="s">
        <v>24264</v>
      </c>
      <c r="D12585" t="s">
        <v>18728</v>
      </c>
      <c r="E12585" s="1">
        <v>39009</v>
      </c>
      <c r="F12585" t="s">
        <v>179</v>
      </c>
      <c r="G12585" t="s">
        <v>181</v>
      </c>
      <c r="H12585" t="s">
        <v>1669</v>
      </c>
      <c r="I12585" t="s">
        <v>182</v>
      </c>
      <c r="J12585" t="s">
        <v>9572</v>
      </c>
      <c r="K12585">
        <v>4937418</v>
      </c>
      <c r="L12585" t="s">
        <v>23</v>
      </c>
      <c r="M12585">
        <v>0</v>
      </c>
      <c r="N12585">
        <v>5</v>
      </c>
      <c r="O12585">
        <v>0</v>
      </c>
      <c r="P12585">
        <v>1</v>
      </c>
      <c r="Q12585">
        <v>0</v>
      </c>
      <c r="S12585" t="str">
        <f t="shared" si="392"/>
        <v>G-PT101504</v>
      </c>
      <c r="T12585" t="str">
        <f t="shared" si="393"/>
        <v>I-Siminoff</v>
      </c>
    </row>
    <row r="12586" spans="1:20" x14ac:dyDescent="0.3">
      <c r="A12586" t="s">
        <v>9574</v>
      </c>
      <c r="B12586" t="s">
        <v>9575</v>
      </c>
      <c r="C12586" t="s">
        <v>24265</v>
      </c>
      <c r="D12586" t="s">
        <v>24266</v>
      </c>
      <c r="E12586" s="1">
        <v>39009</v>
      </c>
      <c r="F12586" t="s">
        <v>9573</v>
      </c>
      <c r="G12586" t="s">
        <v>9575</v>
      </c>
      <c r="H12586" t="s">
        <v>57</v>
      </c>
      <c r="I12586" t="s">
        <v>57</v>
      </c>
      <c r="J12586" t="s">
        <v>9576</v>
      </c>
      <c r="K12586">
        <v>292734</v>
      </c>
      <c r="L12586" t="s">
        <v>23</v>
      </c>
      <c r="M12586">
        <v>2235</v>
      </c>
      <c r="N12586">
        <v>1</v>
      </c>
      <c r="O12586">
        <v>0</v>
      </c>
      <c r="P12586">
        <v>0</v>
      </c>
      <c r="Q12586">
        <v>0</v>
      </c>
      <c r="S12586" t="str">
        <f t="shared" si="392"/>
        <v>G-PT101505</v>
      </c>
      <c r="T12586" t="str">
        <f t="shared" si="393"/>
        <v>I-Kirby</v>
      </c>
    </row>
    <row r="12587" spans="1:20" x14ac:dyDescent="0.3">
      <c r="A12587" t="s">
        <v>9577</v>
      </c>
      <c r="B12587" t="s">
        <v>444</v>
      </c>
      <c r="C12587" t="s">
        <v>24267</v>
      </c>
      <c r="D12587" t="s">
        <v>18883</v>
      </c>
      <c r="E12587" s="1">
        <v>39013</v>
      </c>
      <c r="F12587" t="s">
        <v>8121</v>
      </c>
      <c r="G12587" t="s">
        <v>8123</v>
      </c>
      <c r="H12587" t="s">
        <v>373</v>
      </c>
      <c r="I12587" t="s">
        <v>373</v>
      </c>
      <c r="J12587" t="s">
        <v>9578</v>
      </c>
      <c r="K12587">
        <v>312775</v>
      </c>
      <c r="L12587" t="s">
        <v>23</v>
      </c>
      <c r="M12587">
        <v>0</v>
      </c>
      <c r="N12587">
        <v>2</v>
      </c>
      <c r="O12587">
        <v>0</v>
      </c>
      <c r="P12587">
        <v>1</v>
      </c>
      <c r="Q12587">
        <v>0</v>
      </c>
      <c r="S12587" t="str">
        <f t="shared" si="392"/>
        <v>G-PT101516</v>
      </c>
      <c r="T12587" t="str">
        <f t="shared" si="393"/>
        <v>I-Kreutzer</v>
      </c>
    </row>
    <row r="12588" spans="1:20" x14ac:dyDescent="0.3">
      <c r="A12588" t="s">
        <v>9577</v>
      </c>
      <c r="B12588" t="s">
        <v>8123</v>
      </c>
      <c r="C12588" t="s">
        <v>24267</v>
      </c>
      <c r="D12588" t="s">
        <v>23414</v>
      </c>
      <c r="E12588" s="1">
        <v>39013</v>
      </c>
      <c r="F12588" t="s">
        <v>8121</v>
      </c>
      <c r="G12588" t="s">
        <v>8123</v>
      </c>
      <c r="H12588" t="s">
        <v>373</v>
      </c>
      <c r="I12588" t="s">
        <v>373</v>
      </c>
      <c r="J12588" t="s">
        <v>9578</v>
      </c>
      <c r="K12588">
        <v>312775</v>
      </c>
      <c r="L12588" t="s">
        <v>23</v>
      </c>
      <c r="M12588">
        <v>0</v>
      </c>
      <c r="N12588">
        <v>2</v>
      </c>
      <c r="O12588">
        <v>0</v>
      </c>
      <c r="P12588">
        <v>1</v>
      </c>
      <c r="Q12588">
        <v>0</v>
      </c>
      <c r="S12588" t="str">
        <f t="shared" si="392"/>
        <v>G-PT101516</v>
      </c>
      <c r="T12588" t="str">
        <f t="shared" si="393"/>
        <v>I-Livingston-Guice</v>
      </c>
    </row>
    <row r="12589" spans="1:20" x14ac:dyDescent="0.3">
      <c r="A12589" t="s">
        <v>9579</v>
      </c>
      <c r="B12589" t="s">
        <v>369</v>
      </c>
      <c r="C12589" t="s">
        <v>24268</v>
      </c>
      <c r="D12589" t="s">
        <v>18835</v>
      </c>
      <c r="E12589" s="1">
        <v>39013</v>
      </c>
      <c r="F12589" t="s">
        <v>2793</v>
      </c>
      <c r="G12589" t="s">
        <v>2795</v>
      </c>
      <c r="H12589" t="s">
        <v>21</v>
      </c>
      <c r="I12589" t="s">
        <v>2803</v>
      </c>
      <c r="J12589" t="s">
        <v>9580</v>
      </c>
      <c r="K12589">
        <v>1782068</v>
      </c>
      <c r="L12589" t="s">
        <v>23</v>
      </c>
      <c r="M12589">
        <v>0</v>
      </c>
      <c r="N12589">
        <v>2</v>
      </c>
      <c r="O12589">
        <v>0</v>
      </c>
      <c r="P12589">
        <v>1</v>
      </c>
      <c r="Q12589">
        <v>0</v>
      </c>
      <c r="S12589" t="str">
        <f t="shared" si="392"/>
        <v>G-PT101517</v>
      </c>
      <c r="T12589" t="str">
        <f t="shared" si="393"/>
        <v>I-Kessler</v>
      </c>
    </row>
    <row r="12590" spans="1:20" x14ac:dyDescent="0.3">
      <c r="A12590" t="s">
        <v>9579</v>
      </c>
      <c r="B12590" t="s">
        <v>2795</v>
      </c>
      <c r="C12590" t="s">
        <v>24268</v>
      </c>
      <c r="D12590" t="s">
        <v>20352</v>
      </c>
      <c r="E12590" s="1">
        <v>39013</v>
      </c>
      <c r="F12590" t="s">
        <v>2793</v>
      </c>
      <c r="G12590" t="s">
        <v>2795</v>
      </c>
      <c r="H12590" t="s">
        <v>21</v>
      </c>
      <c r="I12590" t="s">
        <v>21</v>
      </c>
      <c r="J12590" t="s">
        <v>9580</v>
      </c>
      <c r="K12590">
        <v>1782068</v>
      </c>
      <c r="L12590" t="s">
        <v>23</v>
      </c>
      <c r="M12590">
        <v>0</v>
      </c>
      <c r="N12590">
        <v>2</v>
      </c>
      <c r="O12590">
        <v>0</v>
      </c>
      <c r="P12590">
        <v>1</v>
      </c>
      <c r="Q12590">
        <v>0</v>
      </c>
      <c r="S12590" t="str">
        <f t="shared" si="392"/>
        <v>G-PT101517</v>
      </c>
      <c r="T12590" t="str">
        <f t="shared" si="393"/>
        <v>I-Ohman</v>
      </c>
    </row>
    <row r="12591" spans="1:20" x14ac:dyDescent="0.3">
      <c r="A12591" t="s">
        <v>9581</v>
      </c>
      <c r="B12591" t="s">
        <v>788</v>
      </c>
      <c r="C12591" t="s">
        <v>24269</v>
      </c>
      <c r="D12591" t="s">
        <v>19093</v>
      </c>
      <c r="E12591" s="1">
        <v>39013</v>
      </c>
      <c r="F12591" t="s">
        <v>782</v>
      </c>
      <c r="G12591" t="s">
        <v>784</v>
      </c>
      <c r="H12591" t="s">
        <v>21</v>
      </c>
      <c r="I12591" t="s">
        <v>21</v>
      </c>
      <c r="J12591" t="s">
        <v>1393</v>
      </c>
      <c r="K12591">
        <v>1647055</v>
      </c>
      <c r="L12591" t="s">
        <v>23</v>
      </c>
      <c r="M12591">
        <v>0</v>
      </c>
      <c r="N12591">
        <v>5</v>
      </c>
      <c r="O12591">
        <v>0</v>
      </c>
      <c r="P12591">
        <v>1</v>
      </c>
      <c r="Q12591">
        <v>0</v>
      </c>
      <c r="S12591" t="str">
        <f t="shared" si="392"/>
        <v>G-PT101518</v>
      </c>
      <c r="T12591" t="str">
        <f t="shared" si="393"/>
        <v>I-El Sayed</v>
      </c>
    </row>
    <row r="12592" spans="1:20" x14ac:dyDescent="0.3">
      <c r="A12592" t="s">
        <v>9581</v>
      </c>
      <c r="B12592" t="s">
        <v>785</v>
      </c>
      <c r="C12592" t="s">
        <v>24269</v>
      </c>
      <c r="D12592" t="s">
        <v>19094</v>
      </c>
      <c r="E12592" s="1">
        <v>39013</v>
      </c>
      <c r="F12592" t="s">
        <v>782</v>
      </c>
      <c r="G12592" t="s">
        <v>784</v>
      </c>
      <c r="H12592" t="s">
        <v>21</v>
      </c>
      <c r="I12592" t="s">
        <v>21</v>
      </c>
      <c r="J12592" t="s">
        <v>1393</v>
      </c>
      <c r="K12592">
        <v>1647055</v>
      </c>
      <c r="L12592" t="s">
        <v>23</v>
      </c>
      <c r="M12592">
        <v>0</v>
      </c>
      <c r="N12592">
        <v>5</v>
      </c>
      <c r="O12592">
        <v>0</v>
      </c>
      <c r="P12592">
        <v>1</v>
      </c>
      <c r="Q12592">
        <v>0</v>
      </c>
      <c r="S12592" t="str">
        <f t="shared" si="392"/>
        <v>G-PT101518</v>
      </c>
      <c r="T12592" t="str">
        <f t="shared" si="393"/>
        <v>I-El Shikh</v>
      </c>
    </row>
    <row r="12593" spans="1:20" x14ac:dyDescent="0.3">
      <c r="A12593" t="s">
        <v>9581</v>
      </c>
      <c r="B12593" t="s">
        <v>789</v>
      </c>
      <c r="C12593" t="s">
        <v>24269</v>
      </c>
      <c r="D12593" t="s">
        <v>19096</v>
      </c>
      <c r="E12593" s="1">
        <v>39013</v>
      </c>
      <c r="F12593" t="s">
        <v>782</v>
      </c>
      <c r="G12593" t="s">
        <v>784</v>
      </c>
      <c r="H12593" t="s">
        <v>21</v>
      </c>
      <c r="I12593" t="s">
        <v>403</v>
      </c>
      <c r="J12593" t="s">
        <v>1393</v>
      </c>
      <c r="K12593">
        <v>1647055</v>
      </c>
      <c r="L12593" t="s">
        <v>23</v>
      </c>
      <c r="M12593">
        <v>0</v>
      </c>
      <c r="N12593">
        <v>5</v>
      </c>
      <c r="O12593">
        <v>0</v>
      </c>
      <c r="P12593">
        <v>1</v>
      </c>
      <c r="Q12593">
        <v>0</v>
      </c>
      <c r="S12593" t="str">
        <f t="shared" si="392"/>
        <v>G-PT101518</v>
      </c>
      <c r="T12593" t="str">
        <f t="shared" si="393"/>
        <v>I-Szakal</v>
      </c>
    </row>
    <row r="12594" spans="1:20" x14ac:dyDescent="0.3">
      <c r="A12594" t="s">
        <v>9581</v>
      </c>
      <c r="B12594" t="s">
        <v>784</v>
      </c>
      <c r="C12594" t="s">
        <v>24269</v>
      </c>
      <c r="D12594" t="s">
        <v>19097</v>
      </c>
      <c r="E12594" s="1">
        <v>39013</v>
      </c>
      <c r="F12594" t="s">
        <v>782</v>
      </c>
      <c r="G12594" t="s">
        <v>784</v>
      </c>
      <c r="H12594" t="s">
        <v>21</v>
      </c>
      <c r="I12594" t="s">
        <v>21</v>
      </c>
      <c r="J12594" t="s">
        <v>1393</v>
      </c>
      <c r="K12594">
        <v>1647055</v>
      </c>
      <c r="L12594" t="s">
        <v>23</v>
      </c>
      <c r="M12594">
        <v>0</v>
      </c>
      <c r="N12594">
        <v>5</v>
      </c>
      <c r="O12594">
        <v>0</v>
      </c>
      <c r="P12594">
        <v>1</v>
      </c>
      <c r="Q12594">
        <v>0</v>
      </c>
      <c r="S12594" t="str">
        <f t="shared" si="392"/>
        <v>G-PT101518</v>
      </c>
      <c r="T12594" t="str">
        <f t="shared" si="393"/>
        <v>I-Tew</v>
      </c>
    </row>
    <row r="12595" spans="1:20" x14ac:dyDescent="0.3">
      <c r="A12595" t="s">
        <v>9581</v>
      </c>
      <c r="B12595" t="s">
        <v>1396</v>
      </c>
      <c r="C12595" t="s">
        <v>24269</v>
      </c>
      <c r="D12595" t="s">
        <v>19471</v>
      </c>
      <c r="E12595" s="1">
        <v>39013</v>
      </c>
      <c r="F12595" t="s">
        <v>782</v>
      </c>
      <c r="G12595" t="s">
        <v>784</v>
      </c>
      <c r="H12595" t="s">
        <v>21</v>
      </c>
      <c r="I12595" t="s">
        <v>21</v>
      </c>
      <c r="J12595" t="s">
        <v>1393</v>
      </c>
      <c r="K12595">
        <v>1647055</v>
      </c>
      <c r="L12595" t="s">
        <v>23</v>
      </c>
      <c r="M12595">
        <v>0</v>
      </c>
      <c r="N12595">
        <v>5</v>
      </c>
      <c r="O12595">
        <v>0</v>
      </c>
      <c r="P12595">
        <v>1</v>
      </c>
      <c r="Q12595">
        <v>0</v>
      </c>
      <c r="S12595" t="str">
        <f t="shared" si="392"/>
        <v>G-PT101518</v>
      </c>
      <c r="T12595" t="str">
        <f t="shared" si="393"/>
        <v>I-Wu</v>
      </c>
    </row>
    <row r="12596" spans="1:20" x14ac:dyDescent="0.3">
      <c r="A12596" t="s">
        <v>9582</v>
      </c>
      <c r="B12596" t="s">
        <v>4328</v>
      </c>
      <c r="C12596" t="s">
        <v>24270</v>
      </c>
      <c r="D12596" t="s">
        <v>21250</v>
      </c>
      <c r="E12596" s="1">
        <v>39015</v>
      </c>
      <c r="F12596" t="s">
        <v>4941</v>
      </c>
      <c r="G12596" t="s">
        <v>4328</v>
      </c>
      <c r="H12596" t="s">
        <v>146</v>
      </c>
      <c r="I12596" t="s">
        <v>105</v>
      </c>
      <c r="J12596" t="s">
        <v>9583</v>
      </c>
      <c r="K12596">
        <v>674715</v>
      </c>
      <c r="L12596" t="s">
        <v>23</v>
      </c>
      <c r="M12596">
        <v>0</v>
      </c>
      <c r="N12596">
        <v>1</v>
      </c>
      <c r="O12596">
        <v>0</v>
      </c>
      <c r="P12596">
        <v>1</v>
      </c>
      <c r="Q12596">
        <v>0</v>
      </c>
      <c r="S12596" t="str">
        <f t="shared" si="392"/>
        <v>G-PT101527</v>
      </c>
      <c r="T12596" t="str">
        <f t="shared" si="393"/>
        <v>I-Wickham</v>
      </c>
    </row>
    <row r="12597" spans="1:20" x14ac:dyDescent="0.3">
      <c r="A12597" t="s">
        <v>9584</v>
      </c>
      <c r="B12597" t="s">
        <v>518</v>
      </c>
      <c r="C12597" t="s">
        <v>24271</v>
      </c>
      <c r="D12597" t="s">
        <v>18928</v>
      </c>
      <c r="E12597" s="1">
        <v>39015</v>
      </c>
      <c r="F12597" t="s">
        <v>871</v>
      </c>
      <c r="G12597" t="s">
        <v>518</v>
      </c>
      <c r="H12597" t="s">
        <v>171</v>
      </c>
      <c r="I12597" t="s">
        <v>171</v>
      </c>
      <c r="J12597" t="s">
        <v>875</v>
      </c>
      <c r="K12597">
        <v>2437502</v>
      </c>
      <c r="L12597" t="s">
        <v>23</v>
      </c>
      <c r="M12597">
        <v>0</v>
      </c>
      <c r="N12597">
        <v>3</v>
      </c>
      <c r="O12597">
        <v>0</v>
      </c>
      <c r="P12597">
        <v>1</v>
      </c>
      <c r="Q12597">
        <v>0</v>
      </c>
      <c r="S12597" t="str">
        <f t="shared" si="392"/>
        <v>G-PT101528</v>
      </c>
      <c r="T12597" t="str">
        <f t="shared" si="393"/>
        <v>I-Ghosh</v>
      </c>
    </row>
    <row r="12598" spans="1:20" x14ac:dyDescent="0.3">
      <c r="A12598" t="s">
        <v>9584</v>
      </c>
      <c r="B12598" t="s">
        <v>1343</v>
      </c>
      <c r="C12598" t="s">
        <v>24271</v>
      </c>
      <c r="D12598" t="s">
        <v>19437</v>
      </c>
      <c r="E12598" s="1">
        <v>39015</v>
      </c>
      <c r="F12598" t="s">
        <v>871</v>
      </c>
      <c r="G12598" t="s">
        <v>518</v>
      </c>
      <c r="H12598" t="s">
        <v>171</v>
      </c>
      <c r="I12598" t="s">
        <v>171</v>
      </c>
      <c r="J12598" t="s">
        <v>875</v>
      </c>
      <c r="K12598">
        <v>2437502</v>
      </c>
      <c r="L12598" t="s">
        <v>23</v>
      </c>
      <c r="M12598">
        <v>0</v>
      </c>
      <c r="N12598">
        <v>3</v>
      </c>
      <c r="O12598">
        <v>0</v>
      </c>
      <c r="P12598">
        <v>1</v>
      </c>
      <c r="Q12598">
        <v>0</v>
      </c>
      <c r="S12598" t="str">
        <f t="shared" si="392"/>
        <v>G-PT101528</v>
      </c>
      <c r="T12598" t="str">
        <f t="shared" si="393"/>
        <v>I-Song</v>
      </c>
    </row>
    <row r="12599" spans="1:20" x14ac:dyDescent="0.3">
      <c r="A12599" t="s">
        <v>9584</v>
      </c>
      <c r="B12599" t="s">
        <v>667</v>
      </c>
      <c r="C12599" t="s">
        <v>24271</v>
      </c>
      <c r="D12599" t="s">
        <v>19022</v>
      </c>
      <c r="E12599" s="1">
        <v>39015</v>
      </c>
      <c r="F12599" t="s">
        <v>871</v>
      </c>
      <c r="G12599" t="s">
        <v>518</v>
      </c>
      <c r="H12599" t="s">
        <v>171</v>
      </c>
      <c r="I12599" t="s">
        <v>171</v>
      </c>
      <c r="J12599" t="s">
        <v>875</v>
      </c>
      <c r="K12599">
        <v>2437502</v>
      </c>
      <c r="L12599" t="s">
        <v>23</v>
      </c>
      <c r="M12599">
        <v>0</v>
      </c>
      <c r="N12599">
        <v>3</v>
      </c>
      <c r="O12599">
        <v>0</v>
      </c>
      <c r="P12599">
        <v>1</v>
      </c>
      <c r="Q12599">
        <v>0</v>
      </c>
      <c r="S12599" t="str">
        <f t="shared" si="392"/>
        <v>G-PT101528</v>
      </c>
      <c r="T12599" t="str">
        <f t="shared" si="393"/>
        <v>I-Zhao</v>
      </c>
    </row>
    <row r="12600" spans="1:20" x14ac:dyDescent="0.3">
      <c r="A12600" t="s">
        <v>9585</v>
      </c>
      <c r="B12600" t="s">
        <v>2013</v>
      </c>
      <c r="C12600" t="s">
        <v>24272</v>
      </c>
      <c r="D12600" t="s">
        <v>19864</v>
      </c>
      <c r="E12600" s="1">
        <v>39015</v>
      </c>
      <c r="F12600" t="s">
        <v>389</v>
      </c>
      <c r="G12600" t="s">
        <v>391</v>
      </c>
      <c r="H12600" t="s">
        <v>150</v>
      </c>
      <c r="I12600" t="s">
        <v>2014</v>
      </c>
      <c r="J12600" t="s">
        <v>8112</v>
      </c>
      <c r="K12600">
        <v>1662871</v>
      </c>
      <c r="L12600" t="s">
        <v>23</v>
      </c>
      <c r="M12600">
        <v>1372810</v>
      </c>
      <c r="N12600">
        <v>6</v>
      </c>
      <c r="O12600">
        <v>1</v>
      </c>
      <c r="P12600">
        <v>1</v>
      </c>
      <c r="Q12600">
        <v>1</v>
      </c>
      <c r="S12600" t="str">
        <f t="shared" si="392"/>
        <v>G-PT101529</v>
      </c>
      <c r="T12600" t="str">
        <f t="shared" si="393"/>
        <v>I-Bondzi</v>
      </c>
    </row>
    <row r="12601" spans="1:20" x14ac:dyDescent="0.3">
      <c r="A12601" t="s">
        <v>9585</v>
      </c>
      <c r="B12601" t="s">
        <v>186</v>
      </c>
      <c r="C12601" t="s">
        <v>24272</v>
      </c>
      <c r="D12601" t="s">
        <v>18727</v>
      </c>
      <c r="E12601" s="1">
        <v>39015</v>
      </c>
      <c r="F12601" t="s">
        <v>389</v>
      </c>
      <c r="G12601" t="s">
        <v>391</v>
      </c>
      <c r="H12601" t="s">
        <v>150</v>
      </c>
      <c r="I12601" t="s">
        <v>188</v>
      </c>
      <c r="J12601" t="s">
        <v>8112</v>
      </c>
      <c r="K12601">
        <v>1662871</v>
      </c>
      <c r="L12601" t="s">
        <v>23</v>
      </c>
      <c r="M12601">
        <v>1372810</v>
      </c>
      <c r="N12601">
        <v>6</v>
      </c>
      <c r="O12601">
        <v>1</v>
      </c>
      <c r="P12601">
        <v>1</v>
      </c>
      <c r="Q12601">
        <v>1</v>
      </c>
      <c r="S12601" t="str">
        <f t="shared" si="392"/>
        <v>G-PT101529</v>
      </c>
      <c r="T12601" t="str">
        <f t="shared" si="393"/>
        <v>I-Ginder</v>
      </c>
    </row>
    <row r="12602" spans="1:20" x14ac:dyDescent="0.3">
      <c r="A12602" t="s">
        <v>9585</v>
      </c>
      <c r="B12602" t="s">
        <v>396</v>
      </c>
      <c r="C12602" t="s">
        <v>24272</v>
      </c>
      <c r="D12602" t="s">
        <v>18850</v>
      </c>
      <c r="E12602" s="1">
        <v>39015</v>
      </c>
      <c r="F12602" t="s">
        <v>389</v>
      </c>
      <c r="G12602" t="s">
        <v>391</v>
      </c>
      <c r="H12602" t="s">
        <v>150</v>
      </c>
      <c r="I12602" t="s">
        <v>29</v>
      </c>
      <c r="J12602" t="s">
        <v>8112</v>
      </c>
      <c r="K12602">
        <v>1662871</v>
      </c>
      <c r="L12602" t="s">
        <v>23</v>
      </c>
      <c r="M12602">
        <v>1372810</v>
      </c>
      <c r="N12602">
        <v>6</v>
      </c>
      <c r="O12602">
        <v>1</v>
      </c>
      <c r="P12602">
        <v>1</v>
      </c>
      <c r="Q12602">
        <v>1</v>
      </c>
      <c r="S12602" t="str">
        <f t="shared" si="392"/>
        <v>G-PT101529</v>
      </c>
      <c r="T12602" t="str">
        <f t="shared" si="393"/>
        <v>I-Haar</v>
      </c>
    </row>
    <row r="12603" spans="1:20" x14ac:dyDescent="0.3">
      <c r="A12603" t="s">
        <v>9585</v>
      </c>
      <c r="B12603" t="s">
        <v>391</v>
      </c>
      <c r="C12603" t="s">
        <v>24272</v>
      </c>
      <c r="D12603" t="s">
        <v>18852</v>
      </c>
      <c r="E12603" s="1">
        <v>39015</v>
      </c>
      <c r="F12603" t="s">
        <v>389</v>
      </c>
      <c r="G12603" t="s">
        <v>391</v>
      </c>
      <c r="H12603" t="s">
        <v>150</v>
      </c>
      <c r="I12603" t="s">
        <v>150</v>
      </c>
      <c r="J12603" t="s">
        <v>8112</v>
      </c>
      <c r="K12603">
        <v>1662871</v>
      </c>
      <c r="L12603" t="s">
        <v>23</v>
      </c>
      <c r="M12603">
        <v>1372810</v>
      </c>
      <c r="N12603">
        <v>6</v>
      </c>
      <c r="O12603">
        <v>1</v>
      </c>
      <c r="P12603">
        <v>1</v>
      </c>
      <c r="Q12603">
        <v>1</v>
      </c>
      <c r="S12603" t="str">
        <f t="shared" si="392"/>
        <v>G-PT101529</v>
      </c>
      <c r="T12603" t="str">
        <f t="shared" si="393"/>
        <v>I-Lloyd</v>
      </c>
    </row>
    <row r="12604" spans="1:20" x14ac:dyDescent="0.3">
      <c r="A12604" t="s">
        <v>9585</v>
      </c>
      <c r="B12604" t="s">
        <v>397</v>
      </c>
      <c r="C12604" t="s">
        <v>24272</v>
      </c>
      <c r="D12604" t="s">
        <v>18854</v>
      </c>
      <c r="E12604" s="1">
        <v>39015</v>
      </c>
      <c r="F12604" t="s">
        <v>389</v>
      </c>
      <c r="G12604" t="s">
        <v>391</v>
      </c>
      <c r="H12604" t="s">
        <v>150</v>
      </c>
      <c r="I12604" t="s">
        <v>64</v>
      </c>
      <c r="J12604" t="s">
        <v>8112</v>
      </c>
      <c r="K12604">
        <v>1662871</v>
      </c>
      <c r="L12604" t="s">
        <v>23</v>
      </c>
      <c r="M12604">
        <v>1372810</v>
      </c>
      <c r="N12604">
        <v>6</v>
      </c>
      <c r="O12604">
        <v>1</v>
      </c>
      <c r="P12604">
        <v>1</v>
      </c>
      <c r="Q12604">
        <v>1</v>
      </c>
      <c r="S12604" t="str">
        <f t="shared" si="392"/>
        <v>G-PT101529</v>
      </c>
      <c r="T12604" t="str">
        <f t="shared" si="393"/>
        <v>I-Sawyer</v>
      </c>
    </row>
    <row r="12605" spans="1:20" x14ac:dyDescent="0.3">
      <c r="A12605" t="s">
        <v>9585</v>
      </c>
      <c r="B12605" t="s">
        <v>151</v>
      </c>
      <c r="C12605" t="s">
        <v>24272</v>
      </c>
      <c r="D12605" t="s">
        <v>18705</v>
      </c>
      <c r="E12605" s="1">
        <v>39015</v>
      </c>
      <c r="F12605" t="s">
        <v>389</v>
      </c>
      <c r="G12605" t="s">
        <v>391</v>
      </c>
      <c r="H12605" t="s">
        <v>150</v>
      </c>
      <c r="I12605" t="s">
        <v>150</v>
      </c>
      <c r="J12605" t="s">
        <v>8112</v>
      </c>
      <c r="K12605">
        <v>1662871</v>
      </c>
      <c r="L12605" t="s">
        <v>23</v>
      </c>
      <c r="M12605">
        <v>1372810</v>
      </c>
      <c r="N12605">
        <v>6</v>
      </c>
      <c r="O12605">
        <v>1</v>
      </c>
      <c r="P12605">
        <v>1</v>
      </c>
      <c r="Q12605">
        <v>1</v>
      </c>
      <c r="S12605" t="str">
        <f t="shared" si="392"/>
        <v>G-PT101529</v>
      </c>
      <c r="T12605" t="str">
        <f t="shared" si="393"/>
        <v>I-Windle</v>
      </c>
    </row>
    <row r="12606" spans="1:20" x14ac:dyDescent="0.3">
      <c r="A12606" t="s">
        <v>9586</v>
      </c>
      <c r="B12606" t="s">
        <v>230</v>
      </c>
      <c r="C12606" t="s">
        <v>24273</v>
      </c>
      <c r="D12606" t="s">
        <v>18746</v>
      </c>
      <c r="E12606" s="1">
        <v>39015</v>
      </c>
      <c r="F12606" t="s">
        <v>831</v>
      </c>
      <c r="G12606" t="s">
        <v>230</v>
      </c>
      <c r="H12606" t="s">
        <v>88</v>
      </c>
      <c r="I12606" t="s">
        <v>88</v>
      </c>
      <c r="J12606" t="s">
        <v>8666</v>
      </c>
      <c r="K12606">
        <v>189700</v>
      </c>
      <c r="L12606" t="s">
        <v>23</v>
      </c>
      <c r="M12606">
        <v>0</v>
      </c>
      <c r="N12606">
        <v>2</v>
      </c>
      <c r="O12606">
        <v>0</v>
      </c>
      <c r="P12606">
        <v>1</v>
      </c>
      <c r="Q12606">
        <v>0</v>
      </c>
      <c r="S12606" t="str">
        <f t="shared" si="392"/>
        <v>G-PT101530</v>
      </c>
      <c r="T12606" t="str">
        <f t="shared" si="393"/>
        <v>I-Archer</v>
      </c>
    </row>
    <row r="12607" spans="1:20" x14ac:dyDescent="0.3">
      <c r="A12607" t="s">
        <v>9586</v>
      </c>
      <c r="B12607" t="s">
        <v>835</v>
      </c>
      <c r="C12607" t="s">
        <v>24273</v>
      </c>
      <c r="D12607" t="s">
        <v>19127</v>
      </c>
      <c r="E12607" s="1">
        <v>39015</v>
      </c>
      <c r="F12607" t="s">
        <v>831</v>
      </c>
      <c r="G12607" t="s">
        <v>230</v>
      </c>
      <c r="H12607" t="s">
        <v>88</v>
      </c>
      <c r="I12607" t="s">
        <v>836</v>
      </c>
      <c r="J12607" t="s">
        <v>8666</v>
      </c>
      <c r="K12607">
        <v>189700</v>
      </c>
      <c r="L12607" t="s">
        <v>23</v>
      </c>
      <c r="M12607">
        <v>0</v>
      </c>
      <c r="N12607">
        <v>2</v>
      </c>
      <c r="O12607">
        <v>0</v>
      </c>
      <c r="P12607">
        <v>1</v>
      </c>
      <c r="Q12607">
        <v>0</v>
      </c>
      <c r="S12607" t="str">
        <f t="shared" si="392"/>
        <v>G-PT101530</v>
      </c>
      <c r="T12607" t="str">
        <f t="shared" si="393"/>
        <v>I-Sheth</v>
      </c>
    </row>
    <row r="12608" spans="1:20" x14ac:dyDescent="0.3">
      <c r="A12608" t="s">
        <v>9587</v>
      </c>
      <c r="B12608" t="s">
        <v>1003</v>
      </c>
      <c r="C12608" t="s">
        <v>24274</v>
      </c>
      <c r="D12608" t="s">
        <v>19228</v>
      </c>
      <c r="E12608" s="1">
        <v>39015</v>
      </c>
      <c r="F12608" t="s">
        <v>565</v>
      </c>
      <c r="G12608" t="s">
        <v>567</v>
      </c>
      <c r="H12608" t="s">
        <v>21</v>
      </c>
      <c r="I12608" t="s">
        <v>1004</v>
      </c>
      <c r="J12608" t="s">
        <v>9588</v>
      </c>
      <c r="K12608">
        <v>400000</v>
      </c>
      <c r="L12608" t="s">
        <v>23</v>
      </c>
      <c r="M12608">
        <v>0</v>
      </c>
      <c r="N12608">
        <v>2</v>
      </c>
      <c r="O12608">
        <v>0</v>
      </c>
      <c r="P12608">
        <v>0</v>
      </c>
      <c r="Q12608">
        <v>0</v>
      </c>
      <c r="S12608" t="str">
        <f t="shared" si="392"/>
        <v>G-PT101531</v>
      </c>
      <c r="T12608" t="str">
        <f t="shared" si="393"/>
        <v>I-Manque</v>
      </c>
    </row>
    <row r="12609" spans="1:20" x14ac:dyDescent="0.3">
      <c r="A12609" t="s">
        <v>9587</v>
      </c>
      <c r="B12609" t="s">
        <v>567</v>
      </c>
      <c r="C12609" t="s">
        <v>24274</v>
      </c>
      <c r="D12609" t="s">
        <v>18961</v>
      </c>
      <c r="E12609" s="1">
        <v>39015</v>
      </c>
      <c r="F12609" t="s">
        <v>565</v>
      </c>
      <c r="G12609" t="s">
        <v>567</v>
      </c>
      <c r="H12609" t="s">
        <v>21</v>
      </c>
      <c r="I12609" t="s">
        <v>21</v>
      </c>
      <c r="J12609" t="s">
        <v>9588</v>
      </c>
      <c r="K12609">
        <v>400000</v>
      </c>
      <c r="L12609" t="s">
        <v>23</v>
      </c>
      <c r="M12609">
        <v>0</v>
      </c>
      <c r="N12609">
        <v>2</v>
      </c>
      <c r="O12609">
        <v>0</v>
      </c>
      <c r="P12609">
        <v>0</v>
      </c>
      <c r="Q12609">
        <v>0</v>
      </c>
      <c r="S12609" t="str">
        <f t="shared" si="392"/>
        <v>G-PT101531</v>
      </c>
      <c r="T12609" t="str">
        <f t="shared" si="393"/>
        <v>I-Smeltz</v>
      </c>
    </row>
    <row r="12610" spans="1:20" x14ac:dyDescent="0.3">
      <c r="A12610" t="s">
        <v>9589</v>
      </c>
      <c r="B12610" t="s">
        <v>423</v>
      </c>
      <c r="C12610" t="s">
        <v>24275</v>
      </c>
      <c r="D12610" t="s">
        <v>18871</v>
      </c>
      <c r="E12610" s="1">
        <v>39015</v>
      </c>
      <c r="F12610" t="s">
        <v>2066</v>
      </c>
      <c r="G12610" t="s">
        <v>423</v>
      </c>
      <c r="H12610" t="s">
        <v>219</v>
      </c>
      <c r="I12610" t="s">
        <v>219</v>
      </c>
      <c r="J12610" t="s">
        <v>9590</v>
      </c>
      <c r="K12610">
        <v>1862500</v>
      </c>
      <c r="L12610" t="s">
        <v>23</v>
      </c>
      <c r="M12610">
        <v>0</v>
      </c>
      <c r="N12610">
        <v>2</v>
      </c>
      <c r="O12610">
        <v>0</v>
      </c>
      <c r="P12610">
        <v>1</v>
      </c>
      <c r="Q12610">
        <v>0</v>
      </c>
      <c r="S12610" t="str">
        <f t="shared" si="392"/>
        <v>G-PT101532</v>
      </c>
      <c r="T12610" t="str">
        <f t="shared" si="393"/>
        <v>I-Miller</v>
      </c>
    </row>
    <row r="12611" spans="1:20" x14ac:dyDescent="0.3">
      <c r="A12611" t="s">
        <v>9589</v>
      </c>
      <c r="B12611" t="s">
        <v>2068</v>
      </c>
      <c r="C12611" t="s">
        <v>24275</v>
      </c>
      <c r="D12611" t="s">
        <v>19902</v>
      </c>
      <c r="E12611" s="1">
        <v>39015</v>
      </c>
      <c r="F12611" t="s">
        <v>2066</v>
      </c>
      <c r="G12611" t="s">
        <v>423</v>
      </c>
      <c r="H12611" t="s">
        <v>219</v>
      </c>
      <c r="I12611" t="s">
        <v>219</v>
      </c>
      <c r="J12611" t="s">
        <v>9590</v>
      </c>
      <c r="K12611">
        <v>1862500</v>
      </c>
      <c r="L12611" t="s">
        <v>23</v>
      </c>
      <c r="M12611">
        <v>0</v>
      </c>
      <c r="N12611">
        <v>2</v>
      </c>
      <c r="O12611">
        <v>0</v>
      </c>
      <c r="P12611">
        <v>1</v>
      </c>
      <c r="Q12611">
        <v>0</v>
      </c>
      <c r="S12611" t="str">
        <f t="shared" ref="S12611:S12674" si="394">CONCATENATE("G-",A12611)</f>
        <v>G-PT101532</v>
      </c>
      <c r="T12611" t="str">
        <f t="shared" ref="T12611:T12674" si="395">CONCATENATE("I-",B12611)</f>
        <v>I-Redlak</v>
      </c>
    </row>
    <row r="12612" spans="1:20" x14ac:dyDescent="0.3">
      <c r="A12612" t="s">
        <v>9591</v>
      </c>
      <c r="B12612" t="s">
        <v>330</v>
      </c>
      <c r="C12612" t="s">
        <v>24276</v>
      </c>
      <c r="D12612" t="s">
        <v>18813</v>
      </c>
      <c r="E12612" s="1">
        <v>39016</v>
      </c>
      <c r="F12612" t="s">
        <v>775</v>
      </c>
      <c r="G12612" t="s">
        <v>777</v>
      </c>
      <c r="H12612" t="s">
        <v>29</v>
      </c>
      <c r="I12612" t="s">
        <v>331</v>
      </c>
      <c r="J12612" t="s">
        <v>779</v>
      </c>
      <c r="K12612">
        <v>1847800</v>
      </c>
      <c r="L12612" t="s">
        <v>23</v>
      </c>
      <c r="M12612">
        <v>372500</v>
      </c>
      <c r="N12612">
        <v>4</v>
      </c>
      <c r="O12612">
        <v>0</v>
      </c>
      <c r="P12612">
        <v>1</v>
      </c>
      <c r="Q12612">
        <v>0</v>
      </c>
      <c r="S12612" t="str">
        <f t="shared" si="394"/>
        <v>G-PT101541</v>
      </c>
      <c r="T12612" t="str">
        <f t="shared" si="395"/>
        <v>I-Fillmore</v>
      </c>
    </row>
    <row r="12613" spans="1:20" x14ac:dyDescent="0.3">
      <c r="A12613" t="s">
        <v>9591</v>
      </c>
      <c r="B12613" t="s">
        <v>660</v>
      </c>
      <c r="C12613" t="s">
        <v>24276</v>
      </c>
      <c r="D12613" t="s">
        <v>19017</v>
      </c>
      <c r="E12613" s="1">
        <v>39016</v>
      </c>
      <c r="F12613" t="s">
        <v>775</v>
      </c>
      <c r="G12613" t="s">
        <v>777</v>
      </c>
      <c r="H12613" t="s">
        <v>29</v>
      </c>
      <c r="I12613" t="s">
        <v>29</v>
      </c>
      <c r="J12613" t="s">
        <v>779</v>
      </c>
      <c r="K12613">
        <v>1847800</v>
      </c>
      <c r="L12613" t="s">
        <v>23</v>
      </c>
      <c r="M12613">
        <v>372500</v>
      </c>
      <c r="N12613">
        <v>4</v>
      </c>
      <c r="O12613">
        <v>0</v>
      </c>
      <c r="P12613">
        <v>1</v>
      </c>
      <c r="Q12613">
        <v>0</v>
      </c>
      <c r="S12613" t="str">
        <f t="shared" si="394"/>
        <v>G-PT101541</v>
      </c>
      <c r="T12613" t="str">
        <f t="shared" si="395"/>
        <v>I-Fuss</v>
      </c>
    </row>
    <row r="12614" spans="1:20" x14ac:dyDescent="0.3">
      <c r="A12614" t="s">
        <v>9591</v>
      </c>
      <c r="B12614" t="s">
        <v>777</v>
      </c>
      <c r="C12614" t="s">
        <v>24276</v>
      </c>
      <c r="D12614" t="s">
        <v>19090</v>
      </c>
      <c r="E12614" s="1">
        <v>39016</v>
      </c>
      <c r="F12614" t="s">
        <v>775</v>
      </c>
      <c r="G12614" t="s">
        <v>777</v>
      </c>
      <c r="H12614" t="s">
        <v>29</v>
      </c>
      <c r="I12614" t="s">
        <v>29</v>
      </c>
      <c r="J12614" t="s">
        <v>779</v>
      </c>
      <c r="K12614">
        <v>1847800</v>
      </c>
      <c r="L12614" t="s">
        <v>23</v>
      </c>
      <c r="M12614">
        <v>372500</v>
      </c>
      <c r="N12614">
        <v>4</v>
      </c>
      <c r="O12614">
        <v>0</v>
      </c>
      <c r="P12614">
        <v>1</v>
      </c>
      <c r="Q12614">
        <v>0</v>
      </c>
      <c r="S12614" t="str">
        <f t="shared" si="394"/>
        <v>G-PT101541</v>
      </c>
      <c r="T12614" t="str">
        <f t="shared" si="395"/>
        <v>I-Phillips</v>
      </c>
    </row>
    <row r="12615" spans="1:20" x14ac:dyDescent="0.3">
      <c r="A12615" t="s">
        <v>9591</v>
      </c>
      <c r="B12615" t="s">
        <v>326</v>
      </c>
      <c r="C12615" t="s">
        <v>24276</v>
      </c>
      <c r="D12615" t="s">
        <v>18814</v>
      </c>
      <c r="E12615" s="1">
        <v>39016</v>
      </c>
      <c r="F12615" t="s">
        <v>775</v>
      </c>
      <c r="G12615" t="s">
        <v>777</v>
      </c>
      <c r="H12615" t="s">
        <v>29</v>
      </c>
      <c r="I12615" t="s">
        <v>29</v>
      </c>
      <c r="J12615" t="s">
        <v>779</v>
      </c>
      <c r="K12615">
        <v>1847800</v>
      </c>
      <c r="L12615" t="s">
        <v>23</v>
      </c>
      <c r="M12615">
        <v>372500</v>
      </c>
      <c r="N12615">
        <v>4</v>
      </c>
      <c r="O12615">
        <v>0</v>
      </c>
      <c r="P12615">
        <v>1</v>
      </c>
      <c r="Q12615">
        <v>0</v>
      </c>
      <c r="S12615" t="str">
        <f t="shared" si="394"/>
        <v>G-PT101541</v>
      </c>
      <c r="T12615" t="str">
        <f t="shared" si="395"/>
        <v>I-Reeves</v>
      </c>
    </row>
    <row r="12616" spans="1:20" x14ac:dyDescent="0.3">
      <c r="A12616" t="s">
        <v>9592</v>
      </c>
      <c r="B12616" t="s">
        <v>201</v>
      </c>
      <c r="C12616" t="s">
        <v>24277</v>
      </c>
      <c r="D12616" t="s">
        <v>18736</v>
      </c>
      <c r="E12616" s="1">
        <v>39016</v>
      </c>
      <c r="F12616" t="s">
        <v>414</v>
      </c>
      <c r="G12616" t="s">
        <v>349</v>
      </c>
      <c r="H12616" t="s">
        <v>19</v>
      </c>
      <c r="I12616" t="s">
        <v>47</v>
      </c>
      <c r="J12616" t="s">
        <v>8257</v>
      </c>
      <c r="K12616">
        <v>1840027</v>
      </c>
      <c r="L12616" t="s">
        <v>23</v>
      </c>
      <c r="M12616">
        <v>1467527</v>
      </c>
      <c r="N12616">
        <v>4</v>
      </c>
      <c r="O12616">
        <v>1</v>
      </c>
      <c r="P12616">
        <v>1</v>
      </c>
      <c r="Q12616">
        <v>1</v>
      </c>
      <c r="S12616" t="str">
        <f t="shared" si="394"/>
        <v>G-PT101542</v>
      </c>
      <c r="T12616" t="str">
        <f t="shared" si="395"/>
        <v>I-Barbour</v>
      </c>
    </row>
    <row r="12617" spans="1:20" x14ac:dyDescent="0.3">
      <c r="A12617" t="s">
        <v>9592</v>
      </c>
      <c r="B12617" t="s">
        <v>272</v>
      </c>
      <c r="C12617" t="s">
        <v>24277</v>
      </c>
      <c r="D12617" t="s">
        <v>18780</v>
      </c>
      <c r="E12617" s="1">
        <v>39016</v>
      </c>
      <c r="F12617" t="s">
        <v>414</v>
      </c>
      <c r="G12617" t="s">
        <v>349</v>
      </c>
      <c r="H12617" t="s">
        <v>19</v>
      </c>
      <c r="I12617" t="s">
        <v>29</v>
      </c>
      <c r="J12617" t="s">
        <v>8257</v>
      </c>
      <c r="K12617">
        <v>1840027</v>
      </c>
      <c r="L12617" t="s">
        <v>23</v>
      </c>
      <c r="M12617">
        <v>1467527</v>
      </c>
      <c r="N12617">
        <v>4</v>
      </c>
      <c r="O12617">
        <v>1</v>
      </c>
      <c r="P12617">
        <v>1</v>
      </c>
      <c r="Q12617">
        <v>1</v>
      </c>
      <c r="S12617" t="str">
        <f t="shared" si="394"/>
        <v>G-PT101542</v>
      </c>
      <c r="T12617" t="str">
        <f t="shared" si="395"/>
        <v>I-Henderson</v>
      </c>
    </row>
    <row r="12618" spans="1:20" x14ac:dyDescent="0.3">
      <c r="A12618" t="s">
        <v>9592</v>
      </c>
      <c r="B12618" t="s">
        <v>334</v>
      </c>
      <c r="C12618" t="s">
        <v>24277</v>
      </c>
      <c r="D12618" t="s">
        <v>18816</v>
      </c>
      <c r="E12618" s="1">
        <v>39016</v>
      </c>
      <c r="F12618" t="s">
        <v>414</v>
      </c>
      <c r="G12618" t="s">
        <v>349</v>
      </c>
      <c r="H12618" t="s">
        <v>19</v>
      </c>
      <c r="I12618" t="s">
        <v>47</v>
      </c>
      <c r="J12618" t="s">
        <v>8257</v>
      </c>
      <c r="K12618">
        <v>1840027</v>
      </c>
      <c r="L12618" t="s">
        <v>23</v>
      </c>
      <c r="M12618">
        <v>1467527</v>
      </c>
      <c r="N12618">
        <v>4</v>
      </c>
      <c r="O12618">
        <v>1</v>
      </c>
      <c r="P12618">
        <v>1</v>
      </c>
      <c r="Q12618">
        <v>1</v>
      </c>
      <c r="S12618" t="str">
        <f t="shared" si="394"/>
        <v>G-PT101542</v>
      </c>
      <c r="T12618" t="str">
        <f t="shared" si="395"/>
        <v>I-Kordula</v>
      </c>
    </row>
    <row r="12619" spans="1:20" x14ac:dyDescent="0.3">
      <c r="A12619" t="s">
        <v>9592</v>
      </c>
      <c r="B12619" t="s">
        <v>349</v>
      </c>
      <c r="C12619" t="s">
        <v>24277</v>
      </c>
      <c r="D12619" t="s">
        <v>18822</v>
      </c>
      <c r="E12619" s="1">
        <v>39016</v>
      </c>
      <c r="F12619" t="s">
        <v>414</v>
      </c>
      <c r="G12619" t="s">
        <v>349</v>
      </c>
      <c r="H12619" t="s">
        <v>19</v>
      </c>
      <c r="I12619" t="s">
        <v>47</v>
      </c>
      <c r="J12619" t="s">
        <v>8257</v>
      </c>
      <c r="K12619">
        <v>1840027</v>
      </c>
      <c r="L12619" t="s">
        <v>23</v>
      </c>
      <c r="M12619">
        <v>1467527</v>
      </c>
      <c r="N12619">
        <v>4</v>
      </c>
      <c r="O12619">
        <v>1</v>
      </c>
      <c r="P12619">
        <v>1</v>
      </c>
      <c r="Q12619">
        <v>1</v>
      </c>
      <c r="S12619" t="str">
        <f t="shared" si="394"/>
        <v>G-PT101542</v>
      </c>
      <c r="T12619" t="str">
        <f t="shared" si="395"/>
        <v>I-Ratz</v>
      </c>
    </row>
    <row r="12620" spans="1:20" x14ac:dyDescent="0.3">
      <c r="A12620" t="s">
        <v>9593</v>
      </c>
      <c r="B12620" t="s">
        <v>148</v>
      </c>
      <c r="C12620" t="s">
        <v>24278</v>
      </c>
      <c r="D12620" t="s">
        <v>18699</v>
      </c>
      <c r="E12620" s="1">
        <v>39016</v>
      </c>
      <c r="F12620" t="s">
        <v>1300</v>
      </c>
      <c r="G12620" t="s">
        <v>1302</v>
      </c>
      <c r="H12620" t="s">
        <v>150</v>
      </c>
      <c r="I12620" t="s">
        <v>150</v>
      </c>
      <c r="J12620" t="s">
        <v>6934</v>
      </c>
      <c r="K12620">
        <v>1832667</v>
      </c>
      <c r="L12620" t="s">
        <v>23</v>
      </c>
      <c r="M12620">
        <v>0</v>
      </c>
      <c r="N12620">
        <v>2</v>
      </c>
      <c r="O12620">
        <v>0</v>
      </c>
      <c r="P12620">
        <v>1</v>
      </c>
      <c r="Q12620">
        <v>0</v>
      </c>
      <c r="S12620" t="str">
        <f t="shared" si="394"/>
        <v>G-PT101544</v>
      </c>
      <c r="T12620" t="str">
        <f t="shared" si="395"/>
        <v>I-Lister</v>
      </c>
    </row>
    <row r="12621" spans="1:20" x14ac:dyDescent="0.3">
      <c r="A12621" t="s">
        <v>9593</v>
      </c>
      <c r="B12621" t="s">
        <v>1302</v>
      </c>
      <c r="C12621" t="s">
        <v>24278</v>
      </c>
      <c r="D12621" t="s">
        <v>19417</v>
      </c>
      <c r="E12621" s="1">
        <v>39016</v>
      </c>
      <c r="F12621" t="s">
        <v>1300</v>
      </c>
      <c r="G12621" t="s">
        <v>1302</v>
      </c>
      <c r="H12621" t="s">
        <v>150</v>
      </c>
      <c r="I12621" t="s">
        <v>150</v>
      </c>
      <c r="J12621" t="s">
        <v>6934</v>
      </c>
      <c r="K12621">
        <v>1832667</v>
      </c>
      <c r="L12621" t="s">
        <v>23</v>
      </c>
      <c r="M12621">
        <v>0</v>
      </c>
      <c r="N12621">
        <v>2</v>
      </c>
      <c r="O12621">
        <v>0</v>
      </c>
      <c r="P12621">
        <v>1</v>
      </c>
      <c r="Q12621">
        <v>0</v>
      </c>
      <c r="S12621" t="str">
        <f t="shared" si="394"/>
        <v>G-PT101544</v>
      </c>
      <c r="T12621" t="str">
        <f t="shared" si="395"/>
        <v>I-Shiang</v>
      </c>
    </row>
    <row r="12622" spans="1:20" x14ac:dyDescent="0.3">
      <c r="A12622" t="s">
        <v>9594</v>
      </c>
      <c r="B12622" t="s">
        <v>521</v>
      </c>
      <c r="C12622" t="s">
        <v>24279</v>
      </c>
      <c r="D12622" t="s">
        <v>18936</v>
      </c>
      <c r="E12622" s="1">
        <v>39017</v>
      </c>
      <c r="F12622" t="s">
        <v>519</v>
      </c>
      <c r="G12622" t="s">
        <v>521</v>
      </c>
      <c r="H12622" t="s">
        <v>55</v>
      </c>
      <c r="I12622" t="s">
        <v>55</v>
      </c>
      <c r="J12622" t="s">
        <v>9595</v>
      </c>
      <c r="K12622">
        <v>0</v>
      </c>
      <c r="L12622" t="s">
        <v>23</v>
      </c>
      <c r="M12622">
        <v>0</v>
      </c>
      <c r="N12622">
        <v>1</v>
      </c>
      <c r="O12622">
        <v>0</v>
      </c>
      <c r="P12622">
        <v>1</v>
      </c>
      <c r="Q12622">
        <v>0</v>
      </c>
      <c r="S12622" t="str">
        <f t="shared" si="394"/>
        <v>G-PT101549</v>
      </c>
      <c r="T12622" t="str">
        <f t="shared" si="395"/>
        <v>I-Williamson</v>
      </c>
    </row>
    <row r="12623" spans="1:20" x14ac:dyDescent="0.3">
      <c r="A12623" t="s">
        <v>9596</v>
      </c>
      <c r="B12623" t="s">
        <v>276</v>
      </c>
      <c r="C12623" t="s">
        <v>24280</v>
      </c>
      <c r="D12623" t="s">
        <v>18790</v>
      </c>
      <c r="E12623" s="1">
        <v>39017</v>
      </c>
      <c r="F12623" t="s">
        <v>3403</v>
      </c>
      <c r="G12623" t="s">
        <v>276</v>
      </c>
      <c r="H12623" t="s">
        <v>57</v>
      </c>
      <c r="I12623" t="s">
        <v>57</v>
      </c>
      <c r="J12623" t="s">
        <v>9597</v>
      </c>
      <c r="K12623">
        <v>149000</v>
      </c>
      <c r="L12623" t="s">
        <v>23</v>
      </c>
      <c r="M12623">
        <v>0</v>
      </c>
      <c r="N12623">
        <v>1</v>
      </c>
      <c r="O12623">
        <v>0</v>
      </c>
      <c r="P12623">
        <v>0</v>
      </c>
      <c r="Q12623">
        <v>0</v>
      </c>
      <c r="S12623" t="str">
        <f t="shared" si="394"/>
        <v>G-PT101550</v>
      </c>
      <c r="T12623" t="str">
        <f t="shared" si="395"/>
        <v>I-Ren</v>
      </c>
    </row>
    <row r="12624" spans="1:20" x14ac:dyDescent="0.3">
      <c r="A12624" t="s">
        <v>9598</v>
      </c>
      <c r="B12624" t="s">
        <v>89</v>
      </c>
      <c r="C12624" t="s">
        <v>24281</v>
      </c>
      <c r="D12624" t="s">
        <v>18668</v>
      </c>
      <c r="E12624" s="1">
        <v>39017</v>
      </c>
      <c r="F12624" t="s">
        <v>2883</v>
      </c>
      <c r="G12624" t="s">
        <v>89</v>
      </c>
      <c r="H12624" t="s">
        <v>84</v>
      </c>
      <c r="I12624" t="s">
        <v>84</v>
      </c>
      <c r="J12624" t="s">
        <v>9599</v>
      </c>
      <c r="K12624">
        <v>3392238</v>
      </c>
      <c r="L12624" t="s">
        <v>23</v>
      </c>
      <c r="M12624">
        <v>3138146</v>
      </c>
      <c r="N12624">
        <v>6</v>
      </c>
      <c r="O12624">
        <v>1</v>
      </c>
      <c r="P12624">
        <v>1</v>
      </c>
      <c r="Q12624">
        <v>1</v>
      </c>
      <c r="S12624" t="str">
        <f t="shared" si="394"/>
        <v>G-PT101551</v>
      </c>
      <c r="T12624" t="str">
        <f t="shared" si="395"/>
        <v>I-Kendler</v>
      </c>
    </row>
    <row r="12625" spans="1:20" x14ac:dyDescent="0.3">
      <c r="A12625" t="s">
        <v>9598</v>
      </c>
      <c r="B12625" t="s">
        <v>359</v>
      </c>
      <c r="C12625" t="s">
        <v>24281</v>
      </c>
      <c r="D12625" t="s">
        <v>18830</v>
      </c>
      <c r="E12625" s="1">
        <v>39017</v>
      </c>
      <c r="F12625" t="s">
        <v>2883</v>
      </c>
      <c r="G12625" t="s">
        <v>89</v>
      </c>
      <c r="H12625" t="s">
        <v>84</v>
      </c>
      <c r="I12625" t="s">
        <v>64</v>
      </c>
      <c r="J12625" t="s">
        <v>9599</v>
      </c>
      <c r="K12625">
        <v>3392238</v>
      </c>
      <c r="L12625" t="s">
        <v>23</v>
      </c>
      <c r="M12625">
        <v>3138146</v>
      </c>
      <c r="N12625">
        <v>6</v>
      </c>
      <c r="O12625">
        <v>1</v>
      </c>
      <c r="P12625">
        <v>1</v>
      </c>
      <c r="Q12625">
        <v>1</v>
      </c>
      <c r="S12625" t="str">
        <f t="shared" si="394"/>
        <v>G-PT101551</v>
      </c>
      <c r="T12625" t="str">
        <f t="shared" si="395"/>
        <v>I-Miles</v>
      </c>
    </row>
    <row r="12626" spans="1:20" x14ac:dyDescent="0.3">
      <c r="A12626" t="s">
        <v>9598</v>
      </c>
      <c r="B12626" t="s">
        <v>1801</v>
      </c>
      <c r="C12626" t="s">
        <v>24281</v>
      </c>
      <c r="D12626" t="s">
        <v>19724</v>
      </c>
      <c r="E12626" s="1">
        <v>39017</v>
      </c>
      <c r="F12626" t="s">
        <v>2883</v>
      </c>
      <c r="G12626" t="s">
        <v>89</v>
      </c>
      <c r="H12626" t="s">
        <v>84</v>
      </c>
      <c r="I12626" t="s">
        <v>84</v>
      </c>
      <c r="J12626" t="s">
        <v>9599</v>
      </c>
      <c r="K12626">
        <v>3392238</v>
      </c>
      <c r="L12626" t="s">
        <v>23</v>
      </c>
      <c r="M12626">
        <v>3138146</v>
      </c>
      <c r="N12626">
        <v>6</v>
      </c>
      <c r="O12626">
        <v>1</v>
      </c>
      <c r="P12626">
        <v>1</v>
      </c>
      <c r="Q12626">
        <v>1</v>
      </c>
      <c r="S12626" t="str">
        <f t="shared" si="394"/>
        <v>G-PT101551</v>
      </c>
      <c r="T12626" t="str">
        <f t="shared" si="395"/>
        <v>I-Patterson</v>
      </c>
    </row>
    <row r="12627" spans="1:20" x14ac:dyDescent="0.3">
      <c r="A12627" t="s">
        <v>9598</v>
      </c>
      <c r="B12627" t="s">
        <v>83</v>
      </c>
      <c r="C12627" t="s">
        <v>24281</v>
      </c>
      <c r="D12627" t="s">
        <v>18671</v>
      </c>
      <c r="E12627" s="1">
        <v>39017</v>
      </c>
      <c r="F12627" t="s">
        <v>2883</v>
      </c>
      <c r="G12627" t="s">
        <v>89</v>
      </c>
      <c r="H12627" t="s">
        <v>84</v>
      </c>
      <c r="I12627" t="s">
        <v>84</v>
      </c>
      <c r="J12627" t="s">
        <v>9599</v>
      </c>
      <c r="K12627">
        <v>3392238</v>
      </c>
      <c r="L12627" t="s">
        <v>23</v>
      </c>
      <c r="M12627">
        <v>3138146</v>
      </c>
      <c r="N12627">
        <v>6</v>
      </c>
      <c r="O12627">
        <v>1</v>
      </c>
      <c r="P12627">
        <v>1</v>
      </c>
      <c r="Q12627">
        <v>1</v>
      </c>
      <c r="S12627" t="str">
        <f t="shared" si="394"/>
        <v>G-PT101551</v>
      </c>
      <c r="T12627" t="str">
        <f t="shared" si="395"/>
        <v>I-Riley</v>
      </c>
    </row>
    <row r="12628" spans="1:20" x14ac:dyDescent="0.3">
      <c r="A12628" t="s">
        <v>9598</v>
      </c>
      <c r="B12628" t="s">
        <v>112</v>
      </c>
      <c r="C12628" t="s">
        <v>24281</v>
      </c>
      <c r="D12628" t="s">
        <v>18682</v>
      </c>
      <c r="E12628" s="1">
        <v>39017</v>
      </c>
      <c r="F12628" t="s">
        <v>2883</v>
      </c>
      <c r="G12628" t="s">
        <v>89</v>
      </c>
      <c r="H12628" t="s">
        <v>84</v>
      </c>
      <c r="I12628" t="s">
        <v>113</v>
      </c>
      <c r="J12628" t="s">
        <v>9599</v>
      </c>
      <c r="K12628">
        <v>3392238</v>
      </c>
      <c r="L12628" t="s">
        <v>23</v>
      </c>
      <c r="M12628">
        <v>3138146</v>
      </c>
      <c r="N12628">
        <v>6</v>
      </c>
      <c r="O12628">
        <v>1</v>
      </c>
      <c r="P12628">
        <v>1</v>
      </c>
      <c r="Q12628">
        <v>1</v>
      </c>
      <c r="S12628" t="str">
        <f t="shared" si="394"/>
        <v>G-PT101551</v>
      </c>
      <c r="T12628" t="str">
        <f t="shared" si="395"/>
        <v>I-Van Den Oord</v>
      </c>
    </row>
    <row r="12629" spans="1:20" x14ac:dyDescent="0.3">
      <c r="A12629" t="s">
        <v>9598</v>
      </c>
      <c r="B12629" t="s">
        <v>667</v>
      </c>
      <c r="C12629" t="s">
        <v>24281</v>
      </c>
      <c r="D12629" t="s">
        <v>19022</v>
      </c>
      <c r="E12629" s="1">
        <v>39017</v>
      </c>
      <c r="F12629" t="s">
        <v>2883</v>
      </c>
      <c r="G12629" t="s">
        <v>89</v>
      </c>
      <c r="H12629" t="s">
        <v>84</v>
      </c>
      <c r="I12629" t="s">
        <v>84</v>
      </c>
      <c r="J12629" t="s">
        <v>9599</v>
      </c>
      <c r="K12629">
        <v>3392238</v>
      </c>
      <c r="L12629" t="s">
        <v>23</v>
      </c>
      <c r="M12629">
        <v>3138146</v>
      </c>
      <c r="N12629">
        <v>6</v>
      </c>
      <c r="O12629">
        <v>1</v>
      </c>
      <c r="P12629">
        <v>1</v>
      </c>
      <c r="Q12629">
        <v>1</v>
      </c>
      <c r="S12629" t="str">
        <f t="shared" si="394"/>
        <v>G-PT101551</v>
      </c>
      <c r="T12629" t="str">
        <f t="shared" si="395"/>
        <v>I-Zhao</v>
      </c>
    </row>
    <row r="12630" spans="1:20" x14ac:dyDescent="0.3">
      <c r="A12630" t="s">
        <v>9600</v>
      </c>
      <c r="B12630" t="s">
        <v>165</v>
      </c>
      <c r="C12630" t="s">
        <v>24282</v>
      </c>
      <c r="D12630" t="s">
        <v>18711</v>
      </c>
      <c r="E12630" s="1">
        <v>39018</v>
      </c>
      <c r="F12630" t="s">
        <v>6861</v>
      </c>
      <c r="G12630" t="s">
        <v>167</v>
      </c>
      <c r="H12630" t="s">
        <v>64</v>
      </c>
      <c r="I12630" t="s">
        <v>64</v>
      </c>
      <c r="J12630" t="s">
        <v>793</v>
      </c>
      <c r="K12630">
        <v>2287644</v>
      </c>
      <c r="L12630" t="s">
        <v>23</v>
      </c>
      <c r="M12630">
        <v>0</v>
      </c>
      <c r="N12630">
        <v>5</v>
      </c>
      <c r="O12630">
        <v>0</v>
      </c>
      <c r="P12630">
        <v>1</v>
      </c>
      <c r="Q12630">
        <v>0</v>
      </c>
      <c r="S12630" t="str">
        <f t="shared" si="394"/>
        <v>G-PT101552</v>
      </c>
      <c r="T12630" t="str">
        <f t="shared" si="395"/>
        <v>I-Lichtman</v>
      </c>
    </row>
    <row r="12631" spans="1:20" x14ac:dyDescent="0.3">
      <c r="A12631" t="s">
        <v>9600</v>
      </c>
      <c r="B12631" t="s">
        <v>167</v>
      </c>
      <c r="C12631" t="s">
        <v>24282</v>
      </c>
      <c r="D12631" t="s">
        <v>18712</v>
      </c>
      <c r="E12631" s="1">
        <v>39018</v>
      </c>
      <c r="F12631" t="s">
        <v>6861</v>
      </c>
      <c r="G12631" t="s">
        <v>167</v>
      </c>
      <c r="H12631" t="s">
        <v>64</v>
      </c>
      <c r="I12631" t="s">
        <v>64</v>
      </c>
      <c r="J12631" t="s">
        <v>793</v>
      </c>
      <c r="K12631">
        <v>2287644</v>
      </c>
      <c r="L12631" t="s">
        <v>23</v>
      </c>
      <c r="M12631">
        <v>0</v>
      </c>
      <c r="N12631">
        <v>5</v>
      </c>
      <c r="O12631">
        <v>0</v>
      </c>
      <c r="P12631">
        <v>1</v>
      </c>
      <c r="Q12631">
        <v>0</v>
      </c>
      <c r="S12631" t="str">
        <f t="shared" si="394"/>
        <v>G-PT101552</v>
      </c>
      <c r="T12631" t="str">
        <f t="shared" si="395"/>
        <v>I-Martin</v>
      </c>
    </row>
    <row r="12632" spans="1:20" x14ac:dyDescent="0.3">
      <c r="A12632" t="s">
        <v>9600</v>
      </c>
      <c r="B12632" t="s">
        <v>164</v>
      </c>
      <c r="C12632" t="s">
        <v>24282</v>
      </c>
      <c r="D12632" t="s">
        <v>18716</v>
      </c>
      <c r="E12632" s="1">
        <v>39018</v>
      </c>
      <c r="F12632" t="s">
        <v>6861</v>
      </c>
      <c r="G12632" t="s">
        <v>167</v>
      </c>
      <c r="H12632" t="s">
        <v>64</v>
      </c>
      <c r="I12632" t="s">
        <v>64</v>
      </c>
      <c r="J12632" t="s">
        <v>793</v>
      </c>
      <c r="K12632">
        <v>2287644</v>
      </c>
      <c r="L12632" t="s">
        <v>23</v>
      </c>
      <c r="M12632">
        <v>0</v>
      </c>
      <c r="N12632">
        <v>5</v>
      </c>
      <c r="O12632">
        <v>0</v>
      </c>
      <c r="P12632">
        <v>1</v>
      </c>
      <c r="Q12632">
        <v>0</v>
      </c>
      <c r="S12632" t="str">
        <f t="shared" si="394"/>
        <v>G-PT101552</v>
      </c>
      <c r="T12632" t="str">
        <f t="shared" si="395"/>
        <v>I-Selley</v>
      </c>
    </row>
    <row r="12633" spans="1:20" x14ac:dyDescent="0.3">
      <c r="A12633" t="s">
        <v>9600</v>
      </c>
      <c r="B12633" t="s">
        <v>154</v>
      </c>
      <c r="C12633" t="s">
        <v>24282</v>
      </c>
      <c r="D12633" t="s">
        <v>18717</v>
      </c>
      <c r="E12633" s="1">
        <v>39018</v>
      </c>
      <c r="F12633" t="s">
        <v>6861</v>
      </c>
      <c r="G12633" t="s">
        <v>167</v>
      </c>
      <c r="H12633" t="s">
        <v>64</v>
      </c>
      <c r="I12633" t="s">
        <v>64</v>
      </c>
      <c r="J12633" t="s">
        <v>793</v>
      </c>
      <c r="K12633">
        <v>2287644</v>
      </c>
      <c r="L12633" t="s">
        <v>23</v>
      </c>
      <c r="M12633">
        <v>0</v>
      </c>
      <c r="N12633">
        <v>5</v>
      </c>
      <c r="O12633">
        <v>0</v>
      </c>
      <c r="P12633">
        <v>1</v>
      </c>
      <c r="Q12633">
        <v>0</v>
      </c>
      <c r="S12633" t="str">
        <f t="shared" si="394"/>
        <v>G-PT101552</v>
      </c>
      <c r="T12633" t="str">
        <f t="shared" si="395"/>
        <v>I-Sim-Selley</v>
      </c>
    </row>
    <row r="12634" spans="1:20" x14ac:dyDescent="0.3">
      <c r="A12634" t="s">
        <v>9600</v>
      </c>
      <c r="B12634" t="s">
        <v>147</v>
      </c>
      <c r="C12634" t="s">
        <v>24282</v>
      </c>
      <c r="D12634" t="s">
        <v>18703</v>
      </c>
      <c r="E12634" s="1">
        <v>39018</v>
      </c>
      <c r="F12634" t="s">
        <v>6861</v>
      </c>
      <c r="G12634" t="s">
        <v>167</v>
      </c>
      <c r="H12634" t="s">
        <v>64</v>
      </c>
      <c r="I12634" t="s">
        <v>64</v>
      </c>
      <c r="J12634" t="s">
        <v>793</v>
      </c>
      <c r="K12634">
        <v>2287644</v>
      </c>
      <c r="L12634" t="s">
        <v>23</v>
      </c>
      <c r="M12634">
        <v>0</v>
      </c>
      <c r="N12634">
        <v>5</v>
      </c>
      <c r="O12634">
        <v>0</v>
      </c>
      <c r="P12634">
        <v>1</v>
      </c>
      <c r="Q12634">
        <v>0</v>
      </c>
      <c r="S12634" t="str">
        <f t="shared" si="394"/>
        <v>G-PT101552</v>
      </c>
      <c r="T12634" t="str">
        <f t="shared" si="395"/>
        <v>I-Wiley</v>
      </c>
    </row>
    <row r="12635" spans="1:20" x14ac:dyDescent="0.3">
      <c r="A12635" t="s">
        <v>9601</v>
      </c>
      <c r="B12635" t="s">
        <v>69</v>
      </c>
      <c r="C12635" t="s">
        <v>24283</v>
      </c>
      <c r="D12635" t="s">
        <v>18655</v>
      </c>
      <c r="E12635" s="1">
        <v>39018</v>
      </c>
      <c r="F12635" t="s">
        <v>1183</v>
      </c>
      <c r="G12635" t="s">
        <v>69</v>
      </c>
      <c r="H12635" t="s">
        <v>64</v>
      </c>
      <c r="I12635" t="s">
        <v>64</v>
      </c>
      <c r="J12635" t="s">
        <v>9602</v>
      </c>
      <c r="K12635">
        <v>1862500</v>
      </c>
      <c r="L12635" t="s">
        <v>23</v>
      </c>
      <c r="M12635">
        <v>0</v>
      </c>
      <c r="N12635">
        <v>3</v>
      </c>
      <c r="O12635">
        <v>0</v>
      </c>
      <c r="P12635">
        <v>1</v>
      </c>
      <c r="Q12635">
        <v>0</v>
      </c>
      <c r="S12635" t="str">
        <f t="shared" si="394"/>
        <v>G-PT101553</v>
      </c>
      <c r="T12635" t="str">
        <f t="shared" si="395"/>
        <v>I-Dewey</v>
      </c>
    </row>
    <row r="12636" spans="1:20" x14ac:dyDescent="0.3">
      <c r="A12636" t="s">
        <v>9601</v>
      </c>
      <c r="B12636" t="s">
        <v>59</v>
      </c>
      <c r="C12636" t="s">
        <v>24283</v>
      </c>
      <c r="D12636" t="s">
        <v>18648</v>
      </c>
      <c r="E12636" s="1">
        <v>39018</v>
      </c>
      <c r="F12636" t="s">
        <v>1183</v>
      </c>
      <c r="G12636" t="s">
        <v>69</v>
      </c>
      <c r="H12636" t="s">
        <v>64</v>
      </c>
      <c r="I12636" t="s">
        <v>64</v>
      </c>
      <c r="J12636" t="s">
        <v>9602</v>
      </c>
      <c r="K12636">
        <v>1862500</v>
      </c>
      <c r="L12636" t="s">
        <v>23</v>
      </c>
      <c r="M12636">
        <v>0</v>
      </c>
      <c r="N12636">
        <v>3</v>
      </c>
      <c r="O12636">
        <v>0</v>
      </c>
      <c r="P12636">
        <v>1</v>
      </c>
      <c r="Q12636">
        <v>0</v>
      </c>
      <c r="S12636" t="str">
        <f t="shared" si="394"/>
        <v>G-PT101553</v>
      </c>
      <c r="T12636" t="str">
        <f t="shared" si="395"/>
        <v>I-Li</v>
      </c>
    </row>
    <row r="12637" spans="1:20" x14ac:dyDescent="0.3">
      <c r="A12637" t="s">
        <v>9601</v>
      </c>
      <c r="B12637" t="s">
        <v>143</v>
      </c>
      <c r="C12637" t="s">
        <v>24283</v>
      </c>
      <c r="D12637" t="s">
        <v>18700</v>
      </c>
      <c r="E12637" s="1">
        <v>39018</v>
      </c>
      <c r="F12637" t="s">
        <v>1183</v>
      </c>
      <c r="G12637" t="s">
        <v>69</v>
      </c>
      <c r="H12637" t="s">
        <v>64</v>
      </c>
      <c r="I12637" t="s">
        <v>64</v>
      </c>
      <c r="J12637" t="s">
        <v>9602</v>
      </c>
      <c r="K12637">
        <v>1862500</v>
      </c>
      <c r="L12637" t="s">
        <v>23</v>
      </c>
      <c r="M12637">
        <v>0</v>
      </c>
      <c r="N12637">
        <v>3</v>
      </c>
      <c r="O12637">
        <v>0</v>
      </c>
      <c r="P12637">
        <v>1</v>
      </c>
      <c r="Q12637">
        <v>0</v>
      </c>
      <c r="S12637" t="str">
        <f t="shared" si="394"/>
        <v>G-PT101553</v>
      </c>
      <c r="T12637" t="str">
        <f t="shared" si="395"/>
        <v>I-Smith</v>
      </c>
    </row>
    <row r="12638" spans="1:20" x14ac:dyDescent="0.3">
      <c r="A12638" t="s">
        <v>9603</v>
      </c>
      <c r="B12638" t="s">
        <v>814</v>
      </c>
      <c r="C12638" t="s">
        <v>24284</v>
      </c>
      <c r="D12638" t="s">
        <v>19112</v>
      </c>
      <c r="E12638" s="1">
        <v>39020</v>
      </c>
      <c r="F12638" t="s">
        <v>807</v>
      </c>
      <c r="G12638" t="s">
        <v>809</v>
      </c>
      <c r="H12638" t="s">
        <v>237</v>
      </c>
      <c r="I12638" t="s">
        <v>237</v>
      </c>
      <c r="J12638" t="s">
        <v>811</v>
      </c>
      <c r="K12638">
        <v>3176066</v>
      </c>
      <c r="L12638" t="s">
        <v>23</v>
      </c>
      <c r="M12638">
        <v>0</v>
      </c>
      <c r="N12638">
        <v>3</v>
      </c>
      <c r="O12638">
        <v>0</v>
      </c>
      <c r="P12638">
        <v>1</v>
      </c>
      <c r="Q12638">
        <v>0</v>
      </c>
      <c r="S12638" t="str">
        <f t="shared" si="394"/>
        <v>G-PT101555</v>
      </c>
      <c r="T12638" t="str">
        <f t="shared" si="395"/>
        <v>I-Golub</v>
      </c>
    </row>
    <row r="12639" spans="1:20" x14ac:dyDescent="0.3">
      <c r="A12639" t="s">
        <v>9603</v>
      </c>
      <c r="B12639" t="s">
        <v>809</v>
      </c>
      <c r="C12639" t="s">
        <v>24284</v>
      </c>
      <c r="D12639" t="s">
        <v>19114</v>
      </c>
      <c r="E12639" s="1">
        <v>39020</v>
      </c>
      <c r="F12639" t="s">
        <v>807</v>
      </c>
      <c r="G12639" t="s">
        <v>809</v>
      </c>
      <c r="H12639" t="s">
        <v>237</v>
      </c>
      <c r="I12639" t="s">
        <v>237</v>
      </c>
      <c r="J12639" t="s">
        <v>811</v>
      </c>
      <c r="K12639">
        <v>3176066</v>
      </c>
      <c r="L12639" t="s">
        <v>23</v>
      </c>
      <c r="M12639">
        <v>0</v>
      </c>
      <c r="N12639">
        <v>3</v>
      </c>
      <c r="O12639">
        <v>0</v>
      </c>
      <c r="P12639">
        <v>1</v>
      </c>
      <c r="Q12639">
        <v>0</v>
      </c>
      <c r="S12639" t="str">
        <f t="shared" si="394"/>
        <v>G-PT101555</v>
      </c>
      <c r="T12639" t="str">
        <f t="shared" si="395"/>
        <v>I-Pittman</v>
      </c>
    </row>
    <row r="12640" spans="1:20" x14ac:dyDescent="0.3">
      <c r="A12640" t="s">
        <v>9603</v>
      </c>
      <c r="B12640" t="s">
        <v>815</v>
      </c>
      <c r="C12640" t="s">
        <v>24284</v>
      </c>
      <c r="D12640" t="s">
        <v>19115</v>
      </c>
      <c r="E12640" s="1">
        <v>39020</v>
      </c>
      <c r="F12640" t="s">
        <v>807</v>
      </c>
      <c r="G12640" t="s">
        <v>809</v>
      </c>
      <c r="H12640" t="s">
        <v>237</v>
      </c>
      <c r="I12640" t="s">
        <v>812</v>
      </c>
      <c r="J12640" t="s">
        <v>811</v>
      </c>
      <c r="K12640">
        <v>3176066</v>
      </c>
      <c r="L12640" t="s">
        <v>23</v>
      </c>
      <c r="M12640">
        <v>0</v>
      </c>
      <c r="N12640">
        <v>3</v>
      </c>
      <c r="O12640">
        <v>0</v>
      </c>
      <c r="P12640">
        <v>1</v>
      </c>
      <c r="Q12640">
        <v>0</v>
      </c>
      <c r="S12640" t="str">
        <f t="shared" si="394"/>
        <v>G-PT101555</v>
      </c>
      <c r="T12640" t="str">
        <f t="shared" si="395"/>
        <v>I-Popel</v>
      </c>
    </row>
    <row r="12641" spans="1:20" x14ac:dyDescent="0.3">
      <c r="A12641" t="s">
        <v>9604</v>
      </c>
      <c r="B12641" t="s">
        <v>410</v>
      </c>
      <c r="C12641" t="s">
        <v>24285</v>
      </c>
      <c r="D12641" t="s">
        <v>18862</v>
      </c>
      <c r="E12641" s="1">
        <v>39020</v>
      </c>
      <c r="F12641" t="s">
        <v>1145</v>
      </c>
      <c r="G12641" t="s">
        <v>410</v>
      </c>
      <c r="H12641" t="s">
        <v>47</v>
      </c>
      <c r="I12641" t="s">
        <v>47</v>
      </c>
      <c r="J12641" t="s">
        <v>9605</v>
      </c>
      <c r="K12641">
        <v>2307691</v>
      </c>
      <c r="L12641" t="s">
        <v>23</v>
      </c>
      <c r="M12641">
        <v>0</v>
      </c>
      <c r="N12641">
        <v>4</v>
      </c>
      <c r="O12641">
        <v>0</v>
      </c>
      <c r="P12641">
        <v>1</v>
      </c>
      <c r="Q12641">
        <v>0</v>
      </c>
      <c r="S12641" t="str">
        <f t="shared" si="394"/>
        <v>G-PT101561</v>
      </c>
      <c r="T12641" t="str">
        <f t="shared" si="395"/>
        <v>I-Deb</v>
      </c>
    </row>
    <row r="12642" spans="1:20" x14ac:dyDescent="0.3">
      <c r="A12642" t="s">
        <v>9604</v>
      </c>
      <c r="B12642" t="s">
        <v>410</v>
      </c>
      <c r="C12642" t="s">
        <v>24285</v>
      </c>
      <c r="D12642" t="s">
        <v>18862</v>
      </c>
      <c r="E12642" s="1">
        <v>39020</v>
      </c>
      <c r="F12642" t="s">
        <v>1145</v>
      </c>
      <c r="G12642" t="s">
        <v>410</v>
      </c>
      <c r="H12642" t="s">
        <v>47</v>
      </c>
      <c r="I12642" t="s">
        <v>47</v>
      </c>
      <c r="J12642" t="s">
        <v>9605</v>
      </c>
      <c r="K12642">
        <v>2307691</v>
      </c>
      <c r="L12642" t="s">
        <v>23</v>
      </c>
      <c r="M12642">
        <v>0</v>
      </c>
      <c r="N12642">
        <v>4</v>
      </c>
      <c r="O12642">
        <v>0</v>
      </c>
      <c r="P12642">
        <v>1</v>
      </c>
      <c r="Q12642">
        <v>0</v>
      </c>
      <c r="S12642" t="str">
        <f t="shared" si="394"/>
        <v>G-PT101561</v>
      </c>
      <c r="T12642" t="str">
        <f t="shared" si="395"/>
        <v>I-Deb</v>
      </c>
    </row>
    <row r="12643" spans="1:20" x14ac:dyDescent="0.3">
      <c r="A12643" t="s">
        <v>9604</v>
      </c>
      <c r="B12643" t="s">
        <v>53</v>
      </c>
      <c r="C12643" t="s">
        <v>24285</v>
      </c>
      <c r="D12643" t="s">
        <v>18647</v>
      </c>
      <c r="E12643" s="1">
        <v>39020</v>
      </c>
      <c r="F12643" t="s">
        <v>1145</v>
      </c>
      <c r="G12643" t="s">
        <v>410</v>
      </c>
      <c r="H12643" t="s">
        <v>47</v>
      </c>
      <c r="I12643" t="s">
        <v>55</v>
      </c>
      <c r="J12643" t="s">
        <v>9605</v>
      </c>
      <c r="K12643">
        <v>2307691</v>
      </c>
      <c r="L12643" t="s">
        <v>23</v>
      </c>
      <c r="M12643">
        <v>0</v>
      </c>
      <c r="N12643">
        <v>4</v>
      </c>
      <c r="O12643">
        <v>0</v>
      </c>
      <c r="P12643">
        <v>1</v>
      </c>
      <c r="Q12643">
        <v>0</v>
      </c>
      <c r="S12643" t="str">
        <f t="shared" si="394"/>
        <v>G-PT101561</v>
      </c>
      <c r="T12643" t="str">
        <f t="shared" si="395"/>
        <v>I-Graves</v>
      </c>
    </row>
    <row r="12644" spans="1:20" x14ac:dyDescent="0.3">
      <c r="A12644" t="s">
        <v>9604</v>
      </c>
      <c r="B12644" t="s">
        <v>1151</v>
      </c>
      <c r="C12644" t="s">
        <v>24285</v>
      </c>
      <c r="D12644" t="s">
        <v>19318</v>
      </c>
      <c r="E12644" s="1">
        <v>39020</v>
      </c>
      <c r="F12644" t="s">
        <v>1145</v>
      </c>
      <c r="G12644" t="s">
        <v>410</v>
      </c>
      <c r="H12644" t="s">
        <v>47</v>
      </c>
      <c r="I12644" t="s">
        <v>432</v>
      </c>
      <c r="J12644" t="s">
        <v>9605</v>
      </c>
      <c r="K12644">
        <v>2307691</v>
      </c>
      <c r="L12644" t="s">
        <v>23</v>
      </c>
      <c r="M12644">
        <v>0</v>
      </c>
      <c r="N12644">
        <v>4</v>
      </c>
      <c r="O12644">
        <v>0</v>
      </c>
      <c r="P12644">
        <v>1</v>
      </c>
      <c r="Q12644">
        <v>0</v>
      </c>
      <c r="S12644" t="str">
        <f t="shared" si="394"/>
        <v>G-PT101561</v>
      </c>
      <c r="T12644" t="str">
        <f t="shared" si="395"/>
        <v>I-Yeudall</v>
      </c>
    </row>
    <row r="12645" spans="1:20" x14ac:dyDescent="0.3">
      <c r="A12645" t="s">
        <v>9606</v>
      </c>
      <c r="B12645" t="s">
        <v>272</v>
      </c>
      <c r="C12645" t="s">
        <v>24286</v>
      </c>
      <c r="D12645" t="s">
        <v>18780</v>
      </c>
      <c r="E12645" s="1">
        <v>39021</v>
      </c>
      <c r="F12645" t="s">
        <v>6757</v>
      </c>
      <c r="G12645" t="s">
        <v>1112</v>
      </c>
      <c r="H12645" t="s">
        <v>331</v>
      </c>
      <c r="I12645" t="s">
        <v>29</v>
      </c>
      <c r="J12645" t="s">
        <v>1114</v>
      </c>
      <c r="K12645">
        <v>434678</v>
      </c>
      <c r="L12645" t="s">
        <v>23</v>
      </c>
      <c r="M12645">
        <v>426670</v>
      </c>
      <c r="N12645">
        <v>2</v>
      </c>
      <c r="O12645">
        <v>0</v>
      </c>
      <c r="P12645">
        <v>1</v>
      </c>
      <c r="Q12645">
        <v>0</v>
      </c>
      <c r="S12645" t="str">
        <f t="shared" si="394"/>
        <v>G-PT101567</v>
      </c>
      <c r="T12645" t="str">
        <f t="shared" si="395"/>
        <v>I-Henderson</v>
      </c>
    </row>
    <row r="12646" spans="1:20" x14ac:dyDescent="0.3">
      <c r="A12646" t="s">
        <v>9606</v>
      </c>
      <c r="B12646" t="s">
        <v>1112</v>
      </c>
      <c r="C12646" t="s">
        <v>24286</v>
      </c>
      <c r="D12646" t="s">
        <v>19295</v>
      </c>
      <c r="E12646" s="1">
        <v>39021</v>
      </c>
      <c r="F12646" t="s">
        <v>6757</v>
      </c>
      <c r="G12646" t="s">
        <v>1112</v>
      </c>
      <c r="H12646" t="s">
        <v>331</v>
      </c>
      <c r="I12646" t="s">
        <v>331</v>
      </c>
      <c r="J12646" t="s">
        <v>1114</v>
      </c>
      <c r="K12646">
        <v>434678</v>
      </c>
      <c r="L12646" t="s">
        <v>23</v>
      </c>
      <c r="M12646">
        <v>426670</v>
      </c>
      <c r="N12646">
        <v>2</v>
      </c>
      <c r="O12646">
        <v>0</v>
      </c>
      <c r="P12646">
        <v>1</v>
      </c>
      <c r="Q12646">
        <v>0</v>
      </c>
      <c r="S12646" t="str">
        <f t="shared" si="394"/>
        <v>G-PT101567</v>
      </c>
      <c r="T12646" t="str">
        <f t="shared" si="395"/>
        <v>I-Marmarou</v>
      </c>
    </row>
    <row r="12647" spans="1:20" x14ac:dyDescent="0.3">
      <c r="A12647" t="s">
        <v>9607</v>
      </c>
      <c r="B12647" t="s">
        <v>147</v>
      </c>
      <c r="C12647" t="s">
        <v>24287</v>
      </c>
      <c r="D12647" t="s">
        <v>18703</v>
      </c>
      <c r="E12647" s="1">
        <v>38919</v>
      </c>
      <c r="F12647" t="s">
        <v>790</v>
      </c>
      <c r="G12647" t="s">
        <v>147</v>
      </c>
      <c r="H12647" t="s">
        <v>64</v>
      </c>
      <c r="I12647" t="s">
        <v>64</v>
      </c>
      <c r="J12647" t="s">
        <v>7138</v>
      </c>
      <c r="K12647">
        <v>83479</v>
      </c>
      <c r="L12647" t="s">
        <v>23</v>
      </c>
      <c r="M12647">
        <v>83479</v>
      </c>
      <c r="N12647">
        <v>1</v>
      </c>
      <c r="O12647">
        <v>0</v>
      </c>
      <c r="P12647">
        <v>0</v>
      </c>
      <c r="Q12647">
        <v>0</v>
      </c>
      <c r="S12647" t="str">
        <f t="shared" si="394"/>
        <v>G-PT101570</v>
      </c>
      <c r="T12647" t="str">
        <f t="shared" si="395"/>
        <v>I-Wiley</v>
      </c>
    </row>
    <row r="12648" spans="1:20" x14ac:dyDescent="0.3">
      <c r="A12648" t="s">
        <v>9608</v>
      </c>
      <c r="B12648" t="s">
        <v>6112</v>
      </c>
      <c r="C12648" t="s">
        <v>24288</v>
      </c>
      <c r="D12648" t="s">
        <v>23339</v>
      </c>
      <c r="E12648" s="1">
        <v>39023</v>
      </c>
      <c r="F12648" t="s">
        <v>7985</v>
      </c>
      <c r="G12648" t="s">
        <v>6112</v>
      </c>
      <c r="H12648" t="s">
        <v>84</v>
      </c>
      <c r="I12648" t="s">
        <v>84</v>
      </c>
      <c r="J12648" t="s">
        <v>9609</v>
      </c>
      <c r="K12648">
        <v>300000</v>
      </c>
      <c r="L12648" t="s">
        <v>23</v>
      </c>
      <c r="M12648">
        <v>0</v>
      </c>
      <c r="N12648">
        <v>1</v>
      </c>
      <c r="O12648">
        <v>0</v>
      </c>
      <c r="P12648">
        <v>0</v>
      </c>
      <c r="Q12648">
        <v>0</v>
      </c>
      <c r="S12648" t="str">
        <f t="shared" si="394"/>
        <v>G-PT101575</v>
      </c>
      <c r="T12648" t="str">
        <f t="shared" si="395"/>
        <v>I-Oswald</v>
      </c>
    </row>
    <row r="12649" spans="1:20" x14ac:dyDescent="0.3">
      <c r="A12649" t="s">
        <v>9611</v>
      </c>
      <c r="B12649" t="s">
        <v>9612</v>
      </c>
      <c r="C12649" t="s">
        <v>24289</v>
      </c>
      <c r="D12649" t="s">
        <v>24290</v>
      </c>
      <c r="E12649" s="1">
        <v>39023</v>
      </c>
      <c r="F12649" t="s">
        <v>9610</v>
      </c>
      <c r="G12649" t="s">
        <v>9612</v>
      </c>
      <c r="H12649" t="s">
        <v>225</v>
      </c>
      <c r="I12649" t="s">
        <v>225</v>
      </c>
      <c r="J12649" t="s">
        <v>8936</v>
      </c>
      <c r="K12649">
        <v>125120</v>
      </c>
      <c r="L12649" t="s">
        <v>23</v>
      </c>
      <c r="M12649">
        <v>0</v>
      </c>
      <c r="N12649">
        <v>2</v>
      </c>
      <c r="O12649">
        <v>0</v>
      </c>
      <c r="P12649">
        <v>1</v>
      </c>
      <c r="Q12649">
        <v>0</v>
      </c>
      <c r="S12649" t="str">
        <f t="shared" si="394"/>
        <v>G-PT101576</v>
      </c>
      <c r="T12649" t="str">
        <f t="shared" si="395"/>
        <v>I-Garza</v>
      </c>
    </row>
    <row r="12650" spans="1:20" x14ac:dyDescent="0.3">
      <c r="A12650" t="s">
        <v>9611</v>
      </c>
      <c r="B12650" t="s">
        <v>462</v>
      </c>
      <c r="C12650" t="s">
        <v>24289</v>
      </c>
      <c r="D12650" t="s">
        <v>18895</v>
      </c>
      <c r="E12650" s="1">
        <v>39023</v>
      </c>
      <c r="F12650" t="s">
        <v>9610</v>
      </c>
      <c r="G12650" t="s">
        <v>9612</v>
      </c>
      <c r="H12650" t="s">
        <v>225</v>
      </c>
      <c r="I12650" t="s">
        <v>225</v>
      </c>
      <c r="J12650" t="s">
        <v>8936</v>
      </c>
      <c r="K12650">
        <v>125120</v>
      </c>
      <c r="L12650" t="s">
        <v>23</v>
      </c>
      <c r="M12650">
        <v>0</v>
      </c>
      <c r="N12650">
        <v>2</v>
      </c>
      <c r="O12650">
        <v>0</v>
      </c>
      <c r="P12650">
        <v>1</v>
      </c>
      <c r="Q12650">
        <v>0</v>
      </c>
      <c r="S12650" t="str">
        <f t="shared" si="394"/>
        <v>G-PT101576</v>
      </c>
      <c r="T12650" t="str">
        <f t="shared" si="395"/>
        <v>I-Oh</v>
      </c>
    </row>
    <row r="12651" spans="1:20" x14ac:dyDescent="0.3">
      <c r="A12651" t="s">
        <v>9613</v>
      </c>
      <c r="B12651" t="s">
        <v>631</v>
      </c>
      <c r="C12651" t="s">
        <v>24291</v>
      </c>
      <c r="D12651" t="s">
        <v>18998</v>
      </c>
      <c r="E12651" s="1">
        <v>39023</v>
      </c>
      <c r="F12651" t="s">
        <v>2329</v>
      </c>
      <c r="G12651" t="s">
        <v>2044</v>
      </c>
      <c r="H12651" t="s">
        <v>1334</v>
      </c>
      <c r="I12651" t="s">
        <v>88</v>
      </c>
      <c r="J12651" t="s">
        <v>9614</v>
      </c>
      <c r="K12651">
        <v>386844</v>
      </c>
      <c r="L12651" t="s">
        <v>23</v>
      </c>
      <c r="M12651">
        <v>386844</v>
      </c>
      <c r="N12651">
        <v>2</v>
      </c>
      <c r="O12651">
        <v>0</v>
      </c>
      <c r="P12651">
        <v>0</v>
      </c>
      <c r="Q12651">
        <v>0</v>
      </c>
      <c r="S12651" t="str">
        <f t="shared" si="394"/>
        <v>G-PT101577</v>
      </c>
      <c r="T12651" t="str">
        <f t="shared" si="395"/>
        <v>I-McClish</v>
      </c>
    </row>
    <row r="12652" spans="1:20" x14ac:dyDescent="0.3">
      <c r="A12652" t="s">
        <v>9613</v>
      </c>
      <c r="B12652" t="s">
        <v>2044</v>
      </c>
      <c r="C12652" t="s">
        <v>24291</v>
      </c>
      <c r="D12652" t="s">
        <v>19885</v>
      </c>
      <c r="E12652" s="1">
        <v>39023</v>
      </c>
      <c r="F12652" t="s">
        <v>2329</v>
      </c>
      <c r="G12652" t="s">
        <v>2044</v>
      </c>
      <c r="H12652" t="s">
        <v>1334</v>
      </c>
      <c r="I12652" t="s">
        <v>97</v>
      </c>
      <c r="J12652" t="s">
        <v>9614</v>
      </c>
      <c r="K12652">
        <v>386844</v>
      </c>
      <c r="L12652" t="s">
        <v>23</v>
      </c>
      <c r="M12652">
        <v>386844</v>
      </c>
      <c r="N12652">
        <v>2</v>
      </c>
      <c r="O12652">
        <v>0</v>
      </c>
      <c r="P12652">
        <v>0</v>
      </c>
      <c r="Q12652">
        <v>0</v>
      </c>
      <c r="S12652" t="str">
        <f t="shared" si="394"/>
        <v>G-PT101577</v>
      </c>
      <c r="T12652" t="str">
        <f t="shared" si="395"/>
        <v>I-Schumacher-Penberthy</v>
      </c>
    </row>
    <row r="12653" spans="1:20" x14ac:dyDescent="0.3">
      <c r="A12653" t="s">
        <v>9615</v>
      </c>
      <c r="B12653" t="s">
        <v>1653</v>
      </c>
      <c r="C12653" t="s">
        <v>24292</v>
      </c>
      <c r="D12653" t="s">
        <v>19628</v>
      </c>
      <c r="E12653" s="1">
        <v>39024</v>
      </c>
      <c r="F12653" t="s">
        <v>1651</v>
      </c>
      <c r="G12653" t="s">
        <v>1653</v>
      </c>
      <c r="H12653" t="s">
        <v>1654</v>
      </c>
      <c r="I12653" t="s">
        <v>1654</v>
      </c>
      <c r="J12653" t="s">
        <v>9616</v>
      </c>
      <c r="K12653">
        <v>39670</v>
      </c>
      <c r="L12653" t="s">
        <v>23</v>
      </c>
      <c r="M12653">
        <v>0</v>
      </c>
      <c r="N12653">
        <v>2</v>
      </c>
      <c r="O12653">
        <v>0</v>
      </c>
      <c r="P12653">
        <v>0</v>
      </c>
      <c r="Q12653">
        <v>0</v>
      </c>
      <c r="S12653" t="str">
        <f t="shared" si="394"/>
        <v>G-PT101578</v>
      </c>
      <c r="T12653" t="str">
        <f t="shared" si="395"/>
        <v>I-Barbee</v>
      </c>
    </row>
    <row r="12654" spans="1:20" x14ac:dyDescent="0.3">
      <c r="A12654" t="s">
        <v>9615</v>
      </c>
      <c r="B12654" t="s">
        <v>101</v>
      </c>
      <c r="C12654" t="s">
        <v>24292</v>
      </c>
      <c r="D12654" t="s">
        <v>18678</v>
      </c>
      <c r="E12654" s="1">
        <v>39024</v>
      </c>
      <c r="F12654" t="s">
        <v>1651</v>
      </c>
      <c r="G12654" t="s">
        <v>1653</v>
      </c>
      <c r="H12654" t="s">
        <v>1654</v>
      </c>
      <c r="I12654" t="s">
        <v>1654</v>
      </c>
      <c r="J12654" t="s">
        <v>9616</v>
      </c>
      <c r="K12654">
        <v>39670</v>
      </c>
      <c r="L12654" t="s">
        <v>23</v>
      </c>
      <c r="M12654">
        <v>0</v>
      </c>
      <c r="N12654">
        <v>2</v>
      </c>
      <c r="O12654">
        <v>0</v>
      </c>
      <c r="P12654">
        <v>0</v>
      </c>
      <c r="Q12654">
        <v>0</v>
      </c>
      <c r="S12654" t="str">
        <f t="shared" si="394"/>
        <v>G-PT101578</v>
      </c>
      <c r="T12654" t="str">
        <f t="shared" si="395"/>
        <v>I-Reynolds</v>
      </c>
    </row>
    <row r="12655" spans="1:20" x14ac:dyDescent="0.3">
      <c r="A12655" t="s">
        <v>9617</v>
      </c>
      <c r="B12655" t="s">
        <v>624</v>
      </c>
      <c r="C12655" t="s">
        <v>24293</v>
      </c>
      <c r="D12655" t="s">
        <v>18997</v>
      </c>
      <c r="E12655" s="1">
        <v>39024</v>
      </c>
      <c r="F12655" t="s">
        <v>622</v>
      </c>
      <c r="G12655" t="s">
        <v>624</v>
      </c>
      <c r="H12655" t="s">
        <v>308</v>
      </c>
      <c r="I12655" t="s">
        <v>308</v>
      </c>
      <c r="J12655" t="s">
        <v>9618</v>
      </c>
      <c r="K12655">
        <v>227310</v>
      </c>
      <c r="L12655" t="s">
        <v>23</v>
      </c>
      <c r="M12655">
        <v>106800</v>
      </c>
      <c r="N12655">
        <v>1</v>
      </c>
      <c r="O12655">
        <v>0</v>
      </c>
      <c r="P12655">
        <v>1</v>
      </c>
      <c r="Q12655">
        <v>0</v>
      </c>
      <c r="S12655" t="str">
        <f t="shared" si="394"/>
        <v>G-PT101579</v>
      </c>
      <c r="T12655" t="str">
        <f t="shared" si="395"/>
        <v>I-Kurdziel</v>
      </c>
    </row>
    <row r="12656" spans="1:20" x14ac:dyDescent="0.3">
      <c r="A12656" t="s">
        <v>9619</v>
      </c>
      <c r="B12656" t="s">
        <v>9620</v>
      </c>
      <c r="C12656" t="s">
        <v>24294</v>
      </c>
      <c r="D12656" t="s">
        <v>24295</v>
      </c>
      <c r="E12656" s="1">
        <v>40673</v>
      </c>
      <c r="F12656" t="s">
        <v>8675</v>
      </c>
      <c r="G12656" t="s">
        <v>384</v>
      </c>
      <c r="H12656" t="s">
        <v>219</v>
      </c>
      <c r="I12656" t="s">
        <v>219</v>
      </c>
      <c r="J12656" t="s">
        <v>9621</v>
      </c>
      <c r="K12656">
        <v>171856</v>
      </c>
      <c r="L12656" t="s">
        <v>23</v>
      </c>
      <c r="M12656">
        <v>171856</v>
      </c>
      <c r="N12656">
        <v>5</v>
      </c>
      <c r="O12656">
        <v>1</v>
      </c>
      <c r="P12656">
        <v>0</v>
      </c>
      <c r="Q12656">
        <v>0</v>
      </c>
      <c r="S12656" t="str">
        <f t="shared" si="394"/>
        <v>G-PT101583</v>
      </c>
      <c r="T12656" t="str">
        <f t="shared" si="395"/>
        <v>I-Hager</v>
      </c>
    </row>
    <row r="12657" spans="1:20" x14ac:dyDescent="0.3">
      <c r="A12657" t="s">
        <v>9619</v>
      </c>
      <c r="B12657" t="s">
        <v>384</v>
      </c>
      <c r="C12657" t="s">
        <v>24294</v>
      </c>
      <c r="D12657" t="s">
        <v>18845</v>
      </c>
      <c r="E12657" s="1">
        <v>40673</v>
      </c>
      <c r="F12657" t="s">
        <v>8675</v>
      </c>
      <c r="G12657" t="s">
        <v>384</v>
      </c>
      <c r="H12657" t="s">
        <v>219</v>
      </c>
      <c r="I12657" t="s">
        <v>219</v>
      </c>
      <c r="J12657" t="s">
        <v>9621</v>
      </c>
      <c r="K12657">
        <v>171856</v>
      </c>
      <c r="L12657" t="s">
        <v>23</v>
      </c>
      <c r="M12657">
        <v>171856</v>
      </c>
      <c r="N12657">
        <v>5</v>
      </c>
      <c r="O12657">
        <v>1</v>
      </c>
      <c r="P12657">
        <v>0</v>
      </c>
      <c r="Q12657">
        <v>0</v>
      </c>
      <c r="S12657" t="str">
        <f t="shared" si="394"/>
        <v>G-PT101583</v>
      </c>
      <c r="T12657" t="str">
        <f t="shared" si="395"/>
        <v>I-Kasirajan</v>
      </c>
    </row>
    <row r="12658" spans="1:20" x14ac:dyDescent="0.3">
      <c r="A12658" t="s">
        <v>9619</v>
      </c>
      <c r="B12658" t="s">
        <v>9622</v>
      </c>
      <c r="C12658" t="s">
        <v>24294</v>
      </c>
      <c r="D12658" t="s">
        <v>24296</v>
      </c>
      <c r="E12658" s="1">
        <v>40673</v>
      </c>
      <c r="F12658" t="s">
        <v>8675</v>
      </c>
      <c r="G12658" t="s">
        <v>384</v>
      </c>
      <c r="H12658" t="s">
        <v>219</v>
      </c>
      <c r="I12658" t="s">
        <v>219</v>
      </c>
      <c r="J12658" t="s">
        <v>9621</v>
      </c>
      <c r="K12658">
        <v>171856</v>
      </c>
      <c r="L12658" t="s">
        <v>23</v>
      </c>
      <c r="M12658">
        <v>171856</v>
      </c>
      <c r="N12658">
        <v>5</v>
      </c>
      <c r="O12658">
        <v>1</v>
      </c>
      <c r="P12658">
        <v>0</v>
      </c>
      <c r="Q12658">
        <v>0</v>
      </c>
      <c r="S12658" t="str">
        <f t="shared" si="394"/>
        <v>G-PT101583</v>
      </c>
      <c r="T12658" t="str">
        <f t="shared" si="395"/>
        <v>I-mormando</v>
      </c>
    </row>
    <row r="12659" spans="1:20" x14ac:dyDescent="0.3">
      <c r="A12659" t="s">
        <v>9619</v>
      </c>
      <c r="B12659" t="s">
        <v>7484</v>
      </c>
      <c r="C12659" t="s">
        <v>24294</v>
      </c>
      <c r="D12659" t="s">
        <v>23071</v>
      </c>
      <c r="E12659" s="1">
        <v>40673</v>
      </c>
      <c r="F12659" t="s">
        <v>8675</v>
      </c>
      <c r="G12659" t="s">
        <v>384</v>
      </c>
      <c r="H12659" t="s">
        <v>219</v>
      </c>
      <c r="I12659" t="s">
        <v>1633</v>
      </c>
      <c r="J12659" t="s">
        <v>9621</v>
      </c>
      <c r="K12659">
        <v>171856</v>
      </c>
      <c r="L12659" t="s">
        <v>23</v>
      </c>
      <c r="M12659">
        <v>171856</v>
      </c>
      <c r="N12659">
        <v>5</v>
      </c>
      <c r="O12659">
        <v>1</v>
      </c>
      <c r="P12659">
        <v>0</v>
      </c>
      <c r="Q12659">
        <v>0</v>
      </c>
      <c r="S12659" t="str">
        <f t="shared" si="394"/>
        <v>G-PT101583</v>
      </c>
      <c r="T12659" t="str">
        <f t="shared" si="395"/>
        <v>I-Ponton</v>
      </c>
    </row>
    <row r="12660" spans="1:20" x14ac:dyDescent="0.3">
      <c r="A12660" t="s">
        <v>9623</v>
      </c>
      <c r="B12660" t="s">
        <v>89</v>
      </c>
      <c r="C12660" t="s">
        <v>24297</v>
      </c>
      <c r="D12660" t="s">
        <v>18668</v>
      </c>
      <c r="E12660" s="1">
        <v>39027</v>
      </c>
      <c r="F12660" t="s">
        <v>2883</v>
      </c>
      <c r="G12660" t="s">
        <v>89</v>
      </c>
      <c r="H12660" t="s">
        <v>84</v>
      </c>
      <c r="I12660" t="s">
        <v>84</v>
      </c>
      <c r="J12660" t="s">
        <v>9624</v>
      </c>
      <c r="K12660">
        <v>122803</v>
      </c>
      <c r="L12660" t="s">
        <v>23</v>
      </c>
      <c r="M12660">
        <v>0</v>
      </c>
      <c r="N12660">
        <v>1</v>
      </c>
      <c r="O12660">
        <v>0</v>
      </c>
      <c r="P12660">
        <v>0</v>
      </c>
      <c r="Q12660">
        <v>0</v>
      </c>
      <c r="S12660" t="str">
        <f t="shared" si="394"/>
        <v>G-PT101587</v>
      </c>
      <c r="T12660" t="str">
        <f t="shared" si="395"/>
        <v>I-Kendler</v>
      </c>
    </row>
    <row r="12661" spans="1:20" x14ac:dyDescent="0.3">
      <c r="A12661" t="s">
        <v>9625</v>
      </c>
      <c r="B12661" t="s">
        <v>1062</v>
      </c>
      <c r="C12661" t="s">
        <v>24298</v>
      </c>
      <c r="D12661" t="s">
        <v>19263</v>
      </c>
      <c r="E12661" s="1">
        <v>39030</v>
      </c>
      <c r="F12661" t="s">
        <v>1060</v>
      </c>
      <c r="G12661" t="s">
        <v>1062</v>
      </c>
      <c r="H12661" t="s">
        <v>64</v>
      </c>
      <c r="I12661" t="s">
        <v>64</v>
      </c>
      <c r="J12661" t="s">
        <v>9042</v>
      </c>
      <c r="K12661">
        <v>165217</v>
      </c>
      <c r="L12661" t="s">
        <v>23</v>
      </c>
      <c r="M12661">
        <v>0</v>
      </c>
      <c r="N12661">
        <v>2</v>
      </c>
      <c r="O12661">
        <v>0</v>
      </c>
      <c r="P12661">
        <v>1</v>
      </c>
      <c r="Q12661">
        <v>0</v>
      </c>
      <c r="S12661" t="str">
        <f t="shared" si="394"/>
        <v>G-PT101600</v>
      </c>
      <c r="T12661" t="str">
        <f t="shared" si="395"/>
        <v>I-Gewirtz</v>
      </c>
    </row>
    <row r="12662" spans="1:20" x14ac:dyDescent="0.3">
      <c r="A12662" t="s">
        <v>9625</v>
      </c>
      <c r="B12662" t="s">
        <v>445</v>
      </c>
      <c r="C12662" t="s">
        <v>24298</v>
      </c>
      <c r="D12662" t="s">
        <v>18887</v>
      </c>
      <c r="E12662" s="1">
        <v>39030</v>
      </c>
      <c r="F12662" t="s">
        <v>1060</v>
      </c>
      <c r="G12662" t="s">
        <v>1062</v>
      </c>
      <c r="H12662" t="s">
        <v>64</v>
      </c>
      <c r="I12662" t="s">
        <v>55</v>
      </c>
      <c r="J12662" t="s">
        <v>9042</v>
      </c>
      <c r="K12662">
        <v>165217</v>
      </c>
      <c r="L12662" t="s">
        <v>23</v>
      </c>
      <c r="M12662">
        <v>0</v>
      </c>
      <c r="N12662">
        <v>2</v>
      </c>
      <c r="O12662">
        <v>0</v>
      </c>
      <c r="P12662">
        <v>1</v>
      </c>
      <c r="Q12662">
        <v>0</v>
      </c>
      <c r="S12662" t="str">
        <f t="shared" si="394"/>
        <v>G-PT101600</v>
      </c>
      <c r="T12662" t="str">
        <f t="shared" si="395"/>
        <v>I-Walker</v>
      </c>
    </row>
    <row r="12663" spans="1:20" x14ac:dyDescent="0.3">
      <c r="A12663" t="s">
        <v>9626</v>
      </c>
      <c r="B12663" t="s">
        <v>744</v>
      </c>
      <c r="C12663" t="s">
        <v>24299</v>
      </c>
      <c r="D12663" t="s">
        <v>19069</v>
      </c>
      <c r="E12663" s="1">
        <v>39030</v>
      </c>
      <c r="F12663" t="s">
        <v>9059</v>
      </c>
      <c r="G12663" t="s">
        <v>360</v>
      </c>
      <c r="H12663" t="s">
        <v>84</v>
      </c>
      <c r="I12663" t="s">
        <v>84</v>
      </c>
      <c r="J12663" t="s">
        <v>9627</v>
      </c>
      <c r="K12663">
        <v>492473</v>
      </c>
      <c r="L12663" t="s">
        <v>23</v>
      </c>
      <c r="M12663">
        <v>0</v>
      </c>
      <c r="N12663">
        <v>4</v>
      </c>
      <c r="O12663">
        <v>0</v>
      </c>
      <c r="P12663">
        <v>0</v>
      </c>
      <c r="Q12663">
        <v>0</v>
      </c>
      <c r="S12663" t="str">
        <f t="shared" si="394"/>
        <v>G-PT101602</v>
      </c>
      <c r="T12663" t="str">
        <f t="shared" si="395"/>
        <v>I-Lewis</v>
      </c>
    </row>
    <row r="12664" spans="1:20" x14ac:dyDescent="0.3">
      <c r="A12664" t="s">
        <v>9626</v>
      </c>
      <c r="B12664" t="s">
        <v>7469</v>
      </c>
      <c r="C12664" t="s">
        <v>24299</v>
      </c>
      <c r="D12664" t="s">
        <v>23064</v>
      </c>
      <c r="E12664" s="1">
        <v>39030</v>
      </c>
      <c r="F12664" t="s">
        <v>9059</v>
      </c>
      <c r="G12664" t="s">
        <v>360</v>
      </c>
      <c r="H12664" t="s">
        <v>84</v>
      </c>
      <c r="I12664" t="s">
        <v>846</v>
      </c>
      <c r="J12664" t="s">
        <v>9627</v>
      </c>
      <c r="K12664">
        <v>492473</v>
      </c>
      <c r="L12664" t="s">
        <v>23</v>
      </c>
      <c r="M12664">
        <v>0</v>
      </c>
      <c r="N12664">
        <v>4</v>
      </c>
      <c r="O12664">
        <v>0</v>
      </c>
      <c r="P12664">
        <v>0</v>
      </c>
      <c r="Q12664">
        <v>0</v>
      </c>
      <c r="S12664" t="str">
        <f t="shared" si="394"/>
        <v>G-PT101602</v>
      </c>
      <c r="T12664" t="str">
        <f t="shared" si="395"/>
        <v>I-McLeod</v>
      </c>
    </row>
    <row r="12665" spans="1:20" x14ac:dyDescent="0.3">
      <c r="A12665" t="s">
        <v>9626</v>
      </c>
      <c r="B12665" t="s">
        <v>6112</v>
      </c>
      <c r="C12665" t="s">
        <v>24299</v>
      </c>
      <c r="D12665" t="s">
        <v>23339</v>
      </c>
      <c r="E12665" s="1">
        <v>39030</v>
      </c>
      <c r="F12665" t="s">
        <v>9059</v>
      </c>
      <c r="G12665" t="s">
        <v>360</v>
      </c>
      <c r="H12665" t="s">
        <v>84</v>
      </c>
      <c r="I12665" t="s">
        <v>84</v>
      </c>
      <c r="J12665" t="s">
        <v>9627</v>
      </c>
      <c r="K12665">
        <v>492473</v>
      </c>
      <c r="L12665" t="s">
        <v>23</v>
      </c>
      <c r="M12665">
        <v>0</v>
      </c>
      <c r="N12665">
        <v>4</v>
      </c>
      <c r="O12665">
        <v>0</v>
      </c>
      <c r="P12665">
        <v>0</v>
      </c>
      <c r="Q12665">
        <v>0</v>
      </c>
      <c r="S12665" t="str">
        <f t="shared" si="394"/>
        <v>G-PT101602</v>
      </c>
      <c r="T12665" t="str">
        <f t="shared" si="395"/>
        <v>I-Oswald</v>
      </c>
    </row>
    <row r="12666" spans="1:20" x14ac:dyDescent="0.3">
      <c r="A12666" t="s">
        <v>9626</v>
      </c>
      <c r="B12666" t="s">
        <v>360</v>
      </c>
      <c r="C12666" t="s">
        <v>24299</v>
      </c>
      <c r="D12666" t="s">
        <v>18831</v>
      </c>
      <c r="E12666" s="1">
        <v>39030</v>
      </c>
      <c r="F12666" t="s">
        <v>9059</v>
      </c>
      <c r="G12666" t="s">
        <v>360</v>
      </c>
      <c r="H12666" t="s">
        <v>84</v>
      </c>
      <c r="I12666" t="s">
        <v>84</v>
      </c>
      <c r="J12666" t="s">
        <v>9627</v>
      </c>
      <c r="K12666">
        <v>492473</v>
      </c>
      <c r="L12666" t="s">
        <v>23</v>
      </c>
      <c r="M12666">
        <v>0</v>
      </c>
      <c r="N12666">
        <v>4</v>
      </c>
      <c r="O12666">
        <v>0</v>
      </c>
      <c r="P12666">
        <v>0</v>
      </c>
      <c r="Q12666">
        <v>0</v>
      </c>
      <c r="S12666" t="str">
        <f t="shared" si="394"/>
        <v>G-PT101602</v>
      </c>
      <c r="T12666" t="str">
        <f t="shared" si="395"/>
        <v>I-White</v>
      </c>
    </row>
    <row r="12667" spans="1:20" x14ac:dyDescent="0.3">
      <c r="A12667" t="s">
        <v>9629</v>
      </c>
      <c r="B12667" t="s">
        <v>989</v>
      </c>
      <c r="C12667" t="s">
        <v>24300</v>
      </c>
      <c r="D12667" t="s">
        <v>19217</v>
      </c>
      <c r="E12667" s="1">
        <v>39030</v>
      </c>
      <c r="F12667" t="s">
        <v>9628</v>
      </c>
      <c r="G12667" t="s">
        <v>110</v>
      </c>
      <c r="H12667" t="s">
        <v>331</v>
      </c>
      <c r="I12667" t="s">
        <v>331</v>
      </c>
      <c r="J12667" t="s">
        <v>9630</v>
      </c>
      <c r="K12667">
        <v>48663</v>
      </c>
      <c r="L12667" t="s">
        <v>23</v>
      </c>
      <c r="M12667">
        <v>0</v>
      </c>
      <c r="N12667">
        <v>3</v>
      </c>
      <c r="O12667">
        <v>0</v>
      </c>
      <c r="P12667">
        <v>0</v>
      </c>
      <c r="Q12667">
        <v>0</v>
      </c>
      <c r="S12667" t="str">
        <f t="shared" si="394"/>
        <v>G-PT101603</v>
      </c>
      <c r="T12667" t="str">
        <f t="shared" si="395"/>
        <v>I-Broaddus</v>
      </c>
    </row>
    <row r="12668" spans="1:20" x14ac:dyDescent="0.3">
      <c r="A12668" t="s">
        <v>9629</v>
      </c>
      <c r="B12668" t="s">
        <v>110</v>
      </c>
      <c r="C12668" t="s">
        <v>24300</v>
      </c>
      <c r="D12668" t="s">
        <v>18681</v>
      </c>
      <c r="E12668" s="1">
        <v>39030</v>
      </c>
      <c r="F12668" t="s">
        <v>9628</v>
      </c>
      <c r="G12668" t="s">
        <v>110</v>
      </c>
      <c r="H12668" t="s">
        <v>331</v>
      </c>
      <c r="I12668" t="s">
        <v>331</v>
      </c>
      <c r="J12668" t="s">
        <v>9630</v>
      </c>
      <c r="K12668">
        <v>48663</v>
      </c>
      <c r="L12668" t="s">
        <v>23</v>
      </c>
      <c r="M12668">
        <v>0</v>
      </c>
      <c r="N12668">
        <v>3</v>
      </c>
      <c r="O12668">
        <v>0</v>
      </c>
      <c r="P12668">
        <v>0</v>
      </c>
      <c r="Q12668">
        <v>0</v>
      </c>
      <c r="S12668" t="str">
        <f t="shared" si="394"/>
        <v>G-PT101603</v>
      </c>
      <c r="T12668" t="str">
        <f t="shared" si="395"/>
        <v>I-Chen</v>
      </c>
    </row>
    <row r="12669" spans="1:20" x14ac:dyDescent="0.3">
      <c r="A12669" t="s">
        <v>9629</v>
      </c>
      <c r="B12669" t="s">
        <v>307</v>
      </c>
      <c r="C12669" t="s">
        <v>24300</v>
      </c>
      <c r="D12669" t="s">
        <v>18801</v>
      </c>
      <c r="E12669" s="1">
        <v>39030</v>
      </c>
      <c r="F12669" t="s">
        <v>9628</v>
      </c>
      <c r="G12669" t="s">
        <v>110</v>
      </c>
      <c r="H12669" t="s">
        <v>331</v>
      </c>
      <c r="I12669" t="s">
        <v>308</v>
      </c>
      <c r="J12669" t="s">
        <v>9630</v>
      </c>
      <c r="K12669">
        <v>48663</v>
      </c>
      <c r="L12669" t="s">
        <v>23</v>
      </c>
      <c r="M12669">
        <v>0</v>
      </c>
      <c r="N12669">
        <v>3</v>
      </c>
      <c r="O12669">
        <v>0</v>
      </c>
      <c r="P12669">
        <v>0</v>
      </c>
      <c r="Q12669">
        <v>0</v>
      </c>
      <c r="S12669" t="str">
        <f t="shared" si="394"/>
        <v>G-PT101603</v>
      </c>
      <c r="T12669" t="str">
        <f t="shared" si="395"/>
        <v>I-Fatouros</v>
      </c>
    </row>
    <row r="12670" spans="1:20" x14ac:dyDescent="0.3">
      <c r="A12670" t="s">
        <v>9631</v>
      </c>
      <c r="B12670" t="s">
        <v>989</v>
      </c>
      <c r="C12670" t="s">
        <v>24301</v>
      </c>
      <c r="D12670" t="s">
        <v>19217</v>
      </c>
      <c r="E12670" s="1">
        <v>39031</v>
      </c>
      <c r="F12670" t="s">
        <v>1422</v>
      </c>
      <c r="G12670" t="s">
        <v>1102</v>
      </c>
      <c r="H12670" t="s">
        <v>219</v>
      </c>
      <c r="I12670" t="s">
        <v>331</v>
      </c>
      <c r="J12670" t="s">
        <v>9632</v>
      </c>
      <c r="K12670">
        <v>104519</v>
      </c>
      <c r="L12670" t="s">
        <v>23</v>
      </c>
      <c r="M12670">
        <v>50000</v>
      </c>
      <c r="N12670">
        <v>3</v>
      </c>
      <c r="O12670">
        <v>0</v>
      </c>
      <c r="P12670">
        <v>0</v>
      </c>
      <c r="Q12670">
        <v>0</v>
      </c>
      <c r="S12670" t="str">
        <f t="shared" si="394"/>
        <v>G-PT101608</v>
      </c>
      <c r="T12670" t="str">
        <f t="shared" si="395"/>
        <v>I-Broaddus</v>
      </c>
    </row>
    <row r="12671" spans="1:20" x14ac:dyDescent="0.3">
      <c r="A12671" t="s">
        <v>9631</v>
      </c>
      <c r="B12671" t="s">
        <v>224</v>
      </c>
      <c r="C12671" t="s">
        <v>24301</v>
      </c>
      <c r="D12671" t="s">
        <v>18747</v>
      </c>
      <c r="E12671" s="1">
        <v>39031</v>
      </c>
      <c r="F12671" t="s">
        <v>1422</v>
      </c>
      <c r="G12671" t="s">
        <v>1102</v>
      </c>
      <c r="H12671" t="s">
        <v>219</v>
      </c>
      <c r="I12671" t="s">
        <v>225</v>
      </c>
      <c r="J12671" t="s">
        <v>9632</v>
      </c>
      <c r="K12671">
        <v>104519</v>
      </c>
      <c r="L12671" t="s">
        <v>23</v>
      </c>
      <c r="M12671">
        <v>50000</v>
      </c>
      <c r="N12671">
        <v>3</v>
      </c>
      <c r="O12671">
        <v>0</v>
      </c>
      <c r="P12671">
        <v>0</v>
      </c>
      <c r="Q12671">
        <v>0</v>
      </c>
      <c r="S12671" t="str">
        <f t="shared" si="394"/>
        <v>G-PT101608</v>
      </c>
      <c r="T12671" t="str">
        <f t="shared" si="395"/>
        <v>I-Dumur</v>
      </c>
    </row>
    <row r="12672" spans="1:20" x14ac:dyDescent="0.3">
      <c r="A12672" t="s">
        <v>9631</v>
      </c>
      <c r="B12672" t="s">
        <v>1102</v>
      </c>
      <c r="C12672" t="s">
        <v>24301</v>
      </c>
      <c r="D12672" t="s">
        <v>19287</v>
      </c>
      <c r="E12672" s="1">
        <v>39031</v>
      </c>
      <c r="F12672" t="s">
        <v>1422</v>
      </c>
      <c r="G12672" t="s">
        <v>1102</v>
      </c>
      <c r="H12672" t="s">
        <v>219</v>
      </c>
      <c r="I12672" t="s">
        <v>19</v>
      </c>
      <c r="J12672" t="s">
        <v>9632</v>
      </c>
      <c r="K12672">
        <v>104519</v>
      </c>
      <c r="L12672" t="s">
        <v>23</v>
      </c>
      <c r="M12672">
        <v>50000</v>
      </c>
      <c r="N12672">
        <v>3</v>
      </c>
      <c r="O12672">
        <v>0</v>
      </c>
      <c r="P12672">
        <v>0</v>
      </c>
      <c r="Q12672">
        <v>0</v>
      </c>
      <c r="S12672" t="str">
        <f t="shared" si="394"/>
        <v>G-PT101608</v>
      </c>
      <c r="T12672" t="str">
        <f t="shared" si="395"/>
        <v>I-Vanmeter</v>
      </c>
    </row>
    <row r="12673" spans="1:20" x14ac:dyDescent="0.3">
      <c r="A12673" t="s">
        <v>9633</v>
      </c>
      <c r="B12673" t="s">
        <v>9634</v>
      </c>
      <c r="C12673" t="s">
        <v>24302</v>
      </c>
      <c r="D12673" t="s">
        <v>24303</v>
      </c>
      <c r="E12673" s="1">
        <v>39035</v>
      </c>
      <c r="F12673" t="s">
        <v>7955</v>
      </c>
      <c r="G12673" t="s">
        <v>7957</v>
      </c>
      <c r="H12673" t="s">
        <v>373</v>
      </c>
      <c r="I12673" t="s">
        <v>7958</v>
      </c>
      <c r="J12673" t="s">
        <v>8546</v>
      </c>
      <c r="K12673">
        <v>800000</v>
      </c>
      <c r="L12673" t="s">
        <v>23</v>
      </c>
      <c r="M12673">
        <v>0</v>
      </c>
      <c r="N12673">
        <v>2</v>
      </c>
      <c r="O12673">
        <v>0</v>
      </c>
      <c r="P12673">
        <v>0</v>
      </c>
      <c r="Q12673">
        <v>0</v>
      </c>
      <c r="S12673" t="str">
        <f t="shared" si="394"/>
        <v>G-PT101614</v>
      </c>
      <c r="T12673" t="str">
        <f t="shared" si="395"/>
        <v>I-Getzel</v>
      </c>
    </row>
    <row r="12674" spans="1:20" x14ac:dyDescent="0.3">
      <c r="A12674" t="s">
        <v>9633</v>
      </c>
      <c r="B12674" t="s">
        <v>7957</v>
      </c>
      <c r="C12674" t="s">
        <v>24302</v>
      </c>
      <c r="D12674" t="s">
        <v>23329</v>
      </c>
      <c r="E12674" s="1">
        <v>39035</v>
      </c>
      <c r="F12674" t="s">
        <v>7955</v>
      </c>
      <c r="G12674" t="s">
        <v>7957</v>
      </c>
      <c r="H12674" t="s">
        <v>373</v>
      </c>
      <c r="I12674" t="s">
        <v>373</v>
      </c>
      <c r="J12674" t="s">
        <v>8546</v>
      </c>
      <c r="K12674">
        <v>800000</v>
      </c>
      <c r="L12674" t="s">
        <v>23</v>
      </c>
      <c r="M12674">
        <v>0</v>
      </c>
      <c r="N12674">
        <v>2</v>
      </c>
      <c r="O12674">
        <v>0</v>
      </c>
      <c r="P12674">
        <v>0</v>
      </c>
      <c r="Q12674">
        <v>0</v>
      </c>
      <c r="S12674" t="str">
        <f t="shared" si="394"/>
        <v>G-PT101614</v>
      </c>
      <c r="T12674" t="str">
        <f t="shared" si="395"/>
        <v>I-Wehman</v>
      </c>
    </row>
    <row r="12675" spans="1:20" x14ac:dyDescent="0.3">
      <c r="A12675" t="s">
        <v>9635</v>
      </c>
      <c r="B12675" t="s">
        <v>1011</v>
      </c>
      <c r="C12675" t="s">
        <v>24304</v>
      </c>
      <c r="D12675" t="s">
        <v>19231</v>
      </c>
      <c r="E12675" s="1">
        <v>39035</v>
      </c>
      <c r="F12675" t="s">
        <v>6961</v>
      </c>
      <c r="G12675" t="s">
        <v>1011</v>
      </c>
      <c r="H12675" t="s">
        <v>225</v>
      </c>
      <c r="I12675" t="s">
        <v>225</v>
      </c>
      <c r="J12675" t="s">
        <v>9636</v>
      </c>
      <c r="K12675">
        <v>8616</v>
      </c>
      <c r="L12675" t="s">
        <v>23</v>
      </c>
      <c r="M12675">
        <v>0</v>
      </c>
      <c r="N12675">
        <v>1</v>
      </c>
      <c r="O12675">
        <v>0</v>
      </c>
      <c r="P12675">
        <v>0</v>
      </c>
      <c r="Q12675">
        <v>0</v>
      </c>
      <c r="S12675" t="str">
        <f t="shared" ref="S12675:S12738" si="396">CONCATENATE("G-",A12675)</f>
        <v>G-PT101617</v>
      </c>
      <c r="T12675" t="str">
        <f t="shared" ref="T12675:T12738" si="397">CONCATENATE("I-",B12675)</f>
        <v>I-Ware</v>
      </c>
    </row>
    <row r="12676" spans="1:20" x14ac:dyDescent="0.3">
      <c r="A12676" t="s">
        <v>9637</v>
      </c>
      <c r="B12676" t="s">
        <v>1427</v>
      </c>
      <c r="C12676" t="s">
        <v>24305</v>
      </c>
      <c r="D12676" t="s">
        <v>19492</v>
      </c>
      <c r="E12676" s="1">
        <v>39035</v>
      </c>
      <c r="F12676" t="s">
        <v>7408</v>
      </c>
      <c r="G12676" t="s">
        <v>1427</v>
      </c>
      <c r="H12676" t="s">
        <v>331</v>
      </c>
      <c r="I12676" t="s">
        <v>331</v>
      </c>
      <c r="J12676" t="s">
        <v>9638</v>
      </c>
      <c r="K12676">
        <v>40000</v>
      </c>
      <c r="L12676" t="s">
        <v>23</v>
      </c>
      <c r="M12676">
        <v>0</v>
      </c>
      <c r="N12676">
        <v>1</v>
      </c>
      <c r="O12676">
        <v>0</v>
      </c>
      <c r="P12676">
        <v>0</v>
      </c>
      <c r="Q12676">
        <v>0</v>
      </c>
      <c r="S12676" t="str">
        <f t="shared" si="396"/>
        <v>G-PT101618</v>
      </c>
      <c r="T12676" t="str">
        <f t="shared" si="397"/>
        <v>I-Tye</v>
      </c>
    </row>
    <row r="12677" spans="1:20" x14ac:dyDescent="0.3">
      <c r="A12677" t="s">
        <v>9639</v>
      </c>
      <c r="B12677" t="s">
        <v>1421</v>
      </c>
      <c r="C12677" t="s">
        <v>24306</v>
      </c>
      <c r="D12677" t="s">
        <v>19487</v>
      </c>
      <c r="E12677" s="1">
        <v>39037</v>
      </c>
      <c r="F12677" t="s">
        <v>191</v>
      </c>
      <c r="G12677" t="s">
        <v>193</v>
      </c>
      <c r="H12677" t="s">
        <v>29</v>
      </c>
      <c r="I12677" t="s">
        <v>29</v>
      </c>
      <c r="J12677" t="s">
        <v>9640</v>
      </c>
      <c r="K12677">
        <v>149086</v>
      </c>
      <c r="L12677" t="s">
        <v>23</v>
      </c>
      <c r="M12677">
        <v>146400</v>
      </c>
      <c r="N12677">
        <v>2</v>
      </c>
      <c r="O12677">
        <v>0</v>
      </c>
      <c r="P12677">
        <v>0</v>
      </c>
      <c r="Q12677">
        <v>0</v>
      </c>
      <c r="S12677" t="str">
        <f t="shared" si="396"/>
        <v>G-PT101623</v>
      </c>
      <c r="T12677" t="str">
        <f t="shared" si="397"/>
        <v>I-Krahe</v>
      </c>
    </row>
    <row r="12678" spans="1:20" x14ac:dyDescent="0.3">
      <c r="A12678" t="s">
        <v>9639</v>
      </c>
      <c r="B12678" t="s">
        <v>193</v>
      </c>
      <c r="C12678" t="s">
        <v>24306</v>
      </c>
      <c r="D12678" t="s">
        <v>18734</v>
      </c>
      <c r="E12678" s="1">
        <v>39037</v>
      </c>
      <c r="F12678" t="s">
        <v>191</v>
      </c>
      <c r="G12678" t="s">
        <v>193</v>
      </c>
      <c r="H12678" t="s">
        <v>29</v>
      </c>
      <c r="I12678" t="s">
        <v>29</v>
      </c>
      <c r="J12678" t="s">
        <v>9640</v>
      </c>
      <c r="K12678">
        <v>149086</v>
      </c>
      <c r="L12678" t="s">
        <v>23</v>
      </c>
      <c r="M12678">
        <v>146400</v>
      </c>
      <c r="N12678">
        <v>2</v>
      </c>
      <c r="O12678">
        <v>0</v>
      </c>
      <c r="P12678">
        <v>0</v>
      </c>
      <c r="Q12678">
        <v>0</v>
      </c>
      <c r="S12678" t="str">
        <f t="shared" si="396"/>
        <v>G-PT101623</v>
      </c>
      <c r="T12678" t="str">
        <f t="shared" si="397"/>
        <v>I-Medina de Jesus</v>
      </c>
    </row>
    <row r="12679" spans="1:20" x14ac:dyDescent="0.3">
      <c r="A12679" t="s">
        <v>9642</v>
      </c>
      <c r="B12679" t="s">
        <v>9643</v>
      </c>
      <c r="C12679" t="s">
        <v>24307</v>
      </c>
      <c r="D12679" t="s">
        <v>24308</v>
      </c>
      <c r="E12679" s="1">
        <v>39038</v>
      </c>
      <c r="F12679" t="s">
        <v>9641</v>
      </c>
      <c r="G12679" t="s">
        <v>2105</v>
      </c>
      <c r="H12679" t="s">
        <v>308</v>
      </c>
      <c r="I12679" t="s">
        <v>308</v>
      </c>
      <c r="J12679" t="s">
        <v>9644</v>
      </c>
      <c r="K12679">
        <v>100000</v>
      </c>
      <c r="L12679" t="s">
        <v>23</v>
      </c>
      <c r="M12679">
        <v>0</v>
      </c>
      <c r="N12679">
        <v>2</v>
      </c>
      <c r="O12679">
        <v>0</v>
      </c>
      <c r="P12679">
        <v>0</v>
      </c>
      <c r="Q12679">
        <v>0</v>
      </c>
      <c r="S12679" t="str">
        <f t="shared" si="396"/>
        <v>G-PT101625</v>
      </c>
      <c r="T12679" t="str">
        <f t="shared" si="397"/>
        <v>I-Harrington</v>
      </c>
    </row>
    <row r="12680" spans="1:20" x14ac:dyDescent="0.3">
      <c r="A12680" t="s">
        <v>9642</v>
      </c>
      <c r="B12680" t="s">
        <v>2105</v>
      </c>
      <c r="C12680" t="s">
        <v>24307</v>
      </c>
      <c r="D12680" t="s">
        <v>19921</v>
      </c>
      <c r="E12680" s="1">
        <v>39038</v>
      </c>
      <c r="F12680" t="s">
        <v>9641</v>
      </c>
      <c r="G12680" t="s">
        <v>2105</v>
      </c>
      <c r="H12680" t="s">
        <v>308</v>
      </c>
      <c r="I12680" t="s">
        <v>308</v>
      </c>
      <c r="J12680" t="s">
        <v>9644</v>
      </c>
      <c r="K12680">
        <v>100000</v>
      </c>
      <c r="L12680" t="s">
        <v>23</v>
      </c>
      <c r="M12680">
        <v>0</v>
      </c>
      <c r="N12680">
        <v>2</v>
      </c>
      <c r="O12680">
        <v>0</v>
      </c>
      <c r="P12680">
        <v>0</v>
      </c>
      <c r="Q12680">
        <v>0</v>
      </c>
      <c r="S12680" t="str">
        <f t="shared" si="396"/>
        <v>G-PT101625</v>
      </c>
      <c r="T12680" t="str">
        <f t="shared" si="397"/>
        <v>I-Kettenmann</v>
      </c>
    </row>
    <row r="12681" spans="1:20" x14ac:dyDescent="0.3">
      <c r="A12681" t="s">
        <v>9645</v>
      </c>
      <c r="B12681" t="s">
        <v>322</v>
      </c>
      <c r="C12681" t="s">
        <v>24309</v>
      </c>
      <c r="D12681" t="s">
        <v>18806</v>
      </c>
      <c r="E12681" s="1">
        <v>39042</v>
      </c>
      <c r="F12681" t="s">
        <v>1592</v>
      </c>
      <c r="G12681" t="s">
        <v>323</v>
      </c>
      <c r="H12681" t="s">
        <v>21</v>
      </c>
      <c r="I12681" t="s">
        <v>21</v>
      </c>
      <c r="J12681" t="s">
        <v>9646</v>
      </c>
      <c r="K12681">
        <v>40000</v>
      </c>
      <c r="L12681" t="s">
        <v>23</v>
      </c>
      <c r="M12681">
        <v>0</v>
      </c>
      <c r="N12681">
        <v>2</v>
      </c>
      <c r="O12681">
        <v>0</v>
      </c>
      <c r="P12681">
        <v>0</v>
      </c>
      <c r="Q12681">
        <v>0</v>
      </c>
      <c r="S12681" t="str">
        <f t="shared" si="396"/>
        <v>G-PT101631</v>
      </c>
      <c r="T12681" t="str">
        <f t="shared" si="397"/>
        <v>I-Arjona</v>
      </c>
    </row>
    <row r="12682" spans="1:20" x14ac:dyDescent="0.3">
      <c r="A12682" t="s">
        <v>9645</v>
      </c>
      <c r="B12682" t="s">
        <v>323</v>
      </c>
      <c r="C12682" t="s">
        <v>24309</v>
      </c>
      <c r="D12682" t="s">
        <v>18811</v>
      </c>
      <c r="E12682" s="1">
        <v>39042</v>
      </c>
      <c r="F12682" t="s">
        <v>1592</v>
      </c>
      <c r="G12682" t="s">
        <v>323</v>
      </c>
      <c r="H12682" t="s">
        <v>21</v>
      </c>
      <c r="I12682" t="s">
        <v>21</v>
      </c>
      <c r="J12682" t="s">
        <v>9646</v>
      </c>
      <c r="K12682">
        <v>40000</v>
      </c>
      <c r="L12682" t="s">
        <v>23</v>
      </c>
      <c r="M12682">
        <v>0</v>
      </c>
      <c r="N12682">
        <v>2</v>
      </c>
      <c r="O12682">
        <v>0</v>
      </c>
      <c r="P12682">
        <v>0</v>
      </c>
      <c r="Q12682">
        <v>0</v>
      </c>
      <c r="S12682" t="str">
        <f t="shared" si="396"/>
        <v>G-PT101631</v>
      </c>
      <c r="T12682" t="str">
        <f t="shared" si="397"/>
        <v>I-Taylor</v>
      </c>
    </row>
    <row r="12683" spans="1:20" x14ac:dyDescent="0.3">
      <c r="A12683" t="s">
        <v>9647</v>
      </c>
      <c r="B12683" t="s">
        <v>235</v>
      </c>
      <c r="C12683" t="s">
        <v>24310</v>
      </c>
      <c r="D12683" t="s">
        <v>18760</v>
      </c>
      <c r="E12683" s="1">
        <v>39042</v>
      </c>
      <c r="F12683" t="s">
        <v>472</v>
      </c>
      <c r="G12683" t="s">
        <v>235</v>
      </c>
      <c r="H12683" t="s">
        <v>47</v>
      </c>
      <c r="I12683" t="s">
        <v>47</v>
      </c>
      <c r="J12683" t="s">
        <v>8926</v>
      </c>
      <c r="K12683">
        <v>248554</v>
      </c>
      <c r="L12683" t="s">
        <v>23</v>
      </c>
      <c r="M12683">
        <v>0</v>
      </c>
      <c r="N12683">
        <v>2</v>
      </c>
      <c r="O12683">
        <v>0</v>
      </c>
      <c r="P12683">
        <v>1</v>
      </c>
      <c r="Q12683">
        <v>0</v>
      </c>
      <c r="S12683" t="str">
        <f t="shared" si="396"/>
        <v>G-PT101632</v>
      </c>
      <c r="T12683" t="str">
        <f t="shared" si="397"/>
        <v>I-Spiegel</v>
      </c>
    </row>
    <row r="12684" spans="1:20" x14ac:dyDescent="0.3">
      <c r="A12684" t="s">
        <v>9647</v>
      </c>
      <c r="B12684" t="s">
        <v>8925</v>
      </c>
      <c r="C12684" t="s">
        <v>24310</v>
      </c>
      <c r="D12684" t="s">
        <v>23880</v>
      </c>
      <c r="E12684" s="1">
        <v>39042</v>
      </c>
      <c r="F12684" t="s">
        <v>472</v>
      </c>
      <c r="G12684" t="s">
        <v>235</v>
      </c>
      <c r="H12684" t="s">
        <v>47</v>
      </c>
      <c r="I12684" t="s">
        <v>47</v>
      </c>
      <c r="J12684" t="s">
        <v>8926</v>
      </c>
      <c r="K12684">
        <v>248554</v>
      </c>
      <c r="L12684" t="s">
        <v>23</v>
      </c>
      <c r="M12684">
        <v>0</v>
      </c>
      <c r="N12684">
        <v>2</v>
      </c>
      <c r="O12684">
        <v>0</v>
      </c>
      <c r="P12684">
        <v>1</v>
      </c>
      <c r="Q12684">
        <v>0</v>
      </c>
      <c r="S12684" t="str">
        <f t="shared" si="396"/>
        <v>G-PT101632</v>
      </c>
      <c r="T12684" t="str">
        <f t="shared" si="397"/>
        <v>I-Strub</v>
      </c>
    </row>
    <row r="12685" spans="1:20" x14ac:dyDescent="0.3">
      <c r="A12685" t="s">
        <v>9648</v>
      </c>
      <c r="B12685" t="s">
        <v>259</v>
      </c>
      <c r="C12685" t="s">
        <v>24311</v>
      </c>
      <c r="D12685" t="s">
        <v>18770</v>
      </c>
      <c r="E12685" s="1">
        <v>39042</v>
      </c>
      <c r="F12685" t="s">
        <v>244</v>
      </c>
      <c r="G12685" t="s">
        <v>246</v>
      </c>
      <c r="H12685" t="s">
        <v>247</v>
      </c>
      <c r="I12685" t="s">
        <v>247</v>
      </c>
      <c r="J12685" t="s">
        <v>9649</v>
      </c>
      <c r="K12685">
        <v>29995</v>
      </c>
      <c r="L12685" t="s">
        <v>23</v>
      </c>
      <c r="M12685">
        <v>0</v>
      </c>
      <c r="N12685">
        <v>4</v>
      </c>
      <c r="O12685">
        <v>0</v>
      </c>
      <c r="P12685">
        <v>0</v>
      </c>
      <c r="Q12685">
        <v>0</v>
      </c>
      <c r="S12685" t="str">
        <f t="shared" si="396"/>
        <v>G-PT101633</v>
      </c>
      <c r="T12685" t="str">
        <f t="shared" si="397"/>
        <v>I-Johnson</v>
      </c>
    </row>
    <row r="12686" spans="1:20" x14ac:dyDescent="0.3">
      <c r="A12686" t="s">
        <v>9648</v>
      </c>
      <c r="B12686" t="s">
        <v>246</v>
      </c>
      <c r="C12686" t="s">
        <v>24311</v>
      </c>
      <c r="D12686" t="s">
        <v>18771</v>
      </c>
      <c r="E12686" s="1">
        <v>39042</v>
      </c>
      <c r="F12686" t="s">
        <v>244</v>
      </c>
      <c r="G12686" t="s">
        <v>246</v>
      </c>
      <c r="H12686" t="s">
        <v>247</v>
      </c>
      <c r="I12686" t="s">
        <v>247</v>
      </c>
      <c r="J12686" t="s">
        <v>9649</v>
      </c>
      <c r="K12686">
        <v>29995</v>
      </c>
      <c r="L12686" t="s">
        <v>23</v>
      </c>
      <c r="M12686">
        <v>0</v>
      </c>
      <c r="N12686">
        <v>4</v>
      </c>
      <c r="O12686">
        <v>0</v>
      </c>
      <c r="P12686">
        <v>0</v>
      </c>
      <c r="Q12686">
        <v>0</v>
      </c>
      <c r="S12686" t="str">
        <f t="shared" si="396"/>
        <v>G-PT101633</v>
      </c>
      <c r="T12686" t="str">
        <f t="shared" si="397"/>
        <v>I-Krist</v>
      </c>
    </row>
    <row r="12687" spans="1:20" x14ac:dyDescent="0.3">
      <c r="A12687" t="s">
        <v>9648</v>
      </c>
      <c r="B12687" t="s">
        <v>248</v>
      </c>
      <c r="C12687" t="s">
        <v>24311</v>
      </c>
      <c r="D12687" t="s">
        <v>18772</v>
      </c>
      <c r="E12687" s="1">
        <v>39042</v>
      </c>
      <c r="F12687" t="s">
        <v>244</v>
      </c>
      <c r="G12687" t="s">
        <v>246</v>
      </c>
      <c r="H12687" t="s">
        <v>247</v>
      </c>
      <c r="I12687" t="s">
        <v>247</v>
      </c>
      <c r="J12687" t="s">
        <v>9649</v>
      </c>
      <c r="K12687">
        <v>29995</v>
      </c>
      <c r="L12687" t="s">
        <v>23</v>
      </c>
      <c r="M12687">
        <v>0</v>
      </c>
      <c r="N12687">
        <v>4</v>
      </c>
      <c r="O12687">
        <v>0</v>
      </c>
      <c r="P12687">
        <v>0</v>
      </c>
      <c r="Q12687">
        <v>0</v>
      </c>
      <c r="S12687" t="str">
        <f t="shared" si="396"/>
        <v>G-PT101633</v>
      </c>
      <c r="T12687" t="str">
        <f t="shared" si="397"/>
        <v>I-Longo</v>
      </c>
    </row>
    <row r="12688" spans="1:20" x14ac:dyDescent="0.3">
      <c r="A12688" t="s">
        <v>9648</v>
      </c>
      <c r="B12688" t="s">
        <v>265</v>
      </c>
      <c r="C12688" t="s">
        <v>24311</v>
      </c>
      <c r="D12688" t="s">
        <v>18774</v>
      </c>
      <c r="E12688" s="1">
        <v>39042</v>
      </c>
      <c r="F12688" t="s">
        <v>244</v>
      </c>
      <c r="G12688" t="s">
        <v>246</v>
      </c>
      <c r="H12688" t="s">
        <v>247</v>
      </c>
      <c r="I12688" t="s">
        <v>266</v>
      </c>
      <c r="J12688" t="s">
        <v>9649</v>
      </c>
      <c r="K12688">
        <v>29995</v>
      </c>
      <c r="L12688" t="s">
        <v>23</v>
      </c>
      <c r="M12688">
        <v>0</v>
      </c>
      <c r="N12688">
        <v>4</v>
      </c>
      <c r="O12688">
        <v>0</v>
      </c>
      <c r="P12688">
        <v>0</v>
      </c>
      <c r="Q12688">
        <v>0</v>
      </c>
      <c r="S12688" t="str">
        <f t="shared" si="396"/>
        <v>G-PT101633</v>
      </c>
      <c r="T12688" t="str">
        <f t="shared" si="397"/>
        <v>I-McCormally</v>
      </c>
    </row>
    <row r="12689" spans="1:20" x14ac:dyDescent="0.3">
      <c r="A12689" t="s">
        <v>9650</v>
      </c>
      <c r="B12689" t="s">
        <v>1723</v>
      </c>
      <c r="C12689" t="s">
        <v>24312</v>
      </c>
      <c r="D12689" t="s">
        <v>19675</v>
      </c>
      <c r="E12689" s="1">
        <v>39048</v>
      </c>
      <c r="F12689" t="s">
        <v>1721</v>
      </c>
      <c r="G12689" t="s">
        <v>1723</v>
      </c>
      <c r="H12689" t="s">
        <v>505</v>
      </c>
      <c r="I12689" t="s">
        <v>505</v>
      </c>
      <c r="J12689" t="s">
        <v>9651</v>
      </c>
      <c r="K12689">
        <v>116916</v>
      </c>
      <c r="L12689" t="s">
        <v>23</v>
      </c>
      <c r="M12689">
        <v>0</v>
      </c>
      <c r="N12689">
        <v>2</v>
      </c>
      <c r="O12689">
        <v>0</v>
      </c>
      <c r="P12689">
        <v>1</v>
      </c>
      <c r="Q12689">
        <v>0</v>
      </c>
      <c r="S12689" t="str">
        <f t="shared" si="396"/>
        <v>G-PT101641</v>
      </c>
      <c r="T12689" t="str">
        <f t="shared" si="397"/>
        <v>I-Delorenzo</v>
      </c>
    </row>
    <row r="12690" spans="1:20" x14ac:dyDescent="0.3">
      <c r="A12690" t="s">
        <v>9650</v>
      </c>
      <c r="B12690" t="s">
        <v>8297</v>
      </c>
      <c r="C12690" t="s">
        <v>24312</v>
      </c>
      <c r="D12690" t="s">
        <v>23511</v>
      </c>
      <c r="E12690" s="1">
        <v>39048</v>
      </c>
      <c r="F12690" t="s">
        <v>1721</v>
      </c>
      <c r="G12690" t="s">
        <v>1723</v>
      </c>
      <c r="H12690" t="s">
        <v>505</v>
      </c>
      <c r="I12690" t="s">
        <v>505</v>
      </c>
      <c r="J12690" t="s">
        <v>9651</v>
      </c>
      <c r="K12690">
        <v>116916</v>
      </c>
      <c r="L12690" t="s">
        <v>23</v>
      </c>
      <c r="M12690">
        <v>0</v>
      </c>
      <c r="N12690">
        <v>2</v>
      </c>
      <c r="O12690">
        <v>0</v>
      </c>
      <c r="P12690">
        <v>1</v>
      </c>
      <c r="Q12690">
        <v>0</v>
      </c>
      <c r="S12690" t="str">
        <f t="shared" si="396"/>
        <v>G-PT101641</v>
      </c>
      <c r="T12690" t="str">
        <f t="shared" si="397"/>
        <v>I-Nagarkatti-Gude</v>
      </c>
    </row>
    <row r="12691" spans="1:20" x14ac:dyDescent="0.3">
      <c r="A12691" t="s">
        <v>9652</v>
      </c>
      <c r="B12691" t="s">
        <v>2915</v>
      </c>
      <c r="C12691" t="s">
        <v>24313</v>
      </c>
      <c r="D12691" t="s">
        <v>20424</v>
      </c>
      <c r="E12691" s="1">
        <v>39049</v>
      </c>
      <c r="F12691" t="s">
        <v>1027</v>
      </c>
      <c r="G12691" t="s">
        <v>830</v>
      </c>
      <c r="H12691" t="s">
        <v>21</v>
      </c>
      <c r="I12691" t="s">
        <v>21</v>
      </c>
      <c r="J12691" t="s">
        <v>9653</v>
      </c>
      <c r="K12691">
        <v>72854</v>
      </c>
      <c r="L12691" t="s">
        <v>23</v>
      </c>
      <c r="M12691">
        <v>0</v>
      </c>
      <c r="N12691">
        <v>3</v>
      </c>
      <c r="O12691">
        <v>0</v>
      </c>
      <c r="P12691">
        <v>1</v>
      </c>
      <c r="Q12691">
        <v>0</v>
      </c>
      <c r="S12691" t="str">
        <f t="shared" si="396"/>
        <v>G-PT101649</v>
      </c>
      <c r="T12691" t="str">
        <f t="shared" si="397"/>
        <v>I-Cabral</v>
      </c>
    </row>
    <row r="12692" spans="1:20" x14ac:dyDescent="0.3">
      <c r="A12692" t="s">
        <v>9652</v>
      </c>
      <c r="B12692" t="s">
        <v>1029</v>
      </c>
      <c r="C12692" t="s">
        <v>24313</v>
      </c>
      <c r="D12692" t="s">
        <v>19242</v>
      </c>
      <c r="E12692" s="1">
        <v>39049</v>
      </c>
      <c r="F12692" t="s">
        <v>1027</v>
      </c>
      <c r="G12692" t="s">
        <v>830</v>
      </c>
      <c r="H12692" t="s">
        <v>21</v>
      </c>
      <c r="I12692" t="s">
        <v>21</v>
      </c>
      <c r="J12692" t="s">
        <v>9653</v>
      </c>
      <c r="K12692">
        <v>72854</v>
      </c>
      <c r="L12692" t="s">
        <v>23</v>
      </c>
      <c r="M12692">
        <v>0</v>
      </c>
      <c r="N12692">
        <v>3</v>
      </c>
      <c r="O12692">
        <v>0</v>
      </c>
      <c r="P12692">
        <v>1</v>
      </c>
      <c r="Q12692">
        <v>0</v>
      </c>
      <c r="S12692" t="str">
        <f t="shared" si="396"/>
        <v>G-PT101649</v>
      </c>
      <c r="T12692" t="str">
        <f t="shared" si="397"/>
        <v>I-Creasy</v>
      </c>
    </row>
    <row r="12693" spans="1:20" x14ac:dyDescent="0.3">
      <c r="A12693" t="s">
        <v>9652</v>
      </c>
      <c r="B12693" t="s">
        <v>830</v>
      </c>
      <c r="C12693" t="s">
        <v>24313</v>
      </c>
      <c r="D12693" t="s">
        <v>19124</v>
      </c>
      <c r="E12693" s="1">
        <v>39049</v>
      </c>
      <c r="F12693" t="s">
        <v>1027</v>
      </c>
      <c r="G12693" t="s">
        <v>830</v>
      </c>
      <c r="H12693" t="s">
        <v>21</v>
      </c>
      <c r="I12693" t="s">
        <v>21</v>
      </c>
      <c r="J12693" t="s">
        <v>9653</v>
      </c>
      <c r="K12693">
        <v>72854</v>
      </c>
      <c r="L12693" t="s">
        <v>23</v>
      </c>
      <c r="M12693">
        <v>0</v>
      </c>
      <c r="N12693">
        <v>3</v>
      </c>
      <c r="O12693">
        <v>0</v>
      </c>
      <c r="P12693">
        <v>1</v>
      </c>
      <c r="Q12693">
        <v>0</v>
      </c>
      <c r="S12693" t="str">
        <f t="shared" si="396"/>
        <v>G-PT101649</v>
      </c>
      <c r="T12693" t="str">
        <f t="shared" si="397"/>
        <v>I-McCoy</v>
      </c>
    </row>
    <row r="12694" spans="1:20" x14ac:dyDescent="0.3">
      <c r="A12694" t="s">
        <v>9654</v>
      </c>
      <c r="B12694" t="s">
        <v>6865</v>
      </c>
      <c r="C12694" t="s">
        <v>24314</v>
      </c>
      <c r="D12694" t="s">
        <v>22766</v>
      </c>
      <c r="E12694" s="1">
        <v>39049</v>
      </c>
      <c r="F12694" t="s">
        <v>2183</v>
      </c>
      <c r="G12694" t="s">
        <v>165</v>
      </c>
      <c r="H12694" t="s">
        <v>64</v>
      </c>
      <c r="I12694" t="s">
        <v>64</v>
      </c>
      <c r="J12694" t="s">
        <v>9655</v>
      </c>
      <c r="K12694">
        <v>198170</v>
      </c>
      <c r="L12694" t="s">
        <v>23</v>
      </c>
      <c r="M12694">
        <v>0</v>
      </c>
      <c r="N12694">
        <v>4</v>
      </c>
      <c r="O12694">
        <v>0</v>
      </c>
      <c r="P12694">
        <v>0</v>
      </c>
      <c r="Q12694">
        <v>0</v>
      </c>
      <c r="S12694" t="str">
        <f t="shared" si="396"/>
        <v>G-PT101651</v>
      </c>
      <c r="T12694" t="str">
        <f t="shared" si="397"/>
        <v>I-Cassidy</v>
      </c>
    </row>
    <row r="12695" spans="1:20" x14ac:dyDescent="0.3">
      <c r="A12695" t="s">
        <v>9654</v>
      </c>
      <c r="B12695" t="s">
        <v>2685</v>
      </c>
      <c r="C12695" t="s">
        <v>24314</v>
      </c>
      <c r="D12695" t="s">
        <v>20280</v>
      </c>
      <c r="E12695" s="1">
        <v>39049</v>
      </c>
      <c r="F12695" t="s">
        <v>2183</v>
      </c>
      <c r="G12695" t="s">
        <v>165</v>
      </c>
      <c r="H12695" t="s">
        <v>64</v>
      </c>
      <c r="I12695" t="s">
        <v>64</v>
      </c>
      <c r="J12695" t="s">
        <v>9655</v>
      </c>
      <c r="K12695">
        <v>198170</v>
      </c>
      <c r="L12695" t="s">
        <v>23</v>
      </c>
      <c r="M12695">
        <v>0</v>
      </c>
      <c r="N12695">
        <v>4</v>
      </c>
      <c r="O12695">
        <v>0</v>
      </c>
      <c r="P12695">
        <v>0</v>
      </c>
      <c r="Q12695">
        <v>0</v>
      </c>
      <c r="S12695" t="str">
        <f t="shared" si="396"/>
        <v>G-PT101651</v>
      </c>
      <c r="T12695" t="str">
        <f t="shared" si="397"/>
        <v>I-Jackson</v>
      </c>
    </row>
    <row r="12696" spans="1:20" x14ac:dyDescent="0.3">
      <c r="A12696" t="s">
        <v>9654</v>
      </c>
      <c r="B12696" t="s">
        <v>165</v>
      </c>
      <c r="C12696" t="s">
        <v>24314</v>
      </c>
      <c r="D12696" t="s">
        <v>18711</v>
      </c>
      <c r="E12696" s="1">
        <v>39049</v>
      </c>
      <c r="F12696" t="s">
        <v>2183</v>
      </c>
      <c r="G12696" t="s">
        <v>165</v>
      </c>
      <c r="H12696" t="s">
        <v>64</v>
      </c>
      <c r="I12696" t="s">
        <v>64</v>
      </c>
      <c r="J12696" t="s">
        <v>9655</v>
      </c>
      <c r="K12696">
        <v>198170</v>
      </c>
      <c r="L12696" t="s">
        <v>23</v>
      </c>
      <c r="M12696">
        <v>0</v>
      </c>
      <c r="N12696">
        <v>4</v>
      </c>
      <c r="O12696">
        <v>0</v>
      </c>
      <c r="P12696">
        <v>0</v>
      </c>
      <c r="Q12696">
        <v>0</v>
      </c>
      <c r="S12696" t="str">
        <f t="shared" si="396"/>
        <v>G-PT101651</v>
      </c>
      <c r="T12696" t="str">
        <f t="shared" si="397"/>
        <v>I-Lichtman</v>
      </c>
    </row>
    <row r="12697" spans="1:20" x14ac:dyDescent="0.3">
      <c r="A12697" t="s">
        <v>9654</v>
      </c>
      <c r="B12697" t="s">
        <v>164</v>
      </c>
      <c r="C12697" t="s">
        <v>24314</v>
      </c>
      <c r="D12697" t="s">
        <v>18716</v>
      </c>
      <c r="E12697" s="1">
        <v>39049</v>
      </c>
      <c r="F12697" t="s">
        <v>2183</v>
      </c>
      <c r="G12697" t="s">
        <v>165</v>
      </c>
      <c r="H12697" t="s">
        <v>64</v>
      </c>
      <c r="I12697" t="s">
        <v>64</v>
      </c>
      <c r="J12697" t="s">
        <v>9655</v>
      </c>
      <c r="K12697">
        <v>198170</v>
      </c>
      <c r="L12697" t="s">
        <v>23</v>
      </c>
      <c r="M12697">
        <v>0</v>
      </c>
      <c r="N12697">
        <v>4</v>
      </c>
      <c r="O12697">
        <v>0</v>
      </c>
      <c r="P12697">
        <v>0</v>
      </c>
      <c r="Q12697">
        <v>0</v>
      </c>
      <c r="S12697" t="str">
        <f t="shared" si="396"/>
        <v>G-PT101651</v>
      </c>
      <c r="T12697" t="str">
        <f t="shared" si="397"/>
        <v>I-Selley</v>
      </c>
    </row>
    <row r="12698" spans="1:20" x14ac:dyDescent="0.3">
      <c r="A12698" t="s">
        <v>9656</v>
      </c>
      <c r="B12698" t="s">
        <v>334</v>
      </c>
      <c r="C12698" t="s">
        <v>24315</v>
      </c>
      <c r="D12698" t="s">
        <v>18816</v>
      </c>
      <c r="E12698" s="1">
        <v>39050</v>
      </c>
      <c r="F12698" t="s">
        <v>332</v>
      </c>
      <c r="G12698" t="s">
        <v>334</v>
      </c>
      <c r="H12698" t="s">
        <v>47</v>
      </c>
      <c r="I12698" t="s">
        <v>47</v>
      </c>
      <c r="J12698" t="s">
        <v>9657</v>
      </c>
      <c r="K12698">
        <v>51278</v>
      </c>
      <c r="L12698" t="s">
        <v>23</v>
      </c>
      <c r="M12698">
        <v>0</v>
      </c>
      <c r="N12698">
        <v>2</v>
      </c>
      <c r="O12698">
        <v>0</v>
      </c>
      <c r="P12698">
        <v>1</v>
      </c>
      <c r="Q12698">
        <v>0</v>
      </c>
      <c r="S12698" t="str">
        <f t="shared" si="396"/>
        <v>G-PT101660</v>
      </c>
      <c r="T12698" t="str">
        <f t="shared" si="397"/>
        <v>I-Kordula</v>
      </c>
    </row>
    <row r="12699" spans="1:20" x14ac:dyDescent="0.3">
      <c r="A12699" t="s">
        <v>9656</v>
      </c>
      <c r="B12699" t="s">
        <v>2633</v>
      </c>
      <c r="C12699" t="s">
        <v>24315</v>
      </c>
      <c r="D12699" t="s">
        <v>20249</v>
      </c>
      <c r="E12699" s="1">
        <v>39050</v>
      </c>
      <c r="F12699" t="s">
        <v>332</v>
      </c>
      <c r="G12699" t="s">
        <v>334</v>
      </c>
      <c r="H12699" t="s">
        <v>47</v>
      </c>
      <c r="I12699" t="s">
        <v>219</v>
      </c>
      <c r="J12699" t="s">
        <v>9657</v>
      </c>
      <c r="K12699">
        <v>51278</v>
      </c>
      <c r="L12699" t="s">
        <v>23</v>
      </c>
      <c r="M12699">
        <v>0</v>
      </c>
      <c r="N12699">
        <v>2</v>
      </c>
      <c r="O12699">
        <v>0</v>
      </c>
      <c r="P12699">
        <v>1</v>
      </c>
      <c r="Q12699">
        <v>0</v>
      </c>
      <c r="S12699" t="str">
        <f t="shared" si="396"/>
        <v>G-PT101660</v>
      </c>
      <c r="T12699" t="str">
        <f t="shared" si="397"/>
        <v>I-Lanning</v>
      </c>
    </row>
    <row r="12700" spans="1:20" x14ac:dyDescent="0.3">
      <c r="A12700" t="s">
        <v>9658</v>
      </c>
      <c r="B12700" t="s">
        <v>334</v>
      </c>
      <c r="C12700" t="s">
        <v>24316</v>
      </c>
      <c r="D12700" t="s">
        <v>18816</v>
      </c>
      <c r="E12700" s="1">
        <v>39050</v>
      </c>
      <c r="F12700" t="s">
        <v>332</v>
      </c>
      <c r="G12700" t="s">
        <v>334</v>
      </c>
      <c r="H12700" t="s">
        <v>47</v>
      </c>
      <c r="I12700" t="s">
        <v>47</v>
      </c>
      <c r="J12700" t="s">
        <v>9660</v>
      </c>
      <c r="K12700">
        <v>79299</v>
      </c>
      <c r="L12700" t="s">
        <v>23</v>
      </c>
      <c r="M12700">
        <v>0</v>
      </c>
      <c r="N12700">
        <v>2</v>
      </c>
      <c r="O12700">
        <v>0</v>
      </c>
      <c r="P12700">
        <v>1</v>
      </c>
      <c r="Q12700">
        <v>0</v>
      </c>
      <c r="S12700" t="str">
        <f t="shared" si="396"/>
        <v>G-PT101662</v>
      </c>
      <c r="T12700" t="str">
        <f t="shared" si="397"/>
        <v>I-Kordula</v>
      </c>
    </row>
    <row r="12701" spans="1:20" x14ac:dyDescent="0.3">
      <c r="A12701" t="s">
        <v>9658</v>
      </c>
      <c r="B12701" t="s">
        <v>9659</v>
      </c>
      <c r="C12701" t="s">
        <v>24316</v>
      </c>
      <c r="D12701" t="s">
        <v>24317</v>
      </c>
      <c r="E12701" s="1">
        <v>39050</v>
      </c>
      <c r="F12701" t="s">
        <v>332</v>
      </c>
      <c r="G12701" t="s">
        <v>334</v>
      </c>
      <c r="H12701" t="s">
        <v>47</v>
      </c>
      <c r="I12701" t="s">
        <v>47</v>
      </c>
      <c r="J12701" t="s">
        <v>9660</v>
      </c>
      <c r="K12701">
        <v>79299</v>
      </c>
      <c r="L12701" t="s">
        <v>23</v>
      </c>
      <c r="M12701">
        <v>0</v>
      </c>
      <c r="N12701">
        <v>2</v>
      </c>
      <c r="O12701">
        <v>0</v>
      </c>
      <c r="P12701">
        <v>1</v>
      </c>
      <c r="Q12701">
        <v>0</v>
      </c>
      <c r="S12701" t="str">
        <f t="shared" si="396"/>
        <v>G-PT101662</v>
      </c>
      <c r="T12701" t="str">
        <f t="shared" si="397"/>
        <v>I-Thonesen</v>
      </c>
    </row>
    <row r="12702" spans="1:20" x14ac:dyDescent="0.3">
      <c r="A12702" t="s">
        <v>9661</v>
      </c>
      <c r="B12702" t="s">
        <v>1362</v>
      </c>
      <c r="C12702" t="s">
        <v>24318</v>
      </c>
      <c r="D12702" t="s">
        <v>19448</v>
      </c>
      <c r="E12702" s="1">
        <v>39050</v>
      </c>
      <c r="F12702" t="s">
        <v>6664</v>
      </c>
      <c r="G12702" t="s">
        <v>1362</v>
      </c>
      <c r="H12702" t="s">
        <v>1654</v>
      </c>
      <c r="I12702" t="s">
        <v>1654</v>
      </c>
      <c r="J12702" t="s">
        <v>9662</v>
      </c>
      <c r="K12702">
        <v>49905</v>
      </c>
      <c r="L12702" t="s">
        <v>23</v>
      </c>
      <c r="M12702">
        <v>0</v>
      </c>
      <c r="N12702">
        <v>1</v>
      </c>
      <c r="O12702">
        <v>0</v>
      </c>
      <c r="P12702">
        <v>0</v>
      </c>
      <c r="Q12702">
        <v>0</v>
      </c>
      <c r="S12702" t="str">
        <f t="shared" si="396"/>
        <v>G-PT101663</v>
      </c>
      <c r="T12702" t="str">
        <f t="shared" si="397"/>
        <v>I-Ward</v>
      </c>
    </row>
    <row r="12703" spans="1:20" x14ac:dyDescent="0.3">
      <c r="A12703" t="s">
        <v>9663</v>
      </c>
      <c r="B12703" t="s">
        <v>9664</v>
      </c>
      <c r="C12703" t="s">
        <v>24319</v>
      </c>
      <c r="D12703" t="s">
        <v>24320</v>
      </c>
      <c r="E12703" s="1">
        <v>39050</v>
      </c>
      <c r="F12703" t="s">
        <v>2066</v>
      </c>
      <c r="G12703" t="s">
        <v>423</v>
      </c>
      <c r="H12703" t="s">
        <v>219</v>
      </c>
      <c r="I12703" t="s">
        <v>594</v>
      </c>
      <c r="J12703" t="s">
        <v>9665</v>
      </c>
      <c r="K12703">
        <v>50428</v>
      </c>
      <c r="L12703" t="s">
        <v>23</v>
      </c>
      <c r="M12703">
        <v>0</v>
      </c>
      <c r="N12703">
        <v>2</v>
      </c>
      <c r="O12703">
        <v>0</v>
      </c>
      <c r="P12703">
        <v>1</v>
      </c>
      <c r="Q12703">
        <v>0</v>
      </c>
      <c r="S12703" t="str">
        <f t="shared" si="396"/>
        <v>G-PT101664</v>
      </c>
      <c r="T12703" t="str">
        <f t="shared" si="397"/>
        <v>I-Leung</v>
      </c>
    </row>
    <row r="12704" spans="1:20" x14ac:dyDescent="0.3">
      <c r="A12704" t="s">
        <v>9663</v>
      </c>
      <c r="B12704" t="s">
        <v>423</v>
      </c>
      <c r="C12704" t="s">
        <v>24319</v>
      </c>
      <c r="D12704" t="s">
        <v>18871</v>
      </c>
      <c r="E12704" s="1">
        <v>39050</v>
      </c>
      <c r="F12704" t="s">
        <v>2066</v>
      </c>
      <c r="G12704" t="s">
        <v>423</v>
      </c>
      <c r="H12704" t="s">
        <v>219</v>
      </c>
      <c r="I12704" t="s">
        <v>219</v>
      </c>
      <c r="J12704" t="s">
        <v>9665</v>
      </c>
      <c r="K12704">
        <v>50428</v>
      </c>
      <c r="L12704" t="s">
        <v>23</v>
      </c>
      <c r="M12704">
        <v>0</v>
      </c>
      <c r="N12704">
        <v>2</v>
      </c>
      <c r="O12704">
        <v>0</v>
      </c>
      <c r="P12704">
        <v>1</v>
      </c>
      <c r="Q12704">
        <v>0</v>
      </c>
      <c r="S12704" t="str">
        <f t="shared" si="396"/>
        <v>G-PT101664</v>
      </c>
      <c r="T12704" t="str">
        <f t="shared" si="397"/>
        <v>I-Miller</v>
      </c>
    </row>
    <row r="12705" spans="1:20" x14ac:dyDescent="0.3">
      <c r="A12705" t="s">
        <v>9666</v>
      </c>
      <c r="B12705" t="s">
        <v>9667</v>
      </c>
      <c r="C12705" t="s">
        <v>24321</v>
      </c>
      <c r="D12705" t="s">
        <v>24322</v>
      </c>
      <c r="E12705" s="1">
        <v>39051</v>
      </c>
      <c r="F12705" t="s">
        <v>965</v>
      </c>
      <c r="G12705" t="s">
        <v>222</v>
      </c>
      <c r="H12705" t="s">
        <v>219</v>
      </c>
      <c r="I12705" t="s">
        <v>594</v>
      </c>
      <c r="J12705" t="s">
        <v>9668</v>
      </c>
      <c r="K12705">
        <v>76404</v>
      </c>
      <c r="L12705" t="s">
        <v>23</v>
      </c>
      <c r="M12705">
        <v>0</v>
      </c>
      <c r="N12705">
        <v>3</v>
      </c>
      <c r="O12705">
        <v>0</v>
      </c>
      <c r="P12705">
        <v>1</v>
      </c>
      <c r="Q12705">
        <v>0</v>
      </c>
      <c r="S12705" t="str">
        <f t="shared" si="396"/>
        <v>G-PT101669</v>
      </c>
      <c r="T12705" t="str">
        <f t="shared" si="397"/>
        <v>I-Arora</v>
      </c>
    </row>
    <row r="12706" spans="1:20" x14ac:dyDescent="0.3">
      <c r="A12706" t="s">
        <v>9666</v>
      </c>
      <c r="B12706" t="s">
        <v>43</v>
      </c>
      <c r="C12706" t="s">
        <v>24321</v>
      </c>
      <c r="D12706" t="s">
        <v>18642</v>
      </c>
      <c r="E12706" s="1">
        <v>39051</v>
      </c>
      <c r="F12706" t="s">
        <v>965</v>
      </c>
      <c r="G12706" t="s">
        <v>222</v>
      </c>
      <c r="H12706" t="s">
        <v>219</v>
      </c>
      <c r="I12706" t="s">
        <v>219</v>
      </c>
      <c r="J12706" t="s">
        <v>9668</v>
      </c>
      <c r="K12706">
        <v>76404</v>
      </c>
      <c r="L12706" t="s">
        <v>23</v>
      </c>
      <c r="M12706">
        <v>0</v>
      </c>
      <c r="N12706">
        <v>3</v>
      </c>
      <c r="O12706">
        <v>0</v>
      </c>
      <c r="P12706">
        <v>1</v>
      </c>
      <c r="Q12706">
        <v>0</v>
      </c>
      <c r="S12706" t="str">
        <f t="shared" si="396"/>
        <v>G-PT101669</v>
      </c>
      <c r="T12706" t="str">
        <f t="shared" si="397"/>
        <v>I-Malhotra</v>
      </c>
    </row>
    <row r="12707" spans="1:20" x14ac:dyDescent="0.3">
      <c r="A12707" t="s">
        <v>9666</v>
      </c>
      <c r="B12707" t="s">
        <v>222</v>
      </c>
      <c r="C12707" t="s">
        <v>24321</v>
      </c>
      <c r="D12707" t="s">
        <v>18752</v>
      </c>
      <c r="E12707" s="1">
        <v>39051</v>
      </c>
      <c r="F12707" t="s">
        <v>965</v>
      </c>
      <c r="G12707" t="s">
        <v>222</v>
      </c>
      <c r="H12707" t="s">
        <v>219</v>
      </c>
      <c r="I12707" t="s">
        <v>219</v>
      </c>
      <c r="J12707" t="s">
        <v>9668</v>
      </c>
      <c r="K12707">
        <v>76404</v>
      </c>
      <c r="L12707" t="s">
        <v>23</v>
      </c>
      <c r="M12707">
        <v>0</v>
      </c>
      <c r="N12707">
        <v>3</v>
      </c>
      <c r="O12707">
        <v>0</v>
      </c>
      <c r="P12707">
        <v>1</v>
      </c>
      <c r="Q12707">
        <v>0</v>
      </c>
      <c r="S12707" t="str">
        <f t="shared" si="396"/>
        <v>G-PT101669</v>
      </c>
      <c r="T12707" t="str">
        <f t="shared" si="397"/>
        <v>I-Mangino</v>
      </c>
    </row>
    <row r="12708" spans="1:20" x14ac:dyDescent="0.3">
      <c r="A12708" t="s">
        <v>9669</v>
      </c>
      <c r="B12708" t="s">
        <v>352</v>
      </c>
      <c r="C12708" t="s">
        <v>24323</v>
      </c>
      <c r="D12708" t="s">
        <v>18828</v>
      </c>
      <c r="E12708" s="1">
        <v>39051</v>
      </c>
      <c r="F12708" t="s">
        <v>350</v>
      </c>
      <c r="G12708" t="s">
        <v>352</v>
      </c>
      <c r="H12708" t="s">
        <v>64</v>
      </c>
      <c r="I12708" t="s">
        <v>64</v>
      </c>
      <c r="J12708" t="s">
        <v>9670</v>
      </c>
      <c r="K12708">
        <v>110134</v>
      </c>
      <c r="L12708" t="s">
        <v>23</v>
      </c>
      <c r="M12708">
        <v>0</v>
      </c>
      <c r="N12708">
        <v>2</v>
      </c>
      <c r="O12708">
        <v>0</v>
      </c>
      <c r="P12708">
        <v>0</v>
      </c>
      <c r="Q12708">
        <v>0</v>
      </c>
      <c r="S12708" t="str">
        <f t="shared" si="396"/>
        <v>G-PT101670</v>
      </c>
      <c r="T12708" t="str">
        <f t="shared" si="397"/>
        <v>I-Guo</v>
      </c>
    </row>
    <row r="12709" spans="1:20" x14ac:dyDescent="0.3">
      <c r="A12709" t="s">
        <v>9669</v>
      </c>
      <c r="B12709" t="s">
        <v>358</v>
      </c>
      <c r="C12709" t="s">
        <v>24323</v>
      </c>
      <c r="D12709" t="s">
        <v>18829</v>
      </c>
      <c r="E12709" s="1">
        <v>39051</v>
      </c>
      <c r="F12709" t="s">
        <v>350</v>
      </c>
      <c r="G12709" t="s">
        <v>352</v>
      </c>
      <c r="H12709" t="s">
        <v>64</v>
      </c>
      <c r="I12709" t="s">
        <v>64</v>
      </c>
      <c r="J12709" t="s">
        <v>9670</v>
      </c>
      <c r="K12709">
        <v>110134</v>
      </c>
      <c r="L12709" t="s">
        <v>23</v>
      </c>
      <c r="M12709">
        <v>0</v>
      </c>
      <c r="N12709">
        <v>2</v>
      </c>
      <c r="O12709">
        <v>0</v>
      </c>
      <c r="P12709">
        <v>0</v>
      </c>
      <c r="Q12709">
        <v>0</v>
      </c>
      <c r="S12709" t="str">
        <f t="shared" si="396"/>
        <v>G-PT101670</v>
      </c>
      <c r="T12709" t="str">
        <f t="shared" si="397"/>
        <v>I-Meng</v>
      </c>
    </row>
    <row r="12710" spans="1:20" x14ac:dyDescent="0.3">
      <c r="A12710" t="s">
        <v>9671</v>
      </c>
      <c r="B12710" t="s">
        <v>234</v>
      </c>
      <c r="C12710" t="s">
        <v>24324</v>
      </c>
      <c r="D12710" t="s">
        <v>18759</v>
      </c>
      <c r="E12710" s="1">
        <v>39051</v>
      </c>
      <c r="F12710" t="s">
        <v>152</v>
      </c>
      <c r="G12710" t="s">
        <v>154</v>
      </c>
      <c r="H12710" t="s">
        <v>64</v>
      </c>
      <c r="I12710" t="s">
        <v>64</v>
      </c>
      <c r="J12710" t="s">
        <v>9672</v>
      </c>
      <c r="K12710">
        <v>71649</v>
      </c>
      <c r="L12710" t="s">
        <v>23</v>
      </c>
      <c r="M12710">
        <v>0</v>
      </c>
      <c r="N12710">
        <v>2</v>
      </c>
      <c r="O12710">
        <v>0</v>
      </c>
      <c r="P12710">
        <v>1</v>
      </c>
      <c r="Q12710">
        <v>0</v>
      </c>
      <c r="S12710" t="str">
        <f t="shared" si="396"/>
        <v>G-PT101671</v>
      </c>
      <c r="T12710" t="str">
        <f t="shared" si="397"/>
        <v>I-Middleton</v>
      </c>
    </row>
    <row r="12711" spans="1:20" x14ac:dyDescent="0.3">
      <c r="A12711" t="s">
        <v>9671</v>
      </c>
      <c r="B12711" t="s">
        <v>154</v>
      </c>
      <c r="C12711" t="s">
        <v>24324</v>
      </c>
      <c r="D12711" t="s">
        <v>18717</v>
      </c>
      <c r="E12711" s="1">
        <v>39051</v>
      </c>
      <c r="F12711" t="s">
        <v>152</v>
      </c>
      <c r="G12711" t="s">
        <v>154</v>
      </c>
      <c r="H12711" t="s">
        <v>64</v>
      </c>
      <c r="I12711" t="s">
        <v>64</v>
      </c>
      <c r="J12711" t="s">
        <v>9672</v>
      </c>
      <c r="K12711">
        <v>71649</v>
      </c>
      <c r="L12711" t="s">
        <v>23</v>
      </c>
      <c r="M12711">
        <v>0</v>
      </c>
      <c r="N12711">
        <v>2</v>
      </c>
      <c r="O12711">
        <v>0</v>
      </c>
      <c r="P12711">
        <v>1</v>
      </c>
      <c r="Q12711">
        <v>0</v>
      </c>
      <c r="S12711" t="str">
        <f t="shared" si="396"/>
        <v>G-PT101671</v>
      </c>
      <c r="T12711" t="str">
        <f t="shared" si="397"/>
        <v>I-Sim-Selley</v>
      </c>
    </row>
    <row r="12712" spans="1:20" x14ac:dyDescent="0.3">
      <c r="A12712" t="s">
        <v>9673</v>
      </c>
      <c r="B12712" t="s">
        <v>164</v>
      </c>
      <c r="C12712" t="s">
        <v>24325</v>
      </c>
      <c r="D12712" t="s">
        <v>18716</v>
      </c>
      <c r="E12712" s="1">
        <v>39051</v>
      </c>
      <c r="F12712" t="s">
        <v>1091</v>
      </c>
      <c r="G12712" t="s">
        <v>164</v>
      </c>
      <c r="H12712" t="s">
        <v>64</v>
      </c>
      <c r="I12712" t="s">
        <v>64</v>
      </c>
      <c r="J12712" t="s">
        <v>9674</v>
      </c>
      <c r="K12712">
        <v>110134</v>
      </c>
      <c r="L12712" t="s">
        <v>23</v>
      </c>
      <c r="M12712">
        <v>0</v>
      </c>
      <c r="N12712">
        <v>2</v>
      </c>
      <c r="O12712">
        <v>0</v>
      </c>
      <c r="P12712">
        <v>1</v>
      </c>
      <c r="Q12712">
        <v>0</v>
      </c>
      <c r="S12712" t="str">
        <f t="shared" si="396"/>
        <v>G-PT101673</v>
      </c>
      <c r="T12712" t="str">
        <f t="shared" si="397"/>
        <v>I-Selley</v>
      </c>
    </row>
    <row r="12713" spans="1:20" x14ac:dyDescent="0.3">
      <c r="A12713" t="s">
        <v>9673</v>
      </c>
      <c r="B12713" t="s">
        <v>143</v>
      </c>
      <c r="C12713" t="s">
        <v>24325</v>
      </c>
      <c r="D12713" t="s">
        <v>18700</v>
      </c>
      <c r="E12713" s="1">
        <v>39051</v>
      </c>
      <c r="F12713" t="s">
        <v>1091</v>
      </c>
      <c r="G12713" t="s">
        <v>164</v>
      </c>
      <c r="H12713" t="s">
        <v>64</v>
      </c>
      <c r="I12713" t="s">
        <v>64</v>
      </c>
      <c r="J12713" t="s">
        <v>9674</v>
      </c>
      <c r="K12713">
        <v>110134</v>
      </c>
      <c r="L12713" t="s">
        <v>23</v>
      </c>
      <c r="M12713">
        <v>0</v>
      </c>
      <c r="N12713">
        <v>2</v>
      </c>
      <c r="O12713">
        <v>0</v>
      </c>
      <c r="P12713">
        <v>1</v>
      </c>
      <c r="Q12713">
        <v>0</v>
      </c>
      <c r="S12713" t="str">
        <f t="shared" si="396"/>
        <v>G-PT101673</v>
      </c>
      <c r="T12713" t="str">
        <f t="shared" si="397"/>
        <v>I-Smith</v>
      </c>
    </row>
    <row r="12714" spans="1:20" x14ac:dyDescent="0.3">
      <c r="A12714" t="s">
        <v>9675</v>
      </c>
      <c r="B12714" t="s">
        <v>235</v>
      </c>
      <c r="C12714" t="s">
        <v>24326</v>
      </c>
      <c r="D12714" t="s">
        <v>18760</v>
      </c>
      <c r="E12714" s="1">
        <v>39052</v>
      </c>
      <c r="F12714" t="s">
        <v>472</v>
      </c>
      <c r="G12714" t="s">
        <v>235</v>
      </c>
      <c r="H12714" t="s">
        <v>47</v>
      </c>
      <c r="I12714" t="s">
        <v>47</v>
      </c>
      <c r="J12714" t="s">
        <v>9676</v>
      </c>
      <c r="K12714">
        <v>134407</v>
      </c>
      <c r="L12714" t="s">
        <v>23</v>
      </c>
      <c r="M12714">
        <v>0</v>
      </c>
      <c r="N12714">
        <v>2</v>
      </c>
      <c r="O12714">
        <v>0</v>
      </c>
      <c r="P12714">
        <v>1</v>
      </c>
      <c r="Q12714">
        <v>0</v>
      </c>
      <c r="S12714" t="str">
        <f t="shared" si="396"/>
        <v>G-PT101674</v>
      </c>
      <c r="T12714" t="str">
        <f t="shared" si="397"/>
        <v>I-Spiegel</v>
      </c>
    </row>
    <row r="12715" spans="1:20" x14ac:dyDescent="0.3">
      <c r="A12715" t="s">
        <v>9675</v>
      </c>
      <c r="B12715" t="s">
        <v>2171</v>
      </c>
      <c r="C12715" t="s">
        <v>24326</v>
      </c>
      <c r="D12715" t="s">
        <v>19964</v>
      </c>
      <c r="E12715" s="1">
        <v>39052</v>
      </c>
      <c r="F12715" t="s">
        <v>472</v>
      </c>
      <c r="G12715" t="s">
        <v>235</v>
      </c>
      <c r="H12715" t="s">
        <v>47</v>
      </c>
      <c r="I12715" t="s">
        <v>219</v>
      </c>
      <c r="J12715" t="s">
        <v>9676</v>
      </c>
      <c r="K12715">
        <v>134407</v>
      </c>
      <c r="L12715" t="s">
        <v>23</v>
      </c>
      <c r="M12715">
        <v>0</v>
      </c>
      <c r="N12715">
        <v>2</v>
      </c>
      <c r="O12715">
        <v>0</v>
      </c>
      <c r="P12715">
        <v>1</v>
      </c>
      <c r="Q12715">
        <v>0</v>
      </c>
      <c r="S12715" t="str">
        <f t="shared" si="396"/>
        <v>G-PT101674</v>
      </c>
      <c r="T12715" t="str">
        <f t="shared" si="397"/>
        <v>I-Takabe</v>
      </c>
    </row>
    <row r="12716" spans="1:20" x14ac:dyDescent="0.3">
      <c r="A12716" t="s">
        <v>9677</v>
      </c>
      <c r="B12716" t="s">
        <v>500</v>
      </c>
      <c r="C12716" t="s">
        <v>24327</v>
      </c>
      <c r="D12716" t="s">
        <v>18919</v>
      </c>
      <c r="E12716" s="1">
        <v>39052</v>
      </c>
      <c r="F12716" t="s">
        <v>497</v>
      </c>
      <c r="G12716" t="s">
        <v>499</v>
      </c>
      <c r="H12716" t="s">
        <v>29</v>
      </c>
      <c r="I12716" t="s">
        <v>29</v>
      </c>
      <c r="J12716" t="s">
        <v>9678</v>
      </c>
      <c r="K12716">
        <v>107466</v>
      </c>
      <c r="L12716" t="s">
        <v>23</v>
      </c>
      <c r="M12716">
        <v>0</v>
      </c>
      <c r="N12716">
        <v>2</v>
      </c>
      <c r="O12716">
        <v>0</v>
      </c>
      <c r="P12716">
        <v>1</v>
      </c>
      <c r="Q12716">
        <v>0</v>
      </c>
      <c r="S12716" t="str">
        <f t="shared" si="396"/>
        <v>G-PT101678</v>
      </c>
      <c r="T12716" t="str">
        <f t="shared" si="397"/>
        <v>I-George</v>
      </c>
    </row>
    <row r="12717" spans="1:20" x14ac:dyDescent="0.3">
      <c r="A12717" t="s">
        <v>9677</v>
      </c>
      <c r="B12717" t="s">
        <v>499</v>
      </c>
      <c r="C12717" t="s">
        <v>24327</v>
      </c>
      <c r="D12717" t="s">
        <v>18920</v>
      </c>
      <c r="E12717" s="1">
        <v>39052</v>
      </c>
      <c r="F12717" t="s">
        <v>497</v>
      </c>
      <c r="G12717" t="s">
        <v>499</v>
      </c>
      <c r="H12717" t="s">
        <v>29</v>
      </c>
      <c r="I12717" t="s">
        <v>29</v>
      </c>
      <c r="J12717" t="s">
        <v>9678</v>
      </c>
      <c r="K12717">
        <v>107466</v>
      </c>
      <c r="L12717" t="s">
        <v>23</v>
      </c>
      <c r="M12717">
        <v>0</v>
      </c>
      <c r="N12717">
        <v>2</v>
      </c>
      <c r="O12717">
        <v>0</v>
      </c>
      <c r="P12717">
        <v>1</v>
      </c>
      <c r="Q12717">
        <v>0</v>
      </c>
      <c r="S12717" t="str">
        <f t="shared" si="396"/>
        <v>G-PT101678</v>
      </c>
      <c r="T12717" t="str">
        <f t="shared" si="397"/>
        <v>I-Jacobs</v>
      </c>
    </row>
    <row r="12718" spans="1:20" x14ac:dyDescent="0.3">
      <c r="A12718" t="s">
        <v>9679</v>
      </c>
      <c r="B12718" t="s">
        <v>729</v>
      </c>
      <c r="C12718" t="s">
        <v>24328</v>
      </c>
      <c r="D12718" t="s">
        <v>19048</v>
      </c>
      <c r="E12718" s="1">
        <v>39052</v>
      </c>
      <c r="F12718" t="s">
        <v>1542</v>
      </c>
      <c r="G12718" t="s">
        <v>729</v>
      </c>
      <c r="H12718" t="s">
        <v>47</v>
      </c>
      <c r="I12718" t="s">
        <v>64</v>
      </c>
      <c r="J12718" t="s">
        <v>9681</v>
      </c>
      <c r="K12718">
        <v>72384</v>
      </c>
      <c r="L12718" t="s">
        <v>23</v>
      </c>
      <c r="M12718">
        <v>0</v>
      </c>
      <c r="N12718">
        <v>2</v>
      </c>
      <c r="O12718">
        <v>0</v>
      </c>
      <c r="P12718">
        <v>1</v>
      </c>
      <c r="Q12718">
        <v>0</v>
      </c>
      <c r="S12718" t="str">
        <f t="shared" si="396"/>
        <v>G-PT101680</v>
      </c>
      <c r="T12718" t="str">
        <f t="shared" si="397"/>
        <v>I-Beckman</v>
      </c>
    </row>
    <row r="12719" spans="1:20" x14ac:dyDescent="0.3">
      <c r="A12719" t="s">
        <v>9679</v>
      </c>
      <c r="B12719" t="s">
        <v>9680</v>
      </c>
      <c r="C12719" t="s">
        <v>24328</v>
      </c>
      <c r="D12719" t="s">
        <v>24329</v>
      </c>
      <c r="E12719" s="1">
        <v>39052</v>
      </c>
      <c r="F12719" t="s">
        <v>1542</v>
      </c>
      <c r="G12719" t="s">
        <v>729</v>
      </c>
      <c r="H12719" t="s">
        <v>47</v>
      </c>
      <c r="I12719" t="s">
        <v>47</v>
      </c>
      <c r="J12719" t="s">
        <v>9681</v>
      </c>
      <c r="K12719">
        <v>72384</v>
      </c>
      <c r="L12719" t="s">
        <v>23</v>
      </c>
      <c r="M12719">
        <v>0</v>
      </c>
      <c r="N12719">
        <v>2</v>
      </c>
      <c r="O12719">
        <v>0</v>
      </c>
      <c r="P12719">
        <v>1</v>
      </c>
      <c r="Q12719">
        <v>0</v>
      </c>
      <c r="S12719" t="str">
        <f t="shared" si="396"/>
        <v>G-PT101680</v>
      </c>
      <c r="T12719" t="str">
        <f t="shared" si="397"/>
        <v>I-Ramage</v>
      </c>
    </row>
    <row r="12720" spans="1:20" x14ac:dyDescent="0.3">
      <c r="A12720" t="s">
        <v>9682</v>
      </c>
      <c r="B12720" t="s">
        <v>3521</v>
      </c>
      <c r="C12720" t="s">
        <v>24330</v>
      </c>
      <c r="D12720" t="s">
        <v>20778</v>
      </c>
      <c r="E12720" s="1">
        <v>39052</v>
      </c>
      <c r="F12720" t="s">
        <v>3519</v>
      </c>
      <c r="G12720" t="s">
        <v>3521</v>
      </c>
      <c r="H12720" t="s">
        <v>219</v>
      </c>
      <c r="I12720" t="s">
        <v>219</v>
      </c>
      <c r="J12720" t="s">
        <v>9683</v>
      </c>
      <c r="K12720">
        <v>150000</v>
      </c>
      <c r="L12720" t="s">
        <v>23</v>
      </c>
      <c r="M12720">
        <v>150000</v>
      </c>
      <c r="N12720">
        <v>1</v>
      </c>
      <c r="O12720">
        <v>0</v>
      </c>
      <c r="P12720">
        <v>0</v>
      </c>
      <c r="Q12720">
        <v>0</v>
      </c>
      <c r="S12720" t="str">
        <f t="shared" si="396"/>
        <v>G-PT101681</v>
      </c>
      <c r="T12720" t="str">
        <f t="shared" si="397"/>
        <v>I-Klausner</v>
      </c>
    </row>
    <row r="12721" spans="1:20" x14ac:dyDescent="0.3">
      <c r="A12721" t="s">
        <v>9684</v>
      </c>
      <c r="B12721" t="s">
        <v>9685</v>
      </c>
      <c r="C12721" t="s">
        <v>24331</v>
      </c>
      <c r="D12721" t="s">
        <v>24332</v>
      </c>
      <c r="E12721" s="1">
        <v>39055</v>
      </c>
      <c r="F12721" t="s">
        <v>507</v>
      </c>
      <c r="G12721" t="s">
        <v>509</v>
      </c>
      <c r="H12721" t="s">
        <v>510</v>
      </c>
      <c r="I12721" t="s">
        <v>346</v>
      </c>
      <c r="J12721" t="s">
        <v>9686</v>
      </c>
      <c r="K12721">
        <v>2000</v>
      </c>
      <c r="L12721" t="s">
        <v>23</v>
      </c>
      <c r="M12721">
        <v>0</v>
      </c>
      <c r="N12721">
        <v>2</v>
      </c>
      <c r="O12721">
        <v>0</v>
      </c>
      <c r="P12721">
        <v>0</v>
      </c>
      <c r="Q12721">
        <v>0</v>
      </c>
      <c r="S12721" t="str">
        <f t="shared" si="396"/>
        <v>G-PT101683</v>
      </c>
      <c r="T12721" t="str">
        <f t="shared" si="397"/>
        <v>I-Ferrell</v>
      </c>
    </row>
    <row r="12722" spans="1:20" x14ac:dyDescent="0.3">
      <c r="A12722" t="s">
        <v>9684</v>
      </c>
      <c r="B12722" t="s">
        <v>509</v>
      </c>
      <c r="C12722" t="s">
        <v>24331</v>
      </c>
      <c r="D12722" t="s">
        <v>18925</v>
      </c>
      <c r="E12722" s="1">
        <v>39055</v>
      </c>
      <c r="F12722" t="s">
        <v>507</v>
      </c>
      <c r="G12722" t="s">
        <v>509</v>
      </c>
      <c r="H12722" t="s">
        <v>510</v>
      </c>
      <c r="I12722" t="s">
        <v>510</v>
      </c>
      <c r="J12722" t="s">
        <v>9686</v>
      </c>
      <c r="K12722">
        <v>2000</v>
      </c>
      <c r="L12722" t="s">
        <v>23</v>
      </c>
      <c r="M12722">
        <v>0</v>
      </c>
      <c r="N12722">
        <v>2</v>
      </c>
      <c r="O12722">
        <v>0</v>
      </c>
      <c r="P12722">
        <v>0</v>
      </c>
      <c r="Q12722">
        <v>0</v>
      </c>
      <c r="S12722" t="str">
        <f t="shared" si="396"/>
        <v>G-PT101683</v>
      </c>
      <c r="T12722" t="str">
        <f t="shared" si="397"/>
        <v>I-Strauss</v>
      </c>
    </row>
    <row r="12723" spans="1:20" x14ac:dyDescent="0.3">
      <c r="A12723" t="s">
        <v>9687</v>
      </c>
      <c r="B12723" t="s">
        <v>835</v>
      </c>
      <c r="C12723" t="s">
        <v>24333</v>
      </c>
      <c r="D12723" t="s">
        <v>19127</v>
      </c>
      <c r="E12723" s="1">
        <v>39055</v>
      </c>
      <c r="F12723" t="s">
        <v>7432</v>
      </c>
      <c r="G12723" t="s">
        <v>360</v>
      </c>
      <c r="H12723" t="s">
        <v>64</v>
      </c>
      <c r="I12723" t="s">
        <v>64</v>
      </c>
      <c r="J12723" t="s">
        <v>8941</v>
      </c>
      <c r="K12723">
        <v>73143</v>
      </c>
      <c r="L12723" t="s">
        <v>23</v>
      </c>
      <c r="M12723">
        <v>57729</v>
      </c>
      <c r="N12723">
        <v>2</v>
      </c>
      <c r="O12723">
        <v>0</v>
      </c>
      <c r="P12723">
        <v>1</v>
      </c>
      <c r="Q12723">
        <v>0</v>
      </c>
      <c r="S12723" t="str">
        <f t="shared" si="396"/>
        <v>G-PT101684</v>
      </c>
      <c r="T12723" t="str">
        <f t="shared" si="397"/>
        <v>I-Sheth</v>
      </c>
    </row>
    <row r="12724" spans="1:20" x14ac:dyDescent="0.3">
      <c r="A12724" t="s">
        <v>9687</v>
      </c>
      <c r="B12724" t="s">
        <v>360</v>
      </c>
      <c r="C12724" t="s">
        <v>24333</v>
      </c>
      <c r="D12724" t="s">
        <v>18831</v>
      </c>
      <c r="E12724" s="1">
        <v>39055</v>
      </c>
      <c r="F12724" t="s">
        <v>7432</v>
      </c>
      <c r="G12724" t="s">
        <v>360</v>
      </c>
      <c r="H12724" t="s">
        <v>64</v>
      </c>
      <c r="I12724" t="s">
        <v>64</v>
      </c>
      <c r="J12724" t="s">
        <v>8941</v>
      </c>
      <c r="K12724">
        <v>73143</v>
      </c>
      <c r="L12724" t="s">
        <v>23</v>
      </c>
      <c r="M12724">
        <v>57729</v>
      </c>
      <c r="N12724">
        <v>2</v>
      </c>
      <c r="O12724">
        <v>0</v>
      </c>
      <c r="P12724">
        <v>1</v>
      </c>
      <c r="Q12724">
        <v>0</v>
      </c>
      <c r="S12724" t="str">
        <f t="shared" si="396"/>
        <v>G-PT101684</v>
      </c>
      <c r="T12724" t="str">
        <f t="shared" si="397"/>
        <v>I-White</v>
      </c>
    </row>
    <row r="12725" spans="1:20" x14ac:dyDescent="0.3">
      <c r="A12725" t="s">
        <v>9688</v>
      </c>
      <c r="B12725" t="s">
        <v>1381</v>
      </c>
      <c r="C12725" t="s">
        <v>24334</v>
      </c>
      <c r="D12725" t="s">
        <v>19460</v>
      </c>
      <c r="E12725" s="1">
        <v>39055</v>
      </c>
      <c r="F12725" t="s">
        <v>2625</v>
      </c>
      <c r="G12725" t="s">
        <v>307</v>
      </c>
      <c r="H12725" t="s">
        <v>308</v>
      </c>
      <c r="I12725" t="s">
        <v>308</v>
      </c>
      <c r="J12725" t="s">
        <v>9689</v>
      </c>
      <c r="K12725">
        <v>75000</v>
      </c>
      <c r="L12725" t="s">
        <v>23</v>
      </c>
      <c r="M12725">
        <v>0</v>
      </c>
      <c r="N12725">
        <v>3</v>
      </c>
      <c r="O12725">
        <v>0</v>
      </c>
      <c r="P12725">
        <v>0</v>
      </c>
      <c r="Q12725">
        <v>0</v>
      </c>
      <c r="S12725" t="str">
        <f t="shared" si="396"/>
        <v>G-PT101685</v>
      </c>
      <c r="T12725" t="str">
        <f t="shared" si="397"/>
        <v>I-Corwin</v>
      </c>
    </row>
    <row r="12726" spans="1:20" x14ac:dyDescent="0.3">
      <c r="A12726" t="s">
        <v>9688</v>
      </c>
      <c r="B12726" t="s">
        <v>307</v>
      </c>
      <c r="C12726" t="s">
        <v>24334</v>
      </c>
      <c r="D12726" t="s">
        <v>18801</v>
      </c>
      <c r="E12726" s="1">
        <v>39055</v>
      </c>
      <c r="F12726" t="s">
        <v>2625</v>
      </c>
      <c r="G12726" t="s">
        <v>307</v>
      </c>
      <c r="H12726" t="s">
        <v>308</v>
      </c>
      <c r="I12726" t="s">
        <v>308</v>
      </c>
      <c r="J12726" t="s">
        <v>9689</v>
      </c>
      <c r="K12726">
        <v>75000</v>
      </c>
      <c r="L12726" t="s">
        <v>23</v>
      </c>
      <c r="M12726">
        <v>0</v>
      </c>
      <c r="N12726">
        <v>3</v>
      </c>
      <c r="O12726">
        <v>0</v>
      </c>
      <c r="P12726">
        <v>0</v>
      </c>
      <c r="Q12726">
        <v>0</v>
      </c>
      <c r="S12726" t="str">
        <f t="shared" si="396"/>
        <v>G-PT101685</v>
      </c>
      <c r="T12726" t="str">
        <f t="shared" si="397"/>
        <v>I-Fatouros</v>
      </c>
    </row>
    <row r="12727" spans="1:20" x14ac:dyDescent="0.3">
      <c r="A12727" t="s">
        <v>9688</v>
      </c>
      <c r="B12727" t="s">
        <v>3142</v>
      </c>
      <c r="C12727" t="s">
        <v>24334</v>
      </c>
      <c r="D12727" t="s">
        <v>20562</v>
      </c>
      <c r="E12727" s="1">
        <v>39055</v>
      </c>
      <c r="F12727" t="s">
        <v>2625</v>
      </c>
      <c r="G12727" t="s">
        <v>307</v>
      </c>
      <c r="H12727" t="s">
        <v>308</v>
      </c>
      <c r="I12727" t="s">
        <v>55</v>
      </c>
      <c r="J12727" t="s">
        <v>9689</v>
      </c>
      <c r="K12727">
        <v>75000</v>
      </c>
      <c r="L12727" t="s">
        <v>23</v>
      </c>
      <c r="M12727">
        <v>0</v>
      </c>
      <c r="N12727">
        <v>3</v>
      </c>
      <c r="O12727">
        <v>0</v>
      </c>
      <c r="P12727">
        <v>0</v>
      </c>
      <c r="Q12727">
        <v>0</v>
      </c>
      <c r="S12727" t="str">
        <f t="shared" si="396"/>
        <v>G-PT101685</v>
      </c>
      <c r="T12727" t="str">
        <f t="shared" si="397"/>
        <v>I-Hagan</v>
      </c>
    </row>
    <row r="12728" spans="1:20" x14ac:dyDescent="0.3">
      <c r="A12728" t="s">
        <v>9690</v>
      </c>
      <c r="B12728" t="s">
        <v>9691</v>
      </c>
      <c r="C12728" t="s">
        <v>24335</v>
      </c>
      <c r="D12728" t="s">
        <v>24336</v>
      </c>
      <c r="E12728" s="1">
        <v>39055</v>
      </c>
      <c r="F12728" t="s">
        <v>6670</v>
      </c>
      <c r="G12728" t="s">
        <v>6672</v>
      </c>
      <c r="H12728" t="s">
        <v>373</v>
      </c>
      <c r="I12728" t="s">
        <v>373</v>
      </c>
      <c r="J12728" t="s">
        <v>9692</v>
      </c>
      <c r="K12728">
        <v>97600</v>
      </c>
      <c r="L12728" t="s">
        <v>23</v>
      </c>
      <c r="M12728">
        <v>115000</v>
      </c>
      <c r="N12728">
        <v>4</v>
      </c>
      <c r="O12728">
        <v>1</v>
      </c>
      <c r="P12728">
        <v>0</v>
      </c>
      <c r="Q12728">
        <v>0</v>
      </c>
      <c r="S12728" t="str">
        <f t="shared" si="396"/>
        <v>G-PT101686</v>
      </c>
      <c r="T12728" t="str">
        <f t="shared" si="397"/>
        <v>I-Caleb</v>
      </c>
    </row>
    <row r="12729" spans="1:20" x14ac:dyDescent="0.3">
      <c r="A12729" t="s">
        <v>9690</v>
      </c>
      <c r="B12729" t="s">
        <v>6672</v>
      </c>
      <c r="C12729" t="s">
        <v>24335</v>
      </c>
      <c r="D12729" t="s">
        <v>22670</v>
      </c>
      <c r="E12729" s="1">
        <v>39055</v>
      </c>
      <c r="F12729" t="s">
        <v>6670</v>
      </c>
      <c r="G12729" t="s">
        <v>6672</v>
      </c>
      <c r="H12729" t="s">
        <v>373</v>
      </c>
      <c r="I12729" t="s">
        <v>373</v>
      </c>
      <c r="J12729" t="s">
        <v>9692</v>
      </c>
      <c r="K12729">
        <v>97600</v>
      </c>
      <c r="L12729" t="s">
        <v>23</v>
      </c>
      <c r="M12729">
        <v>115000</v>
      </c>
      <c r="N12729">
        <v>4</v>
      </c>
      <c r="O12729">
        <v>1</v>
      </c>
      <c r="P12729">
        <v>0</v>
      </c>
      <c r="Q12729">
        <v>0</v>
      </c>
      <c r="S12729" t="str">
        <f t="shared" si="396"/>
        <v>G-PT101686</v>
      </c>
      <c r="T12729" t="str">
        <f t="shared" si="397"/>
        <v>I-McKinley</v>
      </c>
    </row>
    <row r="12730" spans="1:20" x14ac:dyDescent="0.3">
      <c r="A12730" t="s">
        <v>9690</v>
      </c>
      <c r="B12730" t="s">
        <v>2004</v>
      </c>
      <c r="C12730" t="s">
        <v>24335</v>
      </c>
      <c r="D12730" t="s">
        <v>19859</v>
      </c>
      <c r="E12730" s="1">
        <v>39055</v>
      </c>
      <c r="F12730" t="s">
        <v>6670</v>
      </c>
      <c r="G12730" t="s">
        <v>6672</v>
      </c>
      <c r="H12730" t="s">
        <v>373</v>
      </c>
      <c r="I12730" t="s">
        <v>373</v>
      </c>
      <c r="J12730" t="s">
        <v>9692</v>
      </c>
      <c r="K12730">
        <v>97600</v>
      </c>
      <c r="L12730" t="s">
        <v>23</v>
      </c>
      <c r="M12730">
        <v>115000</v>
      </c>
      <c r="N12730">
        <v>4</v>
      </c>
      <c r="O12730">
        <v>1</v>
      </c>
      <c r="P12730">
        <v>0</v>
      </c>
      <c r="Q12730">
        <v>0</v>
      </c>
      <c r="S12730" t="str">
        <f t="shared" si="396"/>
        <v>G-PT101686</v>
      </c>
      <c r="T12730" t="str">
        <f t="shared" si="397"/>
        <v>I-Meade</v>
      </c>
    </row>
    <row r="12731" spans="1:20" x14ac:dyDescent="0.3">
      <c r="A12731" t="s">
        <v>9690</v>
      </c>
      <c r="B12731" t="s">
        <v>379</v>
      </c>
      <c r="C12731" t="s">
        <v>24335</v>
      </c>
      <c r="D12731" t="s">
        <v>18842</v>
      </c>
      <c r="E12731" s="1">
        <v>39055</v>
      </c>
      <c r="F12731" t="s">
        <v>6670</v>
      </c>
      <c r="G12731" t="s">
        <v>6672</v>
      </c>
      <c r="H12731" t="s">
        <v>373</v>
      </c>
      <c r="I12731" t="s">
        <v>373</v>
      </c>
      <c r="J12731" t="s">
        <v>9692</v>
      </c>
      <c r="K12731">
        <v>97600</v>
      </c>
      <c r="L12731" t="s">
        <v>23</v>
      </c>
      <c r="M12731">
        <v>115000</v>
      </c>
      <c r="N12731">
        <v>4</v>
      </c>
      <c r="O12731">
        <v>1</v>
      </c>
      <c r="P12731">
        <v>0</v>
      </c>
      <c r="Q12731">
        <v>0</v>
      </c>
      <c r="S12731" t="str">
        <f t="shared" si="396"/>
        <v>G-PT101686</v>
      </c>
      <c r="T12731" t="str">
        <f t="shared" si="397"/>
        <v>I-Zeh</v>
      </c>
    </row>
    <row r="12732" spans="1:20" x14ac:dyDescent="0.3">
      <c r="A12732" t="s">
        <v>9693</v>
      </c>
      <c r="B12732" t="s">
        <v>87</v>
      </c>
      <c r="C12732" t="s">
        <v>24337</v>
      </c>
      <c r="D12732" t="s">
        <v>18670</v>
      </c>
      <c r="E12732" s="1">
        <v>39055</v>
      </c>
      <c r="F12732" t="s">
        <v>1558</v>
      </c>
      <c r="G12732" t="s">
        <v>87</v>
      </c>
      <c r="H12732" t="s">
        <v>84</v>
      </c>
      <c r="I12732" t="s">
        <v>84</v>
      </c>
      <c r="J12732" t="s">
        <v>9694</v>
      </c>
      <c r="K12732">
        <v>187998</v>
      </c>
      <c r="L12732" t="s">
        <v>23</v>
      </c>
      <c r="M12732">
        <v>187998</v>
      </c>
      <c r="N12732">
        <v>1</v>
      </c>
      <c r="O12732">
        <v>0</v>
      </c>
      <c r="P12732">
        <v>0</v>
      </c>
      <c r="Q12732">
        <v>0</v>
      </c>
      <c r="S12732" t="str">
        <f t="shared" si="396"/>
        <v>G-PT101687</v>
      </c>
      <c r="T12732" t="str">
        <f t="shared" si="397"/>
        <v>I-Maher</v>
      </c>
    </row>
    <row r="12733" spans="1:20" x14ac:dyDescent="0.3">
      <c r="A12733" t="s">
        <v>9695</v>
      </c>
      <c r="B12733" t="s">
        <v>1072</v>
      </c>
      <c r="C12733" t="s">
        <v>24338</v>
      </c>
      <c r="D12733" t="s">
        <v>19266</v>
      </c>
      <c r="E12733" s="1">
        <v>39055</v>
      </c>
      <c r="F12733" t="s">
        <v>3400</v>
      </c>
      <c r="G12733" t="s">
        <v>1072</v>
      </c>
      <c r="H12733" t="s">
        <v>386</v>
      </c>
      <c r="I12733" t="s">
        <v>386</v>
      </c>
      <c r="J12733" t="s">
        <v>9696</v>
      </c>
      <c r="K12733">
        <v>132000</v>
      </c>
      <c r="L12733" t="s">
        <v>23</v>
      </c>
      <c r="M12733">
        <v>132000</v>
      </c>
      <c r="N12733">
        <v>1</v>
      </c>
      <c r="O12733">
        <v>0</v>
      </c>
      <c r="P12733">
        <v>0</v>
      </c>
      <c r="Q12733">
        <v>0</v>
      </c>
      <c r="S12733" t="str">
        <f t="shared" si="396"/>
        <v>G-PT101688</v>
      </c>
      <c r="T12733" t="str">
        <f t="shared" si="397"/>
        <v>I-Das</v>
      </c>
    </row>
    <row r="12734" spans="1:20" x14ac:dyDescent="0.3">
      <c r="A12734" t="s">
        <v>9697</v>
      </c>
      <c r="B12734" t="s">
        <v>7826</v>
      </c>
      <c r="C12734" t="s">
        <v>24339</v>
      </c>
      <c r="D12734" t="s">
        <v>23246</v>
      </c>
      <c r="E12734" s="1">
        <v>39056</v>
      </c>
      <c r="F12734" t="s">
        <v>2375</v>
      </c>
      <c r="G12734" t="s">
        <v>224</v>
      </c>
      <c r="H12734" t="s">
        <v>225</v>
      </c>
      <c r="I12734" t="s">
        <v>826</v>
      </c>
      <c r="J12734" t="s">
        <v>9698</v>
      </c>
      <c r="K12734">
        <v>237451</v>
      </c>
      <c r="L12734" t="s">
        <v>23</v>
      </c>
      <c r="M12734">
        <v>0</v>
      </c>
      <c r="N12734">
        <v>7</v>
      </c>
      <c r="O12734">
        <v>0</v>
      </c>
      <c r="P12734">
        <v>0</v>
      </c>
      <c r="Q12734">
        <v>0</v>
      </c>
      <c r="S12734" t="str">
        <f t="shared" si="396"/>
        <v>G-PT101691</v>
      </c>
      <c r="T12734" t="str">
        <f t="shared" si="397"/>
        <v>I-Dinardo</v>
      </c>
    </row>
    <row r="12735" spans="1:20" x14ac:dyDescent="0.3">
      <c r="A12735" t="s">
        <v>9697</v>
      </c>
      <c r="B12735" t="s">
        <v>224</v>
      </c>
      <c r="C12735" t="s">
        <v>24339</v>
      </c>
      <c r="D12735" t="s">
        <v>18747</v>
      </c>
      <c r="E12735" s="1">
        <v>39056</v>
      </c>
      <c r="F12735" t="s">
        <v>2375</v>
      </c>
      <c r="G12735" t="s">
        <v>224</v>
      </c>
      <c r="H12735" t="s">
        <v>225</v>
      </c>
      <c r="I12735" t="s">
        <v>225</v>
      </c>
      <c r="J12735" t="s">
        <v>9698</v>
      </c>
      <c r="K12735">
        <v>237451</v>
      </c>
      <c r="L12735" t="s">
        <v>23</v>
      </c>
      <c r="M12735">
        <v>0</v>
      </c>
      <c r="N12735">
        <v>7</v>
      </c>
      <c r="O12735">
        <v>0</v>
      </c>
      <c r="P12735">
        <v>0</v>
      </c>
      <c r="Q12735">
        <v>0</v>
      </c>
      <c r="S12735" t="str">
        <f t="shared" si="396"/>
        <v>G-PT101691</v>
      </c>
      <c r="T12735" t="str">
        <f t="shared" si="397"/>
        <v>I-Dumur</v>
      </c>
    </row>
    <row r="12736" spans="1:20" x14ac:dyDescent="0.3">
      <c r="A12736" t="s">
        <v>9697</v>
      </c>
      <c r="B12736" t="s">
        <v>727</v>
      </c>
      <c r="C12736" t="s">
        <v>24339</v>
      </c>
      <c r="D12736" t="s">
        <v>19053</v>
      </c>
      <c r="E12736" s="1">
        <v>39056</v>
      </c>
      <c r="F12736" t="s">
        <v>2375</v>
      </c>
      <c r="G12736" t="s">
        <v>224</v>
      </c>
      <c r="H12736" t="s">
        <v>225</v>
      </c>
      <c r="I12736" t="s">
        <v>225</v>
      </c>
      <c r="J12736" t="s">
        <v>9698</v>
      </c>
      <c r="K12736">
        <v>237451</v>
      </c>
      <c r="L12736" t="s">
        <v>23</v>
      </c>
      <c r="M12736">
        <v>0</v>
      </c>
      <c r="N12736">
        <v>7</v>
      </c>
      <c r="O12736">
        <v>0</v>
      </c>
      <c r="P12736">
        <v>0</v>
      </c>
      <c r="Q12736">
        <v>0</v>
      </c>
      <c r="S12736" t="str">
        <f t="shared" si="396"/>
        <v>G-PT101691</v>
      </c>
      <c r="T12736" t="str">
        <f t="shared" si="397"/>
        <v>I-Garrett</v>
      </c>
    </row>
    <row r="12737" spans="1:20" x14ac:dyDescent="0.3">
      <c r="A12737" t="s">
        <v>9697</v>
      </c>
      <c r="B12737" t="s">
        <v>1895</v>
      </c>
      <c r="C12737" t="s">
        <v>24339</v>
      </c>
      <c r="D12737" t="s">
        <v>19784</v>
      </c>
      <c r="E12737" s="1">
        <v>39056</v>
      </c>
      <c r="F12737" t="s">
        <v>2375</v>
      </c>
      <c r="G12737" t="s">
        <v>224</v>
      </c>
      <c r="H12737" t="s">
        <v>225</v>
      </c>
      <c r="I12737" t="s">
        <v>1669</v>
      </c>
      <c r="J12737" t="s">
        <v>9698</v>
      </c>
      <c r="K12737">
        <v>237451</v>
      </c>
      <c r="L12737" t="s">
        <v>23</v>
      </c>
      <c r="M12737">
        <v>0</v>
      </c>
      <c r="N12737">
        <v>7</v>
      </c>
      <c r="O12737">
        <v>0</v>
      </c>
      <c r="P12737">
        <v>0</v>
      </c>
      <c r="Q12737">
        <v>0</v>
      </c>
      <c r="S12737" t="str">
        <f t="shared" si="396"/>
        <v>G-PT101691</v>
      </c>
      <c r="T12737" t="str">
        <f t="shared" si="397"/>
        <v>I-Ladd</v>
      </c>
    </row>
    <row r="12738" spans="1:20" x14ac:dyDescent="0.3">
      <c r="A12738" t="s">
        <v>9697</v>
      </c>
      <c r="B12738" t="s">
        <v>683</v>
      </c>
      <c r="C12738" t="s">
        <v>24339</v>
      </c>
      <c r="D12738" t="s">
        <v>19029</v>
      </c>
      <c r="E12738" s="1">
        <v>39056</v>
      </c>
      <c r="F12738" t="s">
        <v>2375</v>
      </c>
      <c r="G12738" t="s">
        <v>224</v>
      </c>
      <c r="H12738" t="s">
        <v>225</v>
      </c>
      <c r="I12738" t="s">
        <v>84</v>
      </c>
      <c r="J12738" t="s">
        <v>9698</v>
      </c>
      <c r="K12738">
        <v>237451</v>
      </c>
      <c r="L12738" t="s">
        <v>23</v>
      </c>
      <c r="M12738">
        <v>0</v>
      </c>
      <c r="N12738">
        <v>7</v>
      </c>
      <c r="O12738">
        <v>0</v>
      </c>
      <c r="P12738">
        <v>0</v>
      </c>
      <c r="Q12738">
        <v>0</v>
      </c>
      <c r="S12738" t="str">
        <f t="shared" si="396"/>
        <v>G-PT101691</v>
      </c>
      <c r="T12738" t="str">
        <f t="shared" si="397"/>
        <v>I-Reimers</v>
      </c>
    </row>
    <row r="12739" spans="1:20" x14ac:dyDescent="0.3">
      <c r="A12739" t="s">
        <v>9697</v>
      </c>
      <c r="B12739" t="s">
        <v>2044</v>
      </c>
      <c r="C12739" t="s">
        <v>24339</v>
      </c>
      <c r="D12739" t="s">
        <v>19885</v>
      </c>
      <c r="E12739" s="1">
        <v>39056</v>
      </c>
      <c r="F12739" t="s">
        <v>2375</v>
      </c>
      <c r="G12739" t="s">
        <v>224</v>
      </c>
      <c r="H12739" t="s">
        <v>225</v>
      </c>
      <c r="I12739" t="s">
        <v>97</v>
      </c>
      <c r="J12739" t="s">
        <v>9698</v>
      </c>
      <c r="K12739">
        <v>237451</v>
      </c>
      <c r="L12739" t="s">
        <v>23</v>
      </c>
      <c r="M12739">
        <v>0</v>
      </c>
      <c r="N12739">
        <v>7</v>
      </c>
      <c r="O12739">
        <v>0</v>
      </c>
      <c r="P12739">
        <v>0</v>
      </c>
      <c r="Q12739">
        <v>0</v>
      </c>
      <c r="S12739" t="str">
        <f t="shared" ref="S12739:S12802" si="398">CONCATENATE("G-",A12739)</f>
        <v>G-PT101691</v>
      </c>
      <c r="T12739" t="str">
        <f t="shared" ref="T12739:T12802" si="399">CONCATENATE("I-",B12739)</f>
        <v>I-Schumacher-Penberthy</v>
      </c>
    </row>
    <row r="12740" spans="1:20" x14ac:dyDescent="0.3">
      <c r="A12740" t="s">
        <v>9697</v>
      </c>
      <c r="B12740" t="s">
        <v>1343</v>
      </c>
      <c r="C12740" t="s">
        <v>24339</v>
      </c>
      <c r="D12740" t="s">
        <v>19437</v>
      </c>
      <c r="E12740" s="1">
        <v>39056</v>
      </c>
      <c r="F12740" t="s">
        <v>2375</v>
      </c>
      <c r="G12740" t="s">
        <v>224</v>
      </c>
      <c r="H12740" t="s">
        <v>225</v>
      </c>
      <c r="I12740" t="s">
        <v>55</v>
      </c>
      <c r="J12740" t="s">
        <v>9698</v>
      </c>
      <c r="K12740">
        <v>237451</v>
      </c>
      <c r="L12740" t="s">
        <v>23</v>
      </c>
      <c r="M12740">
        <v>0</v>
      </c>
      <c r="N12740">
        <v>7</v>
      </c>
      <c r="O12740">
        <v>0</v>
      </c>
      <c r="P12740">
        <v>0</v>
      </c>
      <c r="Q12740">
        <v>0</v>
      </c>
      <c r="S12740" t="str">
        <f t="shared" si="398"/>
        <v>G-PT101691</v>
      </c>
      <c r="T12740" t="str">
        <f t="shared" si="399"/>
        <v>I-Song</v>
      </c>
    </row>
    <row r="12741" spans="1:20" x14ac:dyDescent="0.3">
      <c r="A12741" t="s">
        <v>9699</v>
      </c>
      <c r="B12741" t="s">
        <v>2277</v>
      </c>
      <c r="C12741" t="s">
        <v>24340</v>
      </c>
      <c r="D12741" t="s">
        <v>20035</v>
      </c>
      <c r="E12741" s="1">
        <v>39056</v>
      </c>
      <c r="F12741" t="s">
        <v>2356</v>
      </c>
      <c r="G12741" t="s">
        <v>2277</v>
      </c>
      <c r="H12741" t="s">
        <v>55</v>
      </c>
      <c r="I12741" t="s">
        <v>55</v>
      </c>
      <c r="J12741" t="s">
        <v>9700</v>
      </c>
      <c r="K12741">
        <v>50000</v>
      </c>
      <c r="L12741" t="s">
        <v>23</v>
      </c>
      <c r="M12741">
        <v>0</v>
      </c>
      <c r="N12741">
        <v>3</v>
      </c>
      <c r="O12741">
        <v>0</v>
      </c>
      <c r="P12741">
        <v>0</v>
      </c>
      <c r="Q12741">
        <v>0</v>
      </c>
      <c r="S12741" t="str">
        <f t="shared" si="398"/>
        <v>G-PT101692</v>
      </c>
      <c r="T12741" t="str">
        <f t="shared" si="399"/>
        <v>I-Anscher</v>
      </c>
    </row>
    <row r="12742" spans="1:20" x14ac:dyDescent="0.3">
      <c r="A12742" t="s">
        <v>9699</v>
      </c>
      <c r="B12742" t="s">
        <v>4363</v>
      </c>
      <c r="C12742" t="s">
        <v>24340</v>
      </c>
      <c r="D12742" t="s">
        <v>21271</v>
      </c>
      <c r="E12742" s="1">
        <v>39056</v>
      </c>
      <c r="F12742" t="s">
        <v>2356</v>
      </c>
      <c r="G12742" t="s">
        <v>2277</v>
      </c>
      <c r="H12742" t="s">
        <v>55</v>
      </c>
      <c r="I12742" t="s">
        <v>306</v>
      </c>
      <c r="J12742" t="s">
        <v>9700</v>
      </c>
      <c r="K12742">
        <v>50000</v>
      </c>
      <c r="L12742" t="s">
        <v>23</v>
      </c>
      <c r="M12742">
        <v>0</v>
      </c>
      <c r="N12742">
        <v>3</v>
      </c>
      <c r="O12742">
        <v>0</v>
      </c>
      <c r="P12742">
        <v>0</v>
      </c>
      <c r="Q12742">
        <v>0</v>
      </c>
      <c r="S12742" t="str">
        <f t="shared" si="398"/>
        <v>G-PT101692</v>
      </c>
      <c r="T12742" t="str">
        <f t="shared" si="399"/>
        <v>I-Holdford</v>
      </c>
    </row>
    <row r="12743" spans="1:20" x14ac:dyDescent="0.3">
      <c r="A12743" t="s">
        <v>9699</v>
      </c>
      <c r="B12743" t="s">
        <v>5224</v>
      </c>
      <c r="C12743" t="s">
        <v>24340</v>
      </c>
      <c r="D12743" t="s">
        <v>21789</v>
      </c>
      <c r="E12743" s="1">
        <v>39056</v>
      </c>
      <c r="F12743" t="s">
        <v>2356</v>
      </c>
      <c r="G12743" t="s">
        <v>2277</v>
      </c>
      <c r="H12743" t="s">
        <v>55</v>
      </c>
      <c r="I12743" t="s">
        <v>306</v>
      </c>
      <c r="J12743" t="s">
        <v>9700</v>
      </c>
      <c r="K12743">
        <v>50000</v>
      </c>
      <c r="L12743" t="s">
        <v>23</v>
      </c>
      <c r="M12743">
        <v>0</v>
      </c>
      <c r="N12743">
        <v>3</v>
      </c>
      <c r="O12743">
        <v>0</v>
      </c>
      <c r="P12743">
        <v>0</v>
      </c>
      <c r="Q12743">
        <v>0</v>
      </c>
      <c r="S12743" t="str">
        <f t="shared" si="398"/>
        <v>G-PT101692</v>
      </c>
      <c r="T12743" t="str">
        <f t="shared" si="399"/>
        <v>I-Skinner</v>
      </c>
    </row>
    <row r="12744" spans="1:20" x14ac:dyDescent="0.3">
      <c r="A12744" t="s">
        <v>9701</v>
      </c>
      <c r="B12744" t="s">
        <v>256</v>
      </c>
      <c r="C12744" t="s">
        <v>24341</v>
      </c>
      <c r="D12744" t="s">
        <v>18766</v>
      </c>
      <c r="E12744" s="1">
        <v>39057</v>
      </c>
      <c r="F12744" t="s">
        <v>244</v>
      </c>
      <c r="G12744" t="s">
        <v>246</v>
      </c>
      <c r="H12744" t="s">
        <v>247</v>
      </c>
      <c r="I12744" t="s">
        <v>247</v>
      </c>
      <c r="J12744" t="s">
        <v>9704</v>
      </c>
      <c r="K12744">
        <v>44991</v>
      </c>
      <c r="L12744" t="s">
        <v>23</v>
      </c>
      <c r="M12744">
        <v>44991</v>
      </c>
      <c r="N12744">
        <v>4</v>
      </c>
      <c r="O12744">
        <v>0</v>
      </c>
      <c r="P12744">
        <v>0</v>
      </c>
      <c r="Q12744">
        <v>0</v>
      </c>
      <c r="S12744" t="str">
        <f t="shared" si="398"/>
        <v>G-PT101700</v>
      </c>
      <c r="T12744" t="str">
        <f t="shared" si="399"/>
        <v>I-Burgett</v>
      </c>
    </row>
    <row r="12745" spans="1:20" x14ac:dyDescent="0.3">
      <c r="A12745" t="s">
        <v>9701</v>
      </c>
      <c r="B12745" t="s">
        <v>9702</v>
      </c>
      <c r="C12745" t="s">
        <v>24341</v>
      </c>
      <c r="D12745" t="s">
        <v>24342</v>
      </c>
      <c r="E12745" s="1">
        <v>39057</v>
      </c>
      <c r="F12745" t="s">
        <v>244</v>
      </c>
      <c r="G12745" t="s">
        <v>246</v>
      </c>
      <c r="H12745" t="s">
        <v>247</v>
      </c>
      <c r="I12745" t="s">
        <v>9703</v>
      </c>
      <c r="J12745" t="s">
        <v>9704</v>
      </c>
      <c r="K12745">
        <v>44991</v>
      </c>
      <c r="L12745" t="s">
        <v>23</v>
      </c>
      <c r="M12745">
        <v>44991</v>
      </c>
      <c r="N12745">
        <v>4</v>
      </c>
      <c r="O12745">
        <v>0</v>
      </c>
      <c r="P12745">
        <v>0</v>
      </c>
      <c r="Q12745">
        <v>0</v>
      </c>
      <c r="S12745" t="str">
        <f t="shared" si="398"/>
        <v>G-PT101700</v>
      </c>
      <c r="T12745" t="str">
        <f t="shared" si="399"/>
        <v>I-Frazier</v>
      </c>
    </row>
    <row r="12746" spans="1:20" x14ac:dyDescent="0.3">
      <c r="A12746" t="s">
        <v>9701</v>
      </c>
      <c r="B12746" t="s">
        <v>246</v>
      </c>
      <c r="C12746" t="s">
        <v>24341</v>
      </c>
      <c r="D12746" t="s">
        <v>18771</v>
      </c>
      <c r="E12746" s="1">
        <v>39057</v>
      </c>
      <c r="F12746" t="s">
        <v>244</v>
      </c>
      <c r="G12746" t="s">
        <v>246</v>
      </c>
      <c r="H12746" t="s">
        <v>247</v>
      </c>
      <c r="I12746" t="s">
        <v>247</v>
      </c>
      <c r="J12746" t="s">
        <v>9704</v>
      </c>
      <c r="K12746">
        <v>44991</v>
      </c>
      <c r="L12746" t="s">
        <v>23</v>
      </c>
      <c r="M12746">
        <v>44991</v>
      </c>
      <c r="N12746">
        <v>4</v>
      </c>
      <c r="O12746">
        <v>0</v>
      </c>
      <c r="P12746">
        <v>0</v>
      </c>
      <c r="Q12746">
        <v>0</v>
      </c>
      <c r="S12746" t="str">
        <f t="shared" si="398"/>
        <v>G-PT101700</v>
      </c>
      <c r="T12746" t="str">
        <f t="shared" si="399"/>
        <v>I-Krist</v>
      </c>
    </row>
    <row r="12747" spans="1:20" x14ac:dyDescent="0.3">
      <c r="A12747" t="s">
        <v>9701</v>
      </c>
      <c r="B12747" t="s">
        <v>258</v>
      </c>
      <c r="C12747" t="s">
        <v>24341</v>
      </c>
      <c r="D12747" t="s">
        <v>18777</v>
      </c>
      <c r="E12747" s="1">
        <v>39057</v>
      </c>
      <c r="F12747" t="s">
        <v>244</v>
      </c>
      <c r="G12747" t="s">
        <v>246</v>
      </c>
      <c r="H12747" t="s">
        <v>247</v>
      </c>
      <c r="I12747" t="s">
        <v>247</v>
      </c>
      <c r="J12747" t="s">
        <v>9704</v>
      </c>
      <c r="K12747">
        <v>44991</v>
      </c>
      <c r="L12747" t="s">
        <v>23</v>
      </c>
      <c r="M12747">
        <v>44991</v>
      </c>
      <c r="N12747">
        <v>4</v>
      </c>
      <c r="O12747">
        <v>0</v>
      </c>
      <c r="P12747">
        <v>0</v>
      </c>
      <c r="Q12747">
        <v>0</v>
      </c>
      <c r="S12747" t="str">
        <f t="shared" si="398"/>
        <v>G-PT101700</v>
      </c>
      <c r="T12747" t="str">
        <f t="shared" si="399"/>
        <v>I-Rothemich</v>
      </c>
    </row>
    <row r="12748" spans="1:20" x14ac:dyDescent="0.3">
      <c r="A12748" t="s">
        <v>9705</v>
      </c>
      <c r="B12748" t="s">
        <v>87</v>
      </c>
      <c r="C12748" t="s">
        <v>24343</v>
      </c>
      <c r="D12748" t="s">
        <v>18670</v>
      </c>
      <c r="E12748" s="1">
        <v>39058</v>
      </c>
      <c r="F12748" t="s">
        <v>1558</v>
      </c>
      <c r="G12748" t="s">
        <v>87</v>
      </c>
      <c r="H12748" t="s">
        <v>84</v>
      </c>
      <c r="I12748" t="s">
        <v>84</v>
      </c>
      <c r="J12748" t="s">
        <v>9706</v>
      </c>
      <c r="K12748">
        <v>15012</v>
      </c>
      <c r="L12748" t="s">
        <v>23</v>
      </c>
      <c r="M12748">
        <v>15012</v>
      </c>
      <c r="N12748">
        <v>1</v>
      </c>
      <c r="O12748">
        <v>0</v>
      </c>
      <c r="P12748">
        <v>0</v>
      </c>
      <c r="Q12748">
        <v>0</v>
      </c>
      <c r="S12748" t="str">
        <f t="shared" si="398"/>
        <v>G-PT101702</v>
      </c>
      <c r="T12748" t="str">
        <f t="shared" si="399"/>
        <v>I-Maher</v>
      </c>
    </row>
    <row r="12749" spans="1:20" x14ac:dyDescent="0.3">
      <c r="A12749" t="s">
        <v>9707</v>
      </c>
      <c r="B12749" t="s">
        <v>53</v>
      </c>
      <c r="C12749" t="s">
        <v>24344</v>
      </c>
      <c r="D12749" t="s">
        <v>18647</v>
      </c>
      <c r="E12749" s="1">
        <v>39059</v>
      </c>
      <c r="F12749" t="s">
        <v>1021</v>
      </c>
      <c r="G12749" t="s">
        <v>53</v>
      </c>
      <c r="H12749" t="s">
        <v>55</v>
      </c>
      <c r="I12749" t="s">
        <v>55</v>
      </c>
      <c r="J12749" t="s">
        <v>9708</v>
      </c>
      <c r="K12749">
        <v>260000</v>
      </c>
      <c r="L12749" t="s">
        <v>23</v>
      </c>
      <c r="M12749">
        <v>0</v>
      </c>
      <c r="N12749">
        <v>1</v>
      </c>
      <c r="O12749">
        <v>0</v>
      </c>
      <c r="P12749">
        <v>0</v>
      </c>
      <c r="Q12749">
        <v>0</v>
      </c>
      <c r="S12749" t="str">
        <f t="shared" si="398"/>
        <v>G-PT101704</v>
      </c>
      <c r="T12749" t="str">
        <f t="shared" si="399"/>
        <v>I-Graves</v>
      </c>
    </row>
    <row r="12750" spans="1:20" x14ac:dyDescent="0.3">
      <c r="A12750" t="s">
        <v>9709</v>
      </c>
      <c r="B12750" t="s">
        <v>1062</v>
      </c>
      <c r="C12750" t="s">
        <v>24345</v>
      </c>
      <c r="D12750" t="s">
        <v>19263</v>
      </c>
      <c r="E12750" s="1">
        <v>39059</v>
      </c>
      <c r="F12750" t="s">
        <v>1060</v>
      </c>
      <c r="G12750" t="s">
        <v>1062</v>
      </c>
      <c r="H12750" t="s">
        <v>64</v>
      </c>
      <c r="I12750" t="s">
        <v>64</v>
      </c>
      <c r="J12750" t="s">
        <v>9710</v>
      </c>
      <c r="K12750">
        <v>52000</v>
      </c>
      <c r="L12750" t="s">
        <v>23</v>
      </c>
      <c r="M12750">
        <v>0</v>
      </c>
      <c r="N12750">
        <v>2</v>
      </c>
      <c r="O12750">
        <v>0</v>
      </c>
      <c r="P12750">
        <v>0</v>
      </c>
      <c r="Q12750">
        <v>0</v>
      </c>
      <c r="S12750" t="str">
        <f t="shared" si="398"/>
        <v>G-PT101705</v>
      </c>
      <c r="T12750" t="str">
        <f t="shared" si="399"/>
        <v>I-Gewirtz</v>
      </c>
    </row>
    <row r="12751" spans="1:20" x14ac:dyDescent="0.3">
      <c r="A12751" t="s">
        <v>9709</v>
      </c>
      <c r="B12751" t="s">
        <v>445</v>
      </c>
      <c r="C12751" t="s">
        <v>24345</v>
      </c>
      <c r="D12751" t="s">
        <v>18887</v>
      </c>
      <c r="E12751" s="1">
        <v>39059</v>
      </c>
      <c r="F12751" t="s">
        <v>1060</v>
      </c>
      <c r="G12751" t="s">
        <v>1062</v>
      </c>
      <c r="H12751" t="s">
        <v>64</v>
      </c>
      <c r="I12751" t="s">
        <v>55</v>
      </c>
      <c r="J12751" t="s">
        <v>9710</v>
      </c>
      <c r="K12751">
        <v>52000</v>
      </c>
      <c r="L12751" t="s">
        <v>23</v>
      </c>
      <c r="M12751">
        <v>0</v>
      </c>
      <c r="N12751">
        <v>2</v>
      </c>
      <c r="O12751">
        <v>0</v>
      </c>
      <c r="P12751">
        <v>0</v>
      </c>
      <c r="Q12751">
        <v>0</v>
      </c>
      <c r="S12751" t="str">
        <f t="shared" si="398"/>
        <v>G-PT101705</v>
      </c>
      <c r="T12751" t="str">
        <f t="shared" si="399"/>
        <v>I-Walker</v>
      </c>
    </row>
    <row r="12752" spans="1:20" x14ac:dyDescent="0.3">
      <c r="A12752" t="s">
        <v>9711</v>
      </c>
      <c r="B12752" t="s">
        <v>5133</v>
      </c>
      <c r="C12752" t="s">
        <v>24346</v>
      </c>
      <c r="D12752" t="s">
        <v>21737</v>
      </c>
      <c r="E12752" s="1">
        <v>39063</v>
      </c>
      <c r="F12752" t="s">
        <v>6659</v>
      </c>
      <c r="G12752" t="s">
        <v>5133</v>
      </c>
      <c r="H12752" t="s">
        <v>84</v>
      </c>
      <c r="I12752" t="s">
        <v>84</v>
      </c>
      <c r="J12752" t="s">
        <v>9712</v>
      </c>
      <c r="K12752">
        <v>0</v>
      </c>
      <c r="L12752" t="s">
        <v>23</v>
      </c>
      <c r="M12752">
        <v>0</v>
      </c>
      <c r="N12752">
        <v>1</v>
      </c>
      <c r="O12752">
        <v>0</v>
      </c>
      <c r="P12752">
        <v>0</v>
      </c>
      <c r="Q12752">
        <v>0</v>
      </c>
      <c r="S12752" t="str">
        <f t="shared" si="398"/>
        <v>G-PT101713</v>
      </c>
      <c r="T12752" t="str">
        <f t="shared" si="399"/>
        <v>I-Linker</v>
      </c>
    </row>
    <row r="12753" spans="1:20" x14ac:dyDescent="0.3">
      <c r="A12753" t="s">
        <v>9713</v>
      </c>
      <c r="B12753" t="s">
        <v>469</v>
      </c>
      <c r="C12753" t="s">
        <v>24347</v>
      </c>
      <c r="D12753" t="s">
        <v>18899</v>
      </c>
      <c r="E12753" s="1">
        <v>39063</v>
      </c>
      <c r="F12753" t="s">
        <v>889</v>
      </c>
      <c r="G12753" t="s">
        <v>469</v>
      </c>
      <c r="H12753" t="s">
        <v>150</v>
      </c>
      <c r="I12753" t="s">
        <v>150</v>
      </c>
      <c r="J12753" t="s">
        <v>893</v>
      </c>
      <c r="K12753">
        <v>45700</v>
      </c>
      <c r="L12753" t="s">
        <v>23</v>
      </c>
      <c r="M12753">
        <v>0</v>
      </c>
      <c r="N12753">
        <v>1</v>
      </c>
      <c r="O12753">
        <v>0</v>
      </c>
      <c r="P12753">
        <v>1</v>
      </c>
      <c r="Q12753">
        <v>0</v>
      </c>
      <c r="S12753" t="str">
        <f t="shared" si="398"/>
        <v>G-PT101715</v>
      </c>
      <c r="T12753" t="str">
        <f t="shared" si="399"/>
        <v>I-Maes</v>
      </c>
    </row>
    <row r="12754" spans="1:20" x14ac:dyDescent="0.3">
      <c r="A12754" t="s">
        <v>9714</v>
      </c>
      <c r="B12754" t="s">
        <v>9716</v>
      </c>
      <c r="C12754" t="s">
        <v>24348</v>
      </c>
      <c r="D12754" t="s">
        <v>24349</v>
      </c>
      <c r="E12754" s="1">
        <v>39063</v>
      </c>
      <c r="F12754" t="s">
        <v>1080</v>
      </c>
      <c r="G12754" t="s">
        <v>1082</v>
      </c>
      <c r="H12754" t="s">
        <v>860</v>
      </c>
      <c r="I12754" t="s">
        <v>146</v>
      </c>
      <c r="J12754" t="s">
        <v>9715</v>
      </c>
      <c r="K12754">
        <v>75000</v>
      </c>
      <c r="L12754" t="s">
        <v>23</v>
      </c>
      <c r="M12754">
        <v>75000</v>
      </c>
      <c r="N12754">
        <v>2</v>
      </c>
      <c r="O12754">
        <v>1</v>
      </c>
      <c r="P12754">
        <v>0</v>
      </c>
      <c r="Q12754">
        <v>0</v>
      </c>
      <c r="S12754" t="str">
        <f t="shared" si="398"/>
        <v>G-PT101716</v>
      </c>
      <c r="T12754" t="str">
        <f t="shared" si="399"/>
        <v>I-McKee</v>
      </c>
    </row>
    <row r="12755" spans="1:20" x14ac:dyDescent="0.3">
      <c r="A12755" t="s">
        <v>9714</v>
      </c>
      <c r="B12755" t="s">
        <v>1082</v>
      </c>
      <c r="C12755" t="s">
        <v>24348</v>
      </c>
      <c r="D12755" t="s">
        <v>19276</v>
      </c>
      <c r="E12755" s="1">
        <v>39063</v>
      </c>
      <c r="F12755" t="s">
        <v>1080</v>
      </c>
      <c r="G12755" t="s">
        <v>1082</v>
      </c>
      <c r="H12755" t="s">
        <v>860</v>
      </c>
      <c r="I12755" t="s">
        <v>860</v>
      </c>
      <c r="J12755" t="s">
        <v>9715</v>
      </c>
      <c r="K12755">
        <v>75000</v>
      </c>
      <c r="L12755" t="s">
        <v>23</v>
      </c>
      <c r="M12755">
        <v>75000</v>
      </c>
      <c r="N12755">
        <v>2</v>
      </c>
      <c r="O12755">
        <v>1</v>
      </c>
      <c r="P12755">
        <v>0</v>
      </c>
      <c r="Q12755">
        <v>0</v>
      </c>
      <c r="S12755" t="str">
        <f t="shared" si="398"/>
        <v>G-PT101716</v>
      </c>
      <c r="T12755" t="str">
        <f t="shared" si="399"/>
        <v>I-Nixon</v>
      </c>
    </row>
    <row r="12756" spans="1:20" x14ac:dyDescent="0.3">
      <c r="A12756" t="s">
        <v>9717</v>
      </c>
      <c r="B12756" t="s">
        <v>1102</v>
      </c>
      <c r="C12756" t="s">
        <v>24350</v>
      </c>
      <c r="D12756" t="s">
        <v>19287</v>
      </c>
      <c r="E12756" s="1">
        <v>39064</v>
      </c>
      <c r="F12756" t="s">
        <v>1422</v>
      </c>
      <c r="G12756" t="s">
        <v>1102</v>
      </c>
      <c r="H12756" t="s">
        <v>219</v>
      </c>
      <c r="I12756" t="s">
        <v>19</v>
      </c>
      <c r="J12756" t="s">
        <v>9718</v>
      </c>
      <c r="K12756">
        <v>50000</v>
      </c>
      <c r="L12756" t="s">
        <v>23</v>
      </c>
      <c r="M12756">
        <v>50000</v>
      </c>
      <c r="N12756">
        <v>1</v>
      </c>
      <c r="O12756">
        <v>0</v>
      </c>
      <c r="P12756">
        <v>0</v>
      </c>
      <c r="Q12756">
        <v>0</v>
      </c>
      <c r="S12756" t="str">
        <f t="shared" si="398"/>
        <v>G-PT101718</v>
      </c>
      <c r="T12756" t="str">
        <f t="shared" si="399"/>
        <v>I-Vanmeter</v>
      </c>
    </row>
    <row r="12757" spans="1:20" x14ac:dyDescent="0.3">
      <c r="A12757" t="s">
        <v>9719</v>
      </c>
      <c r="B12757" t="s">
        <v>3455</v>
      </c>
      <c r="C12757" t="s">
        <v>24351</v>
      </c>
      <c r="D12757" t="s">
        <v>20745</v>
      </c>
      <c r="E12757" s="1">
        <v>39064</v>
      </c>
      <c r="F12757" t="s">
        <v>3453</v>
      </c>
      <c r="G12757" t="s">
        <v>3455</v>
      </c>
      <c r="H12757" t="s">
        <v>84</v>
      </c>
      <c r="I12757" t="s">
        <v>84</v>
      </c>
      <c r="J12757" t="s">
        <v>9720</v>
      </c>
      <c r="K12757">
        <v>25000</v>
      </c>
      <c r="L12757" t="s">
        <v>23</v>
      </c>
      <c r="M12757">
        <v>0</v>
      </c>
      <c r="N12757">
        <v>1</v>
      </c>
      <c r="O12757">
        <v>0</v>
      </c>
      <c r="P12757">
        <v>0</v>
      </c>
      <c r="Q12757">
        <v>0</v>
      </c>
      <c r="S12757" t="str">
        <f t="shared" si="398"/>
        <v>G-PT101719</v>
      </c>
      <c r="T12757" t="str">
        <f t="shared" si="399"/>
        <v>I-Roberson-Nay</v>
      </c>
    </row>
    <row r="12758" spans="1:20" x14ac:dyDescent="0.3">
      <c r="A12758" t="s">
        <v>9721</v>
      </c>
      <c r="B12758" t="s">
        <v>595</v>
      </c>
      <c r="C12758" t="s">
        <v>24352</v>
      </c>
      <c r="D12758" t="s">
        <v>18975</v>
      </c>
      <c r="E12758" s="1">
        <v>39064</v>
      </c>
      <c r="F12758" t="s">
        <v>1868</v>
      </c>
      <c r="G12758" t="s">
        <v>359</v>
      </c>
      <c r="H12758" t="s">
        <v>64</v>
      </c>
      <c r="I12758" t="s">
        <v>64</v>
      </c>
      <c r="J12758" t="s">
        <v>9722</v>
      </c>
      <c r="K12758">
        <v>3646743</v>
      </c>
      <c r="L12758" t="s">
        <v>23</v>
      </c>
      <c r="M12758">
        <v>0</v>
      </c>
      <c r="N12758">
        <v>12</v>
      </c>
      <c r="O12758">
        <v>0</v>
      </c>
      <c r="P12758">
        <v>1</v>
      </c>
      <c r="Q12758">
        <v>0</v>
      </c>
      <c r="S12758" t="str">
        <f t="shared" si="398"/>
        <v>G-PT101720</v>
      </c>
      <c r="T12758" t="str">
        <f t="shared" si="399"/>
        <v>I-Balster</v>
      </c>
    </row>
    <row r="12759" spans="1:20" x14ac:dyDescent="0.3">
      <c r="A12759" t="s">
        <v>9721</v>
      </c>
      <c r="B12759" t="s">
        <v>564</v>
      </c>
      <c r="C12759" t="s">
        <v>24352</v>
      </c>
      <c r="D12759" t="s">
        <v>18957</v>
      </c>
      <c r="E12759" s="1">
        <v>39064</v>
      </c>
      <c r="F12759" t="s">
        <v>1868</v>
      </c>
      <c r="G12759" t="s">
        <v>359</v>
      </c>
      <c r="H12759" t="s">
        <v>64</v>
      </c>
      <c r="I12759" t="s">
        <v>64</v>
      </c>
      <c r="J12759" t="s">
        <v>9722</v>
      </c>
      <c r="K12759">
        <v>3646743</v>
      </c>
      <c r="L12759" t="s">
        <v>23</v>
      </c>
      <c r="M12759">
        <v>0</v>
      </c>
      <c r="N12759">
        <v>12</v>
      </c>
      <c r="O12759">
        <v>0</v>
      </c>
      <c r="P12759">
        <v>1</v>
      </c>
      <c r="Q12759">
        <v>0</v>
      </c>
      <c r="S12759" t="str">
        <f t="shared" si="398"/>
        <v>G-PT101720</v>
      </c>
      <c r="T12759" t="str">
        <f t="shared" si="399"/>
        <v>I-Bettinger</v>
      </c>
    </row>
    <row r="12760" spans="1:20" x14ac:dyDescent="0.3">
      <c r="A12760" t="s">
        <v>9721</v>
      </c>
      <c r="B12760" t="s">
        <v>562</v>
      </c>
      <c r="C12760" t="s">
        <v>24352</v>
      </c>
      <c r="D12760" t="s">
        <v>18958</v>
      </c>
      <c r="E12760" s="1">
        <v>39064</v>
      </c>
      <c r="F12760" t="s">
        <v>1868</v>
      </c>
      <c r="G12760" t="s">
        <v>359</v>
      </c>
      <c r="H12760" t="s">
        <v>64</v>
      </c>
      <c r="I12760" t="s">
        <v>64</v>
      </c>
      <c r="J12760" t="s">
        <v>9722</v>
      </c>
      <c r="K12760">
        <v>3646743</v>
      </c>
      <c r="L12760" t="s">
        <v>23</v>
      </c>
      <c r="M12760">
        <v>0</v>
      </c>
      <c r="N12760">
        <v>12</v>
      </c>
      <c r="O12760">
        <v>0</v>
      </c>
      <c r="P12760">
        <v>1</v>
      </c>
      <c r="Q12760">
        <v>0</v>
      </c>
      <c r="S12760" t="str">
        <f t="shared" si="398"/>
        <v>G-PT101720</v>
      </c>
      <c r="T12760" t="str">
        <f t="shared" si="399"/>
        <v>I-Davies</v>
      </c>
    </row>
    <row r="12761" spans="1:20" x14ac:dyDescent="0.3">
      <c r="A12761" t="s">
        <v>9721</v>
      </c>
      <c r="B12761" t="s">
        <v>646</v>
      </c>
      <c r="C12761" t="s">
        <v>24352</v>
      </c>
      <c r="D12761" t="s">
        <v>19010</v>
      </c>
      <c r="E12761" s="1">
        <v>39064</v>
      </c>
      <c r="F12761" t="s">
        <v>1868</v>
      </c>
      <c r="G12761" t="s">
        <v>359</v>
      </c>
      <c r="H12761" t="s">
        <v>64</v>
      </c>
      <c r="I12761" t="s">
        <v>150</v>
      </c>
      <c r="J12761" t="s">
        <v>9722</v>
      </c>
      <c r="K12761">
        <v>3646743</v>
      </c>
      <c r="L12761" t="s">
        <v>23</v>
      </c>
      <c r="M12761">
        <v>0</v>
      </c>
      <c r="N12761">
        <v>12</v>
      </c>
      <c r="O12761">
        <v>0</v>
      </c>
      <c r="P12761">
        <v>1</v>
      </c>
      <c r="Q12761">
        <v>0</v>
      </c>
      <c r="S12761" t="str">
        <f t="shared" si="398"/>
        <v>G-PT101720</v>
      </c>
      <c r="T12761" t="str">
        <f t="shared" si="399"/>
        <v>I-Grotewiel</v>
      </c>
    </row>
    <row r="12762" spans="1:20" x14ac:dyDescent="0.3">
      <c r="A12762" t="s">
        <v>9721</v>
      </c>
      <c r="B12762" t="s">
        <v>91</v>
      </c>
      <c r="C12762" t="s">
        <v>24352</v>
      </c>
      <c r="D12762" t="s">
        <v>18667</v>
      </c>
      <c r="E12762" s="1">
        <v>39064</v>
      </c>
      <c r="F12762" t="s">
        <v>1868</v>
      </c>
      <c r="G12762" t="s">
        <v>359</v>
      </c>
      <c r="H12762" t="s">
        <v>64</v>
      </c>
      <c r="I12762" t="s">
        <v>84</v>
      </c>
      <c r="J12762" t="s">
        <v>9722</v>
      </c>
      <c r="K12762">
        <v>3646743</v>
      </c>
      <c r="L12762" t="s">
        <v>23</v>
      </c>
      <c r="M12762">
        <v>0</v>
      </c>
      <c r="N12762">
        <v>12</v>
      </c>
      <c r="O12762">
        <v>0</v>
      </c>
      <c r="P12762">
        <v>1</v>
      </c>
      <c r="Q12762">
        <v>0</v>
      </c>
      <c r="S12762" t="str">
        <f t="shared" si="398"/>
        <v>G-PT101720</v>
      </c>
      <c r="T12762" t="str">
        <f t="shared" si="399"/>
        <v>I-Kalsi</v>
      </c>
    </row>
    <row r="12763" spans="1:20" x14ac:dyDescent="0.3">
      <c r="A12763" t="s">
        <v>9721</v>
      </c>
      <c r="B12763" t="s">
        <v>89</v>
      </c>
      <c r="C12763" t="s">
        <v>24352</v>
      </c>
      <c r="D12763" t="s">
        <v>18668</v>
      </c>
      <c r="E12763" s="1">
        <v>39064</v>
      </c>
      <c r="F12763" t="s">
        <v>1868</v>
      </c>
      <c r="G12763" t="s">
        <v>359</v>
      </c>
      <c r="H12763" t="s">
        <v>64</v>
      </c>
      <c r="I12763" t="s">
        <v>84</v>
      </c>
      <c r="J12763" t="s">
        <v>9722</v>
      </c>
      <c r="K12763">
        <v>3646743</v>
      </c>
      <c r="L12763" t="s">
        <v>23</v>
      </c>
      <c r="M12763">
        <v>0</v>
      </c>
      <c r="N12763">
        <v>12</v>
      </c>
      <c r="O12763">
        <v>0</v>
      </c>
      <c r="P12763">
        <v>1</v>
      </c>
      <c r="Q12763">
        <v>0</v>
      </c>
      <c r="S12763" t="str">
        <f t="shared" si="398"/>
        <v>G-PT101720</v>
      </c>
      <c r="T12763" t="str">
        <f t="shared" si="399"/>
        <v>I-Kendler</v>
      </c>
    </row>
    <row r="12764" spans="1:20" x14ac:dyDescent="0.3">
      <c r="A12764" t="s">
        <v>9721</v>
      </c>
      <c r="B12764" t="s">
        <v>8191</v>
      </c>
      <c r="C12764" t="s">
        <v>24352</v>
      </c>
      <c r="D12764" t="s">
        <v>23452</v>
      </c>
      <c r="E12764" s="1">
        <v>39064</v>
      </c>
      <c r="F12764" t="s">
        <v>1868</v>
      </c>
      <c r="G12764" t="s">
        <v>359</v>
      </c>
      <c r="H12764" t="s">
        <v>64</v>
      </c>
      <c r="I12764" t="s">
        <v>64</v>
      </c>
      <c r="J12764" t="s">
        <v>9722</v>
      </c>
      <c r="K12764">
        <v>3646743</v>
      </c>
      <c r="L12764" t="s">
        <v>23</v>
      </c>
      <c r="M12764">
        <v>0</v>
      </c>
      <c r="N12764">
        <v>12</v>
      </c>
      <c r="O12764">
        <v>0</v>
      </c>
      <c r="P12764">
        <v>1</v>
      </c>
      <c r="Q12764">
        <v>0</v>
      </c>
      <c r="S12764" t="str">
        <f t="shared" si="398"/>
        <v>G-PT101720</v>
      </c>
      <c r="T12764" t="str">
        <f t="shared" si="399"/>
        <v>I-Khisti</v>
      </c>
    </row>
    <row r="12765" spans="1:20" x14ac:dyDescent="0.3">
      <c r="A12765" t="s">
        <v>9721</v>
      </c>
      <c r="B12765" t="s">
        <v>90</v>
      </c>
      <c r="C12765" t="s">
        <v>24352</v>
      </c>
      <c r="D12765" t="s">
        <v>18669</v>
      </c>
      <c r="E12765" s="1">
        <v>39064</v>
      </c>
      <c r="F12765" t="s">
        <v>1868</v>
      </c>
      <c r="G12765" t="s">
        <v>359</v>
      </c>
      <c r="H12765" t="s">
        <v>64</v>
      </c>
      <c r="I12765" t="s">
        <v>84</v>
      </c>
      <c r="J12765" t="s">
        <v>9722</v>
      </c>
      <c r="K12765">
        <v>3646743</v>
      </c>
      <c r="L12765" t="s">
        <v>23</v>
      </c>
      <c r="M12765">
        <v>0</v>
      </c>
      <c r="N12765">
        <v>12</v>
      </c>
      <c r="O12765">
        <v>0</v>
      </c>
      <c r="P12765">
        <v>1</v>
      </c>
      <c r="Q12765">
        <v>0</v>
      </c>
      <c r="S12765" t="str">
        <f t="shared" si="398"/>
        <v>G-PT101720</v>
      </c>
      <c r="T12765" t="str">
        <f t="shared" si="399"/>
        <v>I-Kuo</v>
      </c>
    </row>
    <row r="12766" spans="1:20" x14ac:dyDescent="0.3">
      <c r="A12766" t="s">
        <v>9721</v>
      </c>
      <c r="B12766" t="s">
        <v>359</v>
      </c>
      <c r="C12766" t="s">
        <v>24352</v>
      </c>
      <c r="D12766" t="s">
        <v>18830</v>
      </c>
      <c r="E12766" s="1">
        <v>39064</v>
      </c>
      <c r="F12766" t="s">
        <v>1868</v>
      </c>
      <c r="G12766" t="s">
        <v>359</v>
      </c>
      <c r="H12766" t="s">
        <v>64</v>
      </c>
      <c r="I12766" t="s">
        <v>64</v>
      </c>
      <c r="J12766" t="s">
        <v>9722</v>
      </c>
      <c r="K12766">
        <v>3646743</v>
      </c>
      <c r="L12766" t="s">
        <v>23</v>
      </c>
      <c r="M12766">
        <v>0</v>
      </c>
      <c r="N12766">
        <v>12</v>
      </c>
      <c r="O12766">
        <v>0</v>
      </c>
      <c r="P12766">
        <v>1</v>
      </c>
      <c r="Q12766">
        <v>0</v>
      </c>
      <c r="S12766" t="str">
        <f t="shared" si="398"/>
        <v>G-PT101720</v>
      </c>
      <c r="T12766" t="str">
        <f t="shared" si="399"/>
        <v>I-Miles</v>
      </c>
    </row>
    <row r="12767" spans="1:20" x14ac:dyDescent="0.3">
      <c r="A12767" t="s">
        <v>9721</v>
      </c>
      <c r="B12767" t="s">
        <v>83</v>
      </c>
      <c r="C12767" t="s">
        <v>24352</v>
      </c>
      <c r="D12767" t="s">
        <v>18671</v>
      </c>
      <c r="E12767" s="1">
        <v>39064</v>
      </c>
      <c r="F12767" t="s">
        <v>1868</v>
      </c>
      <c r="G12767" t="s">
        <v>359</v>
      </c>
      <c r="H12767" t="s">
        <v>64</v>
      </c>
      <c r="I12767" t="s">
        <v>84</v>
      </c>
      <c r="J12767" t="s">
        <v>9722</v>
      </c>
      <c r="K12767">
        <v>3646743</v>
      </c>
      <c r="L12767" t="s">
        <v>23</v>
      </c>
      <c r="M12767">
        <v>0</v>
      </c>
      <c r="N12767">
        <v>12</v>
      </c>
      <c r="O12767">
        <v>0</v>
      </c>
      <c r="P12767">
        <v>1</v>
      </c>
      <c r="Q12767">
        <v>0</v>
      </c>
      <c r="S12767" t="str">
        <f t="shared" si="398"/>
        <v>G-PT101720</v>
      </c>
      <c r="T12767" t="str">
        <f t="shared" si="399"/>
        <v>I-Riley</v>
      </c>
    </row>
    <row r="12768" spans="1:20" x14ac:dyDescent="0.3">
      <c r="A12768" t="s">
        <v>9721</v>
      </c>
      <c r="B12768" t="s">
        <v>92</v>
      </c>
      <c r="C12768" t="s">
        <v>24352</v>
      </c>
      <c r="D12768" t="s">
        <v>18672</v>
      </c>
      <c r="E12768" s="1">
        <v>39064</v>
      </c>
      <c r="F12768" t="s">
        <v>1868</v>
      </c>
      <c r="G12768" t="s">
        <v>359</v>
      </c>
      <c r="H12768" t="s">
        <v>64</v>
      </c>
      <c r="I12768" t="s">
        <v>84</v>
      </c>
      <c r="J12768" t="s">
        <v>9722</v>
      </c>
      <c r="K12768">
        <v>3646743</v>
      </c>
      <c r="L12768" t="s">
        <v>23</v>
      </c>
      <c r="M12768">
        <v>0</v>
      </c>
      <c r="N12768">
        <v>12</v>
      </c>
      <c r="O12768">
        <v>0</v>
      </c>
      <c r="P12768">
        <v>1</v>
      </c>
      <c r="Q12768">
        <v>0</v>
      </c>
      <c r="S12768" t="str">
        <f t="shared" si="398"/>
        <v>G-PT101720</v>
      </c>
      <c r="T12768" t="str">
        <f t="shared" si="399"/>
        <v>I-Webb</v>
      </c>
    </row>
    <row r="12769" spans="1:20" x14ac:dyDescent="0.3">
      <c r="A12769" t="s">
        <v>9721</v>
      </c>
      <c r="B12769" t="s">
        <v>667</v>
      </c>
      <c r="C12769" t="s">
        <v>24352</v>
      </c>
      <c r="D12769" t="s">
        <v>19022</v>
      </c>
      <c r="E12769" s="1">
        <v>39064</v>
      </c>
      <c r="F12769" t="s">
        <v>1868</v>
      </c>
      <c r="G12769" t="s">
        <v>359</v>
      </c>
      <c r="H12769" t="s">
        <v>64</v>
      </c>
      <c r="I12769" t="s">
        <v>84</v>
      </c>
      <c r="J12769" t="s">
        <v>9722</v>
      </c>
      <c r="K12769">
        <v>3646743</v>
      </c>
      <c r="L12769" t="s">
        <v>23</v>
      </c>
      <c r="M12769">
        <v>0</v>
      </c>
      <c r="N12769">
        <v>12</v>
      </c>
      <c r="O12769">
        <v>0</v>
      </c>
      <c r="P12769">
        <v>1</v>
      </c>
      <c r="Q12769">
        <v>0</v>
      </c>
      <c r="S12769" t="str">
        <f t="shared" si="398"/>
        <v>G-PT101720</v>
      </c>
      <c r="T12769" t="str">
        <f t="shared" si="399"/>
        <v>I-Zhao</v>
      </c>
    </row>
    <row r="12770" spans="1:20" x14ac:dyDescent="0.3">
      <c r="A12770" t="s">
        <v>9723</v>
      </c>
      <c r="B12770" t="s">
        <v>410</v>
      </c>
      <c r="C12770" t="s">
        <v>24353</v>
      </c>
      <c r="D12770" t="s">
        <v>18862</v>
      </c>
      <c r="E12770" s="1">
        <v>39064</v>
      </c>
      <c r="F12770" t="s">
        <v>408</v>
      </c>
      <c r="G12770" t="s">
        <v>410</v>
      </c>
      <c r="H12770" t="s">
        <v>47</v>
      </c>
      <c r="I12770" t="s">
        <v>47</v>
      </c>
      <c r="J12770" t="s">
        <v>9724</v>
      </c>
      <c r="K12770">
        <v>164097</v>
      </c>
      <c r="L12770" t="s">
        <v>23</v>
      </c>
      <c r="M12770">
        <v>0</v>
      </c>
      <c r="N12770">
        <v>1</v>
      </c>
      <c r="O12770">
        <v>0</v>
      </c>
      <c r="P12770">
        <v>0</v>
      </c>
      <c r="Q12770">
        <v>0</v>
      </c>
      <c r="S12770" t="str">
        <f t="shared" si="398"/>
        <v>G-PT101721</v>
      </c>
      <c r="T12770" t="str">
        <f t="shared" si="399"/>
        <v>I-Deb</v>
      </c>
    </row>
    <row r="12771" spans="1:20" x14ac:dyDescent="0.3">
      <c r="A12771" t="s">
        <v>9725</v>
      </c>
      <c r="B12771" t="s">
        <v>1138</v>
      </c>
      <c r="C12771" t="s">
        <v>24354</v>
      </c>
      <c r="D12771" t="s">
        <v>19308</v>
      </c>
      <c r="E12771" s="1">
        <v>39065</v>
      </c>
      <c r="F12771" t="s">
        <v>1134</v>
      </c>
      <c r="G12771" t="s">
        <v>1136</v>
      </c>
      <c r="H12771" t="s">
        <v>21</v>
      </c>
      <c r="I12771" t="s">
        <v>146</v>
      </c>
      <c r="J12771" t="s">
        <v>9726</v>
      </c>
      <c r="K12771">
        <v>1818250</v>
      </c>
      <c r="L12771" t="s">
        <v>23</v>
      </c>
      <c r="M12771">
        <v>0</v>
      </c>
      <c r="N12771">
        <v>5</v>
      </c>
      <c r="O12771">
        <v>0</v>
      </c>
      <c r="P12771">
        <v>1</v>
      </c>
      <c r="Q12771">
        <v>0</v>
      </c>
      <c r="S12771" t="str">
        <f t="shared" si="398"/>
        <v>G-PT101728</v>
      </c>
      <c r="T12771" t="str">
        <f t="shared" si="399"/>
        <v>I-Bohdan</v>
      </c>
    </row>
    <row r="12772" spans="1:20" x14ac:dyDescent="0.3">
      <c r="A12772" t="s">
        <v>9725</v>
      </c>
      <c r="B12772" t="s">
        <v>518</v>
      </c>
      <c r="C12772" t="s">
        <v>24354</v>
      </c>
      <c r="D12772" t="s">
        <v>18928</v>
      </c>
      <c r="E12772" s="1">
        <v>39065</v>
      </c>
      <c r="F12772" t="s">
        <v>1134</v>
      </c>
      <c r="G12772" t="s">
        <v>1136</v>
      </c>
      <c r="H12772" t="s">
        <v>21</v>
      </c>
      <c r="I12772" t="s">
        <v>171</v>
      </c>
      <c r="J12772" t="s">
        <v>9726</v>
      </c>
      <c r="K12772">
        <v>1818250</v>
      </c>
      <c r="L12772" t="s">
        <v>23</v>
      </c>
      <c r="M12772">
        <v>0</v>
      </c>
      <c r="N12772">
        <v>5</v>
      </c>
      <c r="O12772">
        <v>0</v>
      </c>
      <c r="P12772">
        <v>1</v>
      </c>
      <c r="Q12772">
        <v>0</v>
      </c>
      <c r="S12772" t="str">
        <f t="shared" si="398"/>
        <v>G-PT101728</v>
      </c>
      <c r="T12772" t="str">
        <f t="shared" si="399"/>
        <v>I-Ghosh</v>
      </c>
    </row>
    <row r="12773" spans="1:20" x14ac:dyDescent="0.3">
      <c r="A12773" t="s">
        <v>9725</v>
      </c>
      <c r="B12773" t="s">
        <v>1139</v>
      </c>
      <c r="C12773" t="s">
        <v>24354</v>
      </c>
      <c r="D12773" t="s">
        <v>19309</v>
      </c>
      <c r="E12773" s="1">
        <v>39065</v>
      </c>
      <c r="F12773" t="s">
        <v>1134</v>
      </c>
      <c r="G12773" t="s">
        <v>1136</v>
      </c>
      <c r="H12773" t="s">
        <v>21</v>
      </c>
      <c r="I12773" t="s">
        <v>21</v>
      </c>
      <c r="J12773" t="s">
        <v>9726</v>
      </c>
      <c r="K12773">
        <v>1818250</v>
      </c>
      <c r="L12773" t="s">
        <v>23</v>
      </c>
      <c r="M12773">
        <v>0</v>
      </c>
      <c r="N12773">
        <v>5</v>
      </c>
      <c r="O12773">
        <v>0</v>
      </c>
      <c r="P12773">
        <v>1</v>
      </c>
      <c r="Q12773">
        <v>0</v>
      </c>
      <c r="S12773" t="str">
        <f t="shared" si="398"/>
        <v>G-PT101728</v>
      </c>
      <c r="T12773" t="str">
        <f t="shared" si="399"/>
        <v>I-Gurley</v>
      </c>
    </row>
    <row r="12774" spans="1:20" x14ac:dyDescent="0.3">
      <c r="A12774" t="s">
        <v>9725</v>
      </c>
      <c r="B12774" t="s">
        <v>275</v>
      </c>
      <c r="C12774" t="s">
        <v>24354</v>
      </c>
      <c r="D12774" t="s">
        <v>18786</v>
      </c>
      <c r="E12774" s="1">
        <v>39065</v>
      </c>
      <c r="F12774" t="s">
        <v>1134</v>
      </c>
      <c r="G12774" t="s">
        <v>1136</v>
      </c>
      <c r="H12774" t="s">
        <v>21</v>
      </c>
      <c r="I12774" t="s">
        <v>237</v>
      </c>
      <c r="J12774" t="s">
        <v>9726</v>
      </c>
      <c r="K12774">
        <v>1818250</v>
      </c>
      <c r="L12774" t="s">
        <v>23</v>
      </c>
      <c r="M12774">
        <v>0</v>
      </c>
      <c r="N12774">
        <v>5</v>
      </c>
      <c r="O12774">
        <v>0</v>
      </c>
      <c r="P12774">
        <v>1</v>
      </c>
      <c r="Q12774">
        <v>0</v>
      </c>
      <c r="S12774" t="str">
        <f t="shared" si="398"/>
        <v>G-PT101728</v>
      </c>
      <c r="T12774" t="str">
        <f t="shared" si="399"/>
        <v>I-Lyall</v>
      </c>
    </row>
    <row r="12775" spans="1:20" x14ac:dyDescent="0.3">
      <c r="A12775" t="s">
        <v>9725</v>
      </c>
      <c r="B12775" t="s">
        <v>1136</v>
      </c>
      <c r="C12775" t="s">
        <v>24354</v>
      </c>
      <c r="D12775" t="s">
        <v>19310</v>
      </c>
      <c r="E12775" s="1">
        <v>39065</v>
      </c>
      <c r="F12775" t="s">
        <v>1134</v>
      </c>
      <c r="G12775" t="s">
        <v>1136</v>
      </c>
      <c r="H12775" t="s">
        <v>21</v>
      </c>
      <c r="I12775" t="s">
        <v>21</v>
      </c>
      <c r="J12775" t="s">
        <v>9726</v>
      </c>
      <c r="K12775">
        <v>1818250</v>
      </c>
      <c r="L12775" t="s">
        <v>23</v>
      </c>
      <c r="M12775">
        <v>0</v>
      </c>
      <c r="N12775">
        <v>5</v>
      </c>
      <c r="O12775">
        <v>0</v>
      </c>
      <c r="P12775">
        <v>1</v>
      </c>
      <c r="Q12775">
        <v>0</v>
      </c>
      <c r="S12775" t="str">
        <f t="shared" si="398"/>
        <v>G-PT101728</v>
      </c>
      <c r="T12775" t="str">
        <f t="shared" si="399"/>
        <v>I-Zhou</v>
      </c>
    </row>
    <row r="12776" spans="1:20" x14ac:dyDescent="0.3">
      <c r="A12776" t="s">
        <v>9727</v>
      </c>
      <c r="B12776" t="s">
        <v>5133</v>
      </c>
      <c r="C12776" t="s">
        <v>24355</v>
      </c>
      <c r="D12776" t="s">
        <v>21737</v>
      </c>
      <c r="E12776" s="1">
        <v>39065</v>
      </c>
      <c r="F12776" t="s">
        <v>6659</v>
      </c>
      <c r="G12776" t="s">
        <v>5133</v>
      </c>
      <c r="H12776" t="s">
        <v>84</v>
      </c>
      <c r="I12776" t="s">
        <v>84</v>
      </c>
      <c r="J12776" t="s">
        <v>9728</v>
      </c>
      <c r="K12776">
        <v>68312</v>
      </c>
      <c r="L12776" t="s">
        <v>23</v>
      </c>
      <c r="M12776">
        <v>0</v>
      </c>
      <c r="N12776">
        <v>2</v>
      </c>
      <c r="O12776">
        <v>0</v>
      </c>
      <c r="P12776">
        <v>0</v>
      </c>
      <c r="Q12776">
        <v>0</v>
      </c>
      <c r="S12776" t="str">
        <f t="shared" si="398"/>
        <v>G-PT101729</v>
      </c>
      <c r="T12776" t="str">
        <f t="shared" si="399"/>
        <v>I-Linker</v>
      </c>
    </row>
    <row r="12777" spans="1:20" x14ac:dyDescent="0.3">
      <c r="A12777" t="s">
        <v>9727</v>
      </c>
      <c r="B12777" t="s">
        <v>999</v>
      </c>
      <c r="C12777" t="s">
        <v>24355</v>
      </c>
      <c r="D12777" t="s">
        <v>19224</v>
      </c>
      <c r="E12777" s="1">
        <v>39065</v>
      </c>
      <c r="F12777" t="s">
        <v>6659</v>
      </c>
      <c r="G12777" t="s">
        <v>5133</v>
      </c>
      <c r="H12777" t="s">
        <v>84</v>
      </c>
      <c r="I12777" t="s">
        <v>150</v>
      </c>
      <c r="J12777" t="s">
        <v>9728</v>
      </c>
      <c r="K12777">
        <v>68312</v>
      </c>
      <c r="L12777" t="s">
        <v>23</v>
      </c>
      <c r="M12777">
        <v>0</v>
      </c>
      <c r="N12777">
        <v>2</v>
      </c>
      <c r="O12777">
        <v>0</v>
      </c>
      <c r="P12777">
        <v>0</v>
      </c>
      <c r="Q12777">
        <v>0</v>
      </c>
      <c r="S12777" t="str">
        <f t="shared" si="398"/>
        <v>G-PT101729</v>
      </c>
      <c r="T12777" t="str">
        <f t="shared" si="399"/>
        <v>I-Silberg</v>
      </c>
    </row>
    <row r="12778" spans="1:20" x14ac:dyDescent="0.3">
      <c r="A12778" t="s">
        <v>9729</v>
      </c>
      <c r="B12778" t="s">
        <v>518</v>
      </c>
      <c r="C12778" t="s">
        <v>24356</v>
      </c>
      <c r="D12778" t="s">
        <v>18928</v>
      </c>
      <c r="E12778" s="1">
        <v>39065</v>
      </c>
      <c r="F12778" t="s">
        <v>871</v>
      </c>
      <c r="G12778" t="s">
        <v>518</v>
      </c>
      <c r="H12778" t="s">
        <v>171</v>
      </c>
      <c r="I12778" t="s">
        <v>171</v>
      </c>
      <c r="J12778" t="s">
        <v>9730</v>
      </c>
      <c r="K12778">
        <v>132000</v>
      </c>
      <c r="L12778" t="s">
        <v>23</v>
      </c>
      <c r="M12778">
        <v>66000</v>
      </c>
      <c r="N12778">
        <v>1</v>
      </c>
      <c r="O12778">
        <v>0</v>
      </c>
      <c r="P12778">
        <v>0</v>
      </c>
      <c r="Q12778">
        <v>0</v>
      </c>
      <c r="S12778" t="str">
        <f t="shared" si="398"/>
        <v>G-PT101730</v>
      </c>
      <c r="T12778" t="str">
        <f t="shared" si="399"/>
        <v>I-Ghosh</v>
      </c>
    </row>
    <row r="12779" spans="1:20" x14ac:dyDescent="0.3">
      <c r="A12779" t="s">
        <v>9731</v>
      </c>
      <c r="B12779" t="s">
        <v>518</v>
      </c>
      <c r="C12779" t="s">
        <v>24357</v>
      </c>
      <c r="D12779" t="s">
        <v>18928</v>
      </c>
      <c r="E12779" s="1">
        <v>39065</v>
      </c>
      <c r="F12779" t="s">
        <v>7496</v>
      </c>
      <c r="G12779" t="s">
        <v>518</v>
      </c>
      <c r="H12779" t="s">
        <v>177</v>
      </c>
      <c r="I12779" t="s">
        <v>177</v>
      </c>
      <c r="J12779" t="s">
        <v>9732</v>
      </c>
      <c r="K12779">
        <v>132000</v>
      </c>
      <c r="L12779" t="s">
        <v>23</v>
      </c>
      <c r="M12779">
        <v>0</v>
      </c>
      <c r="N12779">
        <v>1</v>
      </c>
      <c r="O12779">
        <v>0</v>
      </c>
      <c r="P12779">
        <v>0</v>
      </c>
      <c r="Q12779">
        <v>0</v>
      </c>
      <c r="S12779" t="str">
        <f t="shared" si="398"/>
        <v>G-PT101731</v>
      </c>
      <c r="T12779" t="str">
        <f t="shared" si="399"/>
        <v>I-Ghosh</v>
      </c>
    </row>
    <row r="12780" spans="1:20" x14ac:dyDescent="0.3">
      <c r="A12780" t="s">
        <v>9733</v>
      </c>
      <c r="B12780" t="s">
        <v>806</v>
      </c>
      <c r="C12780" t="s">
        <v>24358</v>
      </c>
      <c r="D12780" t="s">
        <v>19108</v>
      </c>
      <c r="E12780" s="1">
        <v>39069</v>
      </c>
      <c r="F12780" t="s">
        <v>1014</v>
      </c>
      <c r="G12780" t="s">
        <v>806</v>
      </c>
      <c r="H12780" t="s">
        <v>29</v>
      </c>
      <c r="I12780" t="s">
        <v>29</v>
      </c>
      <c r="J12780" t="s">
        <v>9734</v>
      </c>
      <c r="K12780">
        <v>239883</v>
      </c>
      <c r="L12780" t="s">
        <v>23</v>
      </c>
      <c r="M12780">
        <v>0</v>
      </c>
      <c r="N12780">
        <v>1</v>
      </c>
      <c r="O12780">
        <v>0</v>
      </c>
      <c r="P12780">
        <v>0</v>
      </c>
      <c r="Q12780">
        <v>0</v>
      </c>
      <c r="S12780" t="str">
        <f t="shared" si="398"/>
        <v>G-PT101737</v>
      </c>
      <c r="T12780" t="str">
        <f t="shared" si="399"/>
        <v>I-Dupree</v>
      </c>
    </row>
    <row r="12781" spans="1:20" x14ac:dyDescent="0.3">
      <c r="A12781" t="s">
        <v>9735</v>
      </c>
      <c r="B12781" t="s">
        <v>248</v>
      </c>
      <c r="C12781" t="s">
        <v>24359</v>
      </c>
      <c r="D12781" t="s">
        <v>18772</v>
      </c>
      <c r="E12781" s="1">
        <v>39072</v>
      </c>
      <c r="F12781" t="s">
        <v>4223</v>
      </c>
      <c r="G12781" t="s">
        <v>248</v>
      </c>
      <c r="H12781" t="s">
        <v>247</v>
      </c>
      <c r="I12781" t="s">
        <v>247</v>
      </c>
      <c r="J12781" t="s">
        <v>9736</v>
      </c>
      <c r="K12781">
        <v>119300</v>
      </c>
      <c r="L12781" t="s">
        <v>23</v>
      </c>
      <c r="M12781">
        <v>119300</v>
      </c>
      <c r="N12781">
        <v>1</v>
      </c>
      <c r="O12781">
        <v>0</v>
      </c>
      <c r="P12781">
        <v>0</v>
      </c>
      <c r="Q12781">
        <v>0</v>
      </c>
      <c r="S12781" t="str">
        <f t="shared" si="398"/>
        <v>G-PT101745</v>
      </c>
      <c r="T12781" t="str">
        <f t="shared" si="399"/>
        <v>I-Longo</v>
      </c>
    </row>
    <row r="12782" spans="1:20" x14ac:dyDescent="0.3">
      <c r="A12782" t="s">
        <v>9737</v>
      </c>
      <c r="B12782" t="s">
        <v>3608</v>
      </c>
      <c r="C12782" t="s">
        <v>24360</v>
      </c>
      <c r="D12782" t="s">
        <v>20829</v>
      </c>
      <c r="E12782" s="1">
        <v>39072</v>
      </c>
      <c r="F12782" t="s">
        <v>7450</v>
      </c>
      <c r="G12782" t="s">
        <v>3608</v>
      </c>
      <c r="H12782" t="s">
        <v>188</v>
      </c>
      <c r="I12782" t="s">
        <v>432</v>
      </c>
      <c r="J12782" t="s">
        <v>9738</v>
      </c>
      <c r="K12782">
        <v>132000</v>
      </c>
      <c r="L12782" t="s">
        <v>23</v>
      </c>
      <c r="M12782">
        <v>0</v>
      </c>
      <c r="N12782">
        <v>2</v>
      </c>
      <c r="O12782">
        <v>0</v>
      </c>
      <c r="P12782">
        <v>0</v>
      </c>
      <c r="Q12782">
        <v>0</v>
      </c>
      <c r="S12782" t="str">
        <f t="shared" si="398"/>
        <v>G-PT101746</v>
      </c>
      <c r="T12782" t="str">
        <f t="shared" si="399"/>
        <v>I-Harada</v>
      </c>
    </row>
    <row r="12783" spans="1:20" x14ac:dyDescent="0.3">
      <c r="A12783" t="s">
        <v>9737</v>
      </c>
      <c r="B12783" t="s">
        <v>397</v>
      </c>
      <c r="C12783" t="s">
        <v>24360</v>
      </c>
      <c r="D12783" t="s">
        <v>18854</v>
      </c>
      <c r="E12783" s="1">
        <v>39072</v>
      </c>
      <c r="F12783" t="s">
        <v>7450</v>
      </c>
      <c r="G12783" t="s">
        <v>3608</v>
      </c>
      <c r="H12783" t="s">
        <v>188</v>
      </c>
      <c r="I12783" t="s">
        <v>64</v>
      </c>
      <c r="J12783" t="s">
        <v>9738</v>
      </c>
      <c r="K12783">
        <v>132000</v>
      </c>
      <c r="L12783" t="s">
        <v>23</v>
      </c>
      <c r="M12783">
        <v>0</v>
      </c>
      <c r="N12783">
        <v>2</v>
      </c>
      <c r="O12783">
        <v>0</v>
      </c>
      <c r="P12783">
        <v>0</v>
      </c>
      <c r="Q12783">
        <v>0</v>
      </c>
      <c r="S12783" t="str">
        <f t="shared" si="398"/>
        <v>G-PT101746</v>
      </c>
      <c r="T12783" t="str">
        <f t="shared" si="399"/>
        <v>I-Sawyer</v>
      </c>
    </row>
    <row r="12784" spans="1:20" x14ac:dyDescent="0.3">
      <c r="A12784" t="s">
        <v>9739</v>
      </c>
      <c r="B12784" t="s">
        <v>391</v>
      </c>
      <c r="C12784" t="s">
        <v>24361</v>
      </c>
      <c r="D12784" t="s">
        <v>18852</v>
      </c>
      <c r="E12784" s="1">
        <v>39085</v>
      </c>
      <c r="F12784" t="s">
        <v>389</v>
      </c>
      <c r="G12784" t="s">
        <v>391</v>
      </c>
      <c r="H12784" t="s">
        <v>150</v>
      </c>
      <c r="I12784" t="s">
        <v>150</v>
      </c>
      <c r="J12784" t="s">
        <v>9740</v>
      </c>
      <c r="K12784">
        <v>132000</v>
      </c>
      <c r="L12784" t="s">
        <v>23</v>
      </c>
      <c r="M12784">
        <v>0</v>
      </c>
      <c r="N12784">
        <v>1</v>
      </c>
      <c r="O12784">
        <v>0</v>
      </c>
      <c r="P12784">
        <v>0</v>
      </c>
      <c r="Q12784">
        <v>0</v>
      </c>
      <c r="S12784" t="str">
        <f t="shared" si="398"/>
        <v>G-PT101749</v>
      </c>
      <c r="T12784" t="str">
        <f t="shared" si="399"/>
        <v>I-Lloyd</v>
      </c>
    </row>
    <row r="12785" spans="1:20" x14ac:dyDescent="0.3">
      <c r="A12785" t="s">
        <v>9741</v>
      </c>
      <c r="B12785" t="s">
        <v>72</v>
      </c>
      <c r="C12785" t="s">
        <v>24362</v>
      </c>
      <c r="D12785" t="s">
        <v>18660</v>
      </c>
      <c r="E12785" s="1">
        <v>39086</v>
      </c>
      <c r="F12785" t="s">
        <v>70</v>
      </c>
      <c r="G12785" t="s">
        <v>72</v>
      </c>
      <c r="H12785" t="s">
        <v>47</v>
      </c>
      <c r="I12785" t="s">
        <v>47</v>
      </c>
      <c r="J12785" t="s">
        <v>9742</v>
      </c>
      <c r="K12785">
        <v>40000</v>
      </c>
      <c r="L12785" t="s">
        <v>23</v>
      </c>
      <c r="M12785">
        <v>0</v>
      </c>
      <c r="N12785">
        <v>2</v>
      </c>
      <c r="O12785">
        <v>0</v>
      </c>
      <c r="P12785">
        <v>0</v>
      </c>
      <c r="Q12785">
        <v>0</v>
      </c>
      <c r="S12785" t="str">
        <f t="shared" si="398"/>
        <v>G-PT101752</v>
      </c>
      <c r="T12785" t="str">
        <f t="shared" si="399"/>
        <v>I-Chalfant</v>
      </c>
    </row>
    <row r="12786" spans="1:20" x14ac:dyDescent="0.3">
      <c r="A12786" t="s">
        <v>9741</v>
      </c>
      <c r="B12786" t="s">
        <v>491</v>
      </c>
      <c r="C12786" t="s">
        <v>24362</v>
      </c>
      <c r="D12786" t="s">
        <v>18917</v>
      </c>
      <c r="E12786" s="1">
        <v>39086</v>
      </c>
      <c r="F12786" t="s">
        <v>70</v>
      </c>
      <c r="G12786" t="s">
        <v>72</v>
      </c>
      <c r="H12786" t="s">
        <v>47</v>
      </c>
      <c r="I12786" t="s">
        <v>219</v>
      </c>
      <c r="J12786" t="s">
        <v>9742</v>
      </c>
      <c r="K12786">
        <v>40000</v>
      </c>
      <c r="L12786" t="s">
        <v>23</v>
      </c>
      <c r="M12786">
        <v>0</v>
      </c>
      <c r="N12786">
        <v>2</v>
      </c>
      <c r="O12786">
        <v>0</v>
      </c>
      <c r="P12786">
        <v>0</v>
      </c>
      <c r="Q12786">
        <v>0</v>
      </c>
      <c r="S12786" t="str">
        <f t="shared" si="398"/>
        <v>G-PT101752</v>
      </c>
      <c r="T12786" t="str">
        <f t="shared" si="399"/>
        <v>I-Wijesinghe</v>
      </c>
    </row>
    <row r="12787" spans="1:20" x14ac:dyDescent="0.3">
      <c r="A12787" t="s">
        <v>9744</v>
      </c>
      <c r="B12787" t="s">
        <v>994</v>
      </c>
      <c r="C12787" t="s">
        <v>24363</v>
      </c>
      <c r="D12787" t="s">
        <v>19219</v>
      </c>
      <c r="E12787" s="1">
        <v>39086</v>
      </c>
      <c r="F12787" t="s">
        <v>9743</v>
      </c>
      <c r="G12787" t="s">
        <v>994</v>
      </c>
      <c r="H12787" t="s">
        <v>47</v>
      </c>
      <c r="I12787" t="s">
        <v>47</v>
      </c>
      <c r="J12787" t="s">
        <v>9745</v>
      </c>
      <c r="K12787">
        <v>70000</v>
      </c>
      <c r="L12787" t="s">
        <v>23</v>
      </c>
      <c r="M12787">
        <v>0</v>
      </c>
      <c r="N12787">
        <v>2</v>
      </c>
      <c r="O12787">
        <v>0</v>
      </c>
      <c r="P12787">
        <v>0</v>
      </c>
      <c r="Q12787">
        <v>0</v>
      </c>
      <c r="S12787" t="str">
        <f t="shared" si="398"/>
        <v>G-PT101753</v>
      </c>
      <c r="T12787" t="str">
        <f t="shared" si="399"/>
        <v>I-Alvarez</v>
      </c>
    </row>
    <row r="12788" spans="1:20" x14ac:dyDescent="0.3">
      <c r="A12788" t="s">
        <v>9744</v>
      </c>
      <c r="B12788" t="s">
        <v>235</v>
      </c>
      <c r="C12788" t="s">
        <v>24363</v>
      </c>
      <c r="D12788" t="s">
        <v>18760</v>
      </c>
      <c r="E12788" s="1">
        <v>39086</v>
      </c>
      <c r="F12788" t="s">
        <v>9743</v>
      </c>
      <c r="G12788" t="s">
        <v>994</v>
      </c>
      <c r="H12788" t="s">
        <v>47</v>
      </c>
      <c r="I12788" t="s">
        <v>47</v>
      </c>
      <c r="J12788" t="s">
        <v>9745</v>
      </c>
      <c r="K12788">
        <v>70000</v>
      </c>
      <c r="L12788" t="s">
        <v>23</v>
      </c>
      <c r="M12788">
        <v>0</v>
      </c>
      <c r="N12788">
        <v>2</v>
      </c>
      <c r="O12788">
        <v>0</v>
      </c>
      <c r="P12788">
        <v>0</v>
      </c>
      <c r="Q12788">
        <v>0</v>
      </c>
      <c r="S12788" t="str">
        <f t="shared" si="398"/>
        <v>G-PT101753</v>
      </c>
      <c r="T12788" t="str">
        <f t="shared" si="399"/>
        <v>I-Spiegel</v>
      </c>
    </row>
    <row r="12789" spans="1:20" x14ac:dyDescent="0.3">
      <c r="A12789" t="s">
        <v>9746</v>
      </c>
      <c r="B12789" t="s">
        <v>518</v>
      </c>
      <c r="C12789" t="s">
        <v>24364</v>
      </c>
      <c r="D12789" t="s">
        <v>18928</v>
      </c>
      <c r="E12789" s="1">
        <v>39086</v>
      </c>
      <c r="F12789" t="s">
        <v>871</v>
      </c>
      <c r="G12789" t="s">
        <v>518</v>
      </c>
      <c r="H12789" t="s">
        <v>171</v>
      </c>
      <c r="I12789" t="s">
        <v>171</v>
      </c>
      <c r="J12789" t="s">
        <v>9747</v>
      </c>
      <c r="K12789">
        <v>298417</v>
      </c>
      <c r="L12789" t="s">
        <v>23</v>
      </c>
      <c r="M12789">
        <v>0</v>
      </c>
      <c r="N12789">
        <v>1</v>
      </c>
      <c r="O12789">
        <v>0</v>
      </c>
      <c r="P12789">
        <v>0</v>
      </c>
      <c r="Q12789">
        <v>0</v>
      </c>
      <c r="S12789" t="str">
        <f t="shared" si="398"/>
        <v>G-PT101754</v>
      </c>
      <c r="T12789" t="str">
        <f t="shared" si="399"/>
        <v>I-Ghosh</v>
      </c>
    </row>
    <row r="12790" spans="1:20" x14ac:dyDescent="0.3">
      <c r="A12790" t="s">
        <v>9748</v>
      </c>
      <c r="B12790" t="s">
        <v>996</v>
      </c>
      <c r="C12790" t="s">
        <v>24365</v>
      </c>
      <c r="D12790" t="s">
        <v>19222</v>
      </c>
      <c r="E12790" s="1">
        <v>39090</v>
      </c>
      <c r="F12790" t="s">
        <v>472</v>
      </c>
      <c r="G12790" t="s">
        <v>235</v>
      </c>
      <c r="H12790" t="s">
        <v>47</v>
      </c>
      <c r="I12790" t="s">
        <v>47</v>
      </c>
      <c r="J12790" t="s">
        <v>9749</v>
      </c>
      <c r="K12790">
        <v>40000</v>
      </c>
      <c r="L12790" t="s">
        <v>23</v>
      </c>
      <c r="M12790">
        <v>0</v>
      </c>
      <c r="N12790">
        <v>2</v>
      </c>
      <c r="O12790">
        <v>0</v>
      </c>
      <c r="P12790">
        <v>0</v>
      </c>
      <c r="Q12790">
        <v>0</v>
      </c>
      <c r="S12790" t="str">
        <f t="shared" si="398"/>
        <v>G-PT101762</v>
      </c>
      <c r="T12790" t="str">
        <f t="shared" si="399"/>
        <v>I-Price</v>
      </c>
    </row>
    <row r="12791" spans="1:20" x14ac:dyDescent="0.3">
      <c r="A12791" t="s">
        <v>9748</v>
      </c>
      <c r="B12791" t="s">
        <v>235</v>
      </c>
      <c r="C12791" t="s">
        <v>24365</v>
      </c>
      <c r="D12791" t="s">
        <v>18760</v>
      </c>
      <c r="E12791" s="1">
        <v>39090</v>
      </c>
      <c r="F12791" t="s">
        <v>472</v>
      </c>
      <c r="G12791" t="s">
        <v>235</v>
      </c>
      <c r="H12791" t="s">
        <v>47</v>
      </c>
      <c r="I12791" t="s">
        <v>47</v>
      </c>
      <c r="J12791" t="s">
        <v>9749</v>
      </c>
      <c r="K12791">
        <v>40000</v>
      </c>
      <c r="L12791" t="s">
        <v>23</v>
      </c>
      <c r="M12791">
        <v>0</v>
      </c>
      <c r="N12791">
        <v>2</v>
      </c>
      <c r="O12791">
        <v>0</v>
      </c>
      <c r="P12791">
        <v>0</v>
      </c>
      <c r="Q12791">
        <v>0</v>
      </c>
      <c r="S12791" t="str">
        <f t="shared" si="398"/>
        <v>G-PT101762</v>
      </c>
      <c r="T12791" t="str">
        <f t="shared" si="399"/>
        <v>I-Spiegel</v>
      </c>
    </row>
    <row r="12792" spans="1:20" x14ac:dyDescent="0.3">
      <c r="A12792" t="s">
        <v>9750</v>
      </c>
      <c r="B12792" t="s">
        <v>1136</v>
      </c>
      <c r="C12792" t="s">
        <v>24366</v>
      </c>
      <c r="D12792" t="s">
        <v>19310</v>
      </c>
      <c r="E12792" s="1">
        <v>39090</v>
      </c>
      <c r="F12792" t="s">
        <v>1134</v>
      </c>
      <c r="G12792" t="s">
        <v>1136</v>
      </c>
      <c r="H12792" t="s">
        <v>21</v>
      </c>
      <c r="I12792" t="s">
        <v>21</v>
      </c>
      <c r="J12792" t="s">
        <v>9751</v>
      </c>
      <c r="K12792">
        <v>184000</v>
      </c>
      <c r="L12792" t="s">
        <v>23</v>
      </c>
      <c r="M12792">
        <v>0</v>
      </c>
      <c r="N12792">
        <v>1</v>
      </c>
      <c r="O12792">
        <v>0</v>
      </c>
      <c r="P12792">
        <v>0</v>
      </c>
      <c r="Q12792">
        <v>0</v>
      </c>
      <c r="S12792" t="str">
        <f t="shared" si="398"/>
        <v>G-PT101764</v>
      </c>
      <c r="T12792" t="str">
        <f t="shared" si="399"/>
        <v>I-Zhou</v>
      </c>
    </row>
    <row r="12793" spans="1:20" x14ac:dyDescent="0.3">
      <c r="A12793" t="s">
        <v>9752</v>
      </c>
      <c r="B12793" t="s">
        <v>9754</v>
      </c>
      <c r="C12793" t="s">
        <v>24367</v>
      </c>
      <c r="D12793" t="s">
        <v>24368</v>
      </c>
      <c r="E12793" s="1">
        <v>39091</v>
      </c>
      <c r="F12793" t="s">
        <v>380</v>
      </c>
      <c r="G12793" t="s">
        <v>382</v>
      </c>
      <c r="H12793" t="s">
        <v>237</v>
      </c>
      <c r="I12793" t="s">
        <v>4664</v>
      </c>
      <c r="J12793" t="s">
        <v>9753</v>
      </c>
      <c r="K12793">
        <v>446667</v>
      </c>
      <c r="L12793" t="s">
        <v>23</v>
      </c>
      <c r="M12793">
        <v>0</v>
      </c>
      <c r="N12793">
        <v>3</v>
      </c>
      <c r="O12793">
        <v>0</v>
      </c>
      <c r="P12793">
        <v>0</v>
      </c>
      <c r="Q12793">
        <v>0</v>
      </c>
      <c r="S12793" t="str">
        <f t="shared" si="398"/>
        <v>G-PT101765</v>
      </c>
      <c r="T12793" t="str">
        <f t="shared" si="399"/>
        <v>I-Boland</v>
      </c>
    </row>
    <row r="12794" spans="1:20" x14ac:dyDescent="0.3">
      <c r="A12794" t="s">
        <v>9752</v>
      </c>
      <c r="B12794" t="s">
        <v>387</v>
      </c>
      <c r="C12794" t="s">
        <v>24367</v>
      </c>
      <c r="D12794" t="s">
        <v>18844</v>
      </c>
      <c r="E12794" s="1">
        <v>39091</v>
      </c>
      <c r="F12794" t="s">
        <v>380</v>
      </c>
      <c r="G12794" t="s">
        <v>382</v>
      </c>
      <c r="H12794" t="s">
        <v>237</v>
      </c>
      <c r="I12794" t="s">
        <v>237</v>
      </c>
      <c r="J12794" t="s">
        <v>9753</v>
      </c>
      <c r="K12794">
        <v>446667</v>
      </c>
      <c r="L12794" t="s">
        <v>23</v>
      </c>
      <c r="M12794">
        <v>0</v>
      </c>
      <c r="N12794">
        <v>3</v>
      </c>
      <c r="O12794">
        <v>0</v>
      </c>
      <c r="P12794">
        <v>0</v>
      </c>
      <c r="Q12794">
        <v>0</v>
      </c>
      <c r="S12794" t="str">
        <f t="shared" si="398"/>
        <v>G-PT101765</v>
      </c>
      <c r="T12794" t="str">
        <f t="shared" si="399"/>
        <v>I-Jiang</v>
      </c>
    </row>
    <row r="12795" spans="1:20" x14ac:dyDescent="0.3">
      <c r="A12795" t="s">
        <v>9752</v>
      </c>
      <c r="B12795" t="s">
        <v>382</v>
      </c>
      <c r="C12795" t="s">
        <v>24367</v>
      </c>
      <c r="D12795" t="s">
        <v>18846</v>
      </c>
      <c r="E12795" s="1">
        <v>39091</v>
      </c>
      <c r="F12795" t="s">
        <v>380</v>
      </c>
      <c r="G12795" t="s">
        <v>382</v>
      </c>
      <c r="H12795" t="s">
        <v>237</v>
      </c>
      <c r="I12795" t="s">
        <v>237</v>
      </c>
      <c r="J12795" t="s">
        <v>9753</v>
      </c>
      <c r="K12795">
        <v>446667</v>
      </c>
      <c r="L12795" t="s">
        <v>23</v>
      </c>
      <c r="M12795">
        <v>0</v>
      </c>
      <c r="N12795">
        <v>3</v>
      </c>
      <c r="O12795">
        <v>0</v>
      </c>
      <c r="P12795">
        <v>0</v>
      </c>
      <c r="Q12795">
        <v>0</v>
      </c>
      <c r="S12795" t="str">
        <f t="shared" si="398"/>
        <v>G-PT101765</v>
      </c>
      <c r="T12795" t="str">
        <f t="shared" si="399"/>
        <v>I-Tseng</v>
      </c>
    </row>
    <row r="12796" spans="1:20" x14ac:dyDescent="0.3">
      <c r="A12796" t="s">
        <v>9755</v>
      </c>
      <c r="B12796" t="s">
        <v>382</v>
      </c>
      <c r="C12796" t="s">
        <v>24369</v>
      </c>
      <c r="D12796" t="s">
        <v>18846</v>
      </c>
      <c r="E12796" s="1">
        <v>39090</v>
      </c>
      <c r="F12796" t="s">
        <v>380</v>
      </c>
      <c r="G12796" t="s">
        <v>382</v>
      </c>
      <c r="H12796" t="s">
        <v>237</v>
      </c>
      <c r="I12796" t="s">
        <v>237</v>
      </c>
      <c r="J12796" t="s">
        <v>9756</v>
      </c>
      <c r="K12796">
        <v>132000</v>
      </c>
      <c r="L12796" t="s">
        <v>23</v>
      </c>
      <c r="M12796">
        <v>0</v>
      </c>
      <c r="N12796">
        <v>1</v>
      </c>
      <c r="O12796">
        <v>0</v>
      </c>
      <c r="P12796">
        <v>0</v>
      </c>
      <c r="Q12796">
        <v>0</v>
      </c>
      <c r="S12796" t="str">
        <f t="shared" si="398"/>
        <v>G-PT101766</v>
      </c>
      <c r="T12796" t="str">
        <f t="shared" si="399"/>
        <v>I-Tseng</v>
      </c>
    </row>
    <row r="12797" spans="1:20" x14ac:dyDescent="0.3">
      <c r="A12797" t="s">
        <v>9757</v>
      </c>
      <c r="B12797" t="s">
        <v>813</v>
      </c>
      <c r="C12797" t="s">
        <v>24370</v>
      </c>
      <c r="D12797" t="s">
        <v>19113</v>
      </c>
      <c r="E12797" s="1">
        <v>39091</v>
      </c>
      <c r="F12797" t="s">
        <v>807</v>
      </c>
      <c r="G12797" t="s">
        <v>809</v>
      </c>
      <c r="H12797" t="s">
        <v>237</v>
      </c>
      <c r="I12797" t="s">
        <v>237</v>
      </c>
      <c r="J12797" t="s">
        <v>9758</v>
      </c>
      <c r="K12797">
        <v>40000</v>
      </c>
      <c r="L12797" t="s">
        <v>23</v>
      </c>
      <c r="M12797">
        <v>0</v>
      </c>
      <c r="N12797">
        <v>2</v>
      </c>
      <c r="O12797">
        <v>0</v>
      </c>
      <c r="P12797">
        <v>0</v>
      </c>
      <c r="Q12797">
        <v>0</v>
      </c>
      <c r="S12797" t="str">
        <f t="shared" si="398"/>
        <v>G-PT101767</v>
      </c>
      <c r="T12797" t="str">
        <f t="shared" si="399"/>
        <v>I-Nugent</v>
      </c>
    </row>
    <row r="12798" spans="1:20" x14ac:dyDescent="0.3">
      <c r="A12798" t="s">
        <v>9757</v>
      </c>
      <c r="B12798" t="s">
        <v>809</v>
      </c>
      <c r="C12798" t="s">
        <v>24370</v>
      </c>
      <c r="D12798" t="s">
        <v>19114</v>
      </c>
      <c r="E12798" s="1">
        <v>39091</v>
      </c>
      <c r="F12798" t="s">
        <v>807</v>
      </c>
      <c r="G12798" t="s">
        <v>809</v>
      </c>
      <c r="H12798" t="s">
        <v>237</v>
      </c>
      <c r="I12798" t="s">
        <v>237</v>
      </c>
      <c r="J12798" t="s">
        <v>9758</v>
      </c>
      <c r="K12798">
        <v>40000</v>
      </c>
      <c r="L12798" t="s">
        <v>23</v>
      </c>
      <c r="M12798">
        <v>0</v>
      </c>
      <c r="N12798">
        <v>2</v>
      </c>
      <c r="O12798">
        <v>0</v>
      </c>
      <c r="P12798">
        <v>0</v>
      </c>
      <c r="Q12798">
        <v>0</v>
      </c>
      <c r="S12798" t="str">
        <f t="shared" si="398"/>
        <v>G-PT101767</v>
      </c>
      <c r="T12798" t="str">
        <f t="shared" si="399"/>
        <v>I-Pittman</v>
      </c>
    </row>
    <row r="12799" spans="1:20" x14ac:dyDescent="0.3">
      <c r="A12799" t="s">
        <v>9759</v>
      </c>
      <c r="B12799" t="s">
        <v>201</v>
      </c>
      <c r="C12799" t="s">
        <v>24371</v>
      </c>
      <c r="D12799" t="s">
        <v>18736</v>
      </c>
      <c r="E12799" s="1">
        <v>39091</v>
      </c>
      <c r="F12799" t="s">
        <v>199</v>
      </c>
      <c r="G12799" t="s">
        <v>201</v>
      </c>
      <c r="H12799" t="s">
        <v>47</v>
      </c>
      <c r="I12799" t="s">
        <v>47</v>
      </c>
      <c r="J12799" t="s">
        <v>9760</v>
      </c>
      <c r="K12799">
        <v>132000</v>
      </c>
      <c r="L12799" t="s">
        <v>23</v>
      </c>
      <c r="M12799">
        <v>0</v>
      </c>
      <c r="N12799">
        <v>1</v>
      </c>
      <c r="O12799">
        <v>0</v>
      </c>
      <c r="P12799">
        <v>0</v>
      </c>
      <c r="Q12799">
        <v>0</v>
      </c>
      <c r="S12799" t="str">
        <f t="shared" si="398"/>
        <v>G-PT101768</v>
      </c>
      <c r="T12799" t="str">
        <f t="shared" si="399"/>
        <v>I-Barbour</v>
      </c>
    </row>
    <row r="12800" spans="1:20" x14ac:dyDescent="0.3">
      <c r="A12800" t="s">
        <v>9761</v>
      </c>
      <c r="B12800" t="s">
        <v>201</v>
      </c>
      <c r="C12800" t="s">
        <v>24372</v>
      </c>
      <c r="D12800" t="s">
        <v>18736</v>
      </c>
      <c r="E12800" s="1">
        <v>39091</v>
      </c>
      <c r="F12800" t="s">
        <v>199</v>
      </c>
      <c r="G12800" t="s">
        <v>201</v>
      </c>
      <c r="H12800" t="s">
        <v>47</v>
      </c>
      <c r="I12800" t="s">
        <v>47</v>
      </c>
      <c r="J12800" t="s">
        <v>1443</v>
      </c>
      <c r="K12800">
        <v>40000</v>
      </c>
      <c r="L12800" t="s">
        <v>23</v>
      </c>
      <c r="M12800">
        <v>0</v>
      </c>
      <c r="N12800">
        <v>2</v>
      </c>
      <c r="O12800">
        <v>0</v>
      </c>
      <c r="P12800">
        <v>0</v>
      </c>
      <c r="Q12800">
        <v>0</v>
      </c>
      <c r="S12800" t="str">
        <f t="shared" si="398"/>
        <v>G-PT101769</v>
      </c>
      <c r="T12800" t="str">
        <f t="shared" si="399"/>
        <v>I-Barbour</v>
      </c>
    </row>
    <row r="12801" spans="1:20" x14ac:dyDescent="0.3">
      <c r="A12801" t="s">
        <v>9761</v>
      </c>
      <c r="B12801" t="s">
        <v>205</v>
      </c>
      <c r="C12801" t="s">
        <v>24372</v>
      </c>
      <c r="D12801" t="s">
        <v>18737</v>
      </c>
      <c r="E12801" s="1">
        <v>39091</v>
      </c>
      <c r="F12801" t="s">
        <v>199</v>
      </c>
      <c r="G12801" t="s">
        <v>201</v>
      </c>
      <c r="H12801" t="s">
        <v>47</v>
      </c>
      <c r="I12801" t="s">
        <v>47</v>
      </c>
      <c r="J12801" t="s">
        <v>1443</v>
      </c>
      <c r="K12801">
        <v>40000</v>
      </c>
      <c r="L12801" t="s">
        <v>23</v>
      </c>
      <c r="M12801">
        <v>0</v>
      </c>
      <c r="N12801">
        <v>2</v>
      </c>
      <c r="O12801">
        <v>0</v>
      </c>
      <c r="P12801">
        <v>0</v>
      </c>
      <c r="Q12801">
        <v>0</v>
      </c>
      <c r="S12801" t="str">
        <f t="shared" si="398"/>
        <v>G-PT101769</v>
      </c>
      <c r="T12801" t="str">
        <f t="shared" si="399"/>
        <v>I-Griffiths</v>
      </c>
    </row>
    <row r="12802" spans="1:20" x14ac:dyDescent="0.3">
      <c r="A12802" t="s">
        <v>9762</v>
      </c>
      <c r="B12802" t="s">
        <v>72</v>
      </c>
      <c r="C12802" t="s">
        <v>24373</v>
      </c>
      <c r="D12802" t="s">
        <v>18660</v>
      </c>
      <c r="E12802" s="1">
        <v>39091</v>
      </c>
      <c r="F12802" t="s">
        <v>70</v>
      </c>
      <c r="G12802" t="s">
        <v>72</v>
      </c>
      <c r="H12802" t="s">
        <v>47</v>
      </c>
      <c r="I12802" t="s">
        <v>47</v>
      </c>
      <c r="J12802" t="s">
        <v>9742</v>
      </c>
      <c r="K12802">
        <v>0</v>
      </c>
      <c r="L12802" t="s">
        <v>23</v>
      </c>
      <c r="M12802">
        <v>0</v>
      </c>
      <c r="N12802">
        <v>1</v>
      </c>
      <c r="O12802">
        <v>0</v>
      </c>
      <c r="P12802">
        <v>0</v>
      </c>
      <c r="Q12802">
        <v>0</v>
      </c>
      <c r="S12802" t="str">
        <f t="shared" si="398"/>
        <v>G-PT101771</v>
      </c>
      <c r="T12802" t="str">
        <f t="shared" si="399"/>
        <v>I-Chalfant</v>
      </c>
    </row>
    <row r="12803" spans="1:20" x14ac:dyDescent="0.3">
      <c r="A12803" t="s">
        <v>9763</v>
      </c>
      <c r="B12803" t="s">
        <v>59</v>
      </c>
      <c r="C12803" t="s">
        <v>24374</v>
      </c>
      <c r="D12803" t="s">
        <v>18648</v>
      </c>
      <c r="E12803" s="1">
        <v>39092</v>
      </c>
      <c r="F12803" t="s">
        <v>114</v>
      </c>
      <c r="G12803" t="s">
        <v>59</v>
      </c>
      <c r="H12803" t="s">
        <v>64</v>
      </c>
      <c r="I12803" t="s">
        <v>64</v>
      </c>
      <c r="J12803" t="s">
        <v>9764</v>
      </c>
      <c r="K12803">
        <v>70000</v>
      </c>
      <c r="L12803" t="s">
        <v>23</v>
      </c>
      <c r="M12803">
        <v>0</v>
      </c>
      <c r="N12803">
        <v>2</v>
      </c>
      <c r="O12803">
        <v>0</v>
      </c>
      <c r="P12803">
        <v>0</v>
      </c>
      <c r="Q12803">
        <v>0</v>
      </c>
      <c r="S12803" t="str">
        <f t="shared" ref="S12803:S12866" si="400">CONCATENATE("G-",A12803)</f>
        <v>G-PT101779</v>
      </c>
      <c r="T12803" t="str">
        <f t="shared" ref="T12803:T12866" si="401">CONCATENATE("I-",B12803)</f>
        <v>I-Li</v>
      </c>
    </row>
    <row r="12804" spans="1:20" x14ac:dyDescent="0.3">
      <c r="A12804" t="s">
        <v>9763</v>
      </c>
      <c r="B12804" t="s">
        <v>116</v>
      </c>
      <c r="C12804" t="s">
        <v>24374</v>
      </c>
      <c r="D12804" t="s">
        <v>18686</v>
      </c>
      <c r="E12804" s="1">
        <v>39092</v>
      </c>
      <c r="F12804" t="s">
        <v>114</v>
      </c>
      <c r="G12804" t="s">
        <v>59</v>
      </c>
      <c r="H12804" t="s">
        <v>64</v>
      </c>
      <c r="I12804" t="s">
        <v>64</v>
      </c>
      <c r="J12804" t="s">
        <v>9764</v>
      </c>
      <c r="K12804">
        <v>70000</v>
      </c>
      <c r="L12804" t="s">
        <v>23</v>
      </c>
      <c r="M12804">
        <v>0</v>
      </c>
      <c r="N12804">
        <v>2</v>
      </c>
      <c r="O12804">
        <v>0</v>
      </c>
      <c r="P12804">
        <v>0</v>
      </c>
      <c r="Q12804">
        <v>0</v>
      </c>
      <c r="S12804" t="str">
        <f t="shared" si="400"/>
        <v>G-PT101779</v>
      </c>
      <c r="T12804" t="str">
        <f t="shared" si="401"/>
        <v>I-Zhang</v>
      </c>
    </row>
    <row r="12805" spans="1:20" x14ac:dyDescent="0.3">
      <c r="A12805" t="s">
        <v>9765</v>
      </c>
      <c r="B12805" t="s">
        <v>59</v>
      </c>
      <c r="C12805" t="s">
        <v>24375</v>
      </c>
      <c r="D12805" t="s">
        <v>18648</v>
      </c>
      <c r="E12805" s="1">
        <v>39092</v>
      </c>
      <c r="F12805" t="s">
        <v>448</v>
      </c>
      <c r="G12805" t="s">
        <v>59</v>
      </c>
      <c r="H12805" t="s">
        <v>64</v>
      </c>
      <c r="I12805" t="s">
        <v>64</v>
      </c>
      <c r="J12805" t="s">
        <v>9766</v>
      </c>
      <c r="K12805">
        <v>132000</v>
      </c>
      <c r="L12805" t="s">
        <v>23</v>
      </c>
      <c r="M12805">
        <v>0</v>
      </c>
      <c r="N12805">
        <v>1</v>
      </c>
      <c r="O12805">
        <v>0</v>
      </c>
      <c r="P12805">
        <v>0</v>
      </c>
      <c r="Q12805">
        <v>0</v>
      </c>
      <c r="S12805" t="str">
        <f t="shared" si="400"/>
        <v>G-PT101780</v>
      </c>
      <c r="T12805" t="str">
        <f t="shared" si="401"/>
        <v>I-Li</v>
      </c>
    </row>
    <row r="12806" spans="1:20" x14ac:dyDescent="0.3">
      <c r="A12806" t="s">
        <v>9767</v>
      </c>
      <c r="B12806" t="s">
        <v>59</v>
      </c>
      <c r="C12806" t="s">
        <v>24376</v>
      </c>
      <c r="D12806" t="s">
        <v>18648</v>
      </c>
      <c r="E12806" s="1">
        <v>39092</v>
      </c>
      <c r="F12806" t="s">
        <v>114</v>
      </c>
      <c r="G12806" t="s">
        <v>59</v>
      </c>
      <c r="H12806" t="s">
        <v>64</v>
      </c>
      <c r="I12806" t="s">
        <v>64</v>
      </c>
      <c r="J12806" t="s">
        <v>9768</v>
      </c>
      <c r="K12806">
        <v>70000</v>
      </c>
      <c r="L12806" t="s">
        <v>23</v>
      </c>
      <c r="M12806">
        <v>0</v>
      </c>
      <c r="N12806">
        <v>2</v>
      </c>
      <c r="O12806">
        <v>0</v>
      </c>
      <c r="P12806">
        <v>0</v>
      </c>
      <c r="Q12806">
        <v>0</v>
      </c>
      <c r="S12806" t="str">
        <f t="shared" si="400"/>
        <v>G-PT101781</v>
      </c>
      <c r="T12806" t="str">
        <f t="shared" si="401"/>
        <v>I-Li</v>
      </c>
    </row>
    <row r="12807" spans="1:20" x14ac:dyDescent="0.3">
      <c r="A12807" t="s">
        <v>9767</v>
      </c>
      <c r="B12807" t="s">
        <v>767</v>
      </c>
      <c r="C12807" t="s">
        <v>24376</v>
      </c>
      <c r="D12807" t="s">
        <v>19084</v>
      </c>
      <c r="E12807" s="1">
        <v>39092</v>
      </c>
      <c r="F12807" t="s">
        <v>114</v>
      </c>
      <c r="G12807" t="s">
        <v>59</v>
      </c>
      <c r="H12807" t="s">
        <v>64</v>
      </c>
      <c r="I12807" t="s">
        <v>64</v>
      </c>
      <c r="J12807" t="s">
        <v>9768</v>
      </c>
      <c r="K12807">
        <v>70000</v>
      </c>
      <c r="L12807" t="s">
        <v>23</v>
      </c>
      <c r="M12807">
        <v>0</v>
      </c>
      <c r="N12807">
        <v>2</v>
      </c>
      <c r="O12807">
        <v>0</v>
      </c>
      <c r="P12807">
        <v>0</v>
      </c>
      <c r="Q12807">
        <v>0</v>
      </c>
      <c r="S12807" t="str">
        <f t="shared" si="400"/>
        <v>G-PT101781</v>
      </c>
      <c r="T12807" t="str">
        <f t="shared" si="401"/>
        <v>I-Yi</v>
      </c>
    </row>
    <row r="12808" spans="1:20" x14ac:dyDescent="0.3">
      <c r="A12808" t="s">
        <v>9770</v>
      </c>
      <c r="B12808" t="s">
        <v>9771</v>
      </c>
      <c r="C12808" t="s">
        <v>24377</v>
      </c>
      <c r="D12808" t="s">
        <v>24378</v>
      </c>
      <c r="E12808" s="1">
        <v>39092</v>
      </c>
      <c r="F12808" t="s">
        <v>9769</v>
      </c>
      <c r="G12808" t="s">
        <v>9771</v>
      </c>
      <c r="H12808" t="s">
        <v>331</v>
      </c>
      <c r="I12808" t="s">
        <v>331</v>
      </c>
      <c r="J12808" t="s">
        <v>9772</v>
      </c>
      <c r="K12808">
        <v>250270</v>
      </c>
      <c r="L12808" t="s">
        <v>23</v>
      </c>
      <c r="M12808">
        <v>0</v>
      </c>
      <c r="N12808">
        <v>1</v>
      </c>
      <c r="O12808">
        <v>0</v>
      </c>
      <c r="P12808">
        <v>0</v>
      </c>
      <c r="Q12808">
        <v>0</v>
      </c>
      <c r="S12808" t="str">
        <f t="shared" si="400"/>
        <v>G-PT101782</v>
      </c>
      <c r="T12808" t="str">
        <f t="shared" si="401"/>
        <v>I-Mathern</v>
      </c>
    </row>
    <row r="12809" spans="1:20" x14ac:dyDescent="0.3">
      <c r="A12809" t="s">
        <v>9773</v>
      </c>
      <c r="B12809" t="s">
        <v>9775</v>
      </c>
      <c r="C12809" t="s">
        <v>24379</v>
      </c>
      <c r="D12809" t="s">
        <v>24380</v>
      </c>
      <c r="E12809" s="1">
        <v>39092</v>
      </c>
      <c r="F12809" t="s">
        <v>9462</v>
      </c>
      <c r="G12809" t="s">
        <v>3823</v>
      </c>
      <c r="H12809" t="s">
        <v>346</v>
      </c>
      <c r="I12809" t="s">
        <v>346</v>
      </c>
      <c r="J12809" t="s">
        <v>9774</v>
      </c>
      <c r="K12809">
        <v>559950</v>
      </c>
      <c r="L12809" t="s">
        <v>23</v>
      </c>
      <c r="M12809">
        <v>694718</v>
      </c>
      <c r="N12809">
        <v>2</v>
      </c>
      <c r="O12809">
        <v>1</v>
      </c>
      <c r="P12809">
        <v>1</v>
      </c>
      <c r="Q12809">
        <v>1</v>
      </c>
      <c r="S12809" t="str">
        <f t="shared" si="400"/>
        <v>G-PT101783</v>
      </c>
      <c r="T12809" t="str">
        <f t="shared" si="401"/>
        <v>I-Gigliotti</v>
      </c>
    </row>
    <row r="12810" spans="1:20" x14ac:dyDescent="0.3">
      <c r="A12810" t="s">
        <v>9773</v>
      </c>
      <c r="B12810" t="s">
        <v>3823</v>
      </c>
      <c r="C12810" t="s">
        <v>24379</v>
      </c>
      <c r="D12810" t="s">
        <v>20951</v>
      </c>
      <c r="E12810" s="1">
        <v>39092</v>
      </c>
      <c r="F12810" t="s">
        <v>9462</v>
      </c>
      <c r="G12810" t="s">
        <v>3823</v>
      </c>
      <c r="H12810" t="s">
        <v>346</v>
      </c>
      <c r="I12810" t="s">
        <v>346</v>
      </c>
      <c r="J12810" t="s">
        <v>9774</v>
      </c>
      <c r="K12810">
        <v>559950</v>
      </c>
      <c r="L12810" t="s">
        <v>23</v>
      </c>
      <c r="M12810">
        <v>694718</v>
      </c>
      <c r="N12810">
        <v>2</v>
      </c>
      <c r="O12810">
        <v>1</v>
      </c>
      <c r="P12810">
        <v>1</v>
      </c>
      <c r="Q12810">
        <v>1</v>
      </c>
      <c r="S12810" t="str">
        <f t="shared" si="400"/>
        <v>G-PT101783</v>
      </c>
      <c r="T12810" t="str">
        <f t="shared" si="401"/>
        <v>I-McGee</v>
      </c>
    </row>
    <row r="12811" spans="1:20" x14ac:dyDescent="0.3">
      <c r="A12811" t="s">
        <v>9776</v>
      </c>
      <c r="B12811" t="s">
        <v>110</v>
      </c>
      <c r="C12811" t="s">
        <v>24381</v>
      </c>
      <c r="D12811" t="s">
        <v>18681</v>
      </c>
      <c r="E12811" s="1">
        <v>39092</v>
      </c>
      <c r="F12811" t="s">
        <v>731</v>
      </c>
      <c r="G12811" t="s">
        <v>733</v>
      </c>
      <c r="H12811" t="s">
        <v>188</v>
      </c>
      <c r="I12811" t="s">
        <v>188</v>
      </c>
      <c r="J12811" t="s">
        <v>9777</v>
      </c>
      <c r="K12811">
        <v>1521343</v>
      </c>
      <c r="L12811" t="s">
        <v>23</v>
      </c>
      <c r="M12811">
        <v>0</v>
      </c>
      <c r="N12811">
        <v>6</v>
      </c>
      <c r="O12811">
        <v>0</v>
      </c>
      <c r="P12811">
        <v>0</v>
      </c>
      <c r="Q12811">
        <v>0</v>
      </c>
      <c r="S12811" t="str">
        <f t="shared" si="400"/>
        <v>G-PT101784</v>
      </c>
      <c r="T12811" t="str">
        <f t="shared" si="401"/>
        <v>I-Chen</v>
      </c>
    </row>
    <row r="12812" spans="1:20" x14ac:dyDescent="0.3">
      <c r="A12812" t="s">
        <v>9776</v>
      </c>
      <c r="B12812" t="s">
        <v>738</v>
      </c>
      <c r="C12812" t="s">
        <v>24381</v>
      </c>
      <c r="D12812" t="s">
        <v>19060</v>
      </c>
      <c r="E12812" s="1">
        <v>39092</v>
      </c>
      <c r="F12812" t="s">
        <v>731</v>
      </c>
      <c r="G12812" t="s">
        <v>733</v>
      </c>
      <c r="H12812" t="s">
        <v>188</v>
      </c>
      <c r="I12812" t="s">
        <v>188</v>
      </c>
      <c r="J12812" t="s">
        <v>9777</v>
      </c>
      <c r="K12812">
        <v>1521343</v>
      </c>
      <c r="L12812" t="s">
        <v>23</v>
      </c>
      <c r="M12812">
        <v>0</v>
      </c>
      <c r="N12812">
        <v>6</v>
      </c>
      <c r="O12812">
        <v>0</v>
      </c>
      <c r="P12812">
        <v>0</v>
      </c>
      <c r="Q12812">
        <v>0</v>
      </c>
      <c r="S12812" t="str">
        <f t="shared" si="400"/>
        <v>G-PT101784</v>
      </c>
      <c r="T12812" t="str">
        <f t="shared" si="401"/>
        <v>I-Dai</v>
      </c>
    </row>
    <row r="12813" spans="1:20" x14ac:dyDescent="0.3">
      <c r="A12813" t="s">
        <v>9776</v>
      </c>
      <c r="B12813" t="s">
        <v>709</v>
      </c>
      <c r="C12813" t="s">
        <v>24381</v>
      </c>
      <c r="D12813" t="s">
        <v>19041</v>
      </c>
      <c r="E12813" s="1">
        <v>39092</v>
      </c>
      <c r="F12813" t="s">
        <v>731</v>
      </c>
      <c r="G12813" t="s">
        <v>733</v>
      </c>
      <c r="H12813" t="s">
        <v>188</v>
      </c>
      <c r="I12813" t="s">
        <v>47</v>
      </c>
      <c r="J12813" t="s">
        <v>9777</v>
      </c>
      <c r="K12813">
        <v>1521343</v>
      </c>
      <c r="L12813" t="s">
        <v>23</v>
      </c>
      <c r="M12813">
        <v>0</v>
      </c>
      <c r="N12813">
        <v>6</v>
      </c>
      <c r="O12813">
        <v>0</v>
      </c>
      <c r="P12813">
        <v>0</v>
      </c>
      <c r="Q12813">
        <v>0</v>
      </c>
      <c r="S12813" t="str">
        <f t="shared" si="400"/>
        <v>G-PT101784</v>
      </c>
      <c r="T12813" t="str">
        <f t="shared" si="401"/>
        <v>I-Dent</v>
      </c>
    </row>
    <row r="12814" spans="1:20" x14ac:dyDescent="0.3">
      <c r="A12814" t="s">
        <v>9776</v>
      </c>
      <c r="B12814" t="s">
        <v>733</v>
      </c>
      <c r="C12814" t="s">
        <v>24381</v>
      </c>
      <c r="D12814" t="s">
        <v>19061</v>
      </c>
      <c r="E12814" s="1">
        <v>39092</v>
      </c>
      <c r="F12814" t="s">
        <v>731</v>
      </c>
      <c r="G12814" t="s">
        <v>733</v>
      </c>
      <c r="H12814" t="s">
        <v>188</v>
      </c>
      <c r="I12814" t="s">
        <v>188</v>
      </c>
      <c r="J12814" t="s">
        <v>9777</v>
      </c>
      <c r="K12814">
        <v>1521343</v>
      </c>
      <c r="L12814" t="s">
        <v>23</v>
      </c>
      <c r="M12814">
        <v>0</v>
      </c>
      <c r="N12814">
        <v>6</v>
      </c>
      <c r="O12814">
        <v>0</v>
      </c>
      <c r="P12814">
        <v>0</v>
      </c>
      <c r="Q12814">
        <v>0</v>
      </c>
      <c r="S12814" t="str">
        <f t="shared" si="400"/>
        <v>G-PT101784</v>
      </c>
      <c r="T12814" t="str">
        <f t="shared" si="401"/>
        <v>I-Grant</v>
      </c>
    </row>
    <row r="12815" spans="1:20" x14ac:dyDescent="0.3">
      <c r="A12815" t="s">
        <v>9776</v>
      </c>
      <c r="B12815" t="s">
        <v>3726</v>
      </c>
      <c r="C12815" t="s">
        <v>24381</v>
      </c>
      <c r="D12815" t="s">
        <v>20902</v>
      </c>
      <c r="E12815" s="1">
        <v>39092</v>
      </c>
      <c r="F12815" t="s">
        <v>731</v>
      </c>
      <c r="G12815" t="s">
        <v>733</v>
      </c>
      <c r="H12815" t="s">
        <v>188</v>
      </c>
      <c r="I12815" t="s">
        <v>146</v>
      </c>
      <c r="J12815" t="s">
        <v>9777</v>
      </c>
      <c r="K12815">
        <v>1521343</v>
      </c>
      <c r="L12815" t="s">
        <v>23</v>
      </c>
      <c r="M12815">
        <v>0</v>
      </c>
      <c r="N12815">
        <v>6</v>
      </c>
      <c r="O12815">
        <v>0</v>
      </c>
      <c r="P12815">
        <v>0</v>
      </c>
      <c r="Q12815">
        <v>0</v>
      </c>
      <c r="S12815" t="str">
        <f t="shared" si="400"/>
        <v>G-PT101784</v>
      </c>
      <c r="T12815" t="str">
        <f t="shared" si="401"/>
        <v>I-Kramer</v>
      </c>
    </row>
    <row r="12816" spans="1:20" x14ac:dyDescent="0.3">
      <c r="A12816" t="s">
        <v>9776</v>
      </c>
      <c r="B12816" t="s">
        <v>3293</v>
      </c>
      <c r="C12816" t="s">
        <v>24381</v>
      </c>
      <c r="D12816" t="s">
        <v>20657</v>
      </c>
      <c r="E12816" s="1">
        <v>39092</v>
      </c>
      <c r="F12816" t="s">
        <v>731</v>
      </c>
      <c r="G12816" t="s">
        <v>733</v>
      </c>
      <c r="H12816" t="s">
        <v>188</v>
      </c>
      <c r="I12816" t="s">
        <v>188</v>
      </c>
      <c r="J12816" t="s">
        <v>9777</v>
      </c>
      <c r="K12816">
        <v>1521343</v>
      </c>
      <c r="L12816" t="s">
        <v>23</v>
      </c>
      <c r="M12816">
        <v>0</v>
      </c>
      <c r="N12816">
        <v>6</v>
      </c>
      <c r="O12816">
        <v>0</v>
      </c>
      <c r="P12816">
        <v>0</v>
      </c>
      <c r="Q12816">
        <v>0</v>
      </c>
      <c r="S12816" t="str">
        <f t="shared" si="400"/>
        <v>G-PT101784</v>
      </c>
      <c r="T12816" t="str">
        <f t="shared" si="401"/>
        <v>I-Rahmani</v>
      </c>
    </row>
    <row r="12817" spans="1:20" x14ac:dyDescent="0.3">
      <c r="A12817" t="s">
        <v>9778</v>
      </c>
      <c r="B12817" t="s">
        <v>9334</v>
      </c>
      <c r="C12817" t="s">
        <v>24382</v>
      </c>
      <c r="D12817" t="s">
        <v>24119</v>
      </c>
      <c r="E12817" s="1">
        <v>39092</v>
      </c>
      <c r="F12817" t="s">
        <v>7627</v>
      </c>
      <c r="G12817" t="s">
        <v>7629</v>
      </c>
      <c r="H12817" t="s">
        <v>47</v>
      </c>
      <c r="I12817" t="s">
        <v>131</v>
      </c>
      <c r="J12817" t="s">
        <v>8416</v>
      </c>
      <c r="K12817">
        <v>132000</v>
      </c>
      <c r="L12817" t="s">
        <v>23</v>
      </c>
      <c r="M12817">
        <v>0</v>
      </c>
      <c r="N12817">
        <v>4</v>
      </c>
      <c r="O12817">
        <v>0</v>
      </c>
      <c r="P12817">
        <v>0</v>
      </c>
      <c r="Q12817">
        <v>0</v>
      </c>
      <c r="S12817" t="str">
        <f t="shared" si="400"/>
        <v>G-PT101788</v>
      </c>
      <c r="T12817" t="str">
        <f t="shared" si="401"/>
        <v>I-Hollaway</v>
      </c>
    </row>
    <row r="12818" spans="1:20" x14ac:dyDescent="0.3">
      <c r="A12818" t="s">
        <v>9778</v>
      </c>
      <c r="B12818" t="s">
        <v>9779</v>
      </c>
      <c r="C12818" t="s">
        <v>24382</v>
      </c>
      <c r="D12818" t="s">
        <v>24383</v>
      </c>
      <c r="E12818" s="1">
        <v>39092</v>
      </c>
      <c r="F12818" t="s">
        <v>7627</v>
      </c>
      <c r="G12818" t="s">
        <v>7629</v>
      </c>
      <c r="H12818" t="s">
        <v>47</v>
      </c>
      <c r="I12818" t="s">
        <v>47</v>
      </c>
      <c r="J12818" t="s">
        <v>8416</v>
      </c>
      <c r="K12818">
        <v>132000</v>
      </c>
      <c r="L12818" t="s">
        <v>23</v>
      </c>
      <c r="M12818">
        <v>0</v>
      </c>
      <c r="N12818">
        <v>4</v>
      </c>
      <c r="O12818">
        <v>0</v>
      </c>
      <c r="P12818">
        <v>0</v>
      </c>
      <c r="Q12818">
        <v>0</v>
      </c>
      <c r="S12818" t="str">
        <f t="shared" si="400"/>
        <v>G-PT101788</v>
      </c>
      <c r="T12818" t="str">
        <f t="shared" si="401"/>
        <v>I-Rufail</v>
      </c>
    </row>
    <row r="12819" spans="1:20" x14ac:dyDescent="0.3">
      <c r="A12819" t="s">
        <v>9778</v>
      </c>
      <c r="B12819" t="s">
        <v>6781</v>
      </c>
      <c r="C12819" t="s">
        <v>24382</v>
      </c>
      <c r="D12819" t="s">
        <v>22720</v>
      </c>
      <c r="E12819" s="1">
        <v>39092</v>
      </c>
      <c r="F12819" t="s">
        <v>7627</v>
      </c>
      <c r="G12819" t="s">
        <v>7629</v>
      </c>
      <c r="H12819" t="s">
        <v>47</v>
      </c>
      <c r="I12819" t="s">
        <v>131</v>
      </c>
      <c r="J12819" t="s">
        <v>8416</v>
      </c>
      <c r="K12819">
        <v>132000</v>
      </c>
      <c r="L12819" t="s">
        <v>23</v>
      </c>
      <c r="M12819">
        <v>0</v>
      </c>
      <c r="N12819">
        <v>4</v>
      </c>
      <c r="O12819">
        <v>0</v>
      </c>
      <c r="P12819">
        <v>0</v>
      </c>
      <c r="Q12819">
        <v>0</v>
      </c>
      <c r="S12819" t="str">
        <f t="shared" si="400"/>
        <v>G-PT101788</v>
      </c>
      <c r="T12819" t="str">
        <f t="shared" si="401"/>
        <v>I-Schenkein</v>
      </c>
    </row>
    <row r="12820" spans="1:20" x14ac:dyDescent="0.3">
      <c r="A12820" t="s">
        <v>9778</v>
      </c>
      <c r="B12820" t="s">
        <v>7629</v>
      </c>
      <c r="C12820" t="s">
        <v>24382</v>
      </c>
      <c r="D12820" t="s">
        <v>23144</v>
      </c>
      <c r="E12820" s="1">
        <v>39092</v>
      </c>
      <c r="F12820" t="s">
        <v>7627</v>
      </c>
      <c r="G12820" t="s">
        <v>7629</v>
      </c>
      <c r="H12820" t="s">
        <v>47</v>
      </c>
      <c r="I12820" t="s">
        <v>47</v>
      </c>
      <c r="J12820" t="s">
        <v>8416</v>
      </c>
      <c r="K12820">
        <v>132000</v>
      </c>
      <c r="L12820" t="s">
        <v>23</v>
      </c>
      <c r="M12820">
        <v>0</v>
      </c>
      <c r="N12820">
        <v>4</v>
      </c>
      <c r="O12820">
        <v>0</v>
      </c>
      <c r="P12820">
        <v>0</v>
      </c>
      <c r="Q12820">
        <v>0</v>
      </c>
      <c r="S12820" t="str">
        <f t="shared" si="400"/>
        <v>G-PT101788</v>
      </c>
      <c r="T12820" t="str">
        <f t="shared" si="401"/>
        <v>I-Van Antwerpen</v>
      </c>
    </row>
    <row r="12821" spans="1:20" x14ac:dyDescent="0.3">
      <c r="A12821" t="s">
        <v>9780</v>
      </c>
      <c r="B12821" t="s">
        <v>410</v>
      </c>
      <c r="C12821" t="s">
        <v>24384</v>
      </c>
      <c r="D12821" t="s">
        <v>18862</v>
      </c>
      <c r="E12821" s="1">
        <v>39092</v>
      </c>
      <c r="F12821" t="s">
        <v>408</v>
      </c>
      <c r="G12821" t="s">
        <v>410</v>
      </c>
      <c r="H12821" t="s">
        <v>47</v>
      </c>
      <c r="I12821" t="s">
        <v>47</v>
      </c>
      <c r="J12821" t="s">
        <v>9781</v>
      </c>
      <c r="K12821">
        <v>40000</v>
      </c>
      <c r="L12821" t="s">
        <v>23</v>
      </c>
      <c r="M12821">
        <v>0</v>
      </c>
      <c r="N12821">
        <v>2</v>
      </c>
      <c r="O12821">
        <v>0</v>
      </c>
      <c r="P12821">
        <v>0</v>
      </c>
      <c r="Q12821">
        <v>0</v>
      </c>
      <c r="S12821" t="str">
        <f t="shared" si="400"/>
        <v>G-PT101789</v>
      </c>
      <c r="T12821" t="str">
        <f t="shared" si="401"/>
        <v>I-Deb</v>
      </c>
    </row>
    <row r="12822" spans="1:20" x14ac:dyDescent="0.3">
      <c r="A12822" t="s">
        <v>9780</v>
      </c>
      <c r="B12822" t="s">
        <v>413</v>
      </c>
      <c r="C12822" t="s">
        <v>24384</v>
      </c>
      <c r="D12822" t="s">
        <v>18863</v>
      </c>
      <c r="E12822" s="1">
        <v>39092</v>
      </c>
      <c r="F12822" t="s">
        <v>408</v>
      </c>
      <c r="G12822" t="s">
        <v>410</v>
      </c>
      <c r="H12822" t="s">
        <v>47</v>
      </c>
      <c r="I12822" t="s">
        <v>47</v>
      </c>
      <c r="J12822" t="s">
        <v>9781</v>
      </c>
      <c r="K12822">
        <v>40000</v>
      </c>
      <c r="L12822" t="s">
        <v>23</v>
      </c>
      <c r="M12822">
        <v>0</v>
      </c>
      <c r="N12822">
        <v>2</v>
      </c>
      <c r="O12822">
        <v>0</v>
      </c>
      <c r="P12822">
        <v>0</v>
      </c>
      <c r="Q12822">
        <v>0</v>
      </c>
      <c r="S12822" t="str">
        <f t="shared" si="400"/>
        <v>G-PT101789</v>
      </c>
      <c r="T12822" t="str">
        <f t="shared" si="401"/>
        <v>I-Ramamoorthy</v>
      </c>
    </row>
    <row r="12823" spans="1:20" x14ac:dyDescent="0.3">
      <c r="A12823" t="s">
        <v>9782</v>
      </c>
      <c r="B12823" t="s">
        <v>5330</v>
      </c>
      <c r="C12823" t="s">
        <v>24385</v>
      </c>
      <c r="D12823" t="s">
        <v>21853</v>
      </c>
      <c r="E12823" s="1">
        <v>39092</v>
      </c>
      <c r="F12823" t="s">
        <v>6752</v>
      </c>
      <c r="G12823" t="s">
        <v>5330</v>
      </c>
      <c r="H12823" t="s">
        <v>57</v>
      </c>
      <c r="I12823" t="s">
        <v>57</v>
      </c>
      <c r="J12823" t="s">
        <v>9783</v>
      </c>
      <c r="K12823">
        <v>159430</v>
      </c>
      <c r="L12823" t="s">
        <v>23</v>
      </c>
      <c r="M12823">
        <v>0</v>
      </c>
      <c r="N12823">
        <v>2</v>
      </c>
      <c r="O12823">
        <v>0</v>
      </c>
      <c r="P12823">
        <v>0</v>
      </c>
      <c r="Q12823">
        <v>0</v>
      </c>
      <c r="S12823" t="str">
        <f t="shared" si="400"/>
        <v>G-PT101791</v>
      </c>
      <c r="T12823" t="str">
        <f t="shared" si="401"/>
        <v>I-Luketic</v>
      </c>
    </row>
    <row r="12824" spans="1:20" x14ac:dyDescent="0.3">
      <c r="A12824" t="s">
        <v>9782</v>
      </c>
      <c r="B12824" t="s">
        <v>7469</v>
      </c>
      <c r="C12824" t="s">
        <v>24385</v>
      </c>
      <c r="D12824" t="s">
        <v>23064</v>
      </c>
      <c r="E12824" s="1">
        <v>39092</v>
      </c>
      <c r="F12824" t="s">
        <v>6752</v>
      </c>
      <c r="G12824" t="s">
        <v>5330</v>
      </c>
      <c r="H12824" t="s">
        <v>57</v>
      </c>
      <c r="I12824" t="s">
        <v>57</v>
      </c>
      <c r="J12824" t="s">
        <v>9783</v>
      </c>
      <c r="K12824">
        <v>159430</v>
      </c>
      <c r="L12824" t="s">
        <v>23</v>
      </c>
      <c r="M12824">
        <v>0</v>
      </c>
      <c r="N12824">
        <v>2</v>
      </c>
      <c r="O12824">
        <v>0</v>
      </c>
      <c r="P12824">
        <v>0</v>
      </c>
      <c r="Q12824">
        <v>0</v>
      </c>
      <c r="S12824" t="str">
        <f t="shared" si="400"/>
        <v>G-PT101791</v>
      </c>
      <c r="T12824" t="str">
        <f t="shared" si="401"/>
        <v>I-McLeod</v>
      </c>
    </row>
    <row r="12825" spans="1:20" x14ac:dyDescent="0.3">
      <c r="A12825" t="s">
        <v>9785</v>
      </c>
      <c r="B12825" t="s">
        <v>1802</v>
      </c>
      <c r="C12825" t="s">
        <v>24386</v>
      </c>
      <c r="D12825" t="s">
        <v>19723</v>
      </c>
      <c r="E12825" s="1">
        <v>39093</v>
      </c>
      <c r="F12825" t="s">
        <v>9784</v>
      </c>
      <c r="G12825" t="s">
        <v>1802</v>
      </c>
      <c r="H12825" t="s">
        <v>346</v>
      </c>
      <c r="I12825" t="s">
        <v>346</v>
      </c>
      <c r="J12825" t="s">
        <v>9786</v>
      </c>
      <c r="K12825">
        <v>0</v>
      </c>
      <c r="L12825" t="s">
        <v>23</v>
      </c>
      <c r="M12825">
        <v>0</v>
      </c>
      <c r="N12825">
        <v>1</v>
      </c>
      <c r="O12825">
        <v>0</v>
      </c>
      <c r="P12825">
        <v>0</v>
      </c>
      <c r="Q12825">
        <v>0</v>
      </c>
      <c r="S12825" t="str">
        <f t="shared" si="400"/>
        <v>G-PT101798</v>
      </c>
      <c r="T12825" t="str">
        <f t="shared" si="401"/>
        <v>I-Girerd</v>
      </c>
    </row>
    <row r="12826" spans="1:20" x14ac:dyDescent="0.3">
      <c r="A12826" t="s">
        <v>9787</v>
      </c>
      <c r="B12826" t="s">
        <v>135</v>
      </c>
      <c r="C12826" t="s">
        <v>24387</v>
      </c>
      <c r="D12826" t="s">
        <v>18697</v>
      </c>
      <c r="E12826" s="1">
        <v>39094</v>
      </c>
      <c r="F12826" t="s">
        <v>133</v>
      </c>
      <c r="G12826" t="s">
        <v>135</v>
      </c>
      <c r="H12826" t="s">
        <v>19</v>
      </c>
      <c r="I12826" t="s">
        <v>19</v>
      </c>
      <c r="J12826" t="s">
        <v>9788</v>
      </c>
      <c r="K12826">
        <v>30000</v>
      </c>
      <c r="L12826" t="s">
        <v>23</v>
      </c>
      <c r="M12826">
        <v>25000</v>
      </c>
      <c r="N12826">
        <v>1</v>
      </c>
      <c r="O12826">
        <v>0</v>
      </c>
      <c r="P12826">
        <v>0</v>
      </c>
      <c r="Q12826">
        <v>0</v>
      </c>
      <c r="S12826" t="str">
        <f t="shared" si="400"/>
        <v>G-PT101800</v>
      </c>
      <c r="T12826" t="str">
        <f t="shared" si="401"/>
        <v>I-Elsea</v>
      </c>
    </row>
    <row r="12827" spans="1:20" x14ac:dyDescent="0.3">
      <c r="A12827" t="s">
        <v>9790</v>
      </c>
      <c r="B12827" t="s">
        <v>2385</v>
      </c>
      <c r="C12827" t="s">
        <v>24388</v>
      </c>
      <c r="D12827" t="s">
        <v>20099</v>
      </c>
      <c r="E12827" s="1">
        <v>39098</v>
      </c>
      <c r="F12827" t="s">
        <v>9789</v>
      </c>
      <c r="G12827" t="s">
        <v>2385</v>
      </c>
      <c r="H12827" t="s">
        <v>105</v>
      </c>
      <c r="I12827" t="s">
        <v>105</v>
      </c>
      <c r="J12827" t="s">
        <v>9791</v>
      </c>
      <c r="K12827">
        <v>100000</v>
      </c>
      <c r="L12827" t="s">
        <v>23</v>
      </c>
      <c r="M12827">
        <v>0</v>
      </c>
      <c r="N12827">
        <v>1</v>
      </c>
      <c r="O12827">
        <v>0</v>
      </c>
      <c r="P12827">
        <v>0</v>
      </c>
      <c r="Q12827">
        <v>0</v>
      </c>
      <c r="S12827" t="str">
        <f t="shared" si="400"/>
        <v>G-PT101810</v>
      </c>
      <c r="T12827" t="str">
        <f t="shared" si="401"/>
        <v>I-Sweeney</v>
      </c>
    </row>
    <row r="12828" spans="1:20" x14ac:dyDescent="0.3">
      <c r="A12828" t="s">
        <v>9792</v>
      </c>
      <c r="B12828" t="s">
        <v>921</v>
      </c>
      <c r="C12828" t="s">
        <v>24389</v>
      </c>
      <c r="D12828" t="s">
        <v>19171</v>
      </c>
      <c r="E12828" s="1">
        <v>39098</v>
      </c>
      <c r="F12828" t="s">
        <v>1463</v>
      </c>
      <c r="G12828" t="s">
        <v>921</v>
      </c>
      <c r="H12828" t="s">
        <v>84</v>
      </c>
      <c r="I12828" t="s">
        <v>84</v>
      </c>
      <c r="J12828" t="s">
        <v>9793</v>
      </c>
      <c r="K12828">
        <v>278243</v>
      </c>
      <c r="L12828" t="s">
        <v>23</v>
      </c>
      <c r="M12828">
        <v>0</v>
      </c>
      <c r="N12828">
        <v>1</v>
      </c>
      <c r="O12828">
        <v>0</v>
      </c>
      <c r="P12828">
        <v>0</v>
      </c>
      <c r="Q12828">
        <v>0</v>
      </c>
      <c r="S12828" t="str">
        <f t="shared" si="400"/>
        <v>G-PT101811</v>
      </c>
      <c r="T12828" t="str">
        <f t="shared" si="401"/>
        <v>I-Neale</v>
      </c>
    </row>
    <row r="12829" spans="1:20" x14ac:dyDescent="0.3">
      <c r="A12829" t="s">
        <v>9794</v>
      </c>
      <c r="B12829" t="s">
        <v>2187</v>
      </c>
      <c r="C12829" t="s">
        <v>24390</v>
      </c>
      <c r="D12829" t="s">
        <v>19974</v>
      </c>
      <c r="E12829" s="1">
        <v>39100</v>
      </c>
      <c r="F12829" t="s">
        <v>6861</v>
      </c>
      <c r="G12829" t="s">
        <v>167</v>
      </c>
      <c r="H12829" t="s">
        <v>64</v>
      </c>
      <c r="I12829" t="s">
        <v>9795</v>
      </c>
      <c r="J12829" t="s">
        <v>9796</v>
      </c>
      <c r="K12829">
        <v>6738402</v>
      </c>
      <c r="L12829" t="s">
        <v>23</v>
      </c>
      <c r="M12829">
        <v>0</v>
      </c>
      <c r="N12829">
        <v>8</v>
      </c>
      <c r="O12829">
        <v>0</v>
      </c>
      <c r="P12829">
        <v>1</v>
      </c>
      <c r="Q12829">
        <v>0</v>
      </c>
      <c r="S12829" t="str">
        <f t="shared" si="400"/>
        <v>G-PT101815</v>
      </c>
      <c r="T12829" t="str">
        <f t="shared" si="401"/>
        <v>I-Cravatt</v>
      </c>
    </row>
    <row r="12830" spans="1:20" x14ac:dyDescent="0.3">
      <c r="A12830" t="s">
        <v>9794</v>
      </c>
      <c r="B12830" t="s">
        <v>6873</v>
      </c>
      <c r="C12830" t="s">
        <v>24390</v>
      </c>
      <c r="D12830" t="s">
        <v>22769</v>
      </c>
      <c r="E12830" s="1">
        <v>39100</v>
      </c>
      <c r="F12830" t="s">
        <v>6861</v>
      </c>
      <c r="G12830" t="s">
        <v>167</v>
      </c>
      <c r="H12830" t="s">
        <v>64</v>
      </c>
      <c r="I12830" t="s">
        <v>6874</v>
      </c>
      <c r="J12830" t="s">
        <v>9796</v>
      </c>
      <c r="K12830">
        <v>6738402</v>
      </c>
      <c r="L12830" t="s">
        <v>23</v>
      </c>
      <c r="M12830">
        <v>0</v>
      </c>
      <c r="N12830">
        <v>8</v>
      </c>
      <c r="O12830">
        <v>0</v>
      </c>
      <c r="P12830">
        <v>1</v>
      </c>
      <c r="Q12830">
        <v>0</v>
      </c>
      <c r="S12830" t="str">
        <f t="shared" si="400"/>
        <v>G-PT101815</v>
      </c>
      <c r="T12830" t="str">
        <f t="shared" si="401"/>
        <v>I-DiMarzo</v>
      </c>
    </row>
    <row r="12831" spans="1:20" x14ac:dyDescent="0.3">
      <c r="A12831" t="s">
        <v>9794</v>
      </c>
      <c r="B12831" t="s">
        <v>165</v>
      </c>
      <c r="C12831" t="s">
        <v>24390</v>
      </c>
      <c r="D12831" t="s">
        <v>18711</v>
      </c>
      <c r="E12831" s="1">
        <v>39100</v>
      </c>
      <c r="F12831" t="s">
        <v>6861</v>
      </c>
      <c r="G12831" t="s">
        <v>167</v>
      </c>
      <c r="H12831" t="s">
        <v>64</v>
      </c>
      <c r="I12831" t="s">
        <v>64</v>
      </c>
      <c r="J12831" t="s">
        <v>9796</v>
      </c>
      <c r="K12831">
        <v>6738402</v>
      </c>
      <c r="L12831" t="s">
        <v>23</v>
      </c>
      <c r="M12831">
        <v>0</v>
      </c>
      <c r="N12831">
        <v>8</v>
      </c>
      <c r="O12831">
        <v>0</v>
      </c>
      <c r="P12831">
        <v>1</v>
      </c>
      <c r="Q12831">
        <v>0</v>
      </c>
      <c r="S12831" t="str">
        <f t="shared" si="400"/>
        <v>G-PT101815</v>
      </c>
      <c r="T12831" t="str">
        <f t="shared" si="401"/>
        <v>I-Lichtman</v>
      </c>
    </row>
    <row r="12832" spans="1:20" x14ac:dyDescent="0.3">
      <c r="A12832" t="s">
        <v>9794</v>
      </c>
      <c r="B12832" t="s">
        <v>167</v>
      </c>
      <c r="C12832" t="s">
        <v>24390</v>
      </c>
      <c r="D12832" t="s">
        <v>18712</v>
      </c>
      <c r="E12832" s="1">
        <v>39100</v>
      </c>
      <c r="F12832" t="s">
        <v>6861</v>
      </c>
      <c r="G12832" t="s">
        <v>167</v>
      </c>
      <c r="H12832" t="s">
        <v>64</v>
      </c>
      <c r="I12832" t="s">
        <v>64</v>
      </c>
      <c r="J12832" t="s">
        <v>9796</v>
      </c>
      <c r="K12832">
        <v>6738402</v>
      </c>
      <c r="L12832" t="s">
        <v>23</v>
      </c>
      <c r="M12832">
        <v>0</v>
      </c>
      <c r="N12832">
        <v>8</v>
      </c>
      <c r="O12832">
        <v>0</v>
      </c>
      <c r="P12832">
        <v>1</v>
      </c>
      <c r="Q12832">
        <v>0</v>
      </c>
      <c r="S12832" t="str">
        <f t="shared" si="400"/>
        <v>G-PT101815</v>
      </c>
      <c r="T12832" t="str">
        <f t="shared" si="401"/>
        <v>I-Martin</v>
      </c>
    </row>
    <row r="12833" spans="1:20" x14ac:dyDescent="0.3">
      <c r="A12833" t="s">
        <v>9794</v>
      </c>
      <c r="B12833" t="s">
        <v>6871</v>
      </c>
      <c r="C12833" t="s">
        <v>24390</v>
      </c>
      <c r="D12833" t="s">
        <v>22770</v>
      </c>
      <c r="E12833" s="1">
        <v>39100</v>
      </c>
      <c r="F12833" t="s">
        <v>6861</v>
      </c>
      <c r="G12833" t="s">
        <v>167</v>
      </c>
      <c r="H12833" t="s">
        <v>64</v>
      </c>
      <c r="I12833" t="s">
        <v>6872</v>
      </c>
      <c r="J12833" t="s">
        <v>9796</v>
      </c>
      <c r="K12833">
        <v>6738402</v>
      </c>
      <c r="L12833" t="s">
        <v>23</v>
      </c>
      <c r="M12833">
        <v>0</v>
      </c>
      <c r="N12833">
        <v>8</v>
      </c>
      <c r="O12833">
        <v>0</v>
      </c>
      <c r="P12833">
        <v>1</v>
      </c>
      <c r="Q12833">
        <v>0</v>
      </c>
      <c r="S12833" t="str">
        <f t="shared" si="400"/>
        <v>G-PT101815</v>
      </c>
      <c r="T12833" t="str">
        <f t="shared" si="401"/>
        <v>I-Mechoulam</v>
      </c>
    </row>
    <row r="12834" spans="1:20" x14ac:dyDescent="0.3">
      <c r="A12834" t="s">
        <v>9794</v>
      </c>
      <c r="B12834" t="s">
        <v>797</v>
      </c>
      <c r="C12834" t="s">
        <v>24390</v>
      </c>
      <c r="D12834" t="s">
        <v>19101</v>
      </c>
      <c r="E12834" s="1">
        <v>39100</v>
      </c>
      <c r="F12834" t="s">
        <v>6861</v>
      </c>
      <c r="G12834" t="s">
        <v>167</v>
      </c>
      <c r="H12834" t="s">
        <v>64</v>
      </c>
      <c r="I12834" t="s">
        <v>798</v>
      </c>
      <c r="J12834" t="s">
        <v>9796</v>
      </c>
      <c r="K12834">
        <v>6738402</v>
      </c>
      <c r="L12834" t="s">
        <v>23</v>
      </c>
      <c r="M12834">
        <v>0</v>
      </c>
      <c r="N12834">
        <v>8</v>
      </c>
      <c r="O12834">
        <v>0</v>
      </c>
      <c r="P12834">
        <v>1</v>
      </c>
      <c r="Q12834">
        <v>0</v>
      </c>
      <c r="S12834" t="str">
        <f t="shared" si="400"/>
        <v>G-PT101815</v>
      </c>
      <c r="T12834" t="str">
        <f t="shared" si="401"/>
        <v>I-Pertwee</v>
      </c>
    </row>
    <row r="12835" spans="1:20" x14ac:dyDescent="0.3">
      <c r="A12835" t="s">
        <v>9794</v>
      </c>
      <c r="B12835" t="s">
        <v>6869</v>
      </c>
      <c r="C12835" t="s">
        <v>24390</v>
      </c>
      <c r="D12835" t="s">
        <v>22771</v>
      </c>
      <c r="E12835" s="1">
        <v>39100</v>
      </c>
      <c r="F12835" t="s">
        <v>6861</v>
      </c>
      <c r="G12835" t="s">
        <v>167</v>
      </c>
      <c r="H12835" t="s">
        <v>64</v>
      </c>
      <c r="I12835" t="s">
        <v>6870</v>
      </c>
      <c r="J12835" t="s">
        <v>9796</v>
      </c>
      <c r="K12835">
        <v>6738402</v>
      </c>
      <c r="L12835" t="s">
        <v>23</v>
      </c>
      <c r="M12835">
        <v>0</v>
      </c>
      <c r="N12835">
        <v>8</v>
      </c>
      <c r="O12835">
        <v>0</v>
      </c>
      <c r="P12835">
        <v>1</v>
      </c>
      <c r="Q12835">
        <v>0</v>
      </c>
      <c r="S12835" t="str">
        <f t="shared" si="400"/>
        <v>G-PT101815</v>
      </c>
      <c r="T12835" t="str">
        <f t="shared" si="401"/>
        <v>I-Razdan</v>
      </c>
    </row>
    <row r="12836" spans="1:20" x14ac:dyDescent="0.3">
      <c r="A12836" t="s">
        <v>9794</v>
      </c>
      <c r="B12836" t="s">
        <v>147</v>
      </c>
      <c r="C12836" t="s">
        <v>24390</v>
      </c>
      <c r="D12836" t="s">
        <v>18703</v>
      </c>
      <c r="E12836" s="1">
        <v>39100</v>
      </c>
      <c r="F12836" t="s">
        <v>6861</v>
      </c>
      <c r="G12836" t="s">
        <v>167</v>
      </c>
      <c r="H12836" t="s">
        <v>64</v>
      </c>
      <c r="I12836" t="s">
        <v>64</v>
      </c>
      <c r="J12836" t="s">
        <v>9796</v>
      </c>
      <c r="K12836">
        <v>6738402</v>
      </c>
      <c r="L12836" t="s">
        <v>23</v>
      </c>
      <c r="M12836">
        <v>0</v>
      </c>
      <c r="N12836">
        <v>8</v>
      </c>
      <c r="O12836">
        <v>0</v>
      </c>
      <c r="P12836">
        <v>1</v>
      </c>
      <c r="Q12836">
        <v>0</v>
      </c>
      <c r="S12836" t="str">
        <f t="shared" si="400"/>
        <v>G-PT101815</v>
      </c>
      <c r="T12836" t="str">
        <f t="shared" si="401"/>
        <v>I-Wiley</v>
      </c>
    </row>
    <row r="12837" spans="1:20" x14ac:dyDescent="0.3">
      <c r="A12837" t="s">
        <v>9797</v>
      </c>
      <c r="B12837" t="s">
        <v>2952</v>
      </c>
      <c r="C12837" t="s">
        <v>24391</v>
      </c>
      <c r="D12837" t="s">
        <v>20444</v>
      </c>
      <c r="E12837" s="1">
        <v>39101</v>
      </c>
      <c r="F12837" t="s">
        <v>2099</v>
      </c>
      <c r="G12837" t="s">
        <v>143</v>
      </c>
      <c r="H12837" t="s">
        <v>1334</v>
      </c>
      <c r="I12837" t="s">
        <v>310</v>
      </c>
      <c r="J12837" t="s">
        <v>9798</v>
      </c>
      <c r="K12837">
        <v>8338851</v>
      </c>
      <c r="L12837" t="s">
        <v>23</v>
      </c>
      <c r="M12837">
        <v>1431541</v>
      </c>
      <c r="N12837">
        <v>13</v>
      </c>
      <c r="O12837">
        <v>1</v>
      </c>
      <c r="P12837">
        <v>1</v>
      </c>
      <c r="Q12837">
        <v>1</v>
      </c>
      <c r="S12837" t="str">
        <f t="shared" si="400"/>
        <v>G-PT101816</v>
      </c>
      <c r="T12837" t="str">
        <f t="shared" si="401"/>
        <v>I-Abraham</v>
      </c>
    </row>
    <row r="12838" spans="1:20" x14ac:dyDescent="0.3">
      <c r="A12838" t="s">
        <v>9797</v>
      </c>
      <c r="B12838" t="s">
        <v>7379</v>
      </c>
      <c r="C12838" t="s">
        <v>24391</v>
      </c>
      <c r="D12838" t="s">
        <v>23022</v>
      </c>
      <c r="E12838" s="1">
        <v>39101</v>
      </c>
      <c r="F12838" t="s">
        <v>2099</v>
      </c>
      <c r="G12838" t="s">
        <v>143</v>
      </c>
      <c r="H12838" t="s">
        <v>1334</v>
      </c>
      <c r="I12838" t="s">
        <v>1633</v>
      </c>
      <c r="J12838" t="s">
        <v>9798</v>
      </c>
      <c r="K12838">
        <v>8338851</v>
      </c>
      <c r="L12838" t="s">
        <v>23</v>
      </c>
      <c r="M12838">
        <v>1431541</v>
      </c>
      <c r="N12838">
        <v>13</v>
      </c>
      <c r="O12838">
        <v>1</v>
      </c>
      <c r="P12838">
        <v>1</v>
      </c>
      <c r="Q12838">
        <v>1</v>
      </c>
      <c r="S12838" t="str">
        <f t="shared" si="400"/>
        <v>G-PT101816</v>
      </c>
      <c r="T12838" t="str">
        <f t="shared" si="401"/>
        <v>I-Aisiku</v>
      </c>
    </row>
    <row r="12839" spans="1:20" x14ac:dyDescent="0.3">
      <c r="A12839" t="s">
        <v>9797</v>
      </c>
      <c r="B12839" t="s">
        <v>230</v>
      </c>
      <c r="C12839" t="s">
        <v>24391</v>
      </c>
      <c r="D12839" t="s">
        <v>18746</v>
      </c>
      <c r="E12839" s="1">
        <v>39101</v>
      </c>
      <c r="F12839" t="s">
        <v>2099</v>
      </c>
      <c r="G12839" t="s">
        <v>143</v>
      </c>
      <c r="H12839" t="s">
        <v>1334</v>
      </c>
      <c r="I12839" t="s">
        <v>88</v>
      </c>
      <c r="J12839" t="s">
        <v>9798</v>
      </c>
      <c r="K12839">
        <v>8338851</v>
      </c>
      <c r="L12839" t="s">
        <v>23</v>
      </c>
      <c r="M12839">
        <v>1431541</v>
      </c>
      <c r="N12839">
        <v>13</v>
      </c>
      <c r="O12839">
        <v>1</v>
      </c>
      <c r="P12839">
        <v>1</v>
      </c>
      <c r="Q12839">
        <v>1</v>
      </c>
      <c r="S12839" t="str">
        <f t="shared" si="400"/>
        <v>G-PT101816</v>
      </c>
      <c r="T12839" t="str">
        <f t="shared" si="401"/>
        <v>I-Archer</v>
      </c>
    </row>
    <row r="12840" spans="1:20" x14ac:dyDescent="0.3">
      <c r="A12840" t="s">
        <v>9797</v>
      </c>
      <c r="B12840" t="s">
        <v>110</v>
      </c>
      <c r="C12840" t="s">
        <v>24391</v>
      </c>
      <c r="D12840" t="s">
        <v>18681</v>
      </c>
      <c r="E12840" s="1">
        <v>39101</v>
      </c>
      <c r="F12840" t="s">
        <v>2099</v>
      </c>
      <c r="G12840" t="s">
        <v>143</v>
      </c>
      <c r="H12840" t="s">
        <v>1334</v>
      </c>
      <c r="I12840" t="s">
        <v>3180</v>
      </c>
      <c r="J12840" t="s">
        <v>9798</v>
      </c>
      <c r="K12840">
        <v>8338851</v>
      </c>
      <c r="L12840" t="s">
        <v>23</v>
      </c>
      <c r="M12840">
        <v>1431541</v>
      </c>
      <c r="N12840">
        <v>13</v>
      </c>
      <c r="O12840">
        <v>1</v>
      </c>
      <c r="P12840">
        <v>1</v>
      </c>
      <c r="Q12840">
        <v>1</v>
      </c>
      <c r="S12840" t="str">
        <f t="shared" si="400"/>
        <v>G-PT101816</v>
      </c>
      <c r="T12840" t="str">
        <f t="shared" si="401"/>
        <v>I-Chen</v>
      </c>
    </row>
    <row r="12841" spans="1:20" x14ac:dyDescent="0.3">
      <c r="A12841" t="s">
        <v>9797</v>
      </c>
      <c r="B12841" t="s">
        <v>186</v>
      </c>
      <c r="C12841" t="s">
        <v>24391</v>
      </c>
      <c r="D12841" t="s">
        <v>18727</v>
      </c>
      <c r="E12841" s="1">
        <v>39101</v>
      </c>
      <c r="F12841" t="s">
        <v>2099</v>
      </c>
      <c r="G12841" t="s">
        <v>143</v>
      </c>
      <c r="H12841" t="s">
        <v>1334</v>
      </c>
      <c r="I12841" t="s">
        <v>188</v>
      </c>
      <c r="J12841" t="s">
        <v>9798</v>
      </c>
      <c r="K12841">
        <v>8338851</v>
      </c>
      <c r="L12841" t="s">
        <v>23</v>
      </c>
      <c r="M12841">
        <v>1431541</v>
      </c>
      <c r="N12841">
        <v>13</v>
      </c>
      <c r="O12841">
        <v>1</v>
      </c>
      <c r="P12841">
        <v>1</v>
      </c>
      <c r="Q12841">
        <v>1</v>
      </c>
      <c r="S12841" t="str">
        <f t="shared" si="400"/>
        <v>G-PT101816</v>
      </c>
      <c r="T12841" t="str">
        <f t="shared" si="401"/>
        <v>I-Ginder</v>
      </c>
    </row>
    <row r="12842" spans="1:20" x14ac:dyDescent="0.3">
      <c r="A12842" t="s">
        <v>9797</v>
      </c>
      <c r="B12842" t="s">
        <v>3189</v>
      </c>
      <c r="C12842" t="s">
        <v>24391</v>
      </c>
      <c r="D12842" t="s">
        <v>20585</v>
      </c>
      <c r="E12842" s="1">
        <v>39101</v>
      </c>
      <c r="F12842" t="s">
        <v>2099</v>
      </c>
      <c r="G12842" t="s">
        <v>143</v>
      </c>
      <c r="H12842" t="s">
        <v>1334</v>
      </c>
      <c r="I12842" t="s">
        <v>19</v>
      </c>
      <c r="J12842" t="s">
        <v>9798</v>
      </c>
      <c r="K12842">
        <v>8338851</v>
      </c>
      <c r="L12842" t="s">
        <v>23</v>
      </c>
      <c r="M12842">
        <v>1431541</v>
      </c>
      <c r="N12842">
        <v>13</v>
      </c>
      <c r="O12842">
        <v>1</v>
      </c>
      <c r="P12842">
        <v>1</v>
      </c>
      <c r="Q12842">
        <v>1</v>
      </c>
      <c r="S12842" t="str">
        <f t="shared" si="400"/>
        <v>G-PT101816</v>
      </c>
      <c r="T12842" t="str">
        <f t="shared" si="401"/>
        <v>I-Godder</v>
      </c>
    </row>
    <row r="12843" spans="1:20" x14ac:dyDescent="0.3">
      <c r="A12843" t="s">
        <v>9797</v>
      </c>
      <c r="B12843" t="s">
        <v>396</v>
      </c>
      <c r="C12843" t="s">
        <v>24391</v>
      </c>
      <c r="D12843" t="s">
        <v>18850</v>
      </c>
      <c r="E12843" s="1">
        <v>39101</v>
      </c>
      <c r="F12843" t="s">
        <v>2099</v>
      </c>
      <c r="G12843" t="s">
        <v>143</v>
      </c>
      <c r="H12843" t="s">
        <v>1334</v>
      </c>
      <c r="I12843" t="s">
        <v>29</v>
      </c>
      <c r="J12843" t="s">
        <v>9798</v>
      </c>
      <c r="K12843">
        <v>8338851</v>
      </c>
      <c r="L12843" t="s">
        <v>23</v>
      </c>
      <c r="M12843">
        <v>1431541</v>
      </c>
      <c r="N12843">
        <v>13</v>
      </c>
      <c r="O12843">
        <v>1</v>
      </c>
      <c r="P12843">
        <v>1</v>
      </c>
      <c r="Q12843">
        <v>1</v>
      </c>
      <c r="S12843" t="str">
        <f t="shared" si="400"/>
        <v>G-PT101816</v>
      </c>
      <c r="T12843" t="str">
        <f t="shared" si="401"/>
        <v>I-Haar</v>
      </c>
    </row>
    <row r="12844" spans="1:20" x14ac:dyDescent="0.3">
      <c r="A12844" t="s">
        <v>9797</v>
      </c>
      <c r="B12844" t="s">
        <v>391</v>
      </c>
      <c r="C12844" t="s">
        <v>24391</v>
      </c>
      <c r="D12844" t="s">
        <v>18852</v>
      </c>
      <c r="E12844" s="1">
        <v>39101</v>
      </c>
      <c r="F12844" t="s">
        <v>2099</v>
      </c>
      <c r="G12844" t="s">
        <v>143</v>
      </c>
      <c r="H12844" t="s">
        <v>1334</v>
      </c>
      <c r="I12844" t="s">
        <v>150</v>
      </c>
      <c r="J12844" t="s">
        <v>9798</v>
      </c>
      <c r="K12844">
        <v>8338851</v>
      </c>
      <c r="L12844" t="s">
        <v>23</v>
      </c>
      <c r="M12844">
        <v>1431541</v>
      </c>
      <c r="N12844">
        <v>13</v>
      </c>
      <c r="O12844">
        <v>1</v>
      </c>
      <c r="P12844">
        <v>1</v>
      </c>
      <c r="Q12844">
        <v>1</v>
      </c>
      <c r="S12844" t="str">
        <f t="shared" si="400"/>
        <v>G-PT101816</v>
      </c>
      <c r="T12844" t="str">
        <f t="shared" si="401"/>
        <v>I-Lloyd</v>
      </c>
    </row>
    <row r="12845" spans="1:20" x14ac:dyDescent="0.3">
      <c r="A12845" t="s">
        <v>9797</v>
      </c>
      <c r="B12845" t="s">
        <v>2041</v>
      </c>
      <c r="C12845" t="s">
        <v>24391</v>
      </c>
      <c r="D12845" t="s">
        <v>19884</v>
      </c>
      <c r="E12845" s="1">
        <v>39101</v>
      </c>
      <c r="F12845" t="s">
        <v>2099</v>
      </c>
      <c r="G12845" t="s">
        <v>143</v>
      </c>
      <c r="H12845" t="s">
        <v>1334</v>
      </c>
      <c r="I12845" t="s">
        <v>188</v>
      </c>
      <c r="J12845" t="s">
        <v>9798</v>
      </c>
      <c r="K12845">
        <v>8338851</v>
      </c>
      <c r="L12845" t="s">
        <v>23</v>
      </c>
      <c r="M12845">
        <v>1431541</v>
      </c>
      <c r="N12845">
        <v>13</v>
      </c>
      <c r="O12845">
        <v>1</v>
      </c>
      <c r="P12845">
        <v>1</v>
      </c>
      <c r="Q12845">
        <v>1</v>
      </c>
      <c r="S12845" t="str">
        <f t="shared" si="400"/>
        <v>G-PT101816</v>
      </c>
      <c r="T12845" t="str">
        <f t="shared" si="401"/>
        <v>I-Roberts</v>
      </c>
    </row>
    <row r="12846" spans="1:20" x14ac:dyDescent="0.3">
      <c r="A12846" t="s">
        <v>9797</v>
      </c>
      <c r="B12846" t="s">
        <v>2103</v>
      </c>
      <c r="C12846" t="s">
        <v>24391</v>
      </c>
      <c r="D12846" t="s">
        <v>19922</v>
      </c>
      <c r="E12846" s="1">
        <v>39101</v>
      </c>
      <c r="F12846" t="s">
        <v>2099</v>
      </c>
      <c r="G12846" t="s">
        <v>143</v>
      </c>
      <c r="H12846" t="s">
        <v>1334</v>
      </c>
      <c r="I12846" t="s">
        <v>146</v>
      </c>
      <c r="J12846" t="s">
        <v>9798</v>
      </c>
      <c r="K12846">
        <v>8338851</v>
      </c>
      <c r="L12846" t="s">
        <v>23</v>
      </c>
      <c r="M12846">
        <v>1431541</v>
      </c>
      <c r="N12846">
        <v>13</v>
      </c>
      <c r="O12846">
        <v>1</v>
      </c>
      <c r="P12846">
        <v>1</v>
      </c>
      <c r="Q12846">
        <v>1</v>
      </c>
      <c r="S12846" t="str">
        <f t="shared" si="400"/>
        <v>G-PT101816</v>
      </c>
      <c r="T12846" t="str">
        <f t="shared" si="401"/>
        <v>I-Scherer</v>
      </c>
    </row>
    <row r="12847" spans="1:20" x14ac:dyDescent="0.3">
      <c r="A12847" t="s">
        <v>9797</v>
      </c>
      <c r="B12847" t="s">
        <v>143</v>
      </c>
      <c r="C12847" t="s">
        <v>24391</v>
      </c>
      <c r="D12847" t="s">
        <v>18700</v>
      </c>
      <c r="E12847" s="1">
        <v>39101</v>
      </c>
      <c r="F12847" t="s">
        <v>2099</v>
      </c>
      <c r="G12847" t="s">
        <v>143</v>
      </c>
      <c r="H12847" t="s">
        <v>1334</v>
      </c>
      <c r="I12847" t="s">
        <v>97</v>
      </c>
      <c r="J12847" t="s">
        <v>9798</v>
      </c>
      <c r="K12847">
        <v>8338851</v>
      </c>
      <c r="L12847" t="s">
        <v>23</v>
      </c>
      <c r="M12847">
        <v>1431541</v>
      </c>
      <c r="N12847">
        <v>13</v>
      </c>
      <c r="O12847">
        <v>1</v>
      </c>
      <c r="P12847">
        <v>1</v>
      </c>
      <c r="Q12847">
        <v>1</v>
      </c>
      <c r="S12847" t="str">
        <f t="shared" si="400"/>
        <v>G-PT101816</v>
      </c>
      <c r="T12847" t="str">
        <f t="shared" si="401"/>
        <v>I-Smith</v>
      </c>
    </row>
    <row r="12848" spans="1:20" x14ac:dyDescent="0.3">
      <c r="A12848" t="s">
        <v>9797</v>
      </c>
      <c r="B12848" t="s">
        <v>1637</v>
      </c>
      <c r="C12848" t="s">
        <v>24391</v>
      </c>
      <c r="D12848" t="s">
        <v>19617</v>
      </c>
      <c r="E12848" s="1">
        <v>39101</v>
      </c>
      <c r="F12848" t="s">
        <v>2099</v>
      </c>
      <c r="G12848" t="s">
        <v>143</v>
      </c>
      <c r="H12848" t="s">
        <v>1334</v>
      </c>
      <c r="I12848" t="s">
        <v>146</v>
      </c>
      <c r="J12848" t="s">
        <v>9798</v>
      </c>
      <c r="K12848">
        <v>8338851</v>
      </c>
      <c r="L12848" t="s">
        <v>23</v>
      </c>
      <c r="M12848">
        <v>1431541</v>
      </c>
      <c r="N12848">
        <v>13</v>
      </c>
      <c r="O12848">
        <v>1</v>
      </c>
      <c r="P12848">
        <v>1</v>
      </c>
      <c r="Q12848">
        <v>1</v>
      </c>
      <c r="S12848" t="str">
        <f t="shared" si="400"/>
        <v>G-PT101816</v>
      </c>
      <c r="T12848" t="str">
        <f t="shared" si="401"/>
        <v>I-Torres Filho</v>
      </c>
    </row>
    <row r="12849" spans="1:20" x14ac:dyDescent="0.3">
      <c r="A12849" t="s">
        <v>9797</v>
      </c>
      <c r="B12849" t="s">
        <v>9799</v>
      </c>
      <c r="C12849" t="s">
        <v>24391</v>
      </c>
      <c r="D12849" t="s">
        <v>24392</v>
      </c>
      <c r="E12849" s="1">
        <v>39101</v>
      </c>
      <c r="F12849" t="s">
        <v>2099</v>
      </c>
      <c r="G12849" t="s">
        <v>143</v>
      </c>
      <c r="H12849" t="s">
        <v>1334</v>
      </c>
      <c r="I12849" t="s">
        <v>1577</v>
      </c>
      <c r="J12849" t="s">
        <v>9798</v>
      </c>
      <c r="K12849">
        <v>8338851</v>
      </c>
      <c r="L12849" t="s">
        <v>23</v>
      </c>
      <c r="M12849">
        <v>1431541</v>
      </c>
      <c r="N12849">
        <v>13</v>
      </c>
      <c r="O12849">
        <v>1</v>
      </c>
      <c r="P12849">
        <v>1</v>
      </c>
      <c r="Q12849">
        <v>1</v>
      </c>
      <c r="S12849" t="str">
        <f t="shared" si="400"/>
        <v>G-PT101816</v>
      </c>
      <c r="T12849" t="str">
        <f t="shared" si="401"/>
        <v>I-Waldron</v>
      </c>
    </row>
    <row r="12850" spans="1:20" x14ac:dyDescent="0.3">
      <c r="A12850" t="s">
        <v>9800</v>
      </c>
      <c r="B12850" t="s">
        <v>2028</v>
      </c>
      <c r="C12850" t="s">
        <v>24393</v>
      </c>
      <c r="D12850" t="s">
        <v>19875</v>
      </c>
      <c r="E12850" s="1">
        <v>39099</v>
      </c>
      <c r="F12850" t="s">
        <v>1205</v>
      </c>
      <c r="G12850" t="s">
        <v>1207</v>
      </c>
      <c r="H12850" t="s">
        <v>177</v>
      </c>
      <c r="I12850" t="s">
        <v>177</v>
      </c>
      <c r="J12850" t="s">
        <v>9802</v>
      </c>
      <c r="K12850">
        <v>85775</v>
      </c>
      <c r="L12850" t="s">
        <v>23</v>
      </c>
      <c r="M12850">
        <v>85775</v>
      </c>
      <c r="N12850">
        <v>3</v>
      </c>
      <c r="O12850">
        <v>1</v>
      </c>
      <c r="P12850">
        <v>0</v>
      </c>
      <c r="Q12850">
        <v>0</v>
      </c>
      <c r="S12850" t="str">
        <f t="shared" si="400"/>
        <v>G-PT101817</v>
      </c>
      <c r="T12850" t="str">
        <f t="shared" si="401"/>
        <v>I-Carl</v>
      </c>
    </row>
    <row r="12851" spans="1:20" x14ac:dyDescent="0.3">
      <c r="A12851" t="s">
        <v>9800</v>
      </c>
      <c r="B12851" t="s">
        <v>1207</v>
      </c>
      <c r="C12851" t="s">
        <v>24393</v>
      </c>
      <c r="D12851" t="s">
        <v>19359</v>
      </c>
      <c r="E12851" s="1">
        <v>39099</v>
      </c>
      <c r="F12851" t="s">
        <v>1205</v>
      </c>
      <c r="G12851" t="s">
        <v>1207</v>
      </c>
      <c r="H12851" t="s">
        <v>177</v>
      </c>
      <c r="I12851" t="s">
        <v>177</v>
      </c>
      <c r="J12851" t="s">
        <v>9802</v>
      </c>
      <c r="K12851">
        <v>85775</v>
      </c>
      <c r="L12851" t="s">
        <v>23</v>
      </c>
      <c r="M12851">
        <v>85775</v>
      </c>
      <c r="N12851">
        <v>3</v>
      </c>
      <c r="O12851">
        <v>1</v>
      </c>
      <c r="P12851">
        <v>0</v>
      </c>
      <c r="Q12851">
        <v>0</v>
      </c>
      <c r="S12851" t="str">
        <f t="shared" si="400"/>
        <v>G-PT101817</v>
      </c>
      <c r="T12851" t="str">
        <f t="shared" si="401"/>
        <v>I-Ripley</v>
      </c>
    </row>
    <row r="12852" spans="1:20" x14ac:dyDescent="0.3">
      <c r="A12852" t="s">
        <v>9800</v>
      </c>
      <c r="B12852" t="s">
        <v>9801</v>
      </c>
      <c r="C12852" t="s">
        <v>24393</v>
      </c>
      <c r="D12852" t="s">
        <v>24394</v>
      </c>
      <c r="E12852" s="1">
        <v>39099</v>
      </c>
      <c r="F12852" t="s">
        <v>1205</v>
      </c>
      <c r="G12852" t="s">
        <v>1207</v>
      </c>
      <c r="H12852" t="s">
        <v>177</v>
      </c>
      <c r="I12852" t="s">
        <v>177</v>
      </c>
      <c r="J12852" t="s">
        <v>9802</v>
      </c>
      <c r="K12852">
        <v>85775</v>
      </c>
      <c r="L12852" t="s">
        <v>23</v>
      </c>
      <c r="M12852">
        <v>85775</v>
      </c>
      <c r="N12852">
        <v>3</v>
      </c>
      <c r="O12852">
        <v>1</v>
      </c>
      <c r="P12852">
        <v>0</v>
      </c>
      <c r="Q12852">
        <v>0</v>
      </c>
      <c r="S12852" t="str">
        <f t="shared" si="400"/>
        <v>G-PT101817</v>
      </c>
      <c r="T12852" t="str">
        <f t="shared" si="401"/>
        <v>I-Trimiew</v>
      </c>
    </row>
    <row r="12853" spans="1:20" x14ac:dyDescent="0.3">
      <c r="A12853" t="s">
        <v>9803</v>
      </c>
      <c r="B12853" t="s">
        <v>657</v>
      </c>
      <c r="C12853" t="s">
        <v>24395</v>
      </c>
      <c r="D12853" t="s">
        <v>19015</v>
      </c>
      <c r="E12853" s="1">
        <v>39101</v>
      </c>
      <c r="F12853" t="s">
        <v>947</v>
      </c>
      <c r="G12853" t="s">
        <v>657</v>
      </c>
      <c r="H12853" t="s">
        <v>150</v>
      </c>
      <c r="I12853" t="s">
        <v>150</v>
      </c>
      <c r="J12853" t="s">
        <v>9804</v>
      </c>
      <c r="K12853">
        <v>34836</v>
      </c>
      <c r="L12853" t="s">
        <v>23</v>
      </c>
      <c r="M12853">
        <v>34836</v>
      </c>
      <c r="N12853">
        <v>1</v>
      </c>
      <c r="O12853">
        <v>0</v>
      </c>
      <c r="P12853">
        <v>0</v>
      </c>
      <c r="Q12853">
        <v>0</v>
      </c>
      <c r="S12853" t="str">
        <f t="shared" si="400"/>
        <v>G-PT101820</v>
      </c>
      <c r="T12853" t="str">
        <f t="shared" si="401"/>
        <v>I-Eaves</v>
      </c>
    </row>
    <row r="12854" spans="1:20" x14ac:dyDescent="0.3">
      <c r="A12854" t="s">
        <v>9805</v>
      </c>
      <c r="B12854" t="s">
        <v>6742</v>
      </c>
      <c r="C12854" t="s">
        <v>24396</v>
      </c>
      <c r="D12854" t="s">
        <v>22703</v>
      </c>
      <c r="E12854" s="1">
        <v>39101</v>
      </c>
      <c r="F12854" t="s">
        <v>6740</v>
      </c>
      <c r="G12854" t="s">
        <v>6742</v>
      </c>
      <c r="H12854" t="s">
        <v>331</v>
      </c>
      <c r="I12854" t="s">
        <v>331</v>
      </c>
      <c r="J12854" t="s">
        <v>9806</v>
      </c>
      <c r="K12854">
        <v>493657</v>
      </c>
      <c r="L12854" t="s">
        <v>23</v>
      </c>
      <c r="M12854">
        <v>0</v>
      </c>
      <c r="N12854">
        <v>1</v>
      </c>
      <c r="O12854">
        <v>0</v>
      </c>
      <c r="P12854">
        <v>0</v>
      </c>
      <c r="Q12854">
        <v>0</v>
      </c>
      <c r="S12854" t="str">
        <f t="shared" si="400"/>
        <v>G-PT101821</v>
      </c>
      <c r="T12854" t="str">
        <f t="shared" si="401"/>
        <v>I-Bullock</v>
      </c>
    </row>
    <row r="12855" spans="1:20" x14ac:dyDescent="0.3">
      <c r="A12855" t="s">
        <v>9807</v>
      </c>
      <c r="B12855" t="s">
        <v>305</v>
      </c>
      <c r="C12855" t="s">
        <v>24397</v>
      </c>
      <c r="D12855" t="s">
        <v>18799</v>
      </c>
      <c r="E12855" s="1">
        <v>39104</v>
      </c>
      <c r="F12855" t="s">
        <v>299</v>
      </c>
      <c r="G12855" t="s">
        <v>129</v>
      </c>
      <c r="H12855" t="s">
        <v>188</v>
      </c>
      <c r="I12855" t="s">
        <v>306</v>
      </c>
      <c r="J12855" t="s">
        <v>9808</v>
      </c>
      <c r="K12855">
        <v>99997</v>
      </c>
      <c r="L12855" t="s">
        <v>23</v>
      </c>
      <c r="M12855">
        <v>0</v>
      </c>
      <c r="N12855">
        <v>2</v>
      </c>
      <c r="O12855">
        <v>0</v>
      </c>
      <c r="P12855">
        <v>0</v>
      </c>
      <c r="Q12855">
        <v>0</v>
      </c>
      <c r="S12855" t="str">
        <f t="shared" si="400"/>
        <v>G-PT101825</v>
      </c>
      <c r="T12855" t="str">
        <f t="shared" si="401"/>
        <v>I-Durrant</v>
      </c>
    </row>
    <row r="12856" spans="1:20" x14ac:dyDescent="0.3">
      <c r="A12856" t="s">
        <v>9807</v>
      </c>
      <c r="B12856" t="s">
        <v>129</v>
      </c>
      <c r="C12856" t="s">
        <v>24397</v>
      </c>
      <c r="D12856" t="s">
        <v>18691</v>
      </c>
      <c r="E12856" s="1">
        <v>39104</v>
      </c>
      <c r="F12856" t="s">
        <v>299</v>
      </c>
      <c r="G12856" t="s">
        <v>129</v>
      </c>
      <c r="H12856" t="s">
        <v>188</v>
      </c>
      <c r="I12856" t="s">
        <v>188</v>
      </c>
      <c r="J12856" t="s">
        <v>9808</v>
      </c>
      <c r="K12856">
        <v>99997</v>
      </c>
      <c r="L12856" t="s">
        <v>23</v>
      </c>
      <c r="M12856">
        <v>0</v>
      </c>
      <c r="N12856">
        <v>2</v>
      </c>
      <c r="O12856">
        <v>0</v>
      </c>
      <c r="P12856">
        <v>0</v>
      </c>
      <c r="Q12856">
        <v>0</v>
      </c>
      <c r="S12856" t="str">
        <f t="shared" si="400"/>
        <v>G-PT101825</v>
      </c>
      <c r="T12856" t="str">
        <f t="shared" si="401"/>
        <v>I-Lee</v>
      </c>
    </row>
    <row r="12857" spans="1:20" x14ac:dyDescent="0.3">
      <c r="A12857" t="s">
        <v>9809</v>
      </c>
      <c r="B12857" t="s">
        <v>72</v>
      </c>
      <c r="C12857" t="s">
        <v>24398</v>
      </c>
      <c r="D12857" t="s">
        <v>18660</v>
      </c>
      <c r="E12857" s="1">
        <v>39105</v>
      </c>
      <c r="F12857" t="s">
        <v>6926</v>
      </c>
      <c r="G12857" t="s">
        <v>297</v>
      </c>
      <c r="H12857" t="s">
        <v>286</v>
      </c>
      <c r="I12857" t="s">
        <v>47</v>
      </c>
      <c r="J12857" t="s">
        <v>9811</v>
      </c>
      <c r="K12857">
        <v>11578019</v>
      </c>
      <c r="L12857" t="s">
        <v>23</v>
      </c>
      <c r="M12857">
        <v>0</v>
      </c>
      <c r="N12857">
        <v>9</v>
      </c>
      <c r="O12857">
        <v>0</v>
      </c>
      <c r="P12857">
        <v>1</v>
      </c>
      <c r="Q12857">
        <v>0</v>
      </c>
      <c r="S12857" t="str">
        <f t="shared" si="400"/>
        <v>G-PT101828</v>
      </c>
      <c r="T12857" t="str">
        <f t="shared" si="401"/>
        <v>I-Chalfant</v>
      </c>
    </row>
    <row r="12858" spans="1:20" x14ac:dyDescent="0.3">
      <c r="A12858" t="s">
        <v>9809</v>
      </c>
      <c r="B12858" t="s">
        <v>296</v>
      </c>
      <c r="C12858" t="s">
        <v>24398</v>
      </c>
      <c r="D12858" t="s">
        <v>18794</v>
      </c>
      <c r="E12858" s="1">
        <v>39105</v>
      </c>
      <c r="F12858" t="s">
        <v>6926</v>
      </c>
      <c r="G12858" t="s">
        <v>297</v>
      </c>
      <c r="H12858" t="s">
        <v>286</v>
      </c>
      <c r="I12858" t="s">
        <v>21</v>
      </c>
      <c r="J12858" t="s">
        <v>9811</v>
      </c>
      <c r="K12858">
        <v>11578019</v>
      </c>
      <c r="L12858" t="s">
        <v>23</v>
      </c>
      <c r="M12858">
        <v>0</v>
      </c>
      <c r="N12858">
        <v>9</v>
      </c>
      <c r="O12858">
        <v>0</v>
      </c>
      <c r="P12858">
        <v>1</v>
      </c>
      <c r="Q12858">
        <v>0</v>
      </c>
      <c r="S12858" t="str">
        <f t="shared" si="400"/>
        <v>G-PT101828</v>
      </c>
      <c r="T12858" t="str">
        <f t="shared" si="401"/>
        <v>I-Conrad</v>
      </c>
    </row>
    <row r="12859" spans="1:20" x14ac:dyDescent="0.3">
      <c r="A12859" t="s">
        <v>9809</v>
      </c>
      <c r="B12859" t="s">
        <v>4404</v>
      </c>
      <c r="C12859" t="s">
        <v>24398</v>
      </c>
      <c r="D12859" t="s">
        <v>21299</v>
      </c>
      <c r="E12859" s="1">
        <v>39105</v>
      </c>
      <c r="F12859" t="s">
        <v>6926</v>
      </c>
      <c r="G12859" t="s">
        <v>297</v>
      </c>
      <c r="H12859" t="s">
        <v>286</v>
      </c>
      <c r="I12859" t="s">
        <v>286</v>
      </c>
      <c r="J12859" t="s">
        <v>9811</v>
      </c>
      <c r="K12859">
        <v>11578019</v>
      </c>
      <c r="L12859" t="s">
        <v>23</v>
      </c>
      <c r="M12859">
        <v>0</v>
      </c>
      <c r="N12859">
        <v>9</v>
      </c>
      <c r="O12859">
        <v>0</v>
      </c>
      <c r="P12859">
        <v>1</v>
      </c>
      <c r="Q12859">
        <v>0</v>
      </c>
      <c r="S12859" t="str">
        <f t="shared" si="400"/>
        <v>G-PT101828</v>
      </c>
      <c r="T12859" t="str">
        <f t="shared" si="401"/>
        <v>I-Gomez</v>
      </c>
    </row>
    <row r="12860" spans="1:20" x14ac:dyDescent="0.3">
      <c r="A12860" t="s">
        <v>9809</v>
      </c>
      <c r="B12860" t="s">
        <v>285</v>
      </c>
      <c r="C12860" t="s">
        <v>24398</v>
      </c>
      <c r="D12860" t="s">
        <v>18795</v>
      </c>
      <c r="E12860" s="1">
        <v>39105</v>
      </c>
      <c r="F12860" t="s">
        <v>6926</v>
      </c>
      <c r="G12860" t="s">
        <v>297</v>
      </c>
      <c r="H12860" t="s">
        <v>286</v>
      </c>
      <c r="I12860" t="s">
        <v>21</v>
      </c>
      <c r="J12860" t="s">
        <v>9811</v>
      </c>
      <c r="K12860">
        <v>11578019</v>
      </c>
      <c r="L12860" t="s">
        <v>23</v>
      </c>
      <c r="M12860">
        <v>0</v>
      </c>
      <c r="N12860">
        <v>9</v>
      </c>
      <c r="O12860">
        <v>0</v>
      </c>
      <c r="P12860">
        <v>1</v>
      </c>
      <c r="Q12860">
        <v>0</v>
      </c>
      <c r="S12860" t="str">
        <f t="shared" si="400"/>
        <v>G-PT101828</v>
      </c>
      <c r="T12860" t="str">
        <f t="shared" si="401"/>
        <v>I-Kepley</v>
      </c>
    </row>
    <row r="12861" spans="1:20" x14ac:dyDescent="0.3">
      <c r="A12861" t="s">
        <v>9809</v>
      </c>
      <c r="B12861" t="s">
        <v>9810</v>
      </c>
      <c r="C12861" t="s">
        <v>24398</v>
      </c>
      <c r="D12861" t="s">
        <v>24399</v>
      </c>
      <c r="E12861" s="1">
        <v>39105</v>
      </c>
      <c r="F12861" t="s">
        <v>6926</v>
      </c>
      <c r="G12861" t="s">
        <v>297</v>
      </c>
      <c r="H12861" t="s">
        <v>286</v>
      </c>
      <c r="I12861" t="s">
        <v>594</v>
      </c>
      <c r="J12861" t="s">
        <v>9811</v>
      </c>
      <c r="K12861">
        <v>11578019</v>
      </c>
      <c r="L12861" t="s">
        <v>23</v>
      </c>
      <c r="M12861">
        <v>0</v>
      </c>
      <c r="N12861">
        <v>9</v>
      </c>
      <c r="O12861">
        <v>0</v>
      </c>
      <c r="P12861">
        <v>1</v>
      </c>
      <c r="Q12861">
        <v>0</v>
      </c>
      <c r="S12861" t="str">
        <f t="shared" si="400"/>
        <v>G-PT101828</v>
      </c>
      <c r="T12861" t="str">
        <f t="shared" si="401"/>
        <v>I-Lebak</v>
      </c>
    </row>
    <row r="12862" spans="1:20" x14ac:dyDescent="0.3">
      <c r="A12862" t="s">
        <v>9809</v>
      </c>
      <c r="B12862" t="s">
        <v>482</v>
      </c>
      <c r="C12862" t="s">
        <v>24398</v>
      </c>
      <c r="D12862" t="s">
        <v>18906</v>
      </c>
      <c r="E12862" s="1">
        <v>39105</v>
      </c>
      <c r="F12862" t="s">
        <v>6926</v>
      </c>
      <c r="G12862" t="s">
        <v>297</v>
      </c>
      <c r="H12862" t="s">
        <v>286</v>
      </c>
      <c r="I12862" t="s">
        <v>47</v>
      </c>
      <c r="J12862" t="s">
        <v>9811</v>
      </c>
      <c r="K12862">
        <v>11578019</v>
      </c>
      <c r="L12862" t="s">
        <v>23</v>
      </c>
      <c r="M12862">
        <v>0</v>
      </c>
      <c r="N12862">
        <v>9</v>
      </c>
      <c r="O12862">
        <v>0</v>
      </c>
      <c r="P12862">
        <v>1</v>
      </c>
      <c r="Q12862">
        <v>0</v>
      </c>
      <c r="S12862" t="str">
        <f t="shared" si="400"/>
        <v>G-PT101828</v>
      </c>
      <c r="T12862" t="str">
        <f t="shared" si="401"/>
        <v>I-Oskeritzian</v>
      </c>
    </row>
    <row r="12863" spans="1:20" x14ac:dyDescent="0.3">
      <c r="A12863" t="s">
        <v>9809</v>
      </c>
      <c r="B12863" t="s">
        <v>294</v>
      </c>
      <c r="C12863" t="s">
        <v>24398</v>
      </c>
      <c r="D12863" t="s">
        <v>18796</v>
      </c>
      <c r="E12863" s="1">
        <v>39105</v>
      </c>
      <c r="F12863" t="s">
        <v>6926</v>
      </c>
      <c r="G12863" t="s">
        <v>297</v>
      </c>
      <c r="H12863" t="s">
        <v>286</v>
      </c>
      <c r="I12863" t="s">
        <v>295</v>
      </c>
      <c r="J12863" t="s">
        <v>9811</v>
      </c>
      <c r="K12863">
        <v>11578019</v>
      </c>
      <c r="L12863" t="s">
        <v>23</v>
      </c>
      <c r="M12863">
        <v>0</v>
      </c>
      <c r="N12863">
        <v>9</v>
      </c>
      <c r="O12863">
        <v>0</v>
      </c>
      <c r="P12863">
        <v>1</v>
      </c>
      <c r="Q12863">
        <v>0</v>
      </c>
      <c r="S12863" t="str">
        <f t="shared" si="400"/>
        <v>G-PT101828</v>
      </c>
      <c r="T12863" t="str">
        <f t="shared" si="401"/>
        <v>I-Ryan</v>
      </c>
    </row>
    <row r="12864" spans="1:20" x14ac:dyDescent="0.3">
      <c r="A12864" t="s">
        <v>9809</v>
      </c>
      <c r="B12864" t="s">
        <v>297</v>
      </c>
      <c r="C12864" t="s">
        <v>24398</v>
      </c>
      <c r="D12864" t="s">
        <v>18797</v>
      </c>
      <c r="E12864" s="1">
        <v>39105</v>
      </c>
      <c r="F12864" t="s">
        <v>6926</v>
      </c>
      <c r="G12864" t="s">
        <v>297</v>
      </c>
      <c r="H12864" t="s">
        <v>286</v>
      </c>
      <c r="I12864" t="s">
        <v>286</v>
      </c>
      <c r="J12864" t="s">
        <v>9811</v>
      </c>
      <c r="K12864">
        <v>11578019</v>
      </c>
      <c r="L12864" t="s">
        <v>23</v>
      </c>
      <c r="M12864">
        <v>0</v>
      </c>
      <c r="N12864">
        <v>9</v>
      </c>
      <c r="O12864">
        <v>0</v>
      </c>
      <c r="P12864">
        <v>1</v>
      </c>
      <c r="Q12864">
        <v>0</v>
      </c>
      <c r="S12864" t="str">
        <f t="shared" si="400"/>
        <v>G-PT101828</v>
      </c>
      <c r="T12864" t="str">
        <f t="shared" si="401"/>
        <v>I-Schwartz</v>
      </c>
    </row>
    <row r="12865" spans="1:20" x14ac:dyDescent="0.3">
      <c r="A12865" t="s">
        <v>9809</v>
      </c>
      <c r="B12865" t="s">
        <v>235</v>
      </c>
      <c r="C12865" t="s">
        <v>24398</v>
      </c>
      <c r="D12865" t="s">
        <v>18760</v>
      </c>
      <c r="E12865" s="1">
        <v>39105</v>
      </c>
      <c r="F12865" t="s">
        <v>6926</v>
      </c>
      <c r="G12865" t="s">
        <v>297</v>
      </c>
      <c r="H12865" t="s">
        <v>286</v>
      </c>
      <c r="I12865" t="s">
        <v>47</v>
      </c>
      <c r="J12865" t="s">
        <v>9811</v>
      </c>
      <c r="K12865">
        <v>11578019</v>
      </c>
      <c r="L12865" t="s">
        <v>23</v>
      </c>
      <c r="M12865">
        <v>0</v>
      </c>
      <c r="N12865">
        <v>9</v>
      </c>
      <c r="O12865">
        <v>0</v>
      </c>
      <c r="P12865">
        <v>1</v>
      </c>
      <c r="Q12865">
        <v>0</v>
      </c>
      <c r="S12865" t="str">
        <f t="shared" si="400"/>
        <v>G-PT101828</v>
      </c>
      <c r="T12865" t="str">
        <f t="shared" si="401"/>
        <v>I-Spiegel</v>
      </c>
    </row>
    <row r="12866" spans="1:20" x14ac:dyDescent="0.3">
      <c r="A12866" t="s">
        <v>9812</v>
      </c>
      <c r="B12866" t="s">
        <v>9816</v>
      </c>
      <c r="C12866" t="s">
        <v>24400</v>
      </c>
      <c r="D12866" t="s">
        <v>24401</v>
      </c>
      <c r="E12866" s="1">
        <v>39106</v>
      </c>
      <c r="F12866" t="s">
        <v>7985</v>
      </c>
      <c r="G12866" t="s">
        <v>6112</v>
      </c>
      <c r="H12866" t="s">
        <v>84</v>
      </c>
      <c r="I12866" t="s">
        <v>9817</v>
      </c>
      <c r="J12866" t="s">
        <v>9813</v>
      </c>
      <c r="K12866">
        <v>599921</v>
      </c>
      <c r="L12866" t="s">
        <v>23</v>
      </c>
      <c r="M12866">
        <v>0</v>
      </c>
      <c r="N12866">
        <v>3</v>
      </c>
      <c r="O12866">
        <v>0</v>
      </c>
      <c r="P12866">
        <v>0</v>
      </c>
      <c r="Q12866">
        <v>0</v>
      </c>
      <c r="S12866" t="str">
        <f t="shared" si="400"/>
        <v>G-PT101831</v>
      </c>
      <c r="T12866" t="str">
        <f t="shared" si="401"/>
        <v>I-Coutinho</v>
      </c>
    </row>
    <row r="12867" spans="1:20" x14ac:dyDescent="0.3">
      <c r="A12867" t="s">
        <v>9812</v>
      </c>
      <c r="B12867" t="s">
        <v>9814</v>
      </c>
      <c r="C12867" t="s">
        <v>24400</v>
      </c>
      <c r="D12867" t="s">
        <v>24402</v>
      </c>
      <c r="E12867" s="1">
        <v>39106</v>
      </c>
      <c r="F12867" t="s">
        <v>7985</v>
      </c>
      <c r="G12867" t="s">
        <v>6112</v>
      </c>
      <c r="H12867" t="s">
        <v>84</v>
      </c>
      <c r="I12867" t="s">
        <v>9815</v>
      </c>
      <c r="J12867" t="s">
        <v>9813</v>
      </c>
      <c r="K12867">
        <v>599921</v>
      </c>
      <c r="L12867" t="s">
        <v>23</v>
      </c>
      <c r="M12867">
        <v>0</v>
      </c>
      <c r="N12867">
        <v>3</v>
      </c>
      <c r="O12867">
        <v>0</v>
      </c>
      <c r="P12867">
        <v>0</v>
      </c>
      <c r="Q12867">
        <v>0</v>
      </c>
      <c r="S12867" t="str">
        <f t="shared" ref="S12867:S12930" si="402">CONCATENATE("G-",A12867)</f>
        <v>G-PT101831</v>
      </c>
      <c r="T12867" t="str">
        <f t="shared" ref="T12867:T12930" si="403">CONCATENATE("I-",B12867)</f>
        <v>I-Mazefsky</v>
      </c>
    </row>
    <row r="12868" spans="1:20" x14ac:dyDescent="0.3">
      <c r="A12868" t="s">
        <v>9812</v>
      </c>
      <c r="B12868" t="s">
        <v>6112</v>
      </c>
      <c r="C12868" t="s">
        <v>24400</v>
      </c>
      <c r="D12868" t="s">
        <v>23339</v>
      </c>
      <c r="E12868" s="1">
        <v>39106</v>
      </c>
      <c r="F12868" t="s">
        <v>7985</v>
      </c>
      <c r="G12868" t="s">
        <v>6112</v>
      </c>
      <c r="H12868" t="s">
        <v>84</v>
      </c>
      <c r="I12868" t="s">
        <v>84</v>
      </c>
      <c r="J12868" t="s">
        <v>9813</v>
      </c>
      <c r="K12868">
        <v>599921</v>
      </c>
      <c r="L12868" t="s">
        <v>23</v>
      </c>
      <c r="M12868">
        <v>0</v>
      </c>
      <c r="N12868">
        <v>3</v>
      </c>
      <c r="O12868">
        <v>0</v>
      </c>
      <c r="P12868">
        <v>0</v>
      </c>
      <c r="Q12868">
        <v>0</v>
      </c>
      <c r="S12868" t="str">
        <f t="shared" si="402"/>
        <v>G-PT101831</v>
      </c>
      <c r="T12868" t="str">
        <f t="shared" si="403"/>
        <v>I-Oswald</v>
      </c>
    </row>
    <row r="12869" spans="1:20" x14ac:dyDescent="0.3">
      <c r="A12869" t="s">
        <v>9819</v>
      </c>
      <c r="B12869" t="s">
        <v>1245</v>
      </c>
      <c r="C12869" t="s">
        <v>24403</v>
      </c>
      <c r="D12869" t="s">
        <v>19379</v>
      </c>
      <c r="E12869" s="1">
        <v>39108</v>
      </c>
      <c r="F12869" t="s">
        <v>9818</v>
      </c>
      <c r="G12869" t="s">
        <v>1245</v>
      </c>
      <c r="H12869" t="s">
        <v>247</v>
      </c>
      <c r="I12869" t="s">
        <v>247</v>
      </c>
      <c r="J12869" t="s">
        <v>9820</v>
      </c>
      <c r="K12869">
        <v>65997</v>
      </c>
      <c r="L12869" t="s">
        <v>23</v>
      </c>
      <c r="M12869">
        <v>65997</v>
      </c>
      <c r="N12869">
        <v>5</v>
      </c>
      <c r="O12869">
        <v>1</v>
      </c>
      <c r="P12869">
        <v>0</v>
      </c>
      <c r="Q12869">
        <v>0</v>
      </c>
      <c r="S12869" t="str">
        <f t="shared" si="402"/>
        <v>G-PT101840</v>
      </c>
      <c r="T12869" t="str">
        <f t="shared" si="403"/>
        <v>I-Anderson</v>
      </c>
    </row>
    <row r="12870" spans="1:20" x14ac:dyDescent="0.3">
      <c r="A12870" t="s">
        <v>9819</v>
      </c>
      <c r="B12870" t="s">
        <v>127</v>
      </c>
      <c r="C12870" t="s">
        <v>24403</v>
      </c>
      <c r="D12870" t="s">
        <v>18689</v>
      </c>
      <c r="E12870" s="1">
        <v>39108</v>
      </c>
      <c r="F12870" t="s">
        <v>9818</v>
      </c>
      <c r="G12870" t="s">
        <v>1245</v>
      </c>
      <c r="H12870" t="s">
        <v>247</v>
      </c>
      <c r="I12870" t="s">
        <v>4283</v>
      </c>
      <c r="J12870" t="s">
        <v>9820</v>
      </c>
      <c r="K12870">
        <v>65997</v>
      </c>
      <c r="L12870" t="s">
        <v>23</v>
      </c>
      <c r="M12870">
        <v>65997</v>
      </c>
      <c r="N12870">
        <v>5</v>
      </c>
      <c r="O12870">
        <v>1</v>
      </c>
      <c r="P12870">
        <v>0</v>
      </c>
      <c r="Q12870">
        <v>0</v>
      </c>
      <c r="S12870" t="str">
        <f t="shared" si="402"/>
        <v>G-PT101840</v>
      </c>
      <c r="T12870" t="str">
        <f t="shared" si="403"/>
        <v>I-Bailey</v>
      </c>
    </row>
    <row r="12871" spans="1:20" x14ac:dyDescent="0.3">
      <c r="A12871" t="s">
        <v>9819</v>
      </c>
      <c r="B12871" t="s">
        <v>9336</v>
      </c>
      <c r="C12871" t="s">
        <v>24403</v>
      </c>
      <c r="D12871" t="s">
        <v>24115</v>
      </c>
      <c r="E12871" s="1">
        <v>39108</v>
      </c>
      <c r="F12871" t="s">
        <v>9818</v>
      </c>
      <c r="G12871" t="s">
        <v>1245</v>
      </c>
      <c r="H12871" t="s">
        <v>247</v>
      </c>
      <c r="I12871" t="s">
        <v>9337</v>
      </c>
      <c r="J12871" t="s">
        <v>9820</v>
      </c>
      <c r="K12871">
        <v>65997</v>
      </c>
      <c r="L12871" t="s">
        <v>23</v>
      </c>
      <c r="M12871">
        <v>65997</v>
      </c>
      <c r="N12871">
        <v>5</v>
      </c>
      <c r="O12871">
        <v>1</v>
      </c>
      <c r="P12871">
        <v>0</v>
      </c>
      <c r="Q12871">
        <v>0</v>
      </c>
      <c r="S12871" t="str">
        <f t="shared" si="402"/>
        <v>G-PT101840</v>
      </c>
      <c r="T12871" t="str">
        <f t="shared" si="403"/>
        <v>I-Garland</v>
      </c>
    </row>
    <row r="12872" spans="1:20" x14ac:dyDescent="0.3">
      <c r="A12872" t="s">
        <v>9819</v>
      </c>
      <c r="B12872" t="s">
        <v>2331</v>
      </c>
      <c r="C12872" t="s">
        <v>24403</v>
      </c>
      <c r="D12872" t="s">
        <v>20069</v>
      </c>
      <c r="E12872" s="1">
        <v>39108</v>
      </c>
      <c r="F12872" t="s">
        <v>9818</v>
      </c>
      <c r="G12872" t="s">
        <v>1245</v>
      </c>
      <c r="H12872" t="s">
        <v>247</v>
      </c>
      <c r="I12872" t="s">
        <v>247</v>
      </c>
      <c r="J12872" t="s">
        <v>9820</v>
      </c>
      <c r="K12872">
        <v>65997</v>
      </c>
      <c r="L12872" t="s">
        <v>23</v>
      </c>
      <c r="M12872">
        <v>65997</v>
      </c>
      <c r="N12872">
        <v>5</v>
      </c>
      <c r="O12872">
        <v>1</v>
      </c>
      <c r="P12872">
        <v>0</v>
      </c>
      <c r="Q12872">
        <v>0</v>
      </c>
      <c r="S12872" t="str">
        <f t="shared" si="402"/>
        <v>G-PT101840</v>
      </c>
      <c r="T12872" t="str">
        <f t="shared" si="403"/>
        <v>I-Lapane</v>
      </c>
    </row>
    <row r="12873" spans="1:20" x14ac:dyDescent="0.3">
      <c r="A12873" t="s">
        <v>9819</v>
      </c>
      <c r="B12873" t="s">
        <v>1664</v>
      </c>
      <c r="C12873" t="s">
        <v>24403</v>
      </c>
      <c r="D12873" t="s">
        <v>19639</v>
      </c>
      <c r="E12873" s="1">
        <v>39108</v>
      </c>
      <c r="F12873" t="s">
        <v>9818</v>
      </c>
      <c r="G12873" t="s">
        <v>1245</v>
      </c>
      <c r="H12873" t="s">
        <v>247</v>
      </c>
      <c r="I12873" t="s">
        <v>854</v>
      </c>
      <c r="J12873" t="s">
        <v>9820</v>
      </c>
      <c r="K12873">
        <v>65997</v>
      </c>
      <c r="L12873" t="s">
        <v>23</v>
      </c>
      <c r="M12873">
        <v>65997</v>
      </c>
      <c r="N12873">
        <v>5</v>
      </c>
      <c r="O12873">
        <v>1</v>
      </c>
      <c r="P12873">
        <v>0</v>
      </c>
      <c r="Q12873">
        <v>0</v>
      </c>
      <c r="S12873" t="str">
        <f t="shared" si="402"/>
        <v>G-PT101840</v>
      </c>
      <c r="T12873" t="str">
        <f t="shared" si="403"/>
        <v>I-Wright</v>
      </c>
    </row>
    <row r="12874" spans="1:20" x14ac:dyDescent="0.3">
      <c r="A12874" t="s">
        <v>9821</v>
      </c>
      <c r="B12874" t="s">
        <v>285</v>
      </c>
      <c r="C12874" t="s">
        <v>24404</v>
      </c>
      <c r="D12874" t="s">
        <v>18795</v>
      </c>
      <c r="E12874" s="1">
        <v>39108</v>
      </c>
      <c r="F12874" t="s">
        <v>283</v>
      </c>
      <c r="G12874" t="s">
        <v>285</v>
      </c>
      <c r="H12874" t="s">
        <v>286</v>
      </c>
      <c r="I12874" t="s">
        <v>21</v>
      </c>
      <c r="J12874" t="s">
        <v>9822</v>
      </c>
      <c r="K12874">
        <v>60000</v>
      </c>
      <c r="L12874" t="s">
        <v>23</v>
      </c>
      <c r="M12874">
        <v>0</v>
      </c>
      <c r="N12874">
        <v>1</v>
      </c>
      <c r="O12874">
        <v>0</v>
      </c>
      <c r="P12874">
        <v>0</v>
      </c>
      <c r="Q12874">
        <v>0</v>
      </c>
      <c r="S12874" t="str">
        <f t="shared" si="402"/>
        <v>G-PT101841</v>
      </c>
      <c r="T12874" t="str">
        <f t="shared" si="403"/>
        <v>I-Kepley</v>
      </c>
    </row>
    <row r="12875" spans="1:20" x14ac:dyDescent="0.3">
      <c r="A12875" t="s">
        <v>9823</v>
      </c>
      <c r="B12875" t="s">
        <v>462</v>
      </c>
      <c r="C12875" t="s">
        <v>24405</v>
      </c>
      <c r="D12875" t="s">
        <v>18895</v>
      </c>
      <c r="E12875" s="1">
        <v>39111</v>
      </c>
      <c r="F12875" t="s">
        <v>460</v>
      </c>
      <c r="G12875" t="s">
        <v>462</v>
      </c>
      <c r="H12875" t="s">
        <v>225</v>
      </c>
      <c r="I12875" t="s">
        <v>225</v>
      </c>
      <c r="J12875" t="s">
        <v>9824</v>
      </c>
      <c r="K12875">
        <v>111750</v>
      </c>
      <c r="L12875" t="s">
        <v>23</v>
      </c>
      <c r="M12875">
        <v>0</v>
      </c>
      <c r="N12875">
        <v>1</v>
      </c>
      <c r="O12875">
        <v>0</v>
      </c>
      <c r="P12875">
        <v>0</v>
      </c>
      <c r="Q12875">
        <v>0</v>
      </c>
      <c r="S12875" t="str">
        <f t="shared" si="402"/>
        <v>G-PT101846</v>
      </c>
      <c r="T12875" t="str">
        <f t="shared" si="403"/>
        <v>I-Oh</v>
      </c>
    </row>
    <row r="12876" spans="1:20" x14ac:dyDescent="0.3">
      <c r="A12876" t="s">
        <v>9825</v>
      </c>
      <c r="B12876" t="s">
        <v>165</v>
      </c>
      <c r="C12876" t="s">
        <v>24406</v>
      </c>
      <c r="D12876" t="s">
        <v>18711</v>
      </c>
      <c r="E12876" s="1">
        <v>39112</v>
      </c>
      <c r="F12876" t="s">
        <v>2183</v>
      </c>
      <c r="G12876" t="s">
        <v>165</v>
      </c>
      <c r="H12876" t="s">
        <v>64</v>
      </c>
      <c r="I12876" t="s">
        <v>64</v>
      </c>
      <c r="J12876" t="s">
        <v>8646</v>
      </c>
      <c r="K12876">
        <v>363244</v>
      </c>
      <c r="L12876" t="s">
        <v>23</v>
      </c>
      <c r="M12876">
        <v>176343</v>
      </c>
      <c r="N12876">
        <v>4</v>
      </c>
      <c r="O12876">
        <v>0</v>
      </c>
      <c r="P12876">
        <v>0</v>
      </c>
      <c r="Q12876">
        <v>0</v>
      </c>
      <c r="S12876" t="str">
        <f t="shared" si="402"/>
        <v>G-PT101848</v>
      </c>
      <c r="T12876" t="str">
        <f t="shared" si="403"/>
        <v>I-Lichtman</v>
      </c>
    </row>
    <row r="12877" spans="1:20" x14ac:dyDescent="0.3">
      <c r="A12877" t="s">
        <v>9825</v>
      </c>
      <c r="B12877" t="s">
        <v>2185</v>
      </c>
      <c r="C12877" t="s">
        <v>24406</v>
      </c>
      <c r="D12877" t="s">
        <v>19975</v>
      </c>
      <c r="E12877" s="1">
        <v>39112</v>
      </c>
      <c r="F12877" t="s">
        <v>2183</v>
      </c>
      <c r="G12877" t="s">
        <v>165</v>
      </c>
      <c r="H12877" t="s">
        <v>64</v>
      </c>
      <c r="I12877" t="s">
        <v>64</v>
      </c>
      <c r="J12877" t="s">
        <v>8646</v>
      </c>
      <c r="K12877">
        <v>363244</v>
      </c>
      <c r="L12877" t="s">
        <v>23</v>
      </c>
      <c r="M12877">
        <v>176343</v>
      </c>
      <c r="N12877">
        <v>4</v>
      </c>
      <c r="O12877">
        <v>0</v>
      </c>
      <c r="P12877">
        <v>0</v>
      </c>
      <c r="Q12877">
        <v>0</v>
      </c>
      <c r="S12877" t="str">
        <f t="shared" si="402"/>
        <v>G-PT101848</v>
      </c>
      <c r="T12877" t="str">
        <f t="shared" si="403"/>
        <v>I-ONeal</v>
      </c>
    </row>
    <row r="12878" spans="1:20" x14ac:dyDescent="0.3">
      <c r="A12878" t="s">
        <v>9825</v>
      </c>
      <c r="B12878" t="s">
        <v>9826</v>
      </c>
      <c r="C12878" t="s">
        <v>24406</v>
      </c>
      <c r="D12878" t="s">
        <v>24407</v>
      </c>
      <c r="E12878" s="1">
        <v>39112</v>
      </c>
      <c r="F12878" t="s">
        <v>2183</v>
      </c>
      <c r="G12878" t="s">
        <v>165</v>
      </c>
      <c r="H12878" t="s">
        <v>64</v>
      </c>
      <c r="I12878" t="s">
        <v>64</v>
      </c>
      <c r="J12878" t="s">
        <v>8646</v>
      </c>
      <c r="K12878">
        <v>363244</v>
      </c>
      <c r="L12878" t="s">
        <v>23</v>
      </c>
      <c r="M12878">
        <v>176343</v>
      </c>
      <c r="N12878">
        <v>4</v>
      </c>
      <c r="O12878">
        <v>0</v>
      </c>
      <c r="P12878">
        <v>0</v>
      </c>
      <c r="Q12878">
        <v>0</v>
      </c>
      <c r="S12878" t="str">
        <f t="shared" si="402"/>
        <v>G-PT101848</v>
      </c>
      <c r="T12878" t="str">
        <f t="shared" si="403"/>
        <v>I-Pattipati</v>
      </c>
    </row>
    <row r="12879" spans="1:20" x14ac:dyDescent="0.3">
      <c r="A12879" t="s">
        <v>9825</v>
      </c>
      <c r="B12879" t="s">
        <v>453</v>
      </c>
      <c r="C12879" t="s">
        <v>24406</v>
      </c>
      <c r="D12879" t="s">
        <v>18891</v>
      </c>
      <c r="E12879" s="1">
        <v>39112</v>
      </c>
      <c r="F12879" t="s">
        <v>2183</v>
      </c>
      <c r="G12879" t="s">
        <v>165</v>
      </c>
      <c r="H12879" t="s">
        <v>64</v>
      </c>
      <c r="I12879" t="s">
        <v>64</v>
      </c>
      <c r="J12879" t="s">
        <v>8646</v>
      </c>
      <c r="K12879">
        <v>363244</v>
      </c>
      <c r="L12879" t="s">
        <v>23</v>
      </c>
      <c r="M12879">
        <v>176343</v>
      </c>
      <c r="N12879">
        <v>4</v>
      </c>
      <c r="O12879">
        <v>0</v>
      </c>
      <c r="P12879">
        <v>0</v>
      </c>
      <c r="Q12879">
        <v>0</v>
      </c>
      <c r="S12879" t="str">
        <f t="shared" si="402"/>
        <v>G-PT101848</v>
      </c>
      <c r="T12879" t="str">
        <f t="shared" si="403"/>
        <v>I-Varvel</v>
      </c>
    </row>
    <row r="12880" spans="1:20" x14ac:dyDescent="0.3">
      <c r="A12880" t="s">
        <v>9827</v>
      </c>
      <c r="B12880" t="s">
        <v>2004</v>
      </c>
      <c r="C12880" t="s">
        <v>24408</v>
      </c>
      <c r="D12880" t="s">
        <v>19859</v>
      </c>
      <c r="E12880" s="1">
        <v>39113</v>
      </c>
      <c r="F12880" t="s">
        <v>7186</v>
      </c>
      <c r="G12880" t="s">
        <v>2004</v>
      </c>
      <c r="H12880" t="s">
        <v>373</v>
      </c>
      <c r="I12880" t="s">
        <v>373</v>
      </c>
      <c r="J12880" t="s">
        <v>9828</v>
      </c>
      <c r="K12880">
        <v>98704</v>
      </c>
      <c r="L12880" t="s">
        <v>23</v>
      </c>
      <c r="M12880">
        <v>8994</v>
      </c>
      <c r="N12880">
        <v>1</v>
      </c>
      <c r="O12880">
        <v>0</v>
      </c>
      <c r="P12880">
        <v>0</v>
      </c>
      <c r="Q12880">
        <v>0</v>
      </c>
      <c r="S12880" t="str">
        <f t="shared" si="402"/>
        <v>G-PT101851</v>
      </c>
      <c r="T12880" t="str">
        <f t="shared" si="403"/>
        <v>I-Meade</v>
      </c>
    </row>
    <row r="12881" spans="1:20" x14ac:dyDescent="0.3">
      <c r="A12881" t="s">
        <v>9829</v>
      </c>
      <c r="B12881" t="s">
        <v>53</v>
      </c>
      <c r="C12881" t="s">
        <v>24409</v>
      </c>
      <c r="D12881" t="s">
        <v>18647</v>
      </c>
      <c r="E12881" s="1">
        <v>39113</v>
      </c>
      <c r="F12881" t="s">
        <v>1021</v>
      </c>
      <c r="G12881" t="s">
        <v>53</v>
      </c>
      <c r="H12881" t="s">
        <v>55</v>
      </c>
      <c r="I12881" t="s">
        <v>55</v>
      </c>
      <c r="J12881" t="s">
        <v>9830</v>
      </c>
      <c r="K12881">
        <v>111750</v>
      </c>
      <c r="L12881" t="s">
        <v>23</v>
      </c>
      <c r="M12881">
        <v>0</v>
      </c>
      <c r="N12881">
        <v>2</v>
      </c>
      <c r="O12881">
        <v>0</v>
      </c>
      <c r="P12881">
        <v>0</v>
      </c>
      <c r="Q12881">
        <v>0</v>
      </c>
      <c r="S12881" t="str">
        <f t="shared" si="402"/>
        <v>G-PT101852</v>
      </c>
      <c r="T12881" t="str">
        <f t="shared" si="403"/>
        <v>I-Graves</v>
      </c>
    </row>
    <row r="12882" spans="1:20" x14ac:dyDescent="0.3">
      <c r="A12882" t="s">
        <v>9829</v>
      </c>
      <c r="B12882" t="s">
        <v>412</v>
      </c>
      <c r="C12882" t="s">
        <v>24409</v>
      </c>
      <c r="D12882" t="s">
        <v>18864</v>
      </c>
      <c r="E12882" s="1">
        <v>39113</v>
      </c>
      <c r="F12882" t="s">
        <v>1021</v>
      </c>
      <c r="G12882" t="s">
        <v>53</v>
      </c>
      <c r="H12882" t="s">
        <v>55</v>
      </c>
      <c r="I12882" t="s">
        <v>55</v>
      </c>
      <c r="J12882" t="s">
        <v>9830</v>
      </c>
      <c r="K12882">
        <v>111750</v>
      </c>
      <c r="L12882" t="s">
        <v>23</v>
      </c>
      <c r="M12882">
        <v>0</v>
      </c>
      <c r="N12882">
        <v>2</v>
      </c>
      <c r="O12882">
        <v>0</v>
      </c>
      <c r="P12882">
        <v>0</v>
      </c>
      <c r="Q12882">
        <v>0</v>
      </c>
      <c r="S12882" t="str">
        <f t="shared" si="402"/>
        <v>G-PT101852</v>
      </c>
      <c r="T12882" t="str">
        <f t="shared" si="403"/>
        <v>I-Shevchuk</v>
      </c>
    </row>
    <row r="12883" spans="1:20" x14ac:dyDescent="0.3">
      <c r="A12883" t="s">
        <v>9831</v>
      </c>
      <c r="B12883" t="s">
        <v>469</v>
      </c>
      <c r="C12883" t="s">
        <v>24410</v>
      </c>
      <c r="D12883" t="s">
        <v>18899</v>
      </c>
      <c r="E12883" s="1">
        <v>39115</v>
      </c>
      <c r="F12883" t="s">
        <v>1463</v>
      </c>
      <c r="G12883" t="s">
        <v>921</v>
      </c>
      <c r="H12883" t="s">
        <v>84</v>
      </c>
      <c r="I12883" t="s">
        <v>150</v>
      </c>
      <c r="J12883" t="s">
        <v>9832</v>
      </c>
      <c r="K12883">
        <v>235610</v>
      </c>
      <c r="L12883" t="s">
        <v>23</v>
      </c>
      <c r="M12883">
        <v>188861</v>
      </c>
      <c r="N12883">
        <v>2</v>
      </c>
      <c r="O12883">
        <v>1</v>
      </c>
      <c r="P12883">
        <v>0</v>
      </c>
      <c r="Q12883">
        <v>0</v>
      </c>
      <c r="S12883" t="str">
        <f t="shared" si="402"/>
        <v>G-PT101859</v>
      </c>
      <c r="T12883" t="str">
        <f t="shared" si="403"/>
        <v>I-Maes</v>
      </c>
    </row>
    <row r="12884" spans="1:20" x14ac:dyDescent="0.3">
      <c r="A12884" t="s">
        <v>9831</v>
      </c>
      <c r="B12884" t="s">
        <v>921</v>
      </c>
      <c r="C12884" t="s">
        <v>24410</v>
      </c>
      <c r="D12884" t="s">
        <v>19171</v>
      </c>
      <c r="E12884" s="1">
        <v>39115</v>
      </c>
      <c r="F12884" t="s">
        <v>1463</v>
      </c>
      <c r="G12884" t="s">
        <v>921</v>
      </c>
      <c r="H12884" t="s">
        <v>84</v>
      </c>
      <c r="I12884" t="s">
        <v>84</v>
      </c>
      <c r="J12884" t="s">
        <v>9832</v>
      </c>
      <c r="K12884">
        <v>235610</v>
      </c>
      <c r="L12884" t="s">
        <v>23</v>
      </c>
      <c r="M12884">
        <v>188861</v>
      </c>
      <c r="N12884">
        <v>2</v>
      </c>
      <c r="O12884">
        <v>1</v>
      </c>
      <c r="P12884">
        <v>0</v>
      </c>
      <c r="Q12884">
        <v>0</v>
      </c>
      <c r="S12884" t="str">
        <f t="shared" si="402"/>
        <v>G-PT101859</v>
      </c>
      <c r="T12884" t="str">
        <f t="shared" si="403"/>
        <v>I-Neale</v>
      </c>
    </row>
    <row r="12885" spans="1:20" x14ac:dyDescent="0.3">
      <c r="A12885" t="s">
        <v>9833</v>
      </c>
      <c r="B12885" t="s">
        <v>1062</v>
      </c>
      <c r="C12885" t="s">
        <v>24411</v>
      </c>
      <c r="D12885" t="s">
        <v>19263</v>
      </c>
      <c r="E12885" s="1">
        <v>39115</v>
      </c>
      <c r="F12885" t="s">
        <v>1060</v>
      </c>
      <c r="G12885" t="s">
        <v>1062</v>
      </c>
      <c r="H12885" t="s">
        <v>64</v>
      </c>
      <c r="I12885" t="s">
        <v>64</v>
      </c>
      <c r="J12885" t="s">
        <v>9834</v>
      </c>
      <c r="K12885">
        <v>108924</v>
      </c>
      <c r="L12885" t="s">
        <v>23</v>
      </c>
      <c r="M12885">
        <v>0</v>
      </c>
      <c r="N12885">
        <v>1</v>
      </c>
      <c r="O12885">
        <v>0</v>
      </c>
      <c r="P12885">
        <v>0</v>
      </c>
      <c r="Q12885">
        <v>0</v>
      </c>
      <c r="S12885" t="str">
        <f t="shared" si="402"/>
        <v>G-PT101860</v>
      </c>
      <c r="T12885" t="str">
        <f t="shared" si="403"/>
        <v>I-Gewirtz</v>
      </c>
    </row>
    <row r="12886" spans="1:20" x14ac:dyDescent="0.3">
      <c r="A12886" t="s">
        <v>9835</v>
      </c>
      <c r="B12886" t="s">
        <v>1062</v>
      </c>
      <c r="C12886" t="s">
        <v>24412</v>
      </c>
      <c r="D12886" t="s">
        <v>19263</v>
      </c>
      <c r="E12886" s="1">
        <v>39115</v>
      </c>
      <c r="F12886" t="s">
        <v>1060</v>
      </c>
      <c r="G12886" t="s">
        <v>1062</v>
      </c>
      <c r="H12886" t="s">
        <v>64</v>
      </c>
      <c r="I12886" t="s">
        <v>64</v>
      </c>
      <c r="J12886" t="s">
        <v>9836</v>
      </c>
      <c r="K12886">
        <v>109048</v>
      </c>
      <c r="L12886" t="s">
        <v>23</v>
      </c>
      <c r="M12886">
        <v>0</v>
      </c>
      <c r="N12886">
        <v>2</v>
      </c>
      <c r="O12886">
        <v>0</v>
      </c>
      <c r="P12886">
        <v>0</v>
      </c>
      <c r="Q12886">
        <v>0</v>
      </c>
      <c r="S12886" t="str">
        <f t="shared" si="402"/>
        <v>G-PT101861</v>
      </c>
      <c r="T12886" t="str">
        <f t="shared" si="403"/>
        <v>I-Gewirtz</v>
      </c>
    </row>
    <row r="12887" spans="1:20" x14ac:dyDescent="0.3">
      <c r="A12887" t="s">
        <v>9835</v>
      </c>
      <c r="B12887" t="s">
        <v>397</v>
      </c>
      <c r="C12887" t="s">
        <v>24412</v>
      </c>
      <c r="D12887" t="s">
        <v>18854</v>
      </c>
      <c r="E12887" s="1">
        <v>39115</v>
      </c>
      <c r="F12887" t="s">
        <v>1060</v>
      </c>
      <c r="G12887" t="s">
        <v>1062</v>
      </c>
      <c r="H12887" t="s">
        <v>64</v>
      </c>
      <c r="I12887" t="s">
        <v>64</v>
      </c>
      <c r="J12887" t="s">
        <v>9836</v>
      </c>
      <c r="K12887">
        <v>109048</v>
      </c>
      <c r="L12887" t="s">
        <v>23</v>
      </c>
      <c r="M12887">
        <v>0</v>
      </c>
      <c r="N12887">
        <v>2</v>
      </c>
      <c r="O12887">
        <v>0</v>
      </c>
      <c r="P12887">
        <v>0</v>
      </c>
      <c r="Q12887">
        <v>0</v>
      </c>
      <c r="S12887" t="str">
        <f t="shared" si="402"/>
        <v>G-PT101861</v>
      </c>
      <c r="T12887" t="str">
        <f t="shared" si="403"/>
        <v>I-Sawyer</v>
      </c>
    </row>
    <row r="12888" spans="1:20" x14ac:dyDescent="0.3">
      <c r="A12888" t="s">
        <v>9837</v>
      </c>
      <c r="B12888" t="s">
        <v>1062</v>
      </c>
      <c r="C12888" t="s">
        <v>24413</v>
      </c>
      <c r="D12888" t="s">
        <v>19263</v>
      </c>
      <c r="E12888" s="1">
        <v>39115</v>
      </c>
      <c r="F12888" t="s">
        <v>1060</v>
      </c>
      <c r="G12888" t="s">
        <v>1062</v>
      </c>
      <c r="H12888" t="s">
        <v>64</v>
      </c>
      <c r="I12888" t="s">
        <v>64</v>
      </c>
      <c r="J12888" t="s">
        <v>9838</v>
      </c>
      <c r="K12888">
        <v>108954</v>
      </c>
      <c r="L12888" t="s">
        <v>23</v>
      </c>
      <c r="M12888">
        <v>0</v>
      </c>
      <c r="N12888">
        <v>2</v>
      </c>
      <c r="O12888">
        <v>0</v>
      </c>
      <c r="P12888">
        <v>0</v>
      </c>
      <c r="Q12888">
        <v>0</v>
      </c>
      <c r="S12888" t="str">
        <f t="shared" si="402"/>
        <v>G-PT101862</v>
      </c>
      <c r="T12888" t="str">
        <f t="shared" si="403"/>
        <v>I-Gewirtz</v>
      </c>
    </row>
    <row r="12889" spans="1:20" x14ac:dyDescent="0.3">
      <c r="A12889" t="s">
        <v>9837</v>
      </c>
      <c r="B12889" t="s">
        <v>116</v>
      </c>
      <c r="C12889" t="s">
        <v>24413</v>
      </c>
      <c r="D12889" t="s">
        <v>18686</v>
      </c>
      <c r="E12889" s="1">
        <v>39115</v>
      </c>
      <c r="F12889" t="s">
        <v>1060</v>
      </c>
      <c r="G12889" t="s">
        <v>1062</v>
      </c>
      <c r="H12889" t="s">
        <v>64</v>
      </c>
      <c r="I12889" t="s">
        <v>310</v>
      </c>
      <c r="J12889" t="s">
        <v>9838</v>
      </c>
      <c r="K12889">
        <v>108954</v>
      </c>
      <c r="L12889" t="s">
        <v>23</v>
      </c>
      <c r="M12889">
        <v>0</v>
      </c>
      <c r="N12889">
        <v>2</v>
      </c>
      <c r="O12889">
        <v>0</v>
      </c>
      <c r="P12889">
        <v>0</v>
      </c>
      <c r="Q12889">
        <v>0</v>
      </c>
      <c r="S12889" t="str">
        <f t="shared" si="402"/>
        <v>G-PT101862</v>
      </c>
      <c r="T12889" t="str">
        <f t="shared" si="403"/>
        <v>I-Zhang</v>
      </c>
    </row>
    <row r="12890" spans="1:20" x14ac:dyDescent="0.3">
      <c r="A12890" t="s">
        <v>9839</v>
      </c>
      <c r="B12890" t="s">
        <v>2355</v>
      </c>
      <c r="C12890" t="s">
        <v>24414</v>
      </c>
      <c r="D12890" t="s">
        <v>20081</v>
      </c>
      <c r="E12890" s="1">
        <v>39115</v>
      </c>
      <c r="F12890" t="s">
        <v>748</v>
      </c>
      <c r="G12890" t="s">
        <v>737</v>
      </c>
      <c r="H12890" t="s">
        <v>55</v>
      </c>
      <c r="I12890" t="s">
        <v>293</v>
      </c>
      <c r="J12890" t="s">
        <v>9840</v>
      </c>
      <c r="K12890">
        <v>119173</v>
      </c>
      <c r="L12890" t="s">
        <v>23</v>
      </c>
      <c r="M12890">
        <v>0</v>
      </c>
      <c r="N12890">
        <v>2</v>
      </c>
      <c r="O12890">
        <v>0</v>
      </c>
      <c r="P12890">
        <v>0</v>
      </c>
      <c r="Q12890">
        <v>0</v>
      </c>
      <c r="S12890" t="str">
        <f t="shared" si="402"/>
        <v>G-PT101864</v>
      </c>
      <c r="T12890" t="str">
        <f t="shared" si="403"/>
        <v>I-Hartman</v>
      </c>
    </row>
    <row r="12891" spans="1:20" x14ac:dyDescent="0.3">
      <c r="A12891" t="s">
        <v>9839</v>
      </c>
      <c r="B12891" t="s">
        <v>737</v>
      </c>
      <c r="C12891" t="s">
        <v>24414</v>
      </c>
      <c r="D12891" t="s">
        <v>19064</v>
      </c>
      <c r="E12891" s="1">
        <v>39115</v>
      </c>
      <c r="F12891" t="s">
        <v>748</v>
      </c>
      <c r="G12891" t="s">
        <v>737</v>
      </c>
      <c r="H12891" t="s">
        <v>55</v>
      </c>
      <c r="I12891" t="s">
        <v>55</v>
      </c>
      <c r="J12891" t="s">
        <v>9840</v>
      </c>
      <c r="K12891">
        <v>119173</v>
      </c>
      <c r="L12891" t="s">
        <v>23</v>
      </c>
      <c r="M12891">
        <v>0</v>
      </c>
      <c r="N12891">
        <v>2</v>
      </c>
      <c r="O12891">
        <v>0</v>
      </c>
      <c r="P12891">
        <v>0</v>
      </c>
      <c r="Q12891">
        <v>0</v>
      </c>
      <c r="S12891" t="str">
        <f t="shared" si="402"/>
        <v>G-PT101864</v>
      </c>
      <c r="T12891" t="str">
        <f t="shared" si="403"/>
        <v>I-Valerie</v>
      </c>
    </row>
    <row r="12892" spans="1:20" x14ac:dyDescent="0.3">
      <c r="A12892" t="s">
        <v>9841</v>
      </c>
      <c r="B12892" t="s">
        <v>1172</v>
      </c>
      <c r="C12892" t="s">
        <v>24415</v>
      </c>
      <c r="D12892" t="s">
        <v>19328</v>
      </c>
      <c r="E12892" s="1">
        <v>39118</v>
      </c>
      <c r="F12892" t="s">
        <v>8910</v>
      </c>
      <c r="G12892" t="s">
        <v>8475</v>
      </c>
      <c r="H12892" t="s">
        <v>219</v>
      </c>
      <c r="I12892" t="s">
        <v>225</v>
      </c>
      <c r="J12892" t="s">
        <v>9843</v>
      </c>
      <c r="K12892">
        <v>121359</v>
      </c>
      <c r="L12892" t="s">
        <v>23</v>
      </c>
      <c r="M12892">
        <v>0</v>
      </c>
      <c r="N12892">
        <v>3</v>
      </c>
      <c r="O12892">
        <v>0</v>
      </c>
      <c r="P12892">
        <v>0</v>
      </c>
      <c r="Q12892">
        <v>0</v>
      </c>
      <c r="S12892" t="str">
        <f t="shared" si="402"/>
        <v>G-PT101867</v>
      </c>
      <c r="T12892" t="str">
        <f t="shared" si="403"/>
        <v>I-Elmore</v>
      </c>
    </row>
    <row r="12893" spans="1:20" x14ac:dyDescent="0.3">
      <c r="A12893" t="s">
        <v>9841</v>
      </c>
      <c r="B12893" t="s">
        <v>9842</v>
      </c>
      <c r="C12893" t="s">
        <v>24415</v>
      </c>
      <c r="D12893" t="s">
        <v>24416</v>
      </c>
      <c r="E12893" s="1">
        <v>39118</v>
      </c>
      <c r="F12893" t="s">
        <v>8910</v>
      </c>
      <c r="G12893" t="s">
        <v>8475</v>
      </c>
      <c r="H12893" t="s">
        <v>219</v>
      </c>
      <c r="I12893" t="s">
        <v>219</v>
      </c>
      <c r="J12893" t="s">
        <v>9843</v>
      </c>
      <c r="K12893">
        <v>121359</v>
      </c>
      <c r="L12893" t="s">
        <v>23</v>
      </c>
      <c r="M12893">
        <v>0</v>
      </c>
      <c r="N12893">
        <v>3</v>
      </c>
      <c r="O12893">
        <v>0</v>
      </c>
      <c r="P12893">
        <v>0</v>
      </c>
      <c r="Q12893">
        <v>0</v>
      </c>
      <c r="S12893" t="str">
        <f t="shared" si="402"/>
        <v>G-PT101867</v>
      </c>
      <c r="T12893" t="str">
        <f t="shared" si="403"/>
        <v>I-Kocubinski</v>
      </c>
    </row>
    <row r="12894" spans="1:20" x14ac:dyDescent="0.3">
      <c r="A12894" t="s">
        <v>9841</v>
      </c>
      <c r="B12894" t="s">
        <v>8475</v>
      </c>
      <c r="C12894" t="s">
        <v>24415</v>
      </c>
      <c r="D12894" t="s">
        <v>23615</v>
      </c>
      <c r="E12894" s="1">
        <v>39118</v>
      </c>
      <c r="F12894" t="s">
        <v>8910</v>
      </c>
      <c r="G12894" t="s">
        <v>8475</v>
      </c>
      <c r="H12894" t="s">
        <v>219</v>
      </c>
      <c r="I12894" t="s">
        <v>219</v>
      </c>
      <c r="J12894" t="s">
        <v>9843</v>
      </c>
      <c r="K12894">
        <v>121359</v>
      </c>
      <c r="L12894" t="s">
        <v>23</v>
      </c>
      <c r="M12894">
        <v>0</v>
      </c>
      <c r="N12894">
        <v>3</v>
      </c>
      <c r="O12894">
        <v>0</v>
      </c>
      <c r="P12894">
        <v>0</v>
      </c>
      <c r="Q12894">
        <v>0</v>
      </c>
      <c r="S12894" t="str">
        <f t="shared" si="402"/>
        <v>G-PT101867</v>
      </c>
      <c r="T12894" t="str">
        <f t="shared" si="403"/>
        <v>I-Vu</v>
      </c>
    </row>
    <row r="12895" spans="1:20" x14ac:dyDescent="0.3">
      <c r="A12895" t="s">
        <v>9844</v>
      </c>
      <c r="B12895" t="s">
        <v>6190</v>
      </c>
      <c r="C12895" t="s">
        <v>24417</v>
      </c>
      <c r="D12895" t="s">
        <v>22386</v>
      </c>
      <c r="E12895" s="1">
        <v>39118</v>
      </c>
      <c r="F12895" t="s">
        <v>7150</v>
      </c>
      <c r="G12895" t="s">
        <v>6190</v>
      </c>
      <c r="H12895" t="s">
        <v>1654</v>
      </c>
      <c r="I12895" t="s">
        <v>1654</v>
      </c>
      <c r="J12895" t="s">
        <v>9846</v>
      </c>
      <c r="K12895">
        <v>2400</v>
      </c>
      <c r="L12895" t="s">
        <v>23</v>
      </c>
      <c r="M12895">
        <v>2400</v>
      </c>
      <c r="N12895">
        <v>2</v>
      </c>
      <c r="O12895">
        <v>0</v>
      </c>
      <c r="P12895">
        <v>0</v>
      </c>
      <c r="Q12895">
        <v>0</v>
      </c>
      <c r="S12895" t="str">
        <f t="shared" si="402"/>
        <v>G-PT101868</v>
      </c>
      <c r="T12895" t="str">
        <f t="shared" si="403"/>
        <v>I-Hogan</v>
      </c>
    </row>
    <row r="12896" spans="1:20" x14ac:dyDescent="0.3">
      <c r="A12896" t="s">
        <v>9844</v>
      </c>
      <c r="B12896" t="s">
        <v>9845</v>
      </c>
      <c r="C12896" t="s">
        <v>24417</v>
      </c>
      <c r="D12896" t="s">
        <v>24418</v>
      </c>
      <c r="E12896" s="1">
        <v>39118</v>
      </c>
      <c r="F12896" t="s">
        <v>7150</v>
      </c>
      <c r="G12896" t="s">
        <v>6190</v>
      </c>
      <c r="H12896" t="s">
        <v>1654</v>
      </c>
      <c r="I12896" t="s">
        <v>992</v>
      </c>
      <c r="J12896" t="s">
        <v>9846</v>
      </c>
      <c r="K12896">
        <v>2400</v>
      </c>
      <c r="L12896" t="s">
        <v>23</v>
      </c>
      <c r="M12896">
        <v>2400</v>
      </c>
      <c r="N12896">
        <v>2</v>
      </c>
      <c r="O12896">
        <v>0</v>
      </c>
      <c r="P12896">
        <v>0</v>
      </c>
      <c r="Q12896">
        <v>0</v>
      </c>
      <c r="S12896" t="str">
        <f t="shared" si="402"/>
        <v>G-PT101868</v>
      </c>
      <c r="T12896" t="str">
        <f t="shared" si="403"/>
        <v>I-Nassiry</v>
      </c>
    </row>
    <row r="12897" spans="1:20" x14ac:dyDescent="0.3">
      <c r="A12897" t="s">
        <v>9847</v>
      </c>
      <c r="B12897" t="s">
        <v>1062</v>
      </c>
      <c r="C12897" t="s">
        <v>24419</v>
      </c>
      <c r="D12897" t="s">
        <v>19263</v>
      </c>
      <c r="E12897" s="1">
        <v>39119</v>
      </c>
      <c r="F12897" t="s">
        <v>1060</v>
      </c>
      <c r="G12897" t="s">
        <v>1062</v>
      </c>
      <c r="H12897" t="s">
        <v>64</v>
      </c>
      <c r="I12897" t="s">
        <v>64</v>
      </c>
      <c r="J12897" t="s">
        <v>9848</v>
      </c>
      <c r="K12897">
        <v>111687</v>
      </c>
      <c r="L12897" t="s">
        <v>23</v>
      </c>
      <c r="M12897">
        <v>0</v>
      </c>
      <c r="N12897">
        <v>2</v>
      </c>
      <c r="O12897">
        <v>0</v>
      </c>
      <c r="P12897">
        <v>0</v>
      </c>
      <c r="Q12897">
        <v>0</v>
      </c>
      <c r="S12897" t="str">
        <f t="shared" si="402"/>
        <v>G-PT101869</v>
      </c>
      <c r="T12897" t="str">
        <f t="shared" si="403"/>
        <v>I-Gewirtz</v>
      </c>
    </row>
    <row r="12898" spans="1:20" x14ac:dyDescent="0.3">
      <c r="A12898" t="s">
        <v>9847</v>
      </c>
      <c r="B12898" t="s">
        <v>165</v>
      </c>
      <c r="C12898" t="s">
        <v>24419</v>
      </c>
      <c r="D12898" t="s">
        <v>18711</v>
      </c>
      <c r="E12898" s="1">
        <v>39119</v>
      </c>
      <c r="F12898" t="s">
        <v>1060</v>
      </c>
      <c r="G12898" t="s">
        <v>1062</v>
      </c>
      <c r="H12898" t="s">
        <v>64</v>
      </c>
      <c r="I12898" t="s">
        <v>64</v>
      </c>
      <c r="J12898" t="s">
        <v>9848</v>
      </c>
      <c r="K12898">
        <v>111687</v>
      </c>
      <c r="L12898" t="s">
        <v>23</v>
      </c>
      <c r="M12898">
        <v>0</v>
      </c>
      <c r="N12898">
        <v>2</v>
      </c>
      <c r="O12898">
        <v>0</v>
      </c>
      <c r="P12898">
        <v>0</v>
      </c>
      <c r="Q12898">
        <v>0</v>
      </c>
      <c r="S12898" t="str">
        <f t="shared" si="402"/>
        <v>G-PT101869</v>
      </c>
      <c r="T12898" t="str">
        <f t="shared" si="403"/>
        <v>I-Lichtman</v>
      </c>
    </row>
    <row r="12899" spans="1:20" x14ac:dyDescent="0.3">
      <c r="A12899" t="s">
        <v>9849</v>
      </c>
      <c r="B12899" t="s">
        <v>939</v>
      </c>
      <c r="C12899" t="s">
        <v>24420</v>
      </c>
      <c r="D12899" t="s">
        <v>19186</v>
      </c>
      <c r="E12899" s="1">
        <v>39119</v>
      </c>
      <c r="F12899" t="s">
        <v>2342</v>
      </c>
      <c r="G12899" t="s">
        <v>939</v>
      </c>
      <c r="H12899" t="s">
        <v>188</v>
      </c>
      <c r="I12899" t="s">
        <v>182</v>
      </c>
      <c r="J12899" t="s">
        <v>9850</v>
      </c>
      <c r="K12899">
        <v>698009</v>
      </c>
      <c r="L12899" t="s">
        <v>23</v>
      </c>
      <c r="M12899">
        <v>0</v>
      </c>
      <c r="N12899">
        <v>1</v>
      </c>
      <c r="O12899">
        <v>0</v>
      </c>
      <c r="P12899">
        <v>1</v>
      </c>
      <c r="Q12899">
        <v>0</v>
      </c>
      <c r="S12899" t="str">
        <f t="shared" si="402"/>
        <v>G-PT101870</v>
      </c>
      <c r="T12899" t="str">
        <f t="shared" si="403"/>
        <v>I-Matsuyama</v>
      </c>
    </row>
    <row r="12900" spans="1:20" x14ac:dyDescent="0.3">
      <c r="A12900" t="s">
        <v>9851</v>
      </c>
      <c r="B12900" t="s">
        <v>1102</v>
      </c>
      <c r="C12900" t="s">
        <v>24421</v>
      </c>
      <c r="D12900" t="s">
        <v>19287</v>
      </c>
      <c r="E12900" s="1">
        <v>39119</v>
      </c>
      <c r="F12900" t="s">
        <v>1422</v>
      </c>
      <c r="G12900" t="s">
        <v>1102</v>
      </c>
      <c r="H12900" t="s">
        <v>331</v>
      </c>
      <c r="I12900" t="s">
        <v>19</v>
      </c>
      <c r="J12900" t="s">
        <v>9852</v>
      </c>
      <c r="K12900">
        <v>11493</v>
      </c>
      <c r="L12900" t="s">
        <v>23</v>
      </c>
      <c r="M12900">
        <v>0</v>
      </c>
      <c r="N12900">
        <v>1</v>
      </c>
      <c r="O12900">
        <v>0</v>
      </c>
      <c r="P12900">
        <v>0</v>
      </c>
      <c r="Q12900">
        <v>0</v>
      </c>
      <c r="S12900" t="str">
        <f t="shared" si="402"/>
        <v>G-PT101871</v>
      </c>
      <c r="T12900" t="str">
        <f t="shared" si="403"/>
        <v>I-Vanmeter</v>
      </c>
    </row>
    <row r="12901" spans="1:20" x14ac:dyDescent="0.3">
      <c r="A12901" t="s">
        <v>9853</v>
      </c>
      <c r="B12901" t="s">
        <v>410</v>
      </c>
      <c r="C12901" t="s">
        <v>24422</v>
      </c>
      <c r="D12901" t="s">
        <v>18862</v>
      </c>
      <c r="E12901" s="1">
        <v>39120</v>
      </c>
      <c r="F12901" t="s">
        <v>1145</v>
      </c>
      <c r="G12901" t="s">
        <v>410</v>
      </c>
      <c r="H12901" t="s">
        <v>47</v>
      </c>
      <c r="I12901" t="s">
        <v>47</v>
      </c>
      <c r="J12901" t="s">
        <v>9854</v>
      </c>
      <c r="K12901">
        <v>111610</v>
      </c>
      <c r="L12901" t="s">
        <v>23</v>
      </c>
      <c r="M12901">
        <v>0</v>
      </c>
      <c r="N12901">
        <v>1</v>
      </c>
      <c r="O12901">
        <v>0</v>
      </c>
      <c r="P12901">
        <v>0</v>
      </c>
      <c r="Q12901">
        <v>0</v>
      </c>
      <c r="S12901" t="str">
        <f t="shared" si="402"/>
        <v>G-PT101873</v>
      </c>
      <c r="T12901" t="str">
        <f t="shared" si="403"/>
        <v>I-Deb</v>
      </c>
    </row>
    <row r="12902" spans="1:20" x14ac:dyDescent="0.3">
      <c r="A12902" t="s">
        <v>9855</v>
      </c>
      <c r="B12902" t="s">
        <v>410</v>
      </c>
      <c r="C12902" t="s">
        <v>24423</v>
      </c>
      <c r="D12902" t="s">
        <v>18862</v>
      </c>
      <c r="E12902" s="1">
        <v>39120</v>
      </c>
      <c r="F12902" t="s">
        <v>408</v>
      </c>
      <c r="G12902" t="s">
        <v>410</v>
      </c>
      <c r="H12902" t="s">
        <v>47</v>
      </c>
      <c r="I12902" t="s">
        <v>47</v>
      </c>
      <c r="J12902" t="s">
        <v>9856</v>
      </c>
      <c r="K12902">
        <v>111691</v>
      </c>
      <c r="L12902" t="s">
        <v>23</v>
      </c>
      <c r="M12902">
        <v>0</v>
      </c>
      <c r="N12902">
        <v>1</v>
      </c>
      <c r="O12902">
        <v>0</v>
      </c>
      <c r="P12902">
        <v>0</v>
      </c>
      <c r="Q12902">
        <v>0</v>
      </c>
      <c r="S12902" t="str">
        <f t="shared" si="402"/>
        <v>G-PT101874</v>
      </c>
      <c r="T12902" t="str">
        <f t="shared" si="403"/>
        <v>I-Deb</v>
      </c>
    </row>
    <row r="12903" spans="1:20" x14ac:dyDescent="0.3">
      <c r="A12903" t="s">
        <v>9857</v>
      </c>
      <c r="B12903" t="s">
        <v>1102</v>
      </c>
      <c r="C12903" t="s">
        <v>24424</v>
      </c>
      <c r="D12903" t="s">
        <v>19287</v>
      </c>
      <c r="E12903" s="1">
        <v>39120</v>
      </c>
      <c r="F12903" t="s">
        <v>1422</v>
      </c>
      <c r="G12903" t="s">
        <v>1102</v>
      </c>
      <c r="H12903" t="s">
        <v>331</v>
      </c>
      <c r="I12903" t="s">
        <v>19</v>
      </c>
      <c r="J12903" t="s">
        <v>9858</v>
      </c>
      <c r="K12903">
        <v>25000</v>
      </c>
      <c r="L12903" t="s">
        <v>23</v>
      </c>
      <c r="M12903">
        <v>0</v>
      </c>
      <c r="N12903">
        <v>1</v>
      </c>
      <c r="O12903">
        <v>0</v>
      </c>
      <c r="P12903">
        <v>0</v>
      </c>
      <c r="Q12903">
        <v>0</v>
      </c>
      <c r="S12903" t="str">
        <f t="shared" si="402"/>
        <v>G-PT101879</v>
      </c>
      <c r="T12903" t="str">
        <f t="shared" si="403"/>
        <v>I-Vanmeter</v>
      </c>
    </row>
    <row r="12904" spans="1:20" x14ac:dyDescent="0.3">
      <c r="A12904" t="s">
        <v>9859</v>
      </c>
      <c r="B12904" t="s">
        <v>110</v>
      </c>
      <c r="C12904" t="s">
        <v>24425</v>
      </c>
      <c r="D12904" t="s">
        <v>18681</v>
      </c>
      <c r="E12904" s="1">
        <v>39120</v>
      </c>
      <c r="F12904" t="s">
        <v>9628</v>
      </c>
      <c r="G12904" t="s">
        <v>110</v>
      </c>
      <c r="H12904" t="s">
        <v>331</v>
      </c>
      <c r="I12904" t="s">
        <v>331</v>
      </c>
      <c r="J12904" t="s">
        <v>9860</v>
      </c>
      <c r="K12904">
        <v>61570</v>
      </c>
      <c r="L12904" t="s">
        <v>23</v>
      </c>
      <c r="M12904">
        <v>0</v>
      </c>
      <c r="N12904">
        <v>2</v>
      </c>
      <c r="O12904">
        <v>0</v>
      </c>
      <c r="P12904">
        <v>0</v>
      </c>
      <c r="Q12904">
        <v>0</v>
      </c>
      <c r="S12904" t="str">
        <f t="shared" si="402"/>
        <v>G-PT101881</v>
      </c>
      <c r="T12904" t="str">
        <f t="shared" si="403"/>
        <v>I-Chen</v>
      </c>
    </row>
    <row r="12905" spans="1:20" x14ac:dyDescent="0.3">
      <c r="A12905" t="s">
        <v>9859</v>
      </c>
      <c r="B12905" t="s">
        <v>1226</v>
      </c>
      <c r="C12905" t="s">
        <v>24425</v>
      </c>
      <c r="D12905" t="s">
        <v>19365</v>
      </c>
      <c r="E12905" s="1">
        <v>39120</v>
      </c>
      <c r="F12905" t="s">
        <v>9628</v>
      </c>
      <c r="G12905" t="s">
        <v>110</v>
      </c>
      <c r="H12905" t="s">
        <v>331</v>
      </c>
      <c r="I12905" t="s">
        <v>47</v>
      </c>
      <c r="J12905" t="s">
        <v>9860</v>
      </c>
      <c r="K12905">
        <v>61570</v>
      </c>
      <c r="L12905" t="s">
        <v>23</v>
      </c>
      <c r="M12905">
        <v>0</v>
      </c>
      <c r="N12905">
        <v>2</v>
      </c>
      <c r="O12905">
        <v>0</v>
      </c>
      <c r="P12905">
        <v>0</v>
      </c>
      <c r="Q12905">
        <v>0</v>
      </c>
      <c r="S12905" t="str">
        <f t="shared" si="402"/>
        <v>G-PT101881</v>
      </c>
      <c r="T12905" t="str">
        <f t="shared" si="403"/>
        <v>I-Fernando</v>
      </c>
    </row>
    <row r="12906" spans="1:20" x14ac:dyDescent="0.3">
      <c r="A12906" t="s">
        <v>9861</v>
      </c>
      <c r="B12906" t="s">
        <v>542</v>
      </c>
      <c r="C12906" t="s">
        <v>24426</v>
      </c>
      <c r="D12906" t="s">
        <v>18944</v>
      </c>
      <c r="E12906" s="1">
        <v>39122</v>
      </c>
      <c r="F12906" t="s">
        <v>540</v>
      </c>
      <c r="G12906" t="s">
        <v>542</v>
      </c>
      <c r="H12906" t="s">
        <v>310</v>
      </c>
      <c r="I12906" t="s">
        <v>47</v>
      </c>
      <c r="J12906" t="s">
        <v>9862</v>
      </c>
      <c r="K12906">
        <v>640200</v>
      </c>
      <c r="L12906" t="s">
        <v>23</v>
      </c>
      <c r="M12906">
        <v>0</v>
      </c>
      <c r="N12906">
        <v>2</v>
      </c>
      <c r="O12906">
        <v>0</v>
      </c>
      <c r="P12906">
        <v>0</v>
      </c>
      <c r="Q12906">
        <v>0</v>
      </c>
      <c r="S12906" t="str">
        <f t="shared" si="402"/>
        <v>G-PT101889</v>
      </c>
      <c r="T12906" t="str">
        <f t="shared" si="403"/>
        <v>I-Barton</v>
      </c>
    </row>
    <row r="12907" spans="1:20" x14ac:dyDescent="0.3">
      <c r="A12907" t="s">
        <v>9861</v>
      </c>
      <c r="B12907" t="s">
        <v>2355</v>
      </c>
      <c r="C12907" t="s">
        <v>24426</v>
      </c>
      <c r="D12907" t="s">
        <v>20081</v>
      </c>
      <c r="E12907" s="1">
        <v>39122</v>
      </c>
      <c r="F12907" t="s">
        <v>540</v>
      </c>
      <c r="G12907" t="s">
        <v>542</v>
      </c>
      <c r="H12907" t="s">
        <v>310</v>
      </c>
      <c r="I12907" t="s">
        <v>293</v>
      </c>
      <c r="J12907" t="s">
        <v>9862</v>
      </c>
      <c r="K12907">
        <v>640200</v>
      </c>
      <c r="L12907" t="s">
        <v>23</v>
      </c>
      <c r="M12907">
        <v>0</v>
      </c>
      <c r="N12907">
        <v>2</v>
      </c>
      <c r="O12907">
        <v>0</v>
      </c>
      <c r="P12907">
        <v>0</v>
      </c>
      <c r="Q12907">
        <v>0</v>
      </c>
      <c r="S12907" t="str">
        <f t="shared" si="402"/>
        <v>G-PT101889</v>
      </c>
      <c r="T12907" t="str">
        <f t="shared" si="403"/>
        <v>I-Hartman</v>
      </c>
    </row>
    <row r="12908" spans="1:20" x14ac:dyDescent="0.3">
      <c r="A12908" t="s">
        <v>9863</v>
      </c>
      <c r="B12908" t="s">
        <v>2556</v>
      </c>
      <c r="C12908" t="s">
        <v>24427</v>
      </c>
      <c r="D12908" t="s">
        <v>20197</v>
      </c>
      <c r="E12908" s="1">
        <v>39122</v>
      </c>
      <c r="F12908" t="s">
        <v>5964</v>
      </c>
      <c r="G12908" t="s">
        <v>5966</v>
      </c>
      <c r="H12908" t="s">
        <v>247</v>
      </c>
      <c r="I12908" t="s">
        <v>247</v>
      </c>
      <c r="J12908" t="s">
        <v>9864</v>
      </c>
      <c r="K12908">
        <v>311333</v>
      </c>
      <c r="L12908" t="s">
        <v>23</v>
      </c>
      <c r="M12908">
        <v>0</v>
      </c>
      <c r="N12908">
        <v>5</v>
      </c>
      <c r="O12908">
        <v>0</v>
      </c>
      <c r="P12908">
        <v>0</v>
      </c>
      <c r="Q12908">
        <v>0</v>
      </c>
      <c r="S12908" t="str">
        <f t="shared" si="402"/>
        <v>G-PT101891</v>
      </c>
      <c r="T12908" t="str">
        <f t="shared" si="403"/>
        <v>I-Coleman</v>
      </c>
    </row>
    <row r="12909" spans="1:20" x14ac:dyDescent="0.3">
      <c r="A12909" t="s">
        <v>9863</v>
      </c>
      <c r="B12909" t="s">
        <v>254</v>
      </c>
      <c r="C12909" t="s">
        <v>24427</v>
      </c>
      <c r="D12909" t="s">
        <v>18881</v>
      </c>
      <c r="E12909" s="1">
        <v>39122</v>
      </c>
      <c r="F12909" t="s">
        <v>5964</v>
      </c>
      <c r="G12909" t="s">
        <v>5966</v>
      </c>
      <c r="H12909" t="s">
        <v>247</v>
      </c>
      <c r="I12909" t="s">
        <v>247</v>
      </c>
      <c r="J12909" t="s">
        <v>9864</v>
      </c>
      <c r="K12909">
        <v>311333</v>
      </c>
      <c r="L12909" t="s">
        <v>23</v>
      </c>
      <c r="M12909">
        <v>0</v>
      </c>
      <c r="N12909">
        <v>5</v>
      </c>
      <c r="O12909">
        <v>0</v>
      </c>
      <c r="P12909">
        <v>0</v>
      </c>
      <c r="Q12909">
        <v>0</v>
      </c>
      <c r="S12909" t="str">
        <f t="shared" si="402"/>
        <v>G-PT101891</v>
      </c>
      <c r="T12909" t="str">
        <f t="shared" si="403"/>
        <v>I-Gary</v>
      </c>
    </row>
    <row r="12910" spans="1:20" x14ac:dyDescent="0.3">
      <c r="A12910" t="s">
        <v>9863</v>
      </c>
      <c r="B12910" t="s">
        <v>5966</v>
      </c>
      <c r="C12910" t="s">
        <v>24427</v>
      </c>
      <c r="D12910" t="s">
        <v>22257</v>
      </c>
      <c r="E12910" s="1">
        <v>39122</v>
      </c>
      <c r="F12910" t="s">
        <v>5964</v>
      </c>
      <c r="G12910" t="s">
        <v>5966</v>
      </c>
      <c r="H12910" t="s">
        <v>247</v>
      </c>
      <c r="I12910" t="s">
        <v>247</v>
      </c>
      <c r="J12910" t="s">
        <v>9864</v>
      </c>
      <c r="K12910">
        <v>311333</v>
      </c>
      <c r="L12910" t="s">
        <v>23</v>
      </c>
      <c r="M12910">
        <v>0</v>
      </c>
      <c r="N12910">
        <v>5</v>
      </c>
      <c r="O12910">
        <v>0</v>
      </c>
      <c r="P12910">
        <v>0</v>
      </c>
      <c r="Q12910">
        <v>0</v>
      </c>
      <c r="S12910" t="str">
        <f t="shared" si="402"/>
        <v>G-PT101891</v>
      </c>
      <c r="T12910" t="str">
        <f t="shared" si="403"/>
        <v>I-Kuzel</v>
      </c>
    </row>
    <row r="12911" spans="1:20" x14ac:dyDescent="0.3">
      <c r="A12911" t="s">
        <v>9863</v>
      </c>
      <c r="B12911" t="s">
        <v>423</v>
      </c>
      <c r="C12911" t="s">
        <v>24427</v>
      </c>
      <c r="D12911" t="s">
        <v>18871</v>
      </c>
      <c r="E12911" s="1">
        <v>39122</v>
      </c>
      <c r="F12911" t="s">
        <v>5964</v>
      </c>
      <c r="G12911" t="s">
        <v>5966</v>
      </c>
      <c r="H12911" t="s">
        <v>247</v>
      </c>
      <c r="I12911" t="s">
        <v>247</v>
      </c>
      <c r="J12911" t="s">
        <v>9864</v>
      </c>
      <c r="K12911">
        <v>311333</v>
      </c>
      <c r="L12911" t="s">
        <v>23</v>
      </c>
      <c r="M12911">
        <v>0</v>
      </c>
      <c r="N12911">
        <v>5</v>
      </c>
      <c r="O12911">
        <v>0</v>
      </c>
      <c r="P12911">
        <v>0</v>
      </c>
      <c r="Q12911">
        <v>0</v>
      </c>
      <c r="S12911" t="str">
        <f t="shared" si="402"/>
        <v>G-PT101891</v>
      </c>
      <c r="T12911" t="str">
        <f t="shared" si="403"/>
        <v>I-Miller</v>
      </c>
    </row>
    <row r="12912" spans="1:20" x14ac:dyDescent="0.3">
      <c r="A12912" t="s">
        <v>9863</v>
      </c>
      <c r="B12912" t="s">
        <v>4361</v>
      </c>
      <c r="C12912" t="s">
        <v>24427</v>
      </c>
      <c r="D12912" t="s">
        <v>21272</v>
      </c>
      <c r="E12912" s="1">
        <v>39122</v>
      </c>
      <c r="F12912" t="s">
        <v>5964</v>
      </c>
      <c r="G12912" t="s">
        <v>5966</v>
      </c>
      <c r="H12912" t="s">
        <v>247</v>
      </c>
      <c r="I12912" t="s">
        <v>247</v>
      </c>
      <c r="J12912" t="s">
        <v>9864</v>
      </c>
      <c r="K12912">
        <v>311333</v>
      </c>
      <c r="L12912" t="s">
        <v>23</v>
      </c>
      <c r="M12912">
        <v>0</v>
      </c>
      <c r="N12912">
        <v>5</v>
      </c>
      <c r="O12912">
        <v>0</v>
      </c>
      <c r="P12912">
        <v>0</v>
      </c>
      <c r="Q12912">
        <v>0</v>
      </c>
      <c r="S12912" t="str">
        <f t="shared" si="402"/>
        <v>G-PT101891</v>
      </c>
      <c r="T12912" t="str">
        <f t="shared" si="403"/>
        <v>I-Olsen</v>
      </c>
    </row>
    <row r="12913" spans="1:20" x14ac:dyDescent="0.3">
      <c r="A12913" t="s">
        <v>9865</v>
      </c>
      <c r="B12913" t="s">
        <v>509</v>
      </c>
      <c r="C12913" t="s">
        <v>24428</v>
      </c>
      <c r="D12913" t="s">
        <v>18925</v>
      </c>
      <c r="E12913" s="1">
        <v>39122</v>
      </c>
      <c r="F12913" t="s">
        <v>507</v>
      </c>
      <c r="G12913" t="s">
        <v>509</v>
      </c>
      <c r="H12913" t="s">
        <v>510</v>
      </c>
      <c r="I12913" t="s">
        <v>510</v>
      </c>
      <c r="J12913" t="s">
        <v>9866</v>
      </c>
      <c r="K12913">
        <v>745000</v>
      </c>
      <c r="L12913" t="s">
        <v>23</v>
      </c>
      <c r="M12913">
        <v>0</v>
      </c>
      <c r="N12913">
        <v>1</v>
      </c>
      <c r="O12913">
        <v>0</v>
      </c>
      <c r="P12913">
        <v>0</v>
      </c>
      <c r="Q12913">
        <v>0</v>
      </c>
      <c r="S12913" t="str">
        <f t="shared" si="402"/>
        <v>G-PT101892</v>
      </c>
      <c r="T12913" t="str">
        <f t="shared" si="403"/>
        <v>I-Strauss</v>
      </c>
    </row>
    <row r="12914" spans="1:20" x14ac:dyDescent="0.3">
      <c r="A12914" t="s">
        <v>9867</v>
      </c>
      <c r="B12914" t="s">
        <v>230</v>
      </c>
      <c r="C12914" t="s">
        <v>24429</v>
      </c>
      <c r="D12914" t="s">
        <v>18746</v>
      </c>
      <c r="E12914" s="1">
        <v>39125</v>
      </c>
      <c r="F12914" t="s">
        <v>632</v>
      </c>
      <c r="G12914" t="s">
        <v>398</v>
      </c>
      <c r="H12914" t="s">
        <v>150</v>
      </c>
      <c r="I12914" t="s">
        <v>88</v>
      </c>
      <c r="J12914" t="s">
        <v>9868</v>
      </c>
      <c r="K12914">
        <v>685950</v>
      </c>
      <c r="L12914" t="s">
        <v>23</v>
      </c>
      <c r="M12914">
        <v>0</v>
      </c>
      <c r="N12914">
        <v>6</v>
      </c>
      <c r="O12914">
        <v>0</v>
      </c>
      <c r="P12914">
        <v>0</v>
      </c>
      <c r="Q12914">
        <v>0</v>
      </c>
      <c r="S12914" t="str">
        <f t="shared" si="402"/>
        <v>G-PT101899</v>
      </c>
      <c r="T12914" t="str">
        <f t="shared" si="403"/>
        <v>I-Archer</v>
      </c>
    </row>
    <row r="12915" spans="1:20" x14ac:dyDescent="0.3">
      <c r="A12915" t="s">
        <v>9867</v>
      </c>
      <c r="B12915" t="s">
        <v>569</v>
      </c>
      <c r="C12915" t="s">
        <v>24429</v>
      </c>
      <c r="D12915" t="s">
        <v>18960</v>
      </c>
      <c r="E12915" s="1">
        <v>39125</v>
      </c>
      <c r="F12915" t="s">
        <v>632</v>
      </c>
      <c r="G12915" t="s">
        <v>398</v>
      </c>
      <c r="H12915" t="s">
        <v>150</v>
      </c>
      <c r="I12915" t="s">
        <v>219</v>
      </c>
      <c r="J12915" t="s">
        <v>9868</v>
      </c>
      <c r="K12915">
        <v>685950</v>
      </c>
      <c r="L12915" t="s">
        <v>23</v>
      </c>
      <c r="M12915">
        <v>0</v>
      </c>
      <c r="N12915">
        <v>6</v>
      </c>
      <c r="O12915">
        <v>0</v>
      </c>
      <c r="P12915">
        <v>0</v>
      </c>
      <c r="Q12915">
        <v>0</v>
      </c>
      <c r="S12915" t="str">
        <f t="shared" si="402"/>
        <v>G-PT101899</v>
      </c>
      <c r="T12915" t="str">
        <f t="shared" si="403"/>
        <v>I-Bear</v>
      </c>
    </row>
    <row r="12916" spans="1:20" x14ac:dyDescent="0.3">
      <c r="A12916" t="s">
        <v>9867</v>
      </c>
      <c r="B12916" t="s">
        <v>224</v>
      </c>
      <c r="C12916" t="s">
        <v>24429</v>
      </c>
      <c r="D12916" t="s">
        <v>18747</v>
      </c>
      <c r="E12916" s="1">
        <v>39125</v>
      </c>
      <c r="F12916" t="s">
        <v>632</v>
      </c>
      <c r="G12916" t="s">
        <v>398</v>
      </c>
      <c r="H12916" t="s">
        <v>150</v>
      </c>
      <c r="I12916" t="s">
        <v>225</v>
      </c>
      <c r="J12916" t="s">
        <v>9868</v>
      </c>
      <c r="K12916">
        <v>685950</v>
      </c>
      <c r="L12916" t="s">
        <v>23</v>
      </c>
      <c r="M12916">
        <v>0</v>
      </c>
      <c r="N12916">
        <v>6</v>
      </c>
      <c r="O12916">
        <v>0</v>
      </c>
      <c r="P12916">
        <v>0</v>
      </c>
      <c r="Q12916">
        <v>0</v>
      </c>
      <c r="S12916" t="str">
        <f t="shared" si="402"/>
        <v>G-PT101899</v>
      </c>
      <c r="T12916" t="str">
        <f t="shared" si="403"/>
        <v>I-Dumur</v>
      </c>
    </row>
    <row r="12917" spans="1:20" x14ac:dyDescent="0.3">
      <c r="A12917" t="s">
        <v>9867</v>
      </c>
      <c r="B12917" t="s">
        <v>398</v>
      </c>
      <c r="C12917" t="s">
        <v>24429</v>
      </c>
      <c r="D12917" t="s">
        <v>18853</v>
      </c>
      <c r="E12917" s="1">
        <v>39125</v>
      </c>
      <c r="F12917" t="s">
        <v>632</v>
      </c>
      <c r="G12917" t="s">
        <v>398</v>
      </c>
      <c r="H12917" t="s">
        <v>150</v>
      </c>
      <c r="I12917" t="s">
        <v>150</v>
      </c>
      <c r="J12917" t="s">
        <v>9868</v>
      </c>
      <c r="K12917">
        <v>685950</v>
      </c>
      <c r="L12917" t="s">
        <v>23</v>
      </c>
      <c r="M12917">
        <v>0</v>
      </c>
      <c r="N12917">
        <v>6</v>
      </c>
      <c r="O12917">
        <v>0</v>
      </c>
      <c r="P12917">
        <v>0</v>
      </c>
      <c r="Q12917">
        <v>0</v>
      </c>
      <c r="S12917" t="str">
        <f t="shared" si="402"/>
        <v>G-PT101899</v>
      </c>
      <c r="T12917" t="str">
        <f t="shared" si="403"/>
        <v>I-OConnell</v>
      </c>
    </row>
    <row r="12918" spans="1:20" x14ac:dyDescent="0.3">
      <c r="A12918" t="s">
        <v>9867</v>
      </c>
      <c r="B12918" t="s">
        <v>636</v>
      </c>
      <c r="C12918" t="s">
        <v>24429</v>
      </c>
      <c r="D12918" t="s">
        <v>19003</v>
      </c>
      <c r="E12918" s="1">
        <v>39125</v>
      </c>
      <c r="F12918" t="s">
        <v>632</v>
      </c>
      <c r="G12918" t="s">
        <v>398</v>
      </c>
      <c r="H12918" t="s">
        <v>150</v>
      </c>
      <c r="I12918" t="s">
        <v>84</v>
      </c>
      <c r="J12918" t="s">
        <v>9868</v>
      </c>
      <c r="K12918">
        <v>685950</v>
      </c>
      <c r="L12918" t="s">
        <v>23</v>
      </c>
      <c r="M12918">
        <v>0</v>
      </c>
      <c r="N12918">
        <v>6</v>
      </c>
      <c r="O12918">
        <v>0</v>
      </c>
      <c r="P12918">
        <v>0</v>
      </c>
      <c r="Q12918">
        <v>0</v>
      </c>
      <c r="S12918" t="str">
        <f t="shared" si="402"/>
        <v>G-PT101899</v>
      </c>
      <c r="T12918" t="str">
        <f t="shared" si="403"/>
        <v>I-Sun</v>
      </c>
    </row>
    <row r="12919" spans="1:20" x14ac:dyDescent="0.3">
      <c r="A12919" t="s">
        <v>9867</v>
      </c>
      <c r="B12919" t="s">
        <v>637</v>
      </c>
      <c r="C12919" t="s">
        <v>24429</v>
      </c>
      <c r="D12919" t="s">
        <v>19004</v>
      </c>
      <c r="E12919" s="1">
        <v>39125</v>
      </c>
      <c r="F12919" t="s">
        <v>632</v>
      </c>
      <c r="G12919" t="s">
        <v>398</v>
      </c>
      <c r="H12919" t="s">
        <v>150</v>
      </c>
      <c r="I12919" t="s">
        <v>97</v>
      </c>
      <c r="J12919" t="s">
        <v>9868</v>
      </c>
      <c r="K12919">
        <v>685950</v>
      </c>
      <c r="L12919" t="s">
        <v>23</v>
      </c>
      <c r="M12919">
        <v>0</v>
      </c>
      <c r="N12919">
        <v>6</v>
      </c>
      <c r="O12919">
        <v>0</v>
      </c>
      <c r="P12919">
        <v>0</v>
      </c>
      <c r="Q12919">
        <v>0</v>
      </c>
      <c r="S12919" t="str">
        <f t="shared" si="402"/>
        <v>G-PT101899</v>
      </c>
      <c r="T12919" t="str">
        <f t="shared" si="403"/>
        <v>I-Wilson</v>
      </c>
    </row>
    <row r="12920" spans="1:20" x14ac:dyDescent="0.3">
      <c r="A12920" t="s">
        <v>9869</v>
      </c>
      <c r="B12920" t="s">
        <v>1650</v>
      </c>
      <c r="C12920" t="s">
        <v>24430</v>
      </c>
      <c r="D12920" t="s">
        <v>19625</v>
      </c>
      <c r="E12920" s="1">
        <v>39125</v>
      </c>
      <c r="F12920" t="s">
        <v>2085</v>
      </c>
      <c r="G12920" t="s">
        <v>1650</v>
      </c>
      <c r="H12920" t="s">
        <v>47</v>
      </c>
      <c r="I12920" t="s">
        <v>47</v>
      </c>
      <c r="J12920" t="s">
        <v>9870</v>
      </c>
      <c r="K12920">
        <v>200000</v>
      </c>
      <c r="L12920" t="s">
        <v>23</v>
      </c>
      <c r="M12920">
        <v>0</v>
      </c>
      <c r="N12920">
        <v>1</v>
      </c>
      <c r="O12920">
        <v>0</v>
      </c>
      <c r="P12920">
        <v>0</v>
      </c>
      <c r="Q12920">
        <v>0</v>
      </c>
      <c r="S12920" t="str">
        <f t="shared" si="402"/>
        <v>G-PT101900</v>
      </c>
      <c r="T12920" t="str">
        <f t="shared" si="403"/>
        <v>I-Bell</v>
      </c>
    </row>
    <row r="12921" spans="1:20" x14ac:dyDescent="0.3">
      <c r="A12921" t="s">
        <v>9871</v>
      </c>
      <c r="B12921" t="s">
        <v>1062</v>
      </c>
      <c r="C12921" t="s">
        <v>24431</v>
      </c>
      <c r="D12921" t="s">
        <v>19263</v>
      </c>
      <c r="E12921" s="1">
        <v>39126</v>
      </c>
      <c r="F12921" t="s">
        <v>1060</v>
      </c>
      <c r="G12921" t="s">
        <v>1062</v>
      </c>
      <c r="H12921" t="s">
        <v>64</v>
      </c>
      <c r="I12921" t="s">
        <v>64</v>
      </c>
      <c r="J12921" t="s">
        <v>9834</v>
      </c>
      <c r="K12921">
        <v>983550</v>
      </c>
      <c r="L12921" t="s">
        <v>23</v>
      </c>
      <c r="M12921">
        <v>0</v>
      </c>
      <c r="N12921">
        <v>4</v>
      </c>
      <c r="O12921">
        <v>0</v>
      </c>
      <c r="P12921">
        <v>0</v>
      </c>
      <c r="Q12921">
        <v>0</v>
      </c>
      <c r="S12921" t="str">
        <f t="shared" si="402"/>
        <v>G-PT101903</v>
      </c>
      <c r="T12921" t="str">
        <f t="shared" si="403"/>
        <v>I-Gewirtz</v>
      </c>
    </row>
    <row r="12922" spans="1:20" x14ac:dyDescent="0.3">
      <c r="A12922" t="s">
        <v>9871</v>
      </c>
      <c r="B12922" t="s">
        <v>5087</v>
      </c>
      <c r="C12922" t="s">
        <v>24431</v>
      </c>
      <c r="D12922" t="s">
        <v>21708</v>
      </c>
      <c r="E12922" s="1">
        <v>39126</v>
      </c>
      <c r="F12922" t="s">
        <v>1060</v>
      </c>
      <c r="G12922" t="s">
        <v>1062</v>
      </c>
      <c r="H12922" t="s">
        <v>64</v>
      </c>
      <c r="I12922" t="s">
        <v>293</v>
      </c>
      <c r="J12922" t="s">
        <v>9834</v>
      </c>
      <c r="K12922">
        <v>983550</v>
      </c>
      <c r="L12922" t="s">
        <v>23</v>
      </c>
      <c r="M12922">
        <v>0</v>
      </c>
      <c r="N12922">
        <v>4</v>
      </c>
      <c r="O12922">
        <v>0</v>
      </c>
      <c r="P12922">
        <v>0</v>
      </c>
      <c r="Q12922">
        <v>0</v>
      </c>
      <c r="S12922" t="str">
        <f t="shared" si="402"/>
        <v>G-PT101903</v>
      </c>
      <c r="T12922" t="str">
        <f t="shared" si="403"/>
        <v>I-Gupton</v>
      </c>
    </row>
    <row r="12923" spans="1:20" x14ac:dyDescent="0.3">
      <c r="A12923" t="s">
        <v>9871</v>
      </c>
      <c r="B12923" t="s">
        <v>309</v>
      </c>
      <c r="C12923" t="s">
        <v>24431</v>
      </c>
      <c r="D12923" t="s">
        <v>18802</v>
      </c>
      <c r="E12923" s="1">
        <v>39126</v>
      </c>
      <c r="F12923" t="s">
        <v>1060</v>
      </c>
      <c r="G12923" t="s">
        <v>1062</v>
      </c>
      <c r="H12923" t="s">
        <v>64</v>
      </c>
      <c r="I12923" t="s">
        <v>310</v>
      </c>
      <c r="J12923" t="s">
        <v>9834</v>
      </c>
      <c r="K12923">
        <v>983550</v>
      </c>
      <c r="L12923" t="s">
        <v>23</v>
      </c>
      <c r="M12923">
        <v>0</v>
      </c>
      <c r="N12923">
        <v>4</v>
      </c>
      <c r="O12923">
        <v>0</v>
      </c>
      <c r="P12923">
        <v>0</v>
      </c>
      <c r="Q12923">
        <v>0</v>
      </c>
      <c r="S12923" t="str">
        <f t="shared" si="402"/>
        <v>G-PT101903</v>
      </c>
      <c r="T12923" t="str">
        <f t="shared" si="403"/>
        <v>I-Kellogg</v>
      </c>
    </row>
    <row r="12924" spans="1:20" x14ac:dyDescent="0.3">
      <c r="A12924" t="s">
        <v>9871</v>
      </c>
      <c r="B12924" t="s">
        <v>1151</v>
      </c>
      <c r="C12924" t="s">
        <v>24431</v>
      </c>
      <c r="D12924" t="s">
        <v>19318</v>
      </c>
      <c r="E12924" s="1">
        <v>39126</v>
      </c>
      <c r="F12924" t="s">
        <v>1060</v>
      </c>
      <c r="G12924" t="s">
        <v>1062</v>
      </c>
      <c r="H12924" t="s">
        <v>64</v>
      </c>
      <c r="I12924" t="s">
        <v>432</v>
      </c>
      <c r="J12924" t="s">
        <v>9834</v>
      </c>
      <c r="K12924">
        <v>983550</v>
      </c>
      <c r="L12924" t="s">
        <v>23</v>
      </c>
      <c r="M12924">
        <v>0</v>
      </c>
      <c r="N12924">
        <v>4</v>
      </c>
      <c r="O12924">
        <v>0</v>
      </c>
      <c r="P12924">
        <v>0</v>
      </c>
      <c r="Q12924">
        <v>0</v>
      </c>
      <c r="S12924" t="str">
        <f t="shared" si="402"/>
        <v>G-PT101903</v>
      </c>
      <c r="T12924" t="str">
        <f t="shared" si="403"/>
        <v>I-Yeudall</v>
      </c>
    </row>
    <row r="12925" spans="1:20" x14ac:dyDescent="0.3">
      <c r="A12925" t="s">
        <v>9872</v>
      </c>
      <c r="B12925" t="s">
        <v>3823</v>
      </c>
      <c r="C12925" t="s">
        <v>24432</v>
      </c>
      <c r="D12925" t="s">
        <v>20951</v>
      </c>
      <c r="E12925" s="1">
        <v>39127</v>
      </c>
      <c r="F12925" t="s">
        <v>9462</v>
      </c>
      <c r="G12925" t="s">
        <v>3823</v>
      </c>
      <c r="H12925" t="s">
        <v>346</v>
      </c>
      <c r="I12925" t="s">
        <v>346</v>
      </c>
      <c r="J12925" t="s">
        <v>9873</v>
      </c>
      <c r="K12925">
        <v>30638</v>
      </c>
      <c r="L12925" t="s">
        <v>23</v>
      </c>
      <c r="M12925">
        <v>30638</v>
      </c>
      <c r="N12925">
        <v>1</v>
      </c>
      <c r="O12925">
        <v>0</v>
      </c>
      <c r="P12925">
        <v>0</v>
      </c>
      <c r="Q12925">
        <v>0</v>
      </c>
      <c r="S12925" t="str">
        <f t="shared" si="402"/>
        <v>G-PT101911</v>
      </c>
      <c r="T12925" t="str">
        <f t="shared" si="403"/>
        <v>I-McGee</v>
      </c>
    </row>
    <row r="12926" spans="1:20" x14ac:dyDescent="0.3">
      <c r="A12926" t="s">
        <v>9874</v>
      </c>
      <c r="B12926" t="s">
        <v>884</v>
      </c>
      <c r="C12926" t="s">
        <v>24433</v>
      </c>
      <c r="D12926" t="s">
        <v>19155</v>
      </c>
      <c r="E12926" s="1">
        <v>39128</v>
      </c>
      <c r="F12926" t="s">
        <v>882</v>
      </c>
      <c r="G12926" t="s">
        <v>884</v>
      </c>
      <c r="H12926" t="s">
        <v>860</v>
      </c>
      <c r="I12926" t="s">
        <v>860</v>
      </c>
      <c r="J12926" t="s">
        <v>9875</v>
      </c>
      <c r="K12926">
        <v>90887</v>
      </c>
      <c r="L12926" t="s">
        <v>23</v>
      </c>
      <c r="M12926">
        <v>0</v>
      </c>
      <c r="N12926">
        <v>1</v>
      </c>
      <c r="O12926">
        <v>0</v>
      </c>
      <c r="P12926">
        <v>1</v>
      </c>
      <c r="Q12926">
        <v>0</v>
      </c>
      <c r="S12926" t="str">
        <f t="shared" si="402"/>
        <v>G-PT101916</v>
      </c>
      <c r="T12926" t="str">
        <f t="shared" si="403"/>
        <v>I-Fawcett</v>
      </c>
    </row>
    <row r="12927" spans="1:20" x14ac:dyDescent="0.3">
      <c r="A12927" t="s">
        <v>9876</v>
      </c>
      <c r="B12927" t="s">
        <v>3904</v>
      </c>
      <c r="C12927" t="s">
        <v>24434</v>
      </c>
      <c r="D12927" t="s">
        <v>20992</v>
      </c>
      <c r="E12927" s="1">
        <v>39132</v>
      </c>
      <c r="F12927" t="s">
        <v>7041</v>
      </c>
      <c r="G12927" t="s">
        <v>3904</v>
      </c>
      <c r="H12927" t="s">
        <v>247</v>
      </c>
      <c r="I12927" t="s">
        <v>247</v>
      </c>
      <c r="J12927" t="s">
        <v>9877</v>
      </c>
      <c r="K12927">
        <v>390007</v>
      </c>
      <c r="L12927" t="s">
        <v>23</v>
      </c>
      <c r="M12927">
        <v>384371</v>
      </c>
      <c r="N12927">
        <v>1</v>
      </c>
      <c r="O12927">
        <v>1</v>
      </c>
      <c r="P12927">
        <v>0</v>
      </c>
      <c r="Q12927">
        <v>0</v>
      </c>
      <c r="S12927" t="str">
        <f t="shared" si="402"/>
        <v>G-PT101919</v>
      </c>
      <c r="T12927" t="str">
        <f t="shared" si="403"/>
        <v>I-Chapman</v>
      </c>
    </row>
    <row r="12928" spans="1:20" x14ac:dyDescent="0.3">
      <c r="A12928" t="s">
        <v>9878</v>
      </c>
      <c r="B12928" t="s">
        <v>391</v>
      </c>
      <c r="C12928" t="s">
        <v>24435</v>
      </c>
      <c r="D12928" t="s">
        <v>18852</v>
      </c>
      <c r="E12928" s="1">
        <v>39129</v>
      </c>
      <c r="F12928" t="s">
        <v>389</v>
      </c>
      <c r="G12928" t="s">
        <v>391</v>
      </c>
      <c r="H12928" t="s">
        <v>150</v>
      </c>
      <c r="I12928" t="s">
        <v>150</v>
      </c>
      <c r="J12928" t="s">
        <v>9393</v>
      </c>
      <c r="K12928">
        <v>30000</v>
      </c>
      <c r="L12928" t="s">
        <v>23</v>
      </c>
      <c r="M12928">
        <v>20000</v>
      </c>
      <c r="N12928">
        <v>1</v>
      </c>
      <c r="O12928">
        <v>0</v>
      </c>
      <c r="P12928">
        <v>0</v>
      </c>
      <c r="Q12928">
        <v>0</v>
      </c>
      <c r="S12928" t="str">
        <f t="shared" si="402"/>
        <v>G-PT101920</v>
      </c>
      <c r="T12928" t="str">
        <f t="shared" si="403"/>
        <v>I-Lloyd</v>
      </c>
    </row>
    <row r="12929" spans="1:20" x14ac:dyDescent="0.3">
      <c r="A12929" t="s">
        <v>9879</v>
      </c>
      <c r="B12929" t="s">
        <v>729</v>
      </c>
      <c r="C12929" t="s">
        <v>24436</v>
      </c>
      <c r="D12929" t="s">
        <v>19048</v>
      </c>
      <c r="E12929" s="1">
        <v>39132</v>
      </c>
      <c r="F12929" t="s">
        <v>1542</v>
      </c>
      <c r="G12929" t="s">
        <v>729</v>
      </c>
      <c r="H12929" t="s">
        <v>47</v>
      </c>
      <c r="I12929" t="s">
        <v>64</v>
      </c>
      <c r="J12929" t="s">
        <v>9880</v>
      </c>
      <c r="K12929">
        <v>49546</v>
      </c>
      <c r="L12929" t="s">
        <v>23</v>
      </c>
      <c r="M12929">
        <v>0</v>
      </c>
      <c r="N12929">
        <v>2</v>
      </c>
      <c r="O12929">
        <v>0</v>
      </c>
      <c r="P12929">
        <v>0</v>
      </c>
      <c r="Q12929">
        <v>0</v>
      </c>
      <c r="S12929" t="str">
        <f t="shared" si="402"/>
        <v>G-PT101926</v>
      </c>
      <c r="T12929" t="str">
        <f t="shared" si="403"/>
        <v>I-Beckman</v>
      </c>
    </row>
    <row r="12930" spans="1:20" x14ac:dyDescent="0.3">
      <c r="A12930" t="s">
        <v>9879</v>
      </c>
      <c r="B12930" t="s">
        <v>1544</v>
      </c>
      <c r="C12930" t="s">
        <v>24436</v>
      </c>
      <c r="D12930" t="s">
        <v>19559</v>
      </c>
      <c r="E12930" s="1">
        <v>39132</v>
      </c>
      <c r="F12930" t="s">
        <v>1542</v>
      </c>
      <c r="G12930" t="s">
        <v>729</v>
      </c>
      <c r="H12930" t="s">
        <v>47</v>
      </c>
      <c r="I12930" t="s">
        <v>534</v>
      </c>
      <c r="J12930" t="s">
        <v>9880</v>
      </c>
      <c r="K12930">
        <v>49546</v>
      </c>
      <c r="L12930" t="s">
        <v>23</v>
      </c>
      <c r="M12930">
        <v>0</v>
      </c>
      <c r="N12930">
        <v>2</v>
      </c>
      <c r="O12930">
        <v>0</v>
      </c>
      <c r="P12930">
        <v>0</v>
      </c>
      <c r="Q12930">
        <v>0</v>
      </c>
      <c r="S12930" t="str">
        <f t="shared" si="402"/>
        <v>G-PT101926</v>
      </c>
      <c r="T12930" t="str">
        <f t="shared" si="403"/>
        <v>I-Maiti</v>
      </c>
    </row>
    <row r="12931" spans="1:20" x14ac:dyDescent="0.3">
      <c r="A12931" t="s">
        <v>9881</v>
      </c>
      <c r="B12931" t="s">
        <v>2277</v>
      </c>
      <c r="C12931" t="s">
        <v>24437</v>
      </c>
      <c r="D12931" t="s">
        <v>20035</v>
      </c>
      <c r="E12931" s="1">
        <v>39134</v>
      </c>
      <c r="F12931" t="s">
        <v>1074</v>
      </c>
      <c r="G12931" t="s">
        <v>1076</v>
      </c>
      <c r="H12931" t="s">
        <v>55</v>
      </c>
      <c r="I12931" t="s">
        <v>55</v>
      </c>
      <c r="J12931" t="s">
        <v>9882</v>
      </c>
      <c r="K12931">
        <v>492551</v>
      </c>
      <c r="L12931" t="s">
        <v>23</v>
      </c>
      <c r="M12931">
        <v>0</v>
      </c>
      <c r="N12931">
        <v>3</v>
      </c>
      <c r="O12931">
        <v>0</v>
      </c>
      <c r="P12931">
        <v>0</v>
      </c>
      <c r="Q12931">
        <v>0</v>
      </c>
      <c r="S12931" t="str">
        <f t="shared" ref="S12931:S12994" si="404">CONCATENATE("G-",A12931)</f>
        <v>G-PT101937</v>
      </c>
      <c r="T12931" t="str">
        <f t="shared" ref="T12931:T12994" si="405">CONCATENATE("I-",B12931)</f>
        <v>I-Anscher</v>
      </c>
    </row>
    <row r="12932" spans="1:20" x14ac:dyDescent="0.3">
      <c r="A12932" t="s">
        <v>9881</v>
      </c>
      <c r="B12932" t="s">
        <v>1076</v>
      </c>
      <c r="C12932" t="s">
        <v>24437</v>
      </c>
      <c r="D12932" t="s">
        <v>19272</v>
      </c>
      <c r="E12932" s="1">
        <v>39134</v>
      </c>
      <c r="F12932" t="s">
        <v>1074</v>
      </c>
      <c r="G12932" t="s">
        <v>1076</v>
      </c>
      <c r="H12932" t="s">
        <v>55</v>
      </c>
      <c r="I12932" t="s">
        <v>55</v>
      </c>
      <c r="J12932" t="s">
        <v>9882</v>
      </c>
      <c r="K12932">
        <v>492551</v>
      </c>
      <c r="L12932" t="s">
        <v>23</v>
      </c>
      <c r="M12932">
        <v>0</v>
      </c>
      <c r="N12932">
        <v>3</v>
      </c>
      <c r="O12932">
        <v>0</v>
      </c>
      <c r="P12932">
        <v>0</v>
      </c>
      <c r="Q12932">
        <v>0</v>
      </c>
      <c r="S12932" t="str">
        <f t="shared" si="404"/>
        <v>G-PT101937</v>
      </c>
      <c r="T12932" t="str">
        <f t="shared" si="405"/>
        <v>I-Mikkelsen</v>
      </c>
    </row>
    <row r="12933" spans="1:20" x14ac:dyDescent="0.3">
      <c r="A12933" t="s">
        <v>9881</v>
      </c>
      <c r="B12933" t="s">
        <v>1079</v>
      </c>
      <c r="C12933" t="s">
        <v>24437</v>
      </c>
      <c r="D12933" t="s">
        <v>19273</v>
      </c>
      <c r="E12933" s="1">
        <v>39134</v>
      </c>
      <c r="F12933" t="s">
        <v>1074</v>
      </c>
      <c r="G12933" t="s">
        <v>1076</v>
      </c>
      <c r="H12933" t="s">
        <v>55</v>
      </c>
      <c r="I12933" t="s">
        <v>55</v>
      </c>
      <c r="J12933" t="s">
        <v>9882</v>
      </c>
      <c r="K12933">
        <v>492551</v>
      </c>
      <c r="L12933" t="s">
        <v>23</v>
      </c>
      <c r="M12933">
        <v>0</v>
      </c>
      <c r="N12933">
        <v>3</v>
      </c>
      <c r="O12933">
        <v>0</v>
      </c>
      <c r="P12933">
        <v>0</v>
      </c>
      <c r="Q12933">
        <v>0</v>
      </c>
      <c r="S12933" t="str">
        <f t="shared" si="404"/>
        <v>G-PT101937</v>
      </c>
      <c r="T12933" t="str">
        <f t="shared" si="405"/>
        <v>I-Yakovlev</v>
      </c>
    </row>
    <row r="12934" spans="1:20" x14ac:dyDescent="0.3">
      <c r="A12934" t="s">
        <v>9883</v>
      </c>
      <c r="B12934" t="s">
        <v>363</v>
      </c>
      <c r="C12934" t="s">
        <v>24438</v>
      </c>
      <c r="D12934" t="s">
        <v>18836</v>
      </c>
      <c r="E12934" s="1">
        <v>39134</v>
      </c>
      <c r="F12934" t="s">
        <v>361</v>
      </c>
      <c r="G12934" t="s">
        <v>363</v>
      </c>
      <c r="H12934" t="s">
        <v>64</v>
      </c>
      <c r="I12934" t="s">
        <v>64</v>
      </c>
      <c r="J12934" t="s">
        <v>9884</v>
      </c>
      <c r="K12934">
        <v>708958</v>
      </c>
      <c r="L12934" t="s">
        <v>23</v>
      </c>
      <c r="M12934">
        <v>0</v>
      </c>
      <c r="N12934">
        <v>1</v>
      </c>
      <c r="O12934">
        <v>0</v>
      </c>
      <c r="P12934">
        <v>0</v>
      </c>
      <c r="Q12934">
        <v>0</v>
      </c>
      <c r="S12934" t="str">
        <f t="shared" si="404"/>
        <v>G-PT101938</v>
      </c>
      <c r="T12934" t="str">
        <f t="shared" si="405"/>
        <v>I-Ritter</v>
      </c>
    </row>
    <row r="12935" spans="1:20" x14ac:dyDescent="0.3">
      <c r="A12935" t="s">
        <v>9885</v>
      </c>
      <c r="B12935" t="s">
        <v>1136</v>
      </c>
      <c r="C12935" t="s">
        <v>24439</v>
      </c>
      <c r="D12935" t="s">
        <v>19310</v>
      </c>
      <c r="E12935" s="1">
        <v>39134</v>
      </c>
      <c r="F12935" t="s">
        <v>1134</v>
      </c>
      <c r="G12935" t="s">
        <v>1136</v>
      </c>
      <c r="H12935" t="s">
        <v>21</v>
      </c>
      <c r="I12935" t="s">
        <v>21</v>
      </c>
      <c r="J12935" t="s">
        <v>9886</v>
      </c>
      <c r="K12935">
        <v>30000</v>
      </c>
      <c r="L12935" t="s">
        <v>23</v>
      </c>
      <c r="M12935">
        <v>0</v>
      </c>
      <c r="N12935">
        <v>1</v>
      </c>
      <c r="O12935">
        <v>0</v>
      </c>
      <c r="P12935">
        <v>0</v>
      </c>
      <c r="Q12935">
        <v>0</v>
      </c>
      <c r="S12935" t="str">
        <f t="shared" si="404"/>
        <v>G-PT101939</v>
      </c>
      <c r="T12935" t="str">
        <f t="shared" si="405"/>
        <v>I-Zhou</v>
      </c>
    </row>
    <row r="12936" spans="1:20" x14ac:dyDescent="0.3">
      <c r="A12936" t="s">
        <v>9887</v>
      </c>
      <c r="B12936" t="s">
        <v>1302</v>
      </c>
      <c r="C12936" t="s">
        <v>24440</v>
      </c>
      <c r="D12936" t="s">
        <v>19417</v>
      </c>
      <c r="E12936" s="1">
        <v>39135</v>
      </c>
      <c r="F12936" t="s">
        <v>1300</v>
      </c>
      <c r="G12936" t="s">
        <v>1302</v>
      </c>
      <c r="H12936" t="s">
        <v>150</v>
      </c>
      <c r="I12936" t="s">
        <v>150</v>
      </c>
      <c r="J12936" t="s">
        <v>9888</v>
      </c>
      <c r="K12936">
        <v>30000</v>
      </c>
      <c r="L12936" t="s">
        <v>23</v>
      </c>
      <c r="M12936">
        <v>20000</v>
      </c>
      <c r="N12936">
        <v>1</v>
      </c>
      <c r="O12936">
        <v>0</v>
      </c>
      <c r="P12936">
        <v>0</v>
      </c>
      <c r="Q12936">
        <v>0</v>
      </c>
      <c r="S12936" t="str">
        <f t="shared" si="404"/>
        <v>G-PT101947</v>
      </c>
      <c r="T12936" t="str">
        <f t="shared" si="405"/>
        <v>I-Shiang</v>
      </c>
    </row>
    <row r="12937" spans="1:20" x14ac:dyDescent="0.3">
      <c r="A12937" t="s">
        <v>9889</v>
      </c>
      <c r="B12937" t="s">
        <v>6742</v>
      </c>
      <c r="C12937" t="s">
        <v>24441</v>
      </c>
      <c r="D12937" t="s">
        <v>22703</v>
      </c>
      <c r="E12937" s="1">
        <v>39135</v>
      </c>
      <c r="F12937" t="s">
        <v>6740</v>
      </c>
      <c r="G12937" t="s">
        <v>6742</v>
      </c>
      <c r="H12937" t="s">
        <v>331</v>
      </c>
      <c r="I12937" t="s">
        <v>331</v>
      </c>
      <c r="J12937" t="s">
        <v>9890</v>
      </c>
      <c r="K12937">
        <v>17000</v>
      </c>
      <c r="L12937" t="s">
        <v>23</v>
      </c>
      <c r="M12937">
        <v>0</v>
      </c>
      <c r="N12937">
        <v>1</v>
      </c>
      <c r="O12937">
        <v>0</v>
      </c>
      <c r="P12937">
        <v>0</v>
      </c>
      <c r="Q12937">
        <v>0</v>
      </c>
      <c r="S12937" t="str">
        <f t="shared" si="404"/>
        <v>G-PT101948</v>
      </c>
      <c r="T12937" t="str">
        <f t="shared" si="405"/>
        <v>I-Bullock</v>
      </c>
    </row>
    <row r="12938" spans="1:20" x14ac:dyDescent="0.3">
      <c r="A12938" t="s">
        <v>9891</v>
      </c>
      <c r="B12938" t="s">
        <v>1082</v>
      </c>
      <c r="C12938" t="s">
        <v>24442</v>
      </c>
      <c r="D12938" t="s">
        <v>19276</v>
      </c>
      <c r="E12938" s="1">
        <v>39135</v>
      </c>
      <c r="F12938" t="s">
        <v>1080</v>
      </c>
      <c r="G12938" t="s">
        <v>1082</v>
      </c>
      <c r="H12938" t="s">
        <v>860</v>
      </c>
      <c r="I12938" t="s">
        <v>860</v>
      </c>
      <c r="J12938" t="s">
        <v>9892</v>
      </c>
      <c r="K12938">
        <v>2891</v>
      </c>
      <c r="L12938" t="s">
        <v>23</v>
      </c>
      <c r="M12938">
        <v>2891</v>
      </c>
      <c r="N12938">
        <v>1</v>
      </c>
      <c r="O12938">
        <v>1</v>
      </c>
      <c r="P12938">
        <v>0</v>
      </c>
      <c r="Q12938">
        <v>0</v>
      </c>
      <c r="S12938" t="str">
        <f t="shared" si="404"/>
        <v>G-PT101950</v>
      </c>
      <c r="T12938" t="str">
        <f t="shared" si="405"/>
        <v>I-Nixon</v>
      </c>
    </row>
    <row r="12939" spans="1:20" x14ac:dyDescent="0.3">
      <c r="A12939" t="s">
        <v>9893</v>
      </c>
      <c r="B12939" t="s">
        <v>8990</v>
      </c>
      <c r="C12939" t="s">
        <v>24443</v>
      </c>
      <c r="D12939" t="s">
        <v>23917</v>
      </c>
      <c r="E12939" s="1">
        <v>39135</v>
      </c>
      <c r="F12939" t="s">
        <v>8988</v>
      </c>
      <c r="G12939" t="s">
        <v>8990</v>
      </c>
      <c r="H12939" t="s">
        <v>373</v>
      </c>
      <c r="I12939" t="s">
        <v>373</v>
      </c>
      <c r="J12939" t="s">
        <v>9895</v>
      </c>
      <c r="K12939">
        <v>2000</v>
      </c>
      <c r="L12939" t="s">
        <v>23</v>
      </c>
      <c r="M12939">
        <v>0</v>
      </c>
      <c r="N12939">
        <v>2</v>
      </c>
      <c r="O12939">
        <v>0</v>
      </c>
      <c r="P12939">
        <v>0</v>
      </c>
      <c r="Q12939">
        <v>0</v>
      </c>
      <c r="S12939" t="str">
        <f t="shared" si="404"/>
        <v>G-PT101951</v>
      </c>
      <c r="T12939" t="str">
        <f t="shared" si="405"/>
        <v>I-Monasterio</v>
      </c>
    </row>
    <row r="12940" spans="1:20" x14ac:dyDescent="0.3">
      <c r="A12940" t="s">
        <v>9893</v>
      </c>
      <c r="B12940" t="s">
        <v>9894</v>
      </c>
      <c r="C12940" t="s">
        <v>24443</v>
      </c>
      <c r="D12940" t="s">
        <v>24444</v>
      </c>
      <c r="E12940" s="1">
        <v>39135</v>
      </c>
      <c r="F12940" t="s">
        <v>8988</v>
      </c>
      <c r="G12940" t="s">
        <v>8990</v>
      </c>
      <c r="H12940" t="s">
        <v>373</v>
      </c>
      <c r="I12940" t="s">
        <v>594</v>
      </c>
      <c r="J12940" t="s">
        <v>9895</v>
      </c>
      <c r="K12940">
        <v>2000</v>
      </c>
      <c r="L12940" t="s">
        <v>23</v>
      </c>
      <c r="M12940">
        <v>0</v>
      </c>
      <c r="N12940">
        <v>2</v>
      </c>
      <c r="O12940">
        <v>0</v>
      </c>
      <c r="P12940">
        <v>0</v>
      </c>
      <c r="Q12940">
        <v>0</v>
      </c>
      <c r="S12940" t="str">
        <f t="shared" si="404"/>
        <v>G-PT101951</v>
      </c>
      <c r="T12940" t="str">
        <f t="shared" si="405"/>
        <v>I-Niedzweck</v>
      </c>
    </row>
    <row r="12941" spans="1:20" x14ac:dyDescent="0.3">
      <c r="A12941" t="s">
        <v>9896</v>
      </c>
      <c r="B12941" t="s">
        <v>621</v>
      </c>
      <c r="C12941" t="s">
        <v>24445</v>
      </c>
      <c r="D12941" t="s">
        <v>18993</v>
      </c>
      <c r="E12941" s="1">
        <v>39140</v>
      </c>
      <c r="F12941" t="s">
        <v>179</v>
      </c>
      <c r="G12941" t="s">
        <v>181</v>
      </c>
      <c r="H12941" t="s">
        <v>182</v>
      </c>
      <c r="I12941" t="s">
        <v>376</v>
      </c>
      <c r="J12941" t="s">
        <v>618</v>
      </c>
      <c r="K12941">
        <v>2169633</v>
      </c>
      <c r="L12941" t="s">
        <v>23</v>
      </c>
      <c r="M12941">
        <v>0</v>
      </c>
      <c r="N12941">
        <v>2</v>
      </c>
      <c r="O12941">
        <v>0</v>
      </c>
      <c r="P12941">
        <v>0</v>
      </c>
      <c r="Q12941">
        <v>0</v>
      </c>
      <c r="S12941" t="str">
        <f t="shared" si="404"/>
        <v>G-PT101972</v>
      </c>
      <c r="T12941" t="str">
        <f t="shared" si="405"/>
        <v>I-Shafer</v>
      </c>
    </row>
    <row r="12942" spans="1:20" x14ac:dyDescent="0.3">
      <c r="A12942" t="s">
        <v>9896</v>
      </c>
      <c r="B12942" t="s">
        <v>181</v>
      </c>
      <c r="C12942" t="s">
        <v>24445</v>
      </c>
      <c r="D12942" t="s">
        <v>18728</v>
      </c>
      <c r="E12942" s="1">
        <v>39140</v>
      </c>
      <c r="F12942" t="s">
        <v>179</v>
      </c>
      <c r="G12942" t="s">
        <v>181</v>
      </c>
      <c r="H12942" t="s">
        <v>182</v>
      </c>
      <c r="I12942" t="s">
        <v>182</v>
      </c>
      <c r="J12942" t="s">
        <v>618</v>
      </c>
      <c r="K12942">
        <v>2169633</v>
      </c>
      <c r="L12942" t="s">
        <v>23</v>
      </c>
      <c r="M12942">
        <v>0</v>
      </c>
      <c r="N12942">
        <v>2</v>
      </c>
      <c r="O12942">
        <v>0</v>
      </c>
      <c r="P12942">
        <v>0</v>
      </c>
      <c r="Q12942">
        <v>0</v>
      </c>
      <c r="S12942" t="str">
        <f t="shared" si="404"/>
        <v>G-PT101972</v>
      </c>
      <c r="T12942" t="str">
        <f t="shared" si="405"/>
        <v>I-Siminoff</v>
      </c>
    </row>
    <row r="12943" spans="1:20" x14ac:dyDescent="0.3">
      <c r="A12943" t="s">
        <v>9897</v>
      </c>
      <c r="B12943" t="s">
        <v>1446</v>
      </c>
      <c r="C12943" t="s">
        <v>24446</v>
      </c>
      <c r="D12943" t="s">
        <v>19503</v>
      </c>
      <c r="E12943" s="1">
        <v>39140</v>
      </c>
      <c r="F12943" t="s">
        <v>1444</v>
      </c>
      <c r="G12943" t="s">
        <v>1446</v>
      </c>
      <c r="H12943" t="s">
        <v>146</v>
      </c>
      <c r="I12943" t="s">
        <v>97</v>
      </c>
      <c r="J12943" t="s">
        <v>9898</v>
      </c>
      <c r="K12943">
        <v>100000</v>
      </c>
      <c r="L12943" t="s">
        <v>23</v>
      </c>
      <c r="M12943">
        <v>0</v>
      </c>
      <c r="N12943">
        <v>1</v>
      </c>
      <c r="O12943">
        <v>0</v>
      </c>
      <c r="P12943">
        <v>0</v>
      </c>
      <c r="Q12943">
        <v>0</v>
      </c>
      <c r="S12943" t="str">
        <f t="shared" si="404"/>
        <v>G-PT101973</v>
      </c>
      <c r="T12943" t="str">
        <f t="shared" si="405"/>
        <v>I-Aggarwal</v>
      </c>
    </row>
    <row r="12944" spans="1:20" x14ac:dyDescent="0.3">
      <c r="A12944" t="s">
        <v>9899</v>
      </c>
      <c r="B12944" t="s">
        <v>5105</v>
      </c>
      <c r="C12944" t="s">
        <v>24447</v>
      </c>
      <c r="D12944" t="s">
        <v>21720</v>
      </c>
      <c r="E12944" s="1">
        <v>39140</v>
      </c>
      <c r="F12944" t="s">
        <v>7455</v>
      </c>
      <c r="G12944" t="s">
        <v>1133</v>
      </c>
      <c r="H12944" t="s">
        <v>47</v>
      </c>
      <c r="I12944" t="s">
        <v>629</v>
      </c>
      <c r="J12944" t="s">
        <v>9900</v>
      </c>
      <c r="K12944">
        <v>2290245</v>
      </c>
      <c r="L12944" t="s">
        <v>23</v>
      </c>
      <c r="M12944">
        <v>0</v>
      </c>
      <c r="N12944">
        <v>6</v>
      </c>
      <c r="O12944">
        <v>0</v>
      </c>
      <c r="P12944">
        <v>0</v>
      </c>
      <c r="Q12944">
        <v>0</v>
      </c>
      <c r="S12944" t="str">
        <f t="shared" si="404"/>
        <v>G-PT101978</v>
      </c>
      <c r="T12944" t="str">
        <f t="shared" si="405"/>
        <v>I-Baer</v>
      </c>
    </row>
    <row r="12945" spans="1:20" x14ac:dyDescent="0.3">
      <c r="A12945" t="s">
        <v>9899</v>
      </c>
      <c r="B12945" t="s">
        <v>1133</v>
      </c>
      <c r="C12945" t="s">
        <v>24447</v>
      </c>
      <c r="D12945" t="s">
        <v>19305</v>
      </c>
      <c r="E12945" s="1">
        <v>39140</v>
      </c>
      <c r="F12945" t="s">
        <v>7455</v>
      </c>
      <c r="G12945" t="s">
        <v>1133</v>
      </c>
      <c r="H12945" t="s">
        <v>47</v>
      </c>
      <c r="I12945" t="s">
        <v>47</v>
      </c>
      <c r="J12945" t="s">
        <v>9900</v>
      </c>
      <c r="K12945">
        <v>2290245</v>
      </c>
      <c r="L12945" t="s">
        <v>23</v>
      </c>
      <c r="M12945">
        <v>0</v>
      </c>
      <c r="N12945">
        <v>6</v>
      </c>
      <c r="O12945">
        <v>0</v>
      </c>
      <c r="P12945">
        <v>0</v>
      </c>
      <c r="Q12945">
        <v>0</v>
      </c>
      <c r="S12945" t="str">
        <f t="shared" si="404"/>
        <v>G-PT101978</v>
      </c>
      <c r="T12945" t="str">
        <f t="shared" si="405"/>
        <v>I-Diegelmann</v>
      </c>
    </row>
    <row r="12946" spans="1:20" x14ac:dyDescent="0.3">
      <c r="A12946" t="s">
        <v>9899</v>
      </c>
      <c r="B12946" t="s">
        <v>7768</v>
      </c>
      <c r="C12946" t="s">
        <v>24447</v>
      </c>
      <c r="D12946" t="s">
        <v>23217</v>
      </c>
      <c r="E12946" s="1">
        <v>39140</v>
      </c>
      <c r="F12946" t="s">
        <v>7455</v>
      </c>
      <c r="G12946" t="s">
        <v>1133</v>
      </c>
      <c r="H12946" t="s">
        <v>47</v>
      </c>
      <c r="I12946" t="s">
        <v>1654</v>
      </c>
      <c r="J12946" t="s">
        <v>9900</v>
      </c>
      <c r="K12946">
        <v>2290245</v>
      </c>
      <c r="L12946" t="s">
        <v>23</v>
      </c>
      <c r="M12946">
        <v>0</v>
      </c>
      <c r="N12946">
        <v>6</v>
      </c>
      <c r="O12946">
        <v>0</v>
      </c>
      <c r="P12946">
        <v>0</v>
      </c>
      <c r="Q12946">
        <v>0</v>
      </c>
      <c r="S12946" t="str">
        <f t="shared" si="404"/>
        <v>G-PT101978</v>
      </c>
      <c r="T12946" t="str">
        <f t="shared" si="405"/>
        <v>I-Feeser</v>
      </c>
    </row>
    <row r="12947" spans="1:20" x14ac:dyDescent="0.3">
      <c r="A12947" t="s">
        <v>9899</v>
      </c>
      <c r="B12947" t="s">
        <v>708</v>
      </c>
      <c r="C12947" t="s">
        <v>24447</v>
      </c>
      <c r="D12947" t="s">
        <v>19044</v>
      </c>
      <c r="E12947" s="1">
        <v>39140</v>
      </c>
      <c r="F12947" t="s">
        <v>7455</v>
      </c>
      <c r="G12947" t="s">
        <v>1133</v>
      </c>
      <c r="H12947" t="s">
        <v>47</v>
      </c>
      <c r="I12947" t="s">
        <v>21</v>
      </c>
      <c r="J12947" t="s">
        <v>9900</v>
      </c>
      <c r="K12947">
        <v>2290245</v>
      </c>
      <c r="L12947" t="s">
        <v>23</v>
      </c>
      <c r="M12947">
        <v>0</v>
      </c>
      <c r="N12947">
        <v>6</v>
      </c>
      <c r="O12947">
        <v>0</v>
      </c>
      <c r="P12947">
        <v>0</v>
      </c>
      <c r="Q12947">
        <v>0</v>
      </c>
      <c r="S12947" t="str">
        <f t="shared" si="404"/>
        <v>G-PT101978</v>
      </c>
      <c r="T12947" t="str">
        <f t="shared" si="405"/>
        <v>I-Loria</v>
      </c>
    </row>
    <row r="12948" spans="1:20" x14ac:dyDescent="0.3">
      <c r="A12948" t="s">
        <v>9899</v>
      </c>
      <c r="B12948" t="s">
        <v>8399</v>
      </c>
      <c r="C12948" t="s">
        <v>24447</v>
      </c>
      <c r="D12948" t="s">
        <v>23570</v>
      </c>
      <c r="E12948" s="1">
        <v>39140</v>
      </c>
      <c r="F12948" t="s">
        <v>7455</v>
      </c>
      <c r="G12948" t="s">
        <v>1133</v>
      </c>
      <c r="H12948" t="s">
        <v>47</v>
      </c>
      <c r="I12948" t="s">
        <v>992</v>
      </c>
      <c r="J12948" t="s">
        <v>9900</v>
      </c>
      <c r="K12948">
        <v>2290245</v>
      </c>
      <c r="L12948" t="s">
        <v>23</v>
      </c>
      <c r="M12948">
        <v>0</v>
      </c>
      <c r="N12948">
        <v>6</v>
      </c>
      <c r="O12948">
        <v>0</v>
      </c>
      <c r="P12948">
        <v>0</v>
      </c>
      <c r="Q12948">
        <v>0</v>
      </c>
      <c r="S12948" t="str">
        <f t="shared" si="404"/>
        <v>G-PT101978</v>
      </c>
      <c r="T12948" t="str">
        <f t="shared" si="405"/>
        <v>I-Menke</v>
      </c>
    </row>
    <row r="12949" spans="1:20" x14ac:dyDescent="0.3">
      <c r="A12949" t="s">
        <v>9899</v>
      </c>
      <c r="B12949" t="s">
        <v>1362</v>
      </c>
      <c r="C12949" t="s">
        <v>24447</v>
      </c>
      <c r="D12949" t="s">
        <v>19448</v>
      </c>
      <c r="E12949" s="1">
        <v>39140</v>
      </c>
      <c r="F12949" t="s">
        <v>7455</v>
      </c>
      <c r="G12949" t="s">
        <v>1133</v>
      </c>
      <c r="H12949" t="s">
        <v>47</v>
      </c>
      <c r="I12949" t="s">
        <v>1654</v>
      </c>
      <c r="J12949" t="s">
        <v>9900</v>
      </c>
      <c r="K12949">
        <v>2290245</v>
      </c>
      <c r="L12949" t="s">
        <v>23</v>
      </c>
      <c r="M12949">
        <v>0</v>
      </c>
      <c r="N12949">
        <v>6</v>
      </c>
      <c r="O12949">
        <v>0</v>
      </c>
      <c r="P12949">
        <v>0</v>
      </c>
      <c r="Q12949">
        <v>0</v>
      </c>
      <c r="S12949" t="str">
        <f t="shared" si="404"/>
        <v>G-PT101978</v>
      </c>
      <c r="T12949" t="str">
        <f t="shared" si="405"/>
        <v>I-Ward</v>
      </c>
    </row>
    <row r="12950" spans="1:20" x14ac:dyDescent="0.3">
      <c r="A12950" t="s">
        <v>9901</v>
      </c>
      <c r="B12950" t="s">
        <v>1133</v>
      </c>
      <c r="C12950" t="s">
        <v>24448</v>
      </c>
      <c r="D12950" t="s">
        <v>19305</v>
      </c>
      <c r="E12950" s="1">
        <v>39140</v>
      </c>
      <c r="F12950" t="s">
        <v>7455</v>
      </c>
      <c r="G12950" t="s">
        <v>1133</v>
      </c>
      <c r="H12950" t="s">
        <v>47</v>
      </c>
      <c r="I12950" t="s">
        <v>47</v>
      </c>
      <c r="J12950" t="s">
        <v>9902</v>
      </c>
      <c r="K12950">
        <v>15000</v>
      </c>
      <c r="L12950" t="s">
        <v>23</v>
      </c>
      <c r="M12950">
        <v>0</v>
      </c>
      <c r="N12950">
        <v>2</v>
      </c>
      <c r="O12950">
        <v>0</v>
      </c>
      <c r="P12950">
        <v>0</v>
      </c>
      <c r="Q12950">
        <v>0</v>
      </c>
      <c r="S12950" t="str">
        <f t="shared" si="404"/>
        <v>G-PT101979</v>
      </c>
      <c r="T12950" t="str">
        <f t="shared" si="405"/>
        <v>I-Diegelmann</v>
      </c>
    </row>
    <row r="12951" spans="1:20" x14ac:dyDescent="0.3">
      <c r="A12951" t="s">
        <v>9901</v>
      </c>
      <c r="B12951" t="s">
        <v>8399</v>
      </c>
      <c r="C12951" t="s">
        <v>24448</v>
      </c>
      <c r="D12951" t="s">
        <v>23570</v>
      </c>
      <c r="E12951" s="1">
        <v>39140</v>
      </c>
      <c r="F12951" t="s">
        <v>7455</v>
      </c>
      <c r="G12951" t="s">
        <v>1133</v>
      </c>
      <c r="H12951" t="s">
        <v>47</v>
      </c>
      <c r="I12951" t="s">
        <v>992</v>
      </c>
      <c r="J12951" t="s">
        <v>9902</v>
      </c>
      <c r="K12951">
        <v>15000</v>
      </c>
      <c r="L12951" t="s">
        <v>23</v>
      </c>
      <c r="M12951">
        <v>0</v>
      </c>
      <c r="N12951">
        <v>2</v>
      </c>
      <c r="O12951">
        <v>0</v>
      </c>
      <c r="P12951">
        <v>0</v>
      </c>
      <c r="Q12951">
        <v>0</v>
      </c>
      <c r="S12951" t="str">
        <f t="shared" si="404"/>
        <v>G-PT101979</v>
      </c>
      <c r="T12951" t="str">
        <f t="shared" si="405"/>
        <v>I-Menke</v>
      </c>
    </row>
    <row r="12952" spans="1:20" x14ac:dyDescent="0.3">
      <c r="A12952" t="s">
        <v>9903</v>
      </c>
      <c r="B12952" t="s">
        <v>230</v>
      </c>
      <c r="C12952" t="s">
        <v>24449</v>
      </c>
      <c r="D12952" t="s">
        <v>18746</v>
      </c>
      <c r="E12952" s="1">
        <v>39140</v>
      </c>
      <c r="F12952" t="s">
        <v>713</v>
      </c>
      <c r="G12952" t="s">
        <v>715</v>
      </c>
      <c r="H12952" t="s">
        <v>286</v>
      </c>
      <c r="I12952" t="s">
        <v>88</v>
      </c>
      <c r="J12952" t="s">
        <v>9904</v>
      </c>
      <c r="K12952">
        <v>442465</v>
      </c>
      <c r="L12952" t="s">
        <v>23</v>
      </c>
      <c r="M12952">
        <v>0</v>
      </c>
      <c r="N12952">
        <v>5</v>
      </c>
      <c r="O12952">
        <v>0</v>
      </c>
      <c r="P12952">
        <v>0</v>
      </c>
      <c r="Q12952">
        <v>0</v>
      </c>
      <c r="S12952" t="str">
        <f t="shared" si="404"/>
        <v>G-PT101980</v>
      </c>
      <c r="T12952" t="str">
        <f t="shared" si="405"/>
        <v>I-Archer</v>
      </c>
    </row>
    <row r="12953" spans="1:20" x14ac:dyDescent="0.3">
      <c r="A12953" t="s">
        <v>9903</v>
      </c>
      <c r="B12953" t="s">
        <v>723</v>
      </c>
      <c r="C12953" t="s">
        <v>24449</v>
      </c>
      <c r="D12953" t="s">
        <v>19049</v>
      </c>
      <c r="E12953" s="1">
        <v>39140</v>
      </c>
      <c r="F12953" t="s">
        <v>713</v>
      </c>
      <c r="G12953" t="s">
        <v>715</v>
      </c>
      <c r="H12953" t="s">
        <v>286</v>
      </c>
      <c r="I12953" t="s">
        <v>505</v>
      </c>
      <c r="J12953" t="s">
        <v>9904</v>
      </c>
      <c r="K12953">
        <v>442465</v>
      </c>
      <c r="L12953" t="s">
        <v>23</v>
      </c>
      <c r="M12953">
        <v>0</v>
      </c>
      <c r="N12953">
        <v>5</v>
      </c>
      <c r="O12953">
        <v>0</v>
      </c>
      <c r="P12953">
        <v>0</v>
      </c>
      <c r="Q12953">
        <v>0</v>
      </c>
      <c r="S12953" t="str">
        <f t="shared" si="404"/>
        <v>G-PT101980</v>
      </c>
      <c r="T12953" t="str">
        <f t="shared" si="405"/>
        <v>I-Benson</v>
      </c>
    </row>
    <row r="12954" spans="1:20" x14ac:dyDescent="0.3">
      <c r="A12954" t="s">
        <v>9903</v>
      </c>
      <c r="B12954" t="s">
        <v>8754</v>
      </c>
      <c r="C12954" t="s">
        <v>24449</v>
      </c>
      <c r="D12954" t="s">
        <v>23774</v>
      </c>
      <c r="E12954" s="1">
        <v>39140</v>
      </c>
      <c r="F12954" t="s">
        <v>713</v>
      </c>
      <c r="G12954" t="s">
        <v>715</v>
      </c>
      <c r="H12954" t="s">
        <v>286</v>
      </c>
      <c r="I12954" t="s">
        <v>676</v>
      </c>
      <c r="J12954" t="s">
        <v>9904</v>
      </c>
      <c r="K12954">
        <v>442465</v>
      </c>
      <c r="L12954" t="s">
        <v>23</v>
      </c>
      <c r="M12954">
        <v>0</v>
      </c>
      <c r="N12954">
        <v>5</v>
      </c>
      <c r="O12954">
        <v>0</v>
      </c>
      <c r="P12954">
        <v>0</v>
      </c>
      <c r="Q12954">
        <v>0</v>
      </c>
      <c r="S12954" t="str">
        <f t="shared" si="404"/>
        <v>G-PT101980</v>
      </c>
      <c r="T12954" t="str">
        <f t="shared" si="405"/>
        <v>I-Bukaveckas</v>
      </c>
    </row>
    <row r="12955" spans="1:20" x14ac:dyDescent="0.3">
      <c r="A12955" t="s">
        <v>9903</v>
      </c>
      <c r="B12955" t="s">
        <v>715</v>
      </c>
      <c r="C12955" t="s">
        <v>24449</v>
      </c>
      <c r="D12955" t="s">
        <v>19058</v>
      </c>
      <c r="E12955" s="1">
        <v>39140</v>
      </c>
      <c r="F12955" t="s">
        <v>713</v>
      </c>
      <c r="G12955" t="s">
        <v>715</v>
      </c>
      <c r="H12955" t="s">
        <v>286</v>
      </c>
      <c r="I12955" t="s">
        <v>286</v>
      </c>
      <c r="J12955" t="s">
        <v>9904</v>
      </c>
      <c r="K12955">
        <v>442465</v>
      </c>
      <c r="L12955" t="s">
        <v>23</v>
      </c>
      <c r="M12955">
        <v>0</v>
      </c>
      <c r="N12955">
        <v>5</v>
      </c>
      <c r="O12955">
        <v>0</v>
      </c>
      <c r="P12955">
        <v>0</v>
      </c>
      <c r="Q12955">
        <v>0</v>
      </c>
      <c r="S12955" t="str">
        <f t="shared" si="404"/>
        <v>G-PT101980</v>
      </c>
      <c r="T12955" t="str">
        <f t="shared" si="405"/>
        <v>I-Moxley</v>
      </c>
    </row>
    <row r="12956" spans="1:20" x14ac:dyDescent="0.3">
      <c r="A12956" t="s">
        <v>9903</v>
      </c>
      <c r="B12956" t="s">
        <v>2189</v>
      </c>
      <c r="C12956" t="s">
        <v>24449</v>
      </c>
      <c r="D12956" t="s">
        <v>19977</v>
      </c>
      <c r="E12956" s="1">
        <v>39140</v>
      </c>
      <c r="F12956" t="s">
        <v>713</v>
      </c>
      <c r="G12956" t="s">
        <v>715</v>
      </c>
      <c r="H12956" t="s">
        <v>286</v>
      </c>
      <c r="I12956" t="s">
        <v>286</v>
      </c>
      <c r="J12956" t="s">
        <v>9904</v>
      </c>
      <c r="K12956">
        <v>442465</v>
      </c>
      <c r="L12956" t="s">
        <v>23</v>
      </c>
      <c r="M12956">
        <v>0</v>
      </c>
      <c r="N12956">
        <v>5</v>
      </c>
      <c r="O12956">
        <v>0</v>
      </c>
      <c r="P12956">
        <v>0</v>
      </c>
      <c r="Q12956">
        <v>0</v>
      </c>
      <c r="S12956" t="str">
        <f t="shared" si="404"/>
        <v>G-PT101980</v>
      </c>
      <c r="T12956" t="str">
        <f t="shared" si="405"/>
        <v>I-Wise</v>
      </c>
    </row>
    <row r="12957" spans="1:20" x14ac:dyDescent="0.3">
      <c r="A12957" t="s">
        <v>9905</v>
      </c>
      <c r="B12957" t="s">
        <v>741</v>
      </c>
      <c r="C12957" t="s">
        <v>24450</v>
      </c>
      <c r="D12957" t="s">
        <v>19066</v>
      </c>
      <c r="E12957" s="1">
        <v>39140</v>
      </c>
      <c r="F12957" t="s">
        <v>739</v>
      </c>
      <c r="G12957" t="s">
        <v>741</v>
      </c>
      <c r="H12957" t="s">
        <v>21</v>
      </c>
      <c r="I12957" t="s">
        <v>21</v>
      </c>
      <c r="J12957" t="s">
        <v>9906</v>
      </c>
      <c r="K12957">
        <v>29975</v>
      </c>
      <c r="L12957" t="s">
        <v>23</v>
      </c>
      <c r="M12957">
        <v>20000</v>
      </c>
      <c r="N12957">
        <v>1</v>
      </c>
      <c r="O12957">
        <v>0</v>
      </c>
      <c r="P12957">
        <v>0</v>
      </c>
      <c r="Q12957">
        <v>0</v>
      </c>
      <c r="S12957" t="str">
        <f t="shared" si="404"/>
        <v>G-PT101981</v>
      </c>
      <c r="T12957" t="str">
        <f t="shared" si="405"/>
        <v>I-Straus</v>
      </c>
    </row>
    <row r="12958" spans="1:20" x14ac:dyDescent="0.3">
      <c r="A12958" t="s">
        <v>9907</v>
      </c>
      <c r="B12958" t="s">
        <v>657</v>
      </c>
      <c r="C12958" t="s">
        <v>24451</v>
      </c>
      <c r="D12958" t="s">
        <v>19015</v>
      </c>
      <c r="E12958" s="1">
        <v>39139</v>
      </c>
      <c r="F12958" t="s">
        <v>947</v>
      </c>
      <c r="G12958" t="s">
        <v>657</v>
      </c>
      <c r="H12958" t="s">
        <v>150</v>
      </c>
      <c r="I12958" t="s">
        <v>150</v>
      </c>
      <c r="J12958" t="s">
        <v>9908</v>
      </c>
      <c r="K12958">
        <v>206474</v>
      </c>
      <c r="L12958" t="s">
        <v>23</v>
      </c>
      <c r="M12958">
        <v>0</v>
      </c>
      <c r="N12958">
        <v>2</v>
      </c>
      <c r="O12958">
        <v>0</v>
      </c>
      <c r="P12958">
        <v>0</v>
      </c>
      <c r="Q12958">
        <v>0</v>
      </c>
      <c r="S12958" t="str">
        <f t="shared" si="404"/>
        <v>G-PT101982</v>
      </c>
      <c r="T12958" t="str">
        <f t="shared" si="405"/>
        <v>I-Eaves</v>
      </c>
    </row>
    <row r="12959" spans="1:20" x14ac:dyDescent="0.3">
      <c r="A12959" t="s">
        <v>9907</v>
      </c>
      <c r="B12959" t="s">
        <v>921</v>
      </c>
      <c r="C12959" t="s">
        <v>24451</v>
      </c>
      <c r="D12959" t="s">
        <v>19171</v>
      </c>
      <c r="E12959" s="1">
        <v>39139</v>
      </c>
      <c r="F12959" t="s">
        <v>947</v>
      </c>
      <c r="G12959" t="s">
        <v>657</v>
      </c>
      <c r="H12959" t="s">
        <v>150</v>
      </c>
      <c r="I12959" t="s">
        <v>84</v>
      </c>
      <c r="J12959" t="s">
        <v>9908</v>
      </c>
      <c r="K12959">
        <v>206474</v>
      </c>
      <c r="L12959" t="s">
        <v>23</v>
      </c>
      <c r="M12959">
        <v>0</v>
      </c>
      <c r="N12959">
        <v>2</v>
      </c>
      <c r="O12959">
        <v>0</v>
      </c>
      <c r="P12959">
        <v>0</v>
      </c>
      <c r="Q12959">
        <v>0</v>
      </c>
      <c r="S12959" t="str">
        <f t="shared" si="404"/>
        <v>G-PT101982</v>
      </c>
      <c r="T12959" t="str">
        <f t="shared" si="405"/>
        <v>I-Neale</v>
      </c>
    </row>
    <row r="12960" spans="1:20" x14ac:dyDescent="0.3">
      <c r="A12960" t="s">
        <v>9909</v>
      </c>
      <c r="B12960" t="s">
        <v>135</v>
      </c>
      <c r="C12960" t="s">
        <v>24452</v>
      </c>
      <c r="D12960" t="s">
        <v>18697</v>
      </c>
      <c r="E12960" s="1">
        <v>39141</v>
      </c>
      <c r="F12960" t="s">
        <v>133</v>
      </c>
      <c r="G12960" t="s">
        <v>135</v>
      </c>
      <c r="H12960" t="s">
        <v>19</v>
      </c>
      <c r="I12960" t="s">
        <v>19</v>
      </c>
      <c r="J12960" t="s">
        <v>9910</v>
      </c>
      <c r="K12960">
        <v>98782</v>
      </c>
      <c r="L12960" t="s">
        <v>23</v>
      </c>
      <c r="M12960">
        <v>0</v>
      </c>
      <c r="N12960">
        <v>1</v>
      </c>
      <c r="O12960">
        <v>0</v>
      </c>
      <c r="P12960">
        <v>0</v>
      </c>
      <c r="Q12960">
        <v>0</v>
      </c>
      <c r="S12960" t="str">
        <f t="shared" si="404"/>
        <v>G-PT101983</v>
      </c>
      <c r="T12960" t="str">
        <f t="shared" si="405"/>
        <v>I-Elsea</v>
      </c>
    </row>
    <row r="12961" spans="1:20" x14ac:dyDescent="0.3">
      <c r="A12961" t="s">
        <v>9911</v>
      </c>
      <c r="B12961" t="s">
        <v>9915</v>
      </c>
      <c r="C12961" t="s">
        <v>24453</v>
      </c>
      <c r="D12961" t="s">
        <v>24454</v>
      </c>
      <c r="E12961" s="1">
        <v>39142</v>
      </c>
      <c r="F12961" t="s">
        <v>2531</v>
      </c>
      <c r="G12961" t="s">
        <v>2370</v>
      </c>
      <c r="H12961" t="s">
        <v>1654</v>
      </c>
      <c r="I12961" t="s">
        <v>9914</v>
      </c>
      <c r="J12961" t="s">
        <v>9912</v>
      </c>
      <c r="K12961">
        <v>900677</v>
      </c>
      <c r="L12961" t="s">
        <v>23</v>
      </c>
      <c r="M12961">
        <v>0</v>
      </c>
      <c r="N12961">
        <v>3</v>
      </c>
      <c r="O12961">
        <v>0</v>
      </c>
      <c r="P12961">
        <v>0</v>
      </c>
      <c r="Q12961">
        <v>0</v>
      </c>
      <c r="S12961" t="str">
        <f t="shared" si="404"/>
        <v>G-PT101984</v>
      </c>
      <c r="T12961" t="str">
        <f t="shared" si="405"/>
        <v>I-Dodd-Mccue</v>
      </c>
    </row>
    <row r="12962" spans="1:20" x14ac:dyDescent="0.3">
      <c r="A12962" t="s">
        <v>9911</v>
      </c>
      <c r="B12962" t="s">
        <v>2370</v>
      </c>
      <c r="C12962" t="s">
        <v>24453</v>
      </c>
      <c r="D12962" t="s">
        <v>20089</v>
      </c>
      <c r="E12962" s="1">
        <v>39142</v>
      </c>
      <c r="F12962" t="s">
        <v>2531</v>
      </c>
      <c r="G12962" t="s">
        <v>2370</v>
      </c>
      <c r="H12962" t="s">
        <v>1654</v>
      </c>
      <c r="I12962" t="s">
        <v>1654</v>
      </c>
      <c r="J12962" t="s">
        <v>9912</v>
      </c>
      <c r="K12962">
        <v>900677</v>
      </c>
      <c r="L12962" t="s">
        <v>23</v>
      </c>
      <c r="M12962">
        <v>0</v>
      </c>
      <c r="N12962">
        <v>3</v>
      </c>
      <c r="O12962">
        <v>0</v>
      </c>
      <c r="P12962">
        <v>0</v>
      </c>
      <c r="Q12962">
        <v>0</v>
      </c>
      <c r="S12962" t="str">
        <f t="shared" si="404"/>
        <v>G-PT101984</v>
      </c>
      <c r="T12962" t="str">
        <f t="shared" si="405"/>
        <v>I-Ornato</v>
      </c>
    </row>
    <row r="12963" spans="1:20" x14ac:dyDescent="0.3">
      <c r="A12963" t="s">
        <v>9911</v>
      </c>
      <c r="B12963" t="s">
        <v>9913</v>
      </c>
      <c r="C12963" t="s">
        <v>24453</v>
      </c>
      <c r="D12963" t="s">
        <v>24455</v>
      </c>
      <c r="E12963" s="1">
        <v>39142</v>
      </c>
      <c r="F12963" t="s">
        <v>2531</v>
      </c>
      <c r="G12963" t="s">
        <v>2370</v>
      </c>
      <c r="H12963" t="s">
        <v>1654</v>
      </c>
      <c r="I12963" t="s">
        <v>9914</v>
      </c>
      <c r="J12963" t="s">
        <v>9912</v>
      </c>
      <c r="K12963">
        <v>900677</v>
      </c>
      <c r="L12963" t="s">
        <v>23</v>
      </c>
      <c r="M12963">
        <v>0</v>
      </c>
      <c r="N12963">
        <v>3</v>
      </c>
      <c r="O12963">
        <v>0</v>
      </c>
      <c r="P12963">
        <v>0</v>
      </c>
      <c r="Q12963">
        <v>0</v>
      </c>
      <c r="S12963" t="str">
        <f t="shared" si="404"/>
        <v>G-PT101984</v>
      </c>
      <c r="T12963" t="str">
        <f t="shared" si="405"/>
        <v>I-Tartaglia</v>
      </c>
    </row>
    <row r="12964" spans="1:20" x14ac:dyDescent="0.3">
      <c r="A12964" t="s">
        <v>9916</v>
      </c>
      <c r="B12964" t="s">
        <v>1278</v>
      </c>
      <c r="C12964" t="s">
        <v>24456</v>
      </c>
      <c r="D12964" t="s">
        <v>19405</v>
      </c>
      <c r="E12964" s="1">
        <v>39142</v>
      </c>
      <c r="F12964" t="s">
        <v>1276</v>
      </c>
      <c r="G12964" t="s">
        <v>1278</v>
      </c>
      <c r="H12964" t="s">
        <v>84</v>
      </c>
      <c r="I12964" t="s">
        <v>84</v>
      </c>
      <c r="J12964" t="s">
        <v>9917</v>
      </c>
      <c r="K12964">
        <v>98895</v>
      </c>
      <c r="L12964" t="s">
        <v>23</v>
      </c>
      <c r="M12964">
        <v>0</v>
      </c>
      <c r="N12964">
        <v>2</v>
      </c>
      <c r="O12964">
        <v>0</v>
      </c>
      <c r="P12964">
        <v>0</v>
      </c>
      <c r="Q12964">
        <v>0</v>
      </c>
      <c r="S12964" t="str">
        <f t="shared" si="404"/>
        <v>G-PT101985</v>
      </c>
      <c r="T12964" t="str">
        <f t="shared" si="405"/>
        <v>I-Hettema</v>
      </c>
    </row>
    <row r="12965" spans="1:20" x14ac:dyDescent="0.3">
      <c r="A12965" t="s">
        <v>9916</v>
      </c>
      <c r="B12965" t="s">
        <v>2105</v>
      </c>
      <c r="C12965" t="s">
        <v>24456</v>
      </c>
      <c r="D12965" t="s">
        <v>19921</v>
      </c>
      <c r="E12965" s="1">
        <v>39142</v>
      </c>
      <c r="F12965" t="s">
        <v>1276</v>
      </c>
      <c r="G12965" t="s">
        <v>1278</v>
      </c>
      <c r="H12965" t="s">
        <v>84</v>
      </c>
      <c r="I12965" t="s">
        <v>308</v>
      </c>
      <c r="J12965" t="s">
        <v>9917</v>
      </c>
      <c r="K12965">
        <v>98895</v>
      </c>
      <c r="L12965" t="s">
        <v>23</v>
      </c>
      <c r="M12965">
        <v>0</v>
      </c>
      <c r="N12965">
        <v>2</v>
      </c>
      <c r="O12965">
        <v>0</v>
      </c>
      <c r="P12965">
        <v>0</v>
      </c>
      <c r="Q12965">
        <v>0</v>
      </c>
      <c r="S12965" t="str">
        <f t="shared" si="404"/>
        <v>G-PT101985</v>
      </c>
      <c r="T12965" t="str">
        <f t="shared" si="405"/>
        <v>I-Kettenmann</v>
      </c>
    </row>
    <row r="12966" spans="1:20" x14ac:dyDescent="0.3">
      <c r="A12966" t="s">
        <v>9918</v>
      </c>
      <c r="B12966" t="s">
        <v>360</v>
      </c>
      <c r="C12966" t="s">
        <v>24457</v>
      </c>
      <c r="D12966" t="s">
        <v>18831</v>
      </c>
      <c r="E12966" s="1">
        <v>39142</v>
      </c>
      <c r="F12966" t="s">
        <v>9059</v>
      </c>
      <c r="G12966" t="s">
        <v>360</v>
      </c>
      <c r="H12966" t="s">
        <v>84</v>
      </c>
      <c r="I12966" t="s">
        <v>84</v>
      </c>
      <c r="J12966" t="s">
        <v>9061</v>
      </c>
      <c r="K12966">
        <v>768585</v>
      </c>
      <c r="L12966" t="s">
        <v>23</v>
      </c>
      <c r="M12966">
        <v>0</v>
      </c>
      <c r="N12966">
        <v>1</v>
      </c>
      <c r="O12966">
        <v>1</v>
      </c>
      <c r="P12966">
        <v>1</v>
      </c>
      <c r="Q12966">
        <v>1</v>
      </c>
      <c r="S12966" t="str">
        <f t="shared" si="404"/>
        <v>G-PT101986</v>
      </c>
      <c r="T12966" t="str">
        <f t="shared" si="405"/>
        <v>I-White</v>
      </c>
    </row>
    <row r="12967" spans="1:20" x14ac:dyDescent="0.3">
      <c r="A12967" t="s">
        <v>9919</v>
      </c>
      <c r="B12967" t="s">
        <v>738</v>
      </c>
      <c r="C12967" t="s">
        <v>24458</v>
      </c>
      <c r="D12967" t="s">
        <v>19060</v>
      </c>
      <c r="E12967" s="1">
        <v>39143</v>
      </c>
      <c r="F12967" t="s">
        <v>731</v>
      </c>
      <c r="G12967" t="s">
        <v>733</v>
      </c>
      <c r="H12967" t="s">
        <v>188</v>
      </c>
      <c r="I12967" t="s">
        <v>188</v>
      </c>
      <c r="J12967" t="s">
        <v>9920</v>
      </c>
      <c r="K12967">
        <v>1390909</v>
      </c>
      <c r="L12967" t="s">
        <v>23</v>
      </c>
      <c r="M12967">
        <v>0</v>
      </c>
      <c r="N12967">
        <v>3</v>
      </c>
      <c r="O12967">
        <v>0</v>
      </c>
      <c r="P12967">
        <v>0</v>
      </c>
      <c r="Q12967">
        <v>0</v>
      </c>
      <c r="S12967" t="str">
        <f t="shared" si="404"/>
        <v>G-PT101992</v>
      </c>
      <c r="T12967" t="str">
        <f t="shared" si="405"/>
        <v>I-Dai</v>
      </c>
    </row>
    <row r="12968" spans="1:20" x14ac:dyDescent="0.3">
      <c r="A12968" t="s">
        <v>9919</v>
      </c>
      <c r="B12968" t="s">
        <v>709</v>
      </c>
      <c r="C12968" t="s">
        <v>24458</v>
      </c>
      <c r="D12968" t="s">
        <v>19041</v>
      </c>
      <c r="E12968" s="1">
        <v>39143</v>
      </c>
      <c r="F12968" t="s">
        <v>731</v>
      </c>
      <c r="G12968" t="s">
        <v>733</v>
      </c>
      <c r="H12968" t="s">
        <v>188</v>
      </c>
      <c r="I12968" t="s">
        <v>47</v>
      </c>
      <c r="J12968" t="s">
        <v>9920</v>
      </c>
      <c r="K12968">
        <v>1390909</v>
      </c>
      <c r="L12968" t="s">
        <v>23</v>
      </c>
      <c r="M12968">
        <v>0</v>
      </c>
      <c r="N12968">
        <v>3</v>
      </c>
      <c r="O12968">
        <v>0</v>
      </c>
      <c r="P12968">
        <v>0</v>
      </c>
      <c r="Q12968">
        <v>0</v>
      </c>
      <c r="S12968" t="str">
        <f t="shared" si="404"/>
        <v>G-PT101992</v>
      </c>
      <c r="T12968" t="str">
        <f t="shared" si="405"/>
        <v>I-Dent</v>
      </c>
    </row>
    <row r="12969" spans="1:20" x14ac:dyDescent="0.3">
      <c r="A12969" t="s">
        <v>9919</v>
      </c>
      <c r="B12969" t="s">
        <v>733</v>
      </c>
      <c r="C12969" t="s">
        <v>24458</v>
      </c>
      <c r="D12969" t="s">
        <v>19061</v>
      </c>
      <c r="E12969" s="1">
        <v>39143</v>
      </c>
      <c r="F12969" t="s">
        <v>731</v>
      </c>
      <c r="G12969" t="s">
        <v>733</v>
      </c>
      <c r="H12969" t="s">
        <v>188</v>
      </c>
      <c r="I12969" t="s">
        <v>188</v>
      </c>
      <c r="J12969" t="s">
        <v>9920</v>
      </c>
      <c r="K12969">
        <v>1390909</v>
      </c>
      <c r="L12969" t="s">
        <v>23</v>
      </c>
      <c r="M12969">
        <v>0</v>
      </c>
      <c r="N12969">
        <v>3</v>
      </c>
      <c r="O12969">
        <v>0</v>
      </c>
      <c r="P12969">
        <v>0</v>
      </c>
      <c r="Q12969">
        <v>0</v>
      </c>
      <c r="S12969" t="str">
        <f t="shared" si="404"/>
        <v>G-PT101992</v>
      </c>
      <c r="T12969" t="str">
        <f t="shared" si="405"/>
        <v>I-Grant</v>
      </c>
    </row>
    <row r="12970" spans="1:20" x14ac:dyDescent="0.3">
      <c r="A12970" t="s">
        <v>9921</v>
      </c>
      <c r="B12970" t="s">
        <v>1650</v>
      </c>
      <c r="C12970" t="s">
        <v>24459</v>
      </c>
      <c r="D12970" t="s">
        <v>19625</v>
      </c>
      <c r="E12970" s="1">
        <v>39146</v>
      </c>
      <c r="F12970" t="s">
        <v>2085</v>
      </c>
      <c r="G12970" t="s">
        <v>1650</v>
      </c>
      <c r="H12970" t="s">
        <v>47</v>
      </c>
      <c r="I12970" t="s">
        <v>47</v>
      </c>
      <c r="J12970" t="s">
        <v>9922</v>
      </c>
      <c r="K12970">
        <v>486405</v>
      </c>
      <c r="L12970" t="s">
        <v>23</v>
      </c>
      <c r="M12970">
        <v>484541</v>
      </c>
      <c r="N12970">
        <v>1</v>
      </c>
      <c r="O12970">
        <v>1</v>
      </c>
      <c r="P12970">
        <v>1</v>
      </c>
      <c r="Q12970">
        <v>1</v>
      </c>
      <c r="S12970" t="str">
        <f t="shared" si="404"/>
        <v>G-PT101995</v>
      </c>
      <c r="T12970" t="str">
        <f t="shared" si="405"/>
        <v>I-Bell</v>
      </c>
    </row>
    <row r="12971" spans="1:20" x14ac:dyDescent="0.3">
      <c r="A12971" t="s">
        <v>9923</v>
      </c>
      <c r="B12971" t="s">
        <v>2735</v>
      </c>
      <c r="C12971" t="s">
        <v>24460</v>
      </c>
      <c r="D12971" t="s">
        <v>20315</v>
      </c>
      <c r="E12971" s="1">
        <v>39147</v>
      </c>
      <c r="F12971" t="s">
        <v>2733</v>
      </c>
      <c r="G12971" t="s">
        <v>2735</v>
      </c>
      <c r="H12971" t="s">
        <v>97</v>
      </c>
      <c r="I12971" t="s">
        <v>2738</v>
      </c>
      <c r="J12971" t="s">
        <v>9924</v>
      </c>
      <c r="K12971">
        <v>55000</v>
      </c>
      <c r="L12971" t="s">
        <v>23</v>
      </c>
      <c r="M12971">
        <v>0</v>
      </c>
      <c r="N12971">
        <v>1</v>
      </c>
      <c r="O12971">
        <v>0</v>
      </c>
      <c r="P12971">
        <v>0</v>
      </c>
      <c r="Q12971">
        <v>0</v>
      </c>
      <c r="S12971" t="str">
        <f t="shared" si="404"/>
        <v>G-PT101997</v>
      </c>
      <c r="T12971" t="str">
        <f t="shared" si="405"/>
        <v>I-Parsons</v>
      </c>
    </row>
    <row r="12972" spans="1:20" x14ac:dyDescent="0.3">
      <c r="A12972" t="s">
        <v>9925</v>
      </c>
      <c r="B12972" t="s">
        <v>469</v>
      </c>
      <c r="C12972" t="s">
        <v>24461</v>
      </c>
      <c r="D12972" t="s">
        <v>18899</v>
      </c>
      <c r="E12972" s="1">
        <v>39147</v>
      </c>
      <c r="F12972" t="s">
        <v>889</v>
      </c>
      <c r="G12972" t="s">
        <v>469</v>
      </c>
      <c r="H12972" t="s">
        <v>150</v>
      </c>
      <c r="I12972" t="s">
        <v>150</v>
      </c>
      <c r="J12972" t="s">
        <v>9926</v>
      </c>
      <c r="K12972">
        <v>12179</v>
      </c>
      <c r="L12972" t="s">
        <v>23</v>
      </c>
      <c r="M12972">
        <v>12179</v>
      </c>
      <c r="N12972">
        <v>1</v>
      </c>
      <c r="O12972">
        <v>0</v>
      </c>
      <c r="P12972">
        <v>0</v>
      </c>
      <c r="Q12972">
        <v>0</v>
      </c>
      <c r="S12972" t="str">
        <f t="shared" si="404"/>
        <v>G-PT101998</v>
      </c>
      <c r="T12972" t="str">
        <f t="shared" si="405"/>
        <v>I-Maes</v>
      </c>
    </row>
    <row r="12973" spans="1:20" x14ac:dyDescent="0.3">
      <c r="A12973" t="s">
        <v>9927</v>
      </c>
      <c r="B12973" t="s">
        <v>2748</v>
      </c>
      <c r="C12973" t="s">
        <v>24462</v>
      </c>
      <c r="D12973" t="s">
        <v>20321</v>
      </c>
      <c r="E12973" s="1">
        <v>39148</v>
      </c>
      <c r="F12973" t="s">
        <v>889</v>
      </c>
      <c r="G12973" t="s">
        <v>469</v>
      </c>
      <c r="H12973" t="s">
        <v>150</v>
      </c>
      <c r="I12973" t="s">
        <v>113</v>
      </c>
      <c r="J12973" t="s">
        <v>9928</v>
      </c>
      <c r="K12973">
        <v>2020396</v>
      </c>
      <c r="L12973" t="s">
        <v>23</v>
      </c>
      <c r="M12973">
        <v>1956447</v>
      </c>
      <c r="N12973">
        <v>11</v>
      </c>
      <c r="O12973">
        <v>1</v>
      </c>
      <c r="P12973">
        <v>0</v>
      </c>
      <c r="Q12973">
        <v>0</v>
      </c>
      <c r="S12973" t="str">
        <f t="shared" si="404"/>
        <v>G-PT102000</v>
      </c>
      <c r="T12973" t="str">
        <f t="shared" si="405"/>
        <v>I-Aberg</v>
      </c>
    </row>
    <row r="12974" spans="1:20" x14ac:dyDescent="0.3">
      <c r="A12974" t="s">
        <v>9927</v>
      </c>
      <c r="B12974" t="s">
        <v>2603</v>
      </c>
      <c r="C12974" t="s">
        <v>24462</v>
      </c>
      <c r="D12974" t="s">
        <v>20226</v>
      </c>
      <c r="E12974" s="1">
        <v>39148</v>
      </c>
      <c r="F12974" t="s">
        <v>889</v>
      </c>
      <c r="G12974" t="s">
        <v>469</v>
      </c>
      <c r="H12974" t="s">
        <v>150</v>
      </c>
      <c r="I12974" t="s">
        <v>113</v>
      </c>
      <c r="J12974" t="s">
        <v>9928</v>
      </c>
      <c r="K12974">
        <v>2020396</v>
      </c>
      <c r="L12974" t="s">
        <v>23</v>
      </c>
      <c r="M12974">
        <v>1956447</v>
      </c>
      <c r="N12974">
        <v>11</v>
      </c>
      <c r="O12974">
        <v>1</v>
      </c>
      <c r="P12974">
        <v>0</v>
      </c>
      <c r="Q12974">
        <v>0</v>
      </c>
      <c r="S12974" t="str">
        <f t="shared" si="404"/>
        <v>G-PT102000</v>
      </c>
      <c r="T12974" t="str">
        <f t="shared" si="405"/>
        <v>I-Adkins</v>
      </c>
    </row>
    <row r="12975" spans="1:20" x14ac:dyDescent="0.3">
      <c r="A12975" t="s">
        <v>9927</v>
      </c>
      <c r="B12975" t="s">
        <v>675</v>
      </c>
      <c r="C12975" t="s">
        <v>24462</v>
      </c>
      <c r="D12975" t="s">
        <v>19025</v>
      </c>
      <c r="E12975" s="1">
        <v>39148</v>
      </c>
      <c r="F12975" t="s">
        <v>889</v>
      </c>
      <c r="G12975" t="s">
        <v>469</v>
      </c>
      <c r="H12975" t="s">
        <v>150</v>
      </c>
      <c r="I12975" t="s">
        <v>676</v>
      </c>
      <c r="J12975" t="s">
        <v>9928</v>
      </c>
      <c r="K12975">
        <v>2020396</v>
      </c>
      <c r="L12975" t="s">
        <v>23</v>
      </c>
      <c r="M12975">
        <v>1956447</v>
      </c>
      <c r="N12975">
        <v>11</v>
      </c>
      <c r="O12975">
        <v>1</v>
      </c>
      <c r="P12975">
        <v>0</v>
      </c>
      <c r="Q12975">
        <v>0</v>
      </c>
      <c r="S12975" t="str">
        <f t="shared" si="404"/>
        <v>G-PT102000</v>
      </c>
      <c r="T12975" t="str">
        <f t="shared" si="405"/>
        <v>I-Bukszar</v>
      </c>
    </row>
    <row r="12976" spans="1:20" x14ac:dyDescent="0.3">
      <c r="A12976" t="s">
        <v>9927</v>
      </c>
      <c r="B12976" t="s">
        <v>657</v>
      </c>
      <c r="C12976" t="s">
        <v>24462</v>
      </c>
      <c r="D12976" t="s">
        <v>19015</v>
      </c>
      <c r="E12976" s="1">
        <v>39148</v>
      </c>
      <c r="F12976" t="s">
        <v>889</v>
      </c>
      <c r="G12976" t="s">
        <v>469</v>
      </c>
      <c r="H12976" t="s">
        <v>150</v>
      </c>
      <c r="I12976" t="s">
        <v>150</v>
      </c>
      <c r="J12976" t="s">
        <v>9928</v>
      </c>
      <c r="K12976">
        <v>2020396</v>
      </c>
      <c r="L12976" t="s">
        <v>23</v>
      </c>
      <c r="M12976">
        <v>1956447</v>
      </c>
      <c r="N12976">
        <v>11</v>
      </c>
      <c r="O12976">
        <v>1</v>
      </c>
      <c r="P12976">
        <v>0</v>
      </c>
      <c r="Q12976">
        <v>0</v>
      </c>
      <c r="S12976" t="str">
        <f t="shared" si="404"/>
        <v>G-PT102000</v>
      </c>
      <c r="T12976" t="str">
        <f t="shared" si="405"/>
        <v>I-Eaves</v>
      </c>
    </row>
    <row r="12977" spans="1:20" x14ac:dyDescent="0.3">
      <c r="A12977" t="s">
        <v>9927</v>
      </c>
      <c r="B12977" t="s">
        <v>469</v>
      </c>
      <c r="C12977" t="s">
        <v>24462</v>
      </c>
      <c r="D12977" t="s">
        <v>18899</v>
      </c>
      <c r="E12977" s="1">
        <v>39148</v>
      </c>
      <c r="F12977" t="s">
        <v>889</v>
      </c>
      <c r="G12977" t="s">
        <v>469</v>
      </c>
      <c r="H12977" t="s">
        <v>150</v>
      </c>
      <c r="I12977" t="s">
        <v>150</v>
      </c>
      <c r="J12977" t="s">
        <v>9928</v>
      </c>
      <c r="K12977">
        <v>2020396</v>
      </c>
      <c r="L12977" t="s">
        <v>23</v>
      </c>
      <c r="M12977">
        <v>1956447</v>
      </c>
      <c r="N12977">
        <v>11</v>
      </c>
      <c r="O12977">
        <v>1</v>
      </c>
      <c r="P12977">
        <v>0</v>
      </c>
      <c r="Q12977">
        <v>0</v>
      </c>
      <c r="S12977" t="str">
        <f t="shared" si="404"/>
        <v>G-PT102000</v>
      </c>
      <c r="T12977" t="str">
        <f t="shared" si="405"/>
        <v>I-Maes</v>
      </c>
    </row>
    <row r="12978" spans="1:20" x14ac:dyDescent="0.3">
      <c r="A12978" t="s">
        <v>9927</v>
      </c>
      <c r="B12978" t="s">
        <v>6025</v>
      </c>
      <c r="C12978" t="s">
        <v>24462</v>
      </c>
      <c r="D12978" t="s">
        <v>22289</v>
      </c>
      <c r="E12978" s="1">
        <v>39148</v>
      </c>
      <c r="F12978" t="s">
        <v>889</v>
      </c>
      <c r="G12978" t="s">
        <v>469</v>
      </c>
      <c r="H12978" t="s">
        <v>150</v>
      </c>
      <c r="I12978" t="s">
        <v>676</v>
      </c>
      <c r="J12978" t="s">
        <v>9928</v>
      </c>
      <c r="K12978">
        <v>2020396</v>
      </c>
      <c r="L12978" t="s">
        <v>23</v>
      </c>
      <c r="M12978">
        <v>1956447</v>
      </c>
      <c r="N12978">
        <v>11</v>
      </c>
      <c r="O12978">
        <v>1</v>
      </c>
      <c r="P12978">
        <v>0</v>
      </c>
      <c r="Q12978">
        <v>0</v>
      </c>
      <c r="S12978" t="str">
        <f t="shared" si="404"/>
        <v>G-PT102000</v>
      </c>
      <c r="T12978" t="str">
        <f t="shared" si="405"/>
        <v>I-McClay</v>
      </c>
    </row>
    <row r="12979" spans="1:20" x14ac:dyDescent="0.3">
      <c r="A12979" t="s">
        <v>9927</v>
      </c>
      <c r="B12979" t="s">
        <v>1467</v>
      </c>
      <c r="C12979" t="s">
        <v>24462</v>
      </c>
      <c r="D12979" t="s">
        <v>19514</v>
      </c>
      <c r="E12979" s="1">
        <v>39148</v>
      </c>
      <c r="F12979" t="s">
        <v>889</v>
      </c>
      <c r="G12979" t="s">
        <v>469</v>
      </c>
      <c r="H12979" t="s">
        <v>150</v>
      </c>
      <c r="I12979" t="s">
        <v>150</v>
      </c>
      <c r="J12979" t="s">
        <v>9928</v>
      </c>
      <c r="K12979">
        <v>2020396</v>
      </c>
      <c r="L12979" t="s">
        <v>23</v>
      </c>
      <c r="M12979">
        <v>1956447</v>
      </c>
      <c r="N12979">
        <v>11</v>
      </c>
      <c r="O12979">
        <v>1</v>
      </c>
      <c r="P12979">
        <v>0</v>
      </c>
      <c r="Q12979">
        <v>0</v>
      </c>
      <c r="S12979" t="str">
        <f t="shared" si="404"/>
        <v>G-PT102000</v>
      </c>
      <c r="T12979" t="str">
        <f t="shared" si="405"/>
        <v>I-Peterson</v>
      </c>
    </row>
    <row r="12980" spans="1:20" x14ac:dyDescent="0.3">
      <c r="A12980" t="s">
        <v>9927</v>
      </c>
      <c r="B12980" t="s">
        <v>999</v>
      </c>
      <c r="C12980" t="s">
        <v>24462</v>
      </c>
      <c r="D12980" t="s">
        <v>19224</v>
      </c>
      <c r="E12980" s="1">
        <v>39148</v>
      </c>
      <c r="F12980" t="s">
        <v>889</v>
      </c>
      <c r="G12980" t="s">
        <v>469</v>
      </c>
      <c r="H12980" t="s">
        <v>150</v>
      </c>
      <c r="I12980" t="s">
        <v>150</v>
      </c>
      <c r="J12980" t="s">
        <v>9928</v>
      </c>
      <c r="K12980">
        <v>2020396</v>
      </c>
      <c r="L12980" t="s">
        <v>23</v>
      </c>
      <c r="M12980">
        <v>1956447</v>
      </c>
      <c r="N12980">
        <v>11</v>
      </c>
      <c r="O12980">
        <v>1</v>
      </c>
      <c r="P12980">
        <v>0</v>
      </c>
      <c r="Q12980">
        <v>0</v>
      </c>
      <c r="S12980" t="str">
        <f t="shared" si="404"/>
        <v>G-PT102000</v>
      </c>
      <c r="T12980" t="str">
        <f t="shared" si="405"/>
        <v>I-Silberg</v>
      </c>
    </row>
    <row r="12981" spans="1:20" x14ac:dyDescent="0.3">
      <c r="A12981" t="s">
        <v>9927</v>
      </c>
      <c r="B12981" t="s">
        <v>112</v>
      </c>
      <c r="C12981" t="s">
        <v>24462</v>
      </c>
      <c r="D12981" t="s">
        <v>18682</v>
      </c>
      <c r="E12981" s="1">
        <v>39148</v>
      </c>
      <c r="F12981" t="s">
        <v>889</v>
      </c>
      <c r="G12981" t="s">
        <v>469</v>
      </c>
      <c r="H12981" t="s">
        <v>150</v>
      </c>
      <c r="I12981" t="s">
        <v>113</v>
      </c>
      <c r="J12981" t="s">
        <v>9928</v>
      </c>
      <c r="K12981">
        <v>2020396</v>
      </c>
      <c r="L12981" t="s">
        <v>23</v>
      </c>
      <c r="M12981">
        <v>1956447</v>
      </c>
      <c r="N12981">
        <v>11</v>
      </c>
      <c r="O12981">
        <v>1</v>
      </c>
      <c r="P12981">
        <v>0</v>
      </c>
      <c r="Q12981">
        <v>0</v>
      </c>
      <c r="S12981" t="str">
        <f t="shared" si="404"/>
        <v>G-PT102000</v>
      </c>
      <c r="T12981" t="str">
        <f t="shared" si="405"/>
        <v>I-Van Den Oord</v>
      </c>
    </row>
    <row r="12982" spans="1:20" x14ac:dyDescent="0.3">
      <c r="A12982" t="s">
        <v>9927</v>
      </c>
      <c r="B12982" t="s">
        <v>514</v>
      </c>
      <c r="C12982" t="s">
        <v>24462</v>
      </c>
      <c r="D12982" t="s">
        <v>18926</v>
      </c>
      <c r="E12982" s="1">
        <v>39148</v>
      </c>
      <c r="F12982" t="s">
        <v>889</v>
      </c>
      <c r="G12982" t="s">
        <v>469</v>
      </c>
      <c r="H12982" t="s">
        <v>150</v>
      </c>
      <c r="I12982" t="s">
        <v>150</v>
      </c>
      <c r="J12982" t="s">
        <v>9928</v>
      </c>
      <c r="K12982">
        <v>2020396</v>
      </c>
      <c r="L12982" t="s">
        <v>23</v>
      </c>
      <c r="M12982">
        <v>1956447</v>
      </c>
      <c r="N12982">
        <v>11</v>
      </c>
      <c r="O12982">
        <v>1</v>
      </c>
      <c r="P12982">
        <v>0</v>
      </c>
      <c r="Q12982">
        <v>0</v>
      </c>
      <c r="S12982" t="str">
        <f t="shared" si="404"/>
        <v>G-PT102000</v>
      </c>
      <c r="T12982" t="str">
        <f t="shared" si="405"/>
        <v>I-York</v>
      </c>
    </row>
    <row r="12983" spans="1:20" x14ac:dyDescent="0.3">
      <c r="A12983" t="s">
        <v>9929</v>
      </c>
      <c r="B12983" t="s">
        <v>248</v>
      </c>
      <c r="C12983" t="s">
        <v>24463</v>
      </c>
      <c r="D12983" t="s">
        <v>18772</v>
      </c>
      <c r="E12983" s="1">
        <v>39148</v>
      </c>
      <c r="F12983" t="s">
        <v>4223</v>
      </c>
      <c r="G12983" t="s">
        <v>248</v>
      </c>
      <c r="H12983" t="s">
        <v>247</v>
      </c>
      <c r="I12983" t="s">
        <v>247</v>
      </c>
      <c r="J12983" t="s">
        <v>9930</v>
      </c>
      <c r="K12983">
        <v>2125</v>
      </c>
      <c r="L12983" t="s">
        <v>23</v>
      </c>
      <c r="M12983">
        <v>2125</v>
      </c>
      <c r="N12983">
        <v>1</v>
      </c>
      <c r="O12983">
        <v>0</v>
      </c>
      <c r="P12983">
        <v>0</v>
      </c>
      <c r="Q12983">
        <v>0</v>
      </c>
      <c r="S12983" t="str">
        <f t="shared" si="404"/>
        <v>G-PT102001</v>
      </c>
      <c r="T12983" t="str">
        <f t="shared" si="405"/>
        <v>I-Longo</v>
      </c>
    </row>
    <row r="12984" spans="1:20" x14ac:dyDescent="0.3">
      <c r="A12984" t="s">
        <v>9931</v>
      </c>
      <c r="B12984" t="s">
        <v>248</v>
      </c>
      <c r="C12984" t="s">
        <v>24464</v>
      </c>
      <c r="D12984" t="s">
        <v>18772</v>
      </c>
      <c r="E12984" s="1">
        <v>39148</v>
      </c>
      <c r="F12984" t="s">
        <v>4223</v>
      </c>
      <c r="G12984" t="s">
        <v>248</v>
      </c>
      <c r="H12984" t="s">
        <v>247</v>
      </c>
      <c r="I12984" t="s">
        <v>247</v>
      </c>
      <c r="J12984" t="s">
        <v>9932</v>
      </c>
      <c r="K12984">
        <v>8270</v>
      </c>
      <c r="L12984" t="s">
        <v>23</v>
      </c>
      <c r="M12984">
        <v>8270</v>
      </c>
      <c r="N12984">
        <v>1</v>
      </c>
      <c r="O12984">
        <v>0</v>
      </c>
      <c r="P12984">
        <v>0</v>
      </c>
      <c r="Q12984">
        <v>0</v>
      </c>
      <c r="S12984" t="str">
        <f t="shared" si="404"/>
        <v>G-PT102002</v>
      </c>
      <c r="T12984" t="str">
        <f t="shared" si="405"/>
        <v>I-Longo</v>
      </c>
    </row>
    <row r="12985" spans="1:20" x14ac:dyDescent="0.3">
      <c r="A12985" t="s">
        <v>9933</v>
      </c>
      <c r="B12985" t="s">
        <v>1245</v>
      </c>
      <c r="C12985" t="s">
        <v>24465</v>
      </c>
      <c r="D12985" t="s">
        <v>19379</v>
      </c>
      <c r="E12985" s="1">
        <v>39149</v>
      </c>
      <c r="F12985" t="s">
        <v>6767</v>
      </c>
      <c r="G12985" t="s">
        <v>3189</v>
      </c>
      <c r="H12985" t="s">
        <v>19</v>
      </c>
      <c r="I12985" t="s">
        <v>1931</v>
      </c>
      <c r="J12985" t="s">
        <v>9934</v>
      </c>
      <c r="K12985">
        <v>377730</v>
      </c>
      <c r="L12985" t="s">
        <v>23</v>
      </c>
      <c r="M12985">
        <v>377730</v>
      </c>
      <c r="N12985">
        <v>2</v>
      </c>
      <c r="O12985">
        <v>1</v>
      </c>
      <c r="P12985">
        <v>0</v>
      </c>
      <c r="Q12985">
        <v>0</v>
      </c>
      <c r="S12985" t="str">
        <f t="shared" si="404"/>
        <v>G-PT102006</v>
      </c>
      <c r="T12985" t="str">
        <f t="shared" si="405"/>
        <v>I-Anderson</v>
      </c>
    </row>
    <row r="12986" spans="1:20" x14ac:dyDescent="0.3">
      <c r="A12986" t="s">
        <v>9933</v>
      </c>
      <c r="B12986" t="s">
        <v>3189</v>
      </c>
      <c r="C12986" t="s">
        <v>24465</v>
      </c>
      <c r="D12986" t="s">
        <v>20585</v>
      </c>
      <c r="E12986" s="1">
        <v>39149</v>
      </c>
      <c r="F12986" t="s">
        <v>6767</v>
      </c>
      <c r="G12986" t="s">
        <v>3189</v>
      </c>
      <c r="H12986" t="s">
        <v>19</v>
      </c>
      <c r="I12986" t="s">
        <v>19</v>
      </c>
      <c r="J12986" t="s">
        <v>9934</v>
      </c>
      <c r="K12986">
        <v>377730</v>
      </c>
      <c r="L12986" t="s">
        <v>23</v>
      </c>
      <c r="M12986">
        <v>377730</v>
      </c>
      <c r="N12986">
        <v>2</v>
      </c>
      <c r="O12986">
        <v>1</v>
      </c>
      <c r="P12986">
        <v>0</v>
      </c>
      <c r="Q12986">
        <v>0</v>
      </c>
      <c r="S12986" t="str">
        <f t="shared" si="404"/>
        <v>G-PT102006</v>
      </c>
      <c r="T12986" t="str">
        <f t="shared" si="405"/>
        <v>I-Godder</v>
      </c>
    </row>
    <row r="12987" spans="1:20" x14ac:dyDescent="0.3">
      <c r="A12987" t="s">
        <v>9935</v>
      </c>
      <c r="B12987" t="s">
        <v>289</v>
      </c>
      <c r="C12987" t="s">
        <v>24466</v>
      </c>
      <c r="D12987" t="s">
        <v>18792</v>
      </c>
      <c r="E12987" s="1">
        <v>39149</v>
      </c>
      <c r="F12987" t="s">
        <v>283</v>
      </c>
      <c r="G12987" t="s">
        <v>285</v>
      </c>
      <c r="H12987" t="s">
        <v>286</v>
      </c>
      <c r="I12987" t="s">
        <v>286</v>
      </c>
      <c r="J12987" t="s">
        <v>9135</v>
      </c>
      <c r="K12987">
        <v>155723</v>
      </c>
      <c r="L12987" t="s">
        <v>23</v>
      </c>
      <c r="M12987">
        <v>0</v>
      </c>
      <c r="N12987">
        <v>3</v>
      </c>
      <c r="O12987">
        <v>0</v>
      </c>
      <c r="P12987">
        <v>1</v>
      </c>
      <c r="Q12987">
        <v>0</v>
      </c>
      <c r="S12987" t="str">
        <f t="shared" si="404"/>
        <v>G-PT102007</v>
      </c>
      <c r="T12987" t="str">
        <f t="shared" si="405"/>
        <v>I-Bateman</v>
      </c>
    </row>
    <row r="12988" spans="1:20" x14ac:dyDescent="0.3">
      <c r="A12988" t="s">
        <v>9935</v>
      </c>
      <c r="B12988" t="s">
        <v>285</v>
      </c>
      <c r="C12988" t="s">
        <v>24466</v>
      </c>
      <c r="D12988" t="s">
        <v>18795</v>
      </c>
      <c r="E12988" s="1">
        <v>39149</v>
      </c>
      <c r="F12988" t="s">
        <v>283</v>
      </c>
      <c r="G12988" t="s">
        <v>285</v>
      </c>
      <c r="H12988" t="s">
        <v>286</v>
      </c>
      <c r="I12988" t="s">
        <v>21</v>
      </c>
      <c r="J12988" t="s">
        <v>9135</v>
      </c>
      <c r="K12988">
        <v>155723</v>
      </c>
      <c r="L12988" t="s">
        <v>23</v>
      </c>
      <c r="M12988">
        <v>0</v>
      </c>
      <c r="N12988">
        <v>3</v>
      </c>
      <c r="O12988">
        <v>0</v>
      </c>
      <c r="P12988">
        <v>1</v>
      </c>
      <c r="Q12988">
        <v>0</v>
      </c>
      <c r="S12988" t="str">
        <f t="shared" si="404"/>
        <v>G-PT102007</v>
      </c>
      <c r="T12988" t="str">
        <f t="shared" si="405"/>
        <v>I-Kepley</v>
      </c>
    </row>
    <row r="12989" spans="1:20" x14ac:dyDescent="0.3">
      <c r="A12989" t="s">
        <v>9935</v>
      </c>
      <c r="B12989" t="s">
        <v>336</v>
      </c>
      <c r="C12989" t="s">
        <v>24466</v>
      </c>
      <c r="D12989" t="s">
        <v>18817</v>
      </c>
      <c r="E12989" s="1">
        <v>39149</v>
      </c>
      <c r="F12989" t="s">
        <v>283</v>
      </c>
      <c r="G12989" t="s">
        <v>285</v>
      </c>
      <c r="H12989" t="s">
        <v>286</v>
      </c>
      <c r="I12989" t="s">
        <v>337</v>
      </c>
      <c r="J12989" t="s">
        <v>9135</v>
      </c>
      <c r="K12989">
        <v>155723</v>
      </c>
      <c r="L12989" t="s">
        <v>23</v>
      </c>
      <c r="M12989">
        <v>0</v>
      </c>
      <c r="N12989">
        <v>3</v>
      </c>
      <c r="O12989">
        <v>0</v>
      </c>
      <c r="P12989">
        <v>1</v>
      </c>
      <c r="Q12989">
        <v>0</v>
      </c>
      <c r="S12989" t="str">
        <f t="shared" si="404"/>
        <v>G-PT102007</v>
      </c>
      <c r="T12989" t="str">
        <f t="shared" si="405"/>
        <v>I-Rao</v>
      </c>
    </row>
    <row r="12990" spans="1:20" x14ac:dyDescent="0.3">
      <c r="A12990" t="s">
        <v>9936</v>
      </c>
      <c r="B12990" t="s">
        <v>1531</v>
      </c>
      <c r="C12990" t="s">
        <v>24467</v>
      </c>
      <c r="D12990" t="s">
        <v>19552</v>
      </c>
      <c r="E12990" s="1">
        <v>39149</v>
      </c>
      <c r="F12990" t="s">
        <v>5428</v>
      </c>
      <c r="G12990" t="s">
        <v>1531</v>
      </c>
      <c r="H12990" t="s">
        <v>84</v>
      </c>
      <c r="I12990" t="s">
        <v>84</v>
      </c>
      <c r="J12990" t="s">
        <v>9528</v>
      </c>
      <c r="K12990">
        <v>887616</v>
      </c>
      <c r="L12990" t="s">
        <v>23</v>
      </c>
      <c r="M12990">
        <v>0</v>
      </c>
      <c r="N12990">
        <v>2</v>
      </c>
      <c r="O12990">
        <v>1</v>
      </c>
      <c r="P12990">
        <v>1</v>
      </c>
      <c r="Q12990">
        <v>1</v>
      </c>
      <c r="S12990" t="str">
        <f t="shared" si="404"/>
        <v>G-PT102008</v>
      </c>
      <c r="T12990" t="str">
        <f t="shared" si="405"/>
        <v>I-Gillespie</v>
      </c>
    </row>
    <row r="12991" spans="1:20" x14ac:dyDescent="0.3">
      <c r="A12991" t="s">
        <v>9936</v>
      </c>
      <c r="B12991" t="s">
        <v>167</v>
      </c>
      <c r="C12991" t="s">
        <v>24467</v>
      </c>
      <c r="D12991" t="s">
        <v>18712</v>
      </c>
      <c r="E12991" s="1">
        <v>39149</v>
      </c>
      <c r="F12991" t="s">
        <v>5428</v>
      </c>
      <c r="G12991" t="s">
        <v>1531</v>
      </c>
      <c r="H12991" t="s">
        <v>84</v>
      </c>
      <c r="I12991" t="s">
        <v>5703</v>
      </c>
      <c r="J12991" t="s">
        <v>9528</v>
      </c>
      <c r="K12991">
        <v>887616</v>
      </c>
      <c r="L12991" t="s">
        <v>23</v>
      </c>
      <c r="M12991">
        <v>0</v>
      </c>
      <c r="N12991">
        <v>2</v>
      </c>
      <c r="O12991">
        <v>1</v>
      </c>
      <c r="P12991">
        <v>1</v>
      </c>
      <c r="Q12991">
        <v>1</v>
      </c>
      <c r="S12991" t="str">
        <f t="shared" si="404"/>
        <v>G-PT102008</v>
      </c>
      <c r="T12991" t="str">
        <f t="shared" si="405"/>
        <v>I-Martin</v>
      </c>
    </row>
    <row r="12992" spans="1:20" x14ac:dyDescent="0.3">
      <c r="A12992" t="s">
        <v>9938</v>
      </c>
      <c r="B12992" t="s">
        <v>9939</v>
      </c>
      <c r="C12992" t="s">
        <v>24468</v>
      </c>
      <c r="D12992" t="s">
        <v>24469</v>
      </c>
      <c r="E12992" s="1">
        <v>39387</v>
      </c>
      <c r="F12992" t="s">
        <v>9937</v>
      </c>
      <c r="G12992" t="s">
        <v>2730</v>
      </c>
      <c r="H12992" t="s">
        <v>505</v>
      </c>
      <c r="I12992" t="s">
        <v>505</v>
      </c>
      <c r="J12992" t="s">
        <v>9940</v>
      </c>
      <c r="K12992">
        <v>31843</v>
      </c>
      <c r="L12992" t="s">
        <v>23</v>
      </c>
      <c r="M12992">
        <v>31843</v>
      </c>
      <c r="N12992">
        <v>3</v>
      </c>
      <c r="O12992">
        <v>1</v>
      </c>
      <c r="P12992">
        <v>0</v>
      </c>
      <c r="Q12992">
        <v>0</v>
      </c>
      <c r="S12992" t="str">
        <f t="shared" si="404"/>
        <v>G-PT102017</v>
      </c>
      <c r="T12992" t="str">
        <f t="shared" si="405"/>
        <v>I-Burakgazi</v>
      </c>
    </row>
    <row r="12993" spans="1:20" x14ac:dyDescent="0.3">
      <c r="A12993" t="s">
        <v>9938</v>
      </c>
      <c r="B12993" t="s">
        <v>8066</v>
      </c>
      <c r="C12993" t="s">
        <v>24468</v>
      </c>
      <c r="D12993" t="s">
        <v>23382</v>
      </c>
      <c r="E12993" s="1">
        <v>39387</v>
      </c>
      <c r="F12993" t="s">
        <v>9937</v>
      </c>
      <c r="G12993" t="s">
        <v>2730</v>
      </c>
      <c r="H12993" t="s">
        <v>505</v>
      </c>
      <c r="I12993" t="s">
        <v>505</v>
      </c>
      <c r="J12993" t="s">
        <v>9940</v>
      </c>
      <c r="K12993">
        <v>31843</v>
      </c>
      <c r="L12993" t="s">
        <v>23</v>
      </c>
      <c r="M12993">
        <v>31843</v>
      </c>
      <c r="N12993">
        <v>3</v>
      </c>
      <c r="O12993">
        <v>1</v>
      </c>
      <c r="P12993">
        <v>0</v>
      </c>
      <c r="Q12993">
        <v>0</v>
      </c>
      <c r="S12993" t="str">
        <f t="shared" si="404"/>
        <v>G-PT102017</v>
      </c>
      <c r="T12993" t="str">
        <f t="shared" si="405"/>
        <v>I-OHara</v>
      </c>
    </row>
    <row r="12994" spans="1:20" x14ac:dyDescent="0.3">
      <c r="A12994" t="s">
        <v>9938</v>
      </c>
      <c r="B12994" t="s">
        <v>2730</v>
      </c>
      <c r="C12994" t="s">
        <v>24468</v>
      </c>
      <c r="D12994" t="s">
        <v>20310</v>
      </c>
      <c r="E12994" s="1">
        <v>39387</v>
      </c>
      <c r="F12994" t="s">
        <v>9937</v>
      </c>
      <c r="G12994" t="s">
        <v>2730</v>
      </c>
      <c r="H12994" t="s">
        <v>505</v>
      </c>
      <c r="I12994" t="s">
        <v>505</v>
      </c>
      <c r="J12994" t="s">
        <v>9940</v>
      </c>
      <c r="K12994">
        <v>31843</v>
      </c>
      <c r="L12994" t="s">
        <v>23</v>
      </c>
      <c r="M12994">
        <v>31843</v>
      </c>
      <c r="N12994">
        <v>3</v>
      </c>
      <c r="O12994">
        <v>1</v>
      </c>
      <c r="P12994">
        <v>0</v>
      </c>
      <c r="Q12994">
        <v>0</v>
      </c>
      <c r="S12994" t="str">
        <f t="shared" si="404"/>
        <v>G-PT102017</v>
      </c>
      <c r="T12994" t="str">
        <f t="shared" si="405"/>
        <v>I-Waterhouse</v>
      </c>
    </row>
    <row r="12995" spans="1:20" x14ac:dyDescent="0.3">
      <c r="A12995" t="s">
        <v>9941</v>
      </c>
      <c r="B12995" t="s">
        <v>151</v>
      </c>
      <c r="C12995" t="s">
        <v>24470</v>
      </c>
      <c r="D12995" t="s">
        <v>18705</v>
      </c>
      <c r="E12995" s="1">
        <v>39153</v>
      </c>
      <c r="F12995" t="s">
        <v>7352</v>
      </c>
      <c r="G12995" t="s">
        <v>151</v>
      </c>
      <c r="H12995" t="s">
        <v>150</v>
      </c>
      <c r="I12995" t="s">
        <v>150</v>
      </c>
      <c r="J12995" t="s">
        <v>9942</v>
      </c>
      <c r="K12995">
        <v>134223</v>
      </c>
      <c r="L12995" t="s">
        <v>23</v>
      </c>
      <c r="M12995">
        <v>0</v>
      </c>
      <c r="N12995">
        <v>1</v>
      </c>
      <c r="O12995">
        <v>1</v>
      </c>
      <c r="P12995">
        <v>0</v>
      </c>
      <c r="Q12995">
        <v>0</v>
      </c>
      <c r="S12995" t="str">
        <f t="shared" ref="S12995:S13058" si="406">CONCATENATE("G-",A12995)</f>
        <v>G-PT102018</v>
      </c>
      <c r="T12995" t="str">
        <f t="shared" ref="T12995:T13058" si="407">CONCATENATE("I-",B12995)</f>
        <v>I-Windle</v>
      </c>
    </row>
    <row r="12996" spans="1:20" x14ac:dyDescent="0.3">
      <c r="A12996" t="s">
        <v>9943</v>
      </c>
      <c r="B12996" t="s">
        <v>8442</v>
      </c>
      <c r="C12996" t="s">
        <v>24471</v>
      </c>
      <c r="D12996" t="s">
        <v>23594</v>
      </c>
      <c r="E12996" s="1">
        <v>39155</v>
      </c>
      <c r="F12996" t="s">
        <v>8440</v>
      </c>
      <c r="G12996" t="s">
        <v>8442</v>
      </c>
      <c r="H12996" t="s">
        <v>1334</v>
      </c>
      <c r="I12996" t="s">
        <v>992</v>
      </c>
      <c r="J12996" t="s">
        <v>9944</v>
      </c>
      <c r="K12996">
        <v>15000</v>
      </c>
      <c r="L12996" t="s">
        <v>23</v>
      </c>
      <c r="M12996">
        <v>5000</v>
      </c>
      <c r="N12996">
        <v>1</v>
      </c>
      <c r="O12996">
        <v>0</v>
      </c>
      <c r="P12996">
        <v>0</v>
      </c>
      <c r="Q12996">
        <v>0</v>
      </c>
      <c r="S12996" t="str">
        <f t="shared" si="406"/>
        <v>G-PT102031</v>
      </c>
      <c r="T12996" t="str">
        <f t="shared" si="407"/>
        <v>I-Alvanzo</v>
      </c>
    </row>
    <row r="12997" spans="1:20" x14ac:dyDescent="0.3">
      <c r="A12997" t="s">
        <v>9945</v>
      </c>
      <c r="B12997" t="s">
        <v>1446</v>
      </c>
      <c r="C12997" t="s">
        <v>24472</v>
      </c>
      <c r="D12997" t="s">
        <v>19503</v>
      </c>
      <c r="E12997" s="1">
        <v>39156</v>
      </c>
      <c r="F12997" t="s">
        <v>1444</v>
      </c>
      <c r="G12997" t="s">
        <v>1446</v>
      </c>
      <c r="H12997" t="s">
        <v>146</v>
      </c>
      <c r="I12997" t="s">
        <v>97</v>
      </c>
      <c r="J12997" t="s">
        <v>9946</v>
      </c>
      <c r="K12997">
        <v>15000</v>
      </c>
      <c r="L12997" t="s">
        <v>23</v>
      </c>
      <c r="M12997">
        <v>8918</v>
      </c>
      <c r="N12997">
        <v>1</v>
      </c>
      <c r="O12997">
        <v>0</v>
      </c>
      <c r="P12997">
        <v>0</v>
      </c>
      <c r="Q12997">
        <v>0</v>
      </c>
      <c r="S12997" t="str">
        <f t="shared" si="406"/>
        <v>G-PT102033</v>
      </c>
      <c r="T12997" t="str">
        <f t="shared" si="407"/>
        <v>I-Aggarwal</v>
      </c>
    </row>
    <row r="12998" spans="1:20" x14ac:dyDescent="0.3">
      <c r="A12998" t="s">
        <v>9947</v>
      </c>
      <c r="B12998" t="s">
        <v>1446</v>
      </c>
      <c r="C12998" t="s">
        <v>24473</v>
      </c>
      <c r="D12998" t="s">
        <v>19503</v>
      </c>
      <c r="E12998" s="1">
        <v>39156</v>
      </c>
      <c r="F12998" t="s">
        <v>1444</v>
      </c>
      <c r="G12998" t="s">
        <v>1446</v>
      </c>
      <c r="H12998" t="s">
        <v>146</v>
      </c>
      <c r="I12998" t="s">
        <v>97</v>
      </c>
      <c r="J12998" t="s">
        <v>9946</v>
      </c>
      <c r="K12998">
        <v>15000</v>
      </c>
      <c r="L12998" t="s">
        <v>23</v>
      </c>
      <c r="M12998">
        <v>0</v>
      </c>
      <c r="N12998">
        <v>1</v>
      </c>
      <c r="O12998">
        <v>0</v>
      </c>
      <c r="P12998">
        <v>0</v>
      </c>
      <c r="Q12998">
        <v>0</v>
      </c>
      <c r="S12998" t="str">
        <f t="shared" si="406"/>
        <v>G-PT102036</v>
      </c>
      <c r="T12998" t="str">
        <f t="shared" si="407"/>
        <v>I-Aggarwal</v>
      </c>
    </row>
    <row r="12999" spans="1:20" x14ac:dyDescent="0.3">
      <c r="A12999" t="s">
        <v>9949</v>
      </c>
      <c r="B12999" t="s">
        <v>9950</v>
      </c>
      <c r="C12999" t="s">
        <v>24474</v>
      </c>
      <c r="D12999" t="s">
        <v>24475</v>
      </c>
      <c r="E12999" s="1">
        <v>39156</v>
      </c>
      <c r="F12999" t="s">
        <v>9948</v>
      </c>
      <c r="G12999" t="s">
        <v>9950</v>
      </c>
      <c r="H12999" t="s">
        <v>1633</v>
      </c>
      <c r="I12999" t="s">
        <v>1633</v>
      </c>
      <c r="J12999" t="s">
        <v>9951</v>
      </c>
      <c r="K12999">
        <v>19329</v>
      </c>
      <c r="L12999" t="s">
        <v>23</v>
      </c>
      <c r="M12999">
        <v>0</v>
      </c>
      <c r="N12999">
        <v>1</v>
      </c>
      <c r="O12999">
        <v>0</v>
      </c>
      <c r="P12999">
        <v>0</v>
      </c>
      <c r="Q12999">
        <v>0</v>
      </c>
      <c r="S12999" t="str">
        <f t="shared" si="406"/>
        <v>G-PT102039</v>
      </c>
      <c r="T12999" t="str">
        <f t="shared" si="407"/>
        <v>I-Falcucci</v>
      </c>
    </row>
    <row r="13000" spans="1:20" x14ac:dyDescent="0.3">
      <c r="A13000" t="s">
        <v>9952</v>
      </c>
      <c r="B13000" t="s">
        <v>939</v>
      </c>
      <c r="C13000" t="s">
        <v>24476</v>
      </c>
      <c r="D13000" t="s">
        <v>19186</v>
      </c>
      <c r="E13000" s="1">
        <v>39157</v>
      </c>
      <c r="F13000" t="s">
        <v>2342</v>
      </c>
      <c r="G13000" t="s">
        <v>939</v>
      </c>
      <c r="H13000" t="s">
        <v>188</v>
      </c>
      <c r="I13000" t="s">
        <v>182</v>
      </c>
      <c r="J13000" t="s">
        <v>9953</v>
      </c>
      <c r="K13000">
        <v>721395</v>
      </c>
      <c r="L13000" t="s">
        <v>23</v>
      </c>
      <c r="M13000">
        <v>0</v>
      </c>
      <c r="N13000">
        <v>1</v>
      </c>
      <c r="O13000">
        <v>0</v>
      </c>
      <c r="P13000">
        <v>0</v>
      </c>
      <c r="Q13000">
        <v>0</v>
      </c>
      <c r="S13000" t="str">
        <f t="shared" si="406"/>
        <v>G-PT102042</v>
      </c>
      <c r="T13000" t="str">
        <f t="shared" si="407"/>
        <v>I-Matsuyama</v>
      </c>
    </row>
    <row r="13001" spans="1:20" x14ac:dyDescent="0.3">
      <c r="A13001" t="s">
        <v>9954</v>
      </c>
      <c r="B13001" t="s">
        <v>167</v>
      </c>
      <c r="C13001" t="s">
        <v>24477</v>
      </c>
      <c r="D13001" t="s">
        <v>18712</v>
      </c>
      <c r="E13001" s="1">
        <v>39160</v>
      </c>
      <c r="F13001" t="s">
        <v>6861</v>
      </c>
      <c r="G13001" t="s">
        <v>167</v>
      </c>
      <c r="H13001" t="s">
        <v>64</v>
      </c>
      <c r="I13001" t="s">
        <v>64</v>
      </c>
      <c r="J13001" t="s">
        <v>9955</v>
      </c>
      <c r="K13001">
        <v>448034</v>
      </c>
      <c r="L13001" t="s">
        <v>23</v>
      </c>
      <c r="M13001">
        <v>0</v>
      </c>
      <c r="N13001">
        <v>1</v>
      </c>
      <c r="O13001">
        <v>0</v>
      </c>
      <c r="P13001">
        <v>0</v>
      </c>
      <c r="Q13001">
        <v>0</v>
      </c>
      <c r="S13001" t="str">
        <f t="shared" si="406"/>
        <v>G-PT102044</v>
      </c>
      <c r="T13001" t="str">
        <f t="shared" si="407"/>
        <v>I-Martin</v>
      </c>
    </row>
    <row r="13002" spans="1:20" x14ac:dyDescent="0.3">
      <c r="A13002" t="s">
        <v>9956</v>
      </c>
      <c r="B13002" t="s">
        <v>709</v>
      </c>
      <c r="C13002" t="s">
        <v>24478</v>
      </c>
      <c r="D13002" t="s">
        <v>19041</v>
      </c>
      <c r="E13002" s="1">
        <v>39161</v>
      </c>
      <c r="F13002" t="s">
        <v>731</v>
      </c>
      <c r="G13002" t="s">
        <v>733</v>
      </c>
      <c r="H13002" t="s">
        <v>188</v>
      </c>
      <c r="I13002" t="s">
        <v>47</v>
      </c>
      <c r="J13002" t="s">
        <v>9957</v>
      </c>
      <c r="K13002">
        <v>230000</v>
      </c>
      <c r="L13002" t="s">
        <v>23</v>
      </c>
      <c r="M13002">
        <v>0</v>
      </c>
      <c r="N13002">
        <v>3</v>
      </c>
      <c r="O13002">
        <v>0</v>
      </c>
      <c r="P13002">
        <v>0</v>
      </c>
      <c r="Q13002">
        <v>0</v>
      </c>
      <c r="S13002" t="str">
        <f t="shared" si="406"/>
        <v>G-PT102052</v>
      </c>
      <c r="T13002" t="str">
        <f t="shared" si="407"/>
        <v>I-Dent</v>
      </c>
    </row>
    <row r="13003" spans="1:20" x14ac:dyDescent="0.3">
      <c r="A13003" t="s">
        <v>9956</v>
      </c>
      <c r="B13003" t="s">
        <v>733</v>
      </c>
      <c r="C13003" t="s">
        <v>24478</v>
      </c>
      <c r="D13003" t="s">
        <v>19061</v>
      </c>
      <c r="E13003" s="1">
        <v>39161</v>
      </c>
      <c r="F13003" t="s">
        <v>731</v>
      </c>
      <c r="G13003" t="s">
        <v>733</v>
      </c>
      <c r="H13003" t="s">
        <v>188</v>
      </c>
      <c r="I13003" t="s">
        <v>188</v>
      </c>
      <c r="J13003" t="s">
        <v>9957</v>
      </c>
      <c r="K13003">
        <v>230000</v>
      </c>
      <c r="L13003" t="s">
        <v>23</v>
      </c>
      <c r="M13003">
        <v>0</v>
      </c>
      <c r="N13003">
        <v>3</v>
      </c>
      <c r="O13003">
        <v>0</v>
      </c>
      <c r="P13003">
        <v>0</v>
      </c>
      <c r="Q13003">
        <v>0</v>
      </c>
      <c r="S13003" t="str">
        <f t="shared" si="406"/>
        <v>G-PT102052</v>
      </c>
      <c r="T13003" t="str">
        <f t="shared" si="407"/>
        <v>I-Grant</v>
      </c>
    </row>
    <row r="13004" spans="1:20" x14ac:dyDescent="0.3">
      <c r="A13004" t="s">
        <v>9956</v>
      </c>
      <c r="B13004" t="s">
        <v>3293</v>
      </c>
      <c r="C13004" t="s">
        <v>24478</v>
      </c>
      <c r="D13004" t="s">
        <v>20657</v>
      </c>
      <c r="E13004" s="1">
        <v>39161</v>
      </c>
      <c r="F13004" t="s">
        <v>731</v>
      </c>
      <c r="G13004" t="s">
        <v>733</v>
      </c>
      <c r="H13004" t="s">
        <v>188</v>
      </c>
      <c r="I13004" t="s">
        <v>188</v>
      </c>
      <c r="J13004" t="s">
        <v>9957</v>
      </c>
      <c r="K13004">
        <v>230000</v>
      </c>
      <c r="L13004" t="s">
        <v>23</v>
      </c>
      <c r="M13004">
        <v>0</v>
      </c>
      <c r="N13004">
        <v>3</v>
      </c>
      <c r="O13004">
        <v>0</v>
      </c>
      <c r="P13004">
        <v>0</v>
      </c>
      <c r="Q13004">
        <v>0</v>
      </c>
      <c r="S13004" t="str">
        <f t="shared" si="406"/>
        <v>G-PT102052</v>
      </c>
      <c r="T13004" t="str">
        <f t="shared" si="407"/>
        <v>I-Rahmani</v>
      </c>
    </row>
    <row r="13005" spans="1:20" x14ac:dyDescent="0.3">
      <c r="A13005" t="s">
        <v>9958</v>
      </c>
      <c r="B13005" t="s">
        <v>989</v>
      </c>
      <c r="C13005" t="s">
        <v>24479</v>
      </c>
      <c r="D13005" t="s">
        <v>19217</v>
      </c>
      <c r="E13005" s="1">
        <v>39223</v>
      </c>
      <c r="F13005" t="s">
        <v>2900</v>
      </c>
      <c r="G13005" t="s">
        <v>989</v>
      </c>
      <c r="H13005" t="s">
        <v>331</v>
      </c>
      <c r="I13005" t="s">
        <v>331</v>
      </c>
      <c r="J13005" t="s">
        <v>9960</v>
      </c>
      <c r="K13005">
        <v>66250</v>
      </c>
      <c r="L13005" t="s">
        <v>23</v>
      </c>
      <c r="M13005">
        <v>0</v>
      </c>
      <c r="N13005">
        <v>3</v>
      </c>
      <c r="O13005">
        <v>0</v>
      </c>
      <c r="P13005">
        <v>0</v>
      </c>
      <c r="Q13005">
        <v>0</v>
      </c>
      <c r="S13005" t="str">
        <f t="shared" si="406"/>
        <v>G-PT102053</v>
      </c>
      <c r="T13005" t="str">
        <f t="shared" si="407"/>
        <v>I-Broaddus</v>
      </c>
    </row>
    <row r="13006" spans="1:20" x14ac:dyDescent="0.3">
      <c r="A13006" t="s">
        <v>9958</v>
      </c>
      <c r="B13006" t="s">
        <v>9959</v>
      </c>
      <c r="C13006" t="s">
        <v>24479</v>
      </c>
      <c r="D13006" t="s">
        <v>24480</v>
      </c>
      <c r="E13006" s="1">
        <v>39223</v>
      </c>
      <c r="F13006" t="s">
        <v>2900</v>
      </c>
      <c r="G13006" t="s">
        <v>989</v>
      </c>
      <c r="H13006" t="s">
        <v>331</v>
      </c>
      <c r="I13006" t="s">
        <v>19</v>
      </c>
      <c r="J13006" t="s">
        <v>9960</v>
      </c>
      <c r="K13006">
        <v>66250</v>
      </c>
      <c r="L13006" t="s">
        <v>23</v>
      </c>
      <c r="M13006">
        <v>0</v>
      </c>
      <c r="N13006">
        <v>3</v>
      </c>
      <c r="O13006">
        <v>0</v>
      </c>
      <c r="P13006">
        <v>0</v>
      </c>
      <c r="Q13006">
        <v>0</v>
      </c>
      <c r="S13006" t="str">
        <f t="shared" si="406"/>
        <v>G-PT102053</v>
      </c>
      <c r="T13006" t="str">
        <f t="shared" si="407"/>
        <v>I-Khan</v>
      </c>
    </row>
    <row r="13007" spans="1:20" x14ac:dyDescent="0.3">
      <c r="A13007" t="s">
        <v>9958</v>
      </c>
      <c r="B13007" t="s">
        <v>7898</v>
      </c>
      <c r="C13007" t="s">
        <v>24479</v>
      </c>
      <c r="D13007" t="s">
        <v>23284</v>
      </c>
      <c r="E13007" s="1">
        <v>39223</v>
      </c>
      <c r="F13007" t="s">
        <v>2900</v>
      </c>
      <c r="G13007" t="s">
        <v>989</v>
      </c>
      <c r="H13007" t="s">
        <v>331</v>
      </c>
      <c r="I13007" t="s">
        <v>29</v>
      </c>
      <c r="J13007" t="s">
        <v>9960</v>
      </c>
      <c r="K13007">
        <v>66250</v>
      </c>
      <c r="L13007" t="s">
        <v>23</v>
      </c>
      <c r="M13007">
        <v>0</v>
      </c>
      <c r="N13007">
        <v>3</v>
      </c>
      <c r="O13007">
        <v>0</v>
      </c>
      <c r="P13007">
        <v>0</v>
      </c>
      <c r="Q13007">
        <v>0</v>
      </c>
      <c r="S13007" t="str">
        <f t="shared" si="406"/>
        <v>G-PT102053</v>
      </c>
      <c r="T13007" t="str">
        <f t="shared" si="407"/>
        <v>I-Merchant</v>
      </c>
    </row>
    <row r="13008" spans="1:20" x14ac:dyDescent="0.3">
      <c r="A13008" t="s">
        <v>9961</v>
      </c>
      <c r="B13008" t="s">
        <v>1757</v>
      </c>
      <c r="C13008" t="s">
        <v>24481</v>
      </c>
      <c r="D13008" t="s">
        <v>19698</v>
      </c>
      <c r="E13008" s="1">
        <v>39161</v>
      </c>
      <c r="F13008" t="s">
        <v>1755</v>
      </c>
      <c r="G13008" t="s">
        <v>1757</v>
      </c>
      <c r="H13008" t="s">
        <v>84</v>
      </c>
      <c r="I13008" t="s">
        <v>84</v>
      </c>
      <c r="J13008" t="s">
        <v>9962</v>
      </c>
      <c r="K13008">
        <v>78606</v>
      </c>
      <c r="L13008" t="s">
        <v>23</v>
      </c>
      <c r="M13008">
        <v>78606</v>
      </c>
      <c r="N13008">
        <v>1</v>
      </c>
      <c r="O13008">
        <v>1</v>
      </c>
      <c r="P13008">
        <v>0</v>
      </c>
      <c r="Q13008">
        <v>0</v>
      </c>
      <c r="S13008" t="str">
        <f t="shared" si="406"/>
        <v>G-PT102054</v>
      </c>
      <c r="T13008" t="str">
        <f t="shared" si="407"/>
        <v>I-Kornstein</v>
      </c>
    </row>
    <row r="13009" spans="1:20" x14ac:dyDescent="0.3">
      <c r="A13009" t="s">
        <v>9963</v>
      </c>
      <c r="B13009" t="s">
        <v>1472</v>
      </c>
      <c r="C13009" t="s">
        <v>24482</v>
      </c>
      <c r="D13009" t="s">
        <v>19519</v>
      </c>
      <c r="E13009" s="1">
        <v>39163</v>
      </c>
      <c r="F13009" t="s">
        <v>1470</v>
      </c>
      <c r="G13009" t="s">
        <v>1472</v>
      </c>
      <c r="H13009" t="s">
        <v>237</v>
      </c>
      <c r="I13009" t="s">
        <v>237</v>
      </c>
      <c r="J13009" t="s">
        <v>9964</v>
      </c>
      <c r="K13009">
        <v>308139</v>
      </c>
      <c r="L13009" t="s">
        <v>23</v>
      </c>
      <c r="M13009">
        <v>0</v>
      </c>
      <c r="N13009">
        <v>1</v>
      </c>
      <c r="O13009">
        <v>0</v>
      </c>
      <c r="P13009">
        <v>0</v>
      </c>
      <c r="Q13009">
        <v>0</v>
      </c>
      <c r="S13009" t="str">
        <f t="shared" si="406"/>
        <v>G-PT102058</v>
      </c>
      <c r="T13009" t="str">
        <f t="shared" si="407"/>
        <v>I-Costanzo</v>
      </c>
    </row>
    <row r="13010" spans="1:20" x14ac:dyDescent="0.3">
      <c r="A13010" t="s">
        <v>9965</v>
      </c>
      <c r="B13010" t="s">
        <v>7055</v>
      </c>
      <c r="C13010" t="s">
        <v>24483</v>
      </c>
      <c r="D13010" t="s">
        <v>22867</v>
      </c>
      <c r="E13010" s="1">
        <v>39163</v>
      </c>
      <c r="F13010" t="s">
        <v>7053</v>
      </c>
      <c r="G13010" t="s">
        <v>7055</v>
      </c>
      <c r="H13010" t="s">
        <v>84</v>
      </c>
      <c r="I13010" t="s">
        <v>84</v>
      </c>
      <c r="J13010" t="s">
        <v>9966</v>
      </c>
      <c r="K13010">
        <v>9592</v>
      </c>
      <c r="L13010" t="s">
        <v>23</v>
      </c>
      <c r="M13010">
        <v>9592</v>
      </c>
      <c r="N13010">
        <v>1</v>
      </c>
      <c r="O13010">
        <v>0</v>
      </c>
      <c r="P13010">
        <v>0</v>
      </c>
      <c r="Q13010">
        <v>0</v>
      </c>
      <c r="S13010" t="str">
        <f t="shared" si="406"/>
        <v>G-PT102059</v>
      </c>
      <c r="T13010" t="str">
        <f t="shared" si="407"/>
        <v>I-Conners</v>
      </c>
    </row>
    <row r="13011" spans="1:20" x14ac:dyDescent="0.3">
      <c r="A13011" t="s">
        <v>9967</v>
      </c>
      <c r="B13011" t="s">
        <v>6742</v>
      </c>
      <c r="C13011" t="s">
        <v>24484</v>
      </c>
      <c r="D13011" t="s">
        <v>22703</v>
      </c>
      <c r="E13011" s="1">
        <v>39163</v>
      </c>
      <c r="F13011" t="s">
        <v>751</v>
      </c>
      <c r="G13011" t="s">
        <v>636</v>
      </c>
      <c r="H13011" t="s">
        <v>331</v>
      </c>
      <c r="I13011" t="s">
        <v>331</v>
      </c>
      <c r="J13011" t="s">
        <v>9968</v>
      </c>
      <c r="K13011">
        <v>476726</v>
      </c>
      <c r="L13011" t="s">
        <v>23</v>
      </c>
      <c r="M13011">
        <v>434408</v>
      </c>
      <c r="N13011">
        <v>6</v>
      </c>
      <c r="O13011">
        <v>1</v>
      </c>
      <c r="P13011">
        <v>0</v>
      </c>
      <c r="Q13011">
        <v>0</v>
      </c>
      <c r="S13011" t="str">
        <f t="shared" si="406"/>
        <v>G-PT102060</v>
      </c>
      <c r="T13011" t="str">
        <f t="shared" si="407"/>
        <v>I-Bullock</v>
      </c>
    </row>
    <row r="13012" spans="1:20" x14ac:dyDescent="0.3">
      <c r="A13012" t="s">
        <v>9967</v>
      </c>
      <c r="B13012" t="s">
        <v>330</v>
      </c>
      <c r="C13012" t="s">
        <v>24484</v>
      </c>
      <c r="D13012" t="s">
        <v>18813</v>
      </c>
      <c r="E13012" s="1">
        <v>39163</v>
      </c>
      <c r="F13012" t="s">
        <v>751</v>
      </c>
      <c r="G13012" t="s">
        <v>636</v>
      </c>
      <c r="H13012" t="s">
        <v>331</v>
      </c>
      <c r="I13012" t="s">
        <v>331</v>
      </c>
      <c r="J13012" t="s">
        <v>9968</v>
      </c>
      <c r="K13012">
        <v>476726</v>
      </c>
      <c r="L13012" t="s">
        <v>23</v>
      </c>
      <c r="M13012">
        <v>434408</v>
      </c>
      <c r="N13012">
        <v>6</v>
      </c>
      <c r="O13012">
        <v>1</v>
      </c>
      <c r="P13012">
        <v>0</v>
      </c>
      <c r="Q13012">
        <v>0</v>
      </c>
      <c r="S13012" t="str">
        <f t="shared" si="406"/>
        <v>G-PT102060</v>
      </c>
      <c r="T13012" t="str">
        <f t="shared" si="407"/>
        <v>I-Fillmore</v>
      </c>
    </row>
    <row r="13013" spans="1:20" x14ac:dyDescent="0.3">
      <c r="A13013" t="s">
        <v>9967</v>
      </c>
      <c r="B13013" t="s">
        <v>753</v>
      </c>
      <c r="C13013" t="s">
        <v>24484</v>
      </c>
      <c r="D13013" t="s">
        <v>19074</v>
      </c>
      <c r="E13013" s="1">
        <v>39163</v>
      </c>
      <c r="F13013" t="s">
        <v>751</v>
      </c>
      <c r="G13013" t="s">
        <v>636</v>
      </c>
      <c r="H13013" t="s">
        <v>331</v>
      </c>
      <c r="I13013" t="s">
        <v>237</v>
      </c>
      <c r="J13013" t="s">
        <v>9968</v>
      </c>
      <c r="K13013">
        <v>476726</v>
      </c>
      <c r="L13013" t="s">
        <v>23</v>
      </c>
      <c r="M13013">
        <v>434408</v>
      </c>
      <c r="N13013">
        <v>6</v>
      </c>
      <c r="O13013">
        <v>1</v>
      </c>
      <c r="P13013">
        <v>0</v>
      </c>
      <c r="Q13013">
        <v>0</v>
      </c>
      <c r="S13013" t="str">
        <f t="shared" si="406"/>
        <v>G-PT102060</v>
      </c>
      <c r="T13013" t="str">
        <f t="shared" si="407"/>
        <v>I-Hu</v>
      </c>
    </row>
    <row r="13014" spans="1:20" x14ac:dyDescent="0.3">
      <c r="A13014" t="s">
        <v>9967</v>
      </c>
      <c r="B13014" t="s">
        <v>269</v>
      </c>
      <c r="C13014" t="s">
        <v>24484</v>
      </c>
      <c r="D13014" t="s">
        <v>18781</v>
      </c>
      <c r="E13014" s="1">
        <v>39163</v>
      </c>
      <c r="F13014" t="s">
        <v>751</v>
      </c>
      <c r="G13014" t="s">
        <v>636</v>
      </c>
      <c r="H13014" t="s">
        <v>331</v>
      </c>
      <c r="I13014" t="s">
        <v>29</v>
      </c>
      <c r="J13014" t="s">
        <v>9968</v>
      </c>
      <c r="K13014">
        <v>476726</v>
      </c>
      <c r="L13014" t="s">
        <v>23</v>
      </c>
      <c r="M13014">
        <v>434408</v>
      </c>
      <c r="N13014">
        <v>6</v>
      </c>
      <c r="O13014">
        <v>1</v>
      </c>
      <c r="P13014">
        <v>0</v>
      </c>
      <c r="Q13014">
        <v>0</v>
      </c>
      <c r="S13014" t="str">
        <f t="shared" si="406"/>
        <v>G-PT102060</v>
      </c>
      <c r="T13014" t="str">
        <f t="shared" si="407"/>
        <v>I-McQuiston</v>
      </c>
    </row>
    <row r="13015" spans="1:20" x14ac:dyDescent="0.3">
      <c r="A13015" t="s">
        <v>9967</v>
      </c>
      <c r="B13015" t="s">
        <v>4169</v>
      </c>
      <c r="C13015" t="s">
        <v>24484</v>
      </c>
      <c r="D13015" t="s">
        <v>21157</v>
      </c>
      <c r="E13015" s="1">
        <v>39163</v>
      </c>
      <c r="F13015" t="s">
        <v>751</v>
      </c>
      <c r="G13015" t="s">
        <v>636</v>
      </c>
      <c r="H13015" t="s">
        <v>331</v>
      </c>
      <c r="I13015" t="s">
        <v>331</v>
      </c>
      <c r="J13015" t="s">
        <v>9968</v>
      </c>
      <c r="K13015">
        <v>476726</v>
      </c>
      <c r="L13015" t="s">
        <v>23</v>
      </c>
      <c r="M13015">
        <v>434408</v>
      </c>
      <c r="N13015">
        <v>6</v>
      </c>
      <c r="O13015">
        <v>1</v>
      </c>
      <c r="P13015">
        <v>0</v>
      </c>
      <c r="Q13015">
        <v>0</v>
      </c>
      <c r="S13015" t="str">
        <f t="shared" si="406"/>
        <v>G-PT102060</v>
      </c>
      <c r="T13015" t="str">
        <f t="shared" si="407"/>
        <v>I-Rolfe</v>
      </c>
    </row>
    <row r="13016" spans="1:20" x14ac:dyDescent="0.3">
      <c r="A13016" t="s">
        <v>9967</v>
      </c>
      <c r="B13016" t="s">
        <v>636</v>
      </c>
      <c r="C13016" t="s">
        <v>24484</v>
      </c>
      <c r="D13016" t="s">
        <v>19003</v>
      </c>
      <c r="E13016" s="1">
        <v>39163</v>
      </c>
      <c r="F13016" t="s">
        <v>751</v>
      </c>
      <c r="G13016" t="s">
        <v>636</v>
      </c>
      <c r="H13016" t="s">
        <v>331</v>
      </c>
      <c r="I13016" t="s">
        <v>331</v>
      </c>
      <c r="J13016" t="s">
        <v>9968</v>
      </c>
      <c r="K13016">
        <v>476726</v>
      </c>
      <c r="L13016" t="s">
        <v>23</v>
      </c>
      <c r="M13016">
        <v>434408</v>
      </c>
      <c r="N13016">
        <v>6</v>
      </c>
      <c r="O13016">
        <v>1</v>
      </c>
      <c r="P13016">
        <v>0</v>
      </c>
      <c r="Q13016">
        <v>0</v>
      </c>
      <c r="S13016" t="str">
        <f t="shared" si="406"/>
        <v>G-PT102060</v>
      </c>
      <c r="T13016" t="str">
        <f t="shared" si="407"/>
        <v>I-Sun</v>
      </c>
    </row>
    <row r="13017" spans="1:20" x14ac:dyDescent="0.3">
      <c r="A13017" t="s">
        <v>9969</v>
      </c>
      <c r="B13017" t="s">
        <v>3409</v>
      </c>
      <c r="C13017" t="s">
        <v>24485</v>
      </c>
      <c r="D13017" t="s">
        <v>20720</v>
      </c>
      <c r="E13017" s="1">
        <v>39164</v>
      </c>
      <c r="F13017" t="s">
        <v>8662</v>
      </c>
      <c r="G13017" t="s">
        <v>1233</v>
      </c>
      <c r="H13017" t="s">
        <v>846</v>
      </c>
      <c r="I13017" t="s">
        <v>19</v>
      </c>
      <c r="J13017" t="s">
        <v>9970</v>
      </c>
      <c r="K13017">
        <v>138000</v>
      </c>
      <c r="L13017" t="s">
        <v>23</v>
      </c>
      <c r="M13017">
        <v>0</v>
      </c>
      <c r="N13017">
        <v>2</v>
      </c>
      <c r="O13017">
        <v>0</v>
      </c>
      <c r="P13017">
        <v>0</v>
      </c>
      <c r="Q13017">
        <v>0</v>
      </c>
      <c r="S13017" t="str">
        <f t="shared" si="406"/>
        <v>G-PT102063</v>
      </c>
      <c r="T13017" t="str">
        <f t="shared" si="407"/>
        <v>I-Bean</v>
      </c>
    </row>
    <row r="13018" spans="1:20" x14ac:dyDescent="0.3">
      <c r="A13018" t="s">
        <v>9969</v>
      </c>
      <c r="B13018" t="s">
        <v>1233</v>
      </c>
      <c r="C13018" t="s">
        <v>24485</v>
      </c>
      <c r="D13018" t="s">
        <v>19373</v>
      </c>
      <c r="E13018" s="1">
        <v>39164</v>
      </c>
      <c r="F13018" t="s">
        <v>8662</v>
      </c>
      <c r="G13018" t="s">
        <v>1233</v>
      </c>
      <c r="H13018" t="s">
        <v>846</v>
      </c>
      <c r="I13018" t="s">
        <v>846</v>
      </c>
      <c r="J13018" t="s">
        <v>9970</v>
      </c>
      <c r="K13018">
        <v>138000</v>
      </c>
      <c r="L13018" t="s">
        <v>23</v>
      </c>
      <c r="M13018">
        <v>0</v>
      </c>
      <c r="N13018">
        <v>2</v>
      </c>
      <c r="O13018">
        <v>0</v>
      </c>
      <c r="P13018">
        <v>0</v>
      </c>
      <c r="Q13018">
        <v>0</v>
      </c>
      <c r="S13018" t="str">
        <f t="shared" si="406"/>
        <v>G-PT102063</v>
      </c>
      <c r="T13018" t="str">
        <f t="shared" si="407"/>
        <v>I-Mazzeo</v>
      </c>
    </row>
    <row r="13019" spans="1:20" x14ac:dyDescent="0.3">
      <c r="A13019" t="s">
        <v>9971</v>
      </c>
      <c r="B13019" t="s">
        <v>989</v>
      </c>
      <c r="C13019" t="s">
        <v>24486</v>
      </c>
      <c r="D13019" t="s">
        <v>19217</v>
      </c>
      <c r="E13019" s="1">
        <v>39167</v>
      </c>
      <c r="F13019" t="s">
        <v>502</v>
      </c>
      <c r="G13019" t="s">
        <v>504</v>
      </c>
      <c r="H13019" t="s">
        <v>505</v>
      </c>
      <c r="I13019" t="s">
        <v>331</v>
      </c>
      <c r="J13019" t="s">
        <v>9972</v>
      </c>
      <c r="K13019">
        <v>360928</v>
      </c>
      <c r="L13019" t="s">
        <v>23</v>
      </c>
      <c r="M13019">
        <v>360928</v>
      </c>
      <c r="N13019">
        <v>3</v>
      </c>
      <c r="O13019">
        <v>1</v>
      </c>
      <c r="P13019">
        <v>0</v>
      </c>
      <c r="Q13019">
        <v>0</v>
      </c>
      <c r="S13019" t="str">
        <f t="shared" si="406"/>
        <v>G-PT102067</v>
      </c>
      <c r="T13019" t="str">
        <f t="shared" si="407"/>
        <v>I-Broaddus</v>
      </c>
    </row>
    <row r="13020" spans="1:20" x14ac:dyDescent="0.3">
      <c r="A13020" t="s">
        <v>9971</v>
      </c>
      <c r="B13020" t="s">
        <v>504</v>
      </c>
      <c r="C13020" t="s">
        <v>24486</v>
      </c>
      <c r="D13020" t="s">
        <v>18922</v>
      </c>
      <c r="E13020" s="1">
        <v>39167</v>
      </c>
      <c r="F13020" t="s">
        <v>502</v>
      </c>
      <c r="G13020" t="s">
        <v>504</v>
      </c>
      <c r="H13020" t="s">
        <v>505</v>
      </c>
      <c r="I13020" t="s">
        <v>505</v>
      </c>
      <c r="J13020" t="s">
        <v>9972</v>
      </c>
      <c r="K13020">
        <v>360928</v>
      </c>
      <c r="L13020" t="s">
        <v>23</v>
      </c>
      <c r="M13020">
        <v>360928</v>
      </c>
      <c r="N13020">
        <v>3</v>
      </c>
      <c r="O13020">
        <v>1</v>
      </c>
      <c r="P13020">
        <v>0</v>
      </c>
      <c r="Q13020">
        <v>0</v>
      </c>
      <c r="S13020" t="str">
        <f t="shared" si="406"/>
        <v>G-PT102067</v>
      </c>
      <c r="T13020" t="str">
        <f t="shared" si="407"/>
        <v>I-Churn</v>
      </c>
    </row>
    <row r="13021" spans="1:20" x14ac:dyDescent="0.3">
      <c r="A13021" t="s">
        <v>9971</v>
      </c>
      <c r="B13021" t="s">
        <v>4197</v>
      </c>
      <c r="C13021" t="s">
        <v>24486</v>
      </c>
      <c r="D13021" t="s">
        <v>21174</v>
      </c>
      <c r="E13021" s="1">
        <v>39167</v>
      </c>
      <c r="F13021" t="s">
        <v>502</v>
      </c>
      <c r="G13021" t="s">
        <v>504</v>
      </c>
      <c r="H13021" t="s">
        <v>505</v>
      </c>
      <c r="I13021" t="s">
        <v>846</v>
      </c>
      <c r="J13021" t="s">
        <v>9972</v>
      </c>
      <c r="K13021">
        <v>360928</v>
      </c>
      <c r="L13021" t="s">
        <v>23</v>
      </c>
      <c r="M13021">
        <v>360928</v>
      </c>
      <c r="N13021">
        <v>3</v>
      </c>
      <c r="O13021">
        <v>1</v>
      </c>
      <c r="P13021">
        <v>0</v>
      </c>
      <c r="Q13021">
        <v>0</v>
      </c>
      <c r="S13021" t="str">
        <f t="shared" si="406"/>
        <v>G-PT102067</v>
      </c>
      <c r="T13021" t="str">
        <f t="shared" si="407"/>
        <v>I-Hamm</v>
      </c>
    </row>
    <row r="13022" spans="1:20" x14ac:dyDescent="0.3">
      <c r="A13022" t="s">
        <v>9973</v>
      </c>
      <c r="B13022" t="s">
        <v>7862</v>
      </c>
      <c r="C13022" t="s">
        <v>24487</v>
      </c>
      <c r="D13022" t="s">
        <v>23266</v>
      </c>
      <c r="E13022" s="1">
        <v>39168</v>
      </c>
      <c r="F13022" t="s">
        <v>7860</v>
      </c>
      <c r="G13022" t="s">
        <v>7862</v>
      </c>
      <c r="H13022" t="s">
        <v>19</v>
      </c>
      <c r="I13022" t="s">
        <v>19</v>
      </c>
      <c r="J13022" t="s">
        <v>9974</v>
      </c>
      <c r="K13022">
        <v>13464</v>
      </c>
      <c r="L13022" t="s">
        <v>23</v>
      </c>
      <c r="M13022">
        <v>13398</v>
      </c>
      <c r="N13022">
        <v>1</v>
      </c>
      <c r="O13022">
        <v>0</v>
      </c>
      <c r="P13022">
        <v>0</v>
      </c>
      <c r="Q13022">
        <v>0</v>
      </c>
      <c r="S13022" t="str">
        <f t="shared" si="406"/>
        <v>G-PT102074</v>
      </c>
      <c r="T13022" t="str">
        <f t="shared" si="407"/>
        <v>I-Miller-Hobbs</v>
      </c>
    </row>
    <row r="13023" spans="1:20" x14ac:dyDescent="0.3">
      <c r="A13023" t="s">
        <v>9976</v>
      </c>
      <c r="B13023" t="s">
        <v>28</v>
      </c>
      <c r="C13023" t="s">
        <v>24488</v>
      </c>
      <c r="D13023" t="s">
        <v>18636</v>
      </c>
      <c r="E13023" s="1">
        <v>39168</v>
      </c>
      <c r="F13023" t="s">
        <v>9975</v>
      </c>
      <c r="G13023" t="s">
        <v>33</v>
      </c>
      <c r="H13023" t="s">
        <v>29</v>
      </c>
      <c r="I13023" t="s">
        <v>29</v>
      </c>
      <c r="J13023" t="s">
        <v>9977</v>
      </c>
      <c r="K13023">
        <v>450000</v>
      </c>
      <c r="L13023" t="s">
        <v>23</v>
      </c>
      <c r="M13023">
        <v>0</v>
      </c>
      <c r="N13023">
        <v>2</v>
      </c>
      <c r="O13023">
        <v>0</v>
      </c>
      <c r="P13023">
        <v>0</v>
      </c>
      <c r="Q13023">
        <v>0</v>
      </c>
      <c r="S13023" t="str">
        <f t="shared" si="406"/>
        <v>G-PT102075</v>
      </c>
      <c r="T13023" t="str">
        <f t="shared" si="407"/>
        <v>I-Povlishock</v>
      </c>
    </row>
    <row r="13024" spans="1:20" x14ac:dyDescent="0.3">
      <c r="A13024" t="s">
        <v>9976</v>
      </c>
      <c r="B13024" t="s">
        <v>33</v>
      </c>
      <c r="C13024" t="s">
        <v>24488</v>
      </c>
      <c r="D13024" t="s">
        <v>18637</v>
      </c>
      <c r="E13024" s="1">
        <v>39168</v>
      </c>
      <c r="F13024" t="s">
        <v>9975</v>
      </c>
      <c r="G13024" t="s">
        <v>33</v>
      </c>
      <c r="H13024" t="s">
        <v>29</v>
      </c>
      <c r="I13024" t="s">
        <v>29</v>
      </c>
      <c r="J13024" t="s">
        <v>9977</v>
      </c>
      <c r="K13024">
        <v>450000</v>
      </c>
      <c r="L13024" t="s">
        <v>23</v>
      </c>
      <c r="M13024">
        <v>0</v>
      </c>
      <c r="N13024">
        <v>2</v>
      </c>
      <c r="O13024">
        <v>0</v>
      </c>
      <c r="P13024">
        <v>0</v>
      </c>
      <c r="Q13024">
        <v>0</v>
      </c>
      <c r="S13024" t="str">
        <f t="shared" si="406"/>
        <v>G-PT102075</v>
      </c>
      <c r="T13024" t="str">
        <f t="shared" si="407"/>
        <v>I-Wei</v>
      </c>
    </row>
    <row r="13025" spans="1:20" x14ac:dyDescent="0.3">
      <c r="A13025" t="s">
        <v>9978</v>
      </c>
      <c r="B13025" t="s">
        <v>9979</v>
      </c>
      <c r="C13025" t="s">
        <v>24489</v>
      </c>
      <c r="D13025" t="s">
        <v>24490</v>
      </c>
      <c r="E13025" s="1">
        <v>39168</v>
      </c>
      <c r="F13025" t="s">
        <v>6667</v>
      </c>
      <c r="G13025" t="s">
        <v>444</v>
      </c>
      <c r="H13025" t="s">
        <v>373</v>
      </c>
      <c r="I13025" t="s">
        <v>373</v>
      </c>
      <c r="J13025" t="s">
        <v>9980</v>
      </c>
      <c r="K13025">
        <v>449658</v>
      </c>
      <c r="L13025" t="s">
        <v>23</v>
      </c>
      <c r="M13025">
        <v>0</v>
      </c>
      <c r="N13025">
        <v>2</v>
      </c>
      <c r="O13025">
        <v>0</v>
      </c>
      <c r="P13025">
        <v>0</v>
      </c>
      <c r="Q13025">
        <v>0</v>
      </c>
      <c r="S13025" t="str">
        <f t="shared" si="406"/>
        <v>G-PT102076</v>
      </c>
      <c r="T13025" t="str">
        <f t="shared" si="407"/>
        <v>I-Arango</v>
      </c>
    </row>
    <row r="13026" spans="1:20" x14ac:dyDescent="0.3">
      <c r="A13026" t="s">
        <v>9978</v>
      </c>
      <c r="B13026" t="s">
        <v>444</v>
      </c>
      <c r="C13026" t="s">
        <v>24489</v>
      </c>
      <c r="D13026" t="s">
        <v>18883</v>
      </c>
      <c r="E13026" s="1">
        <v>39168</v>
      </c>
      <c r="F13026" t="s">
        <v>6667</v>
      </c>
      <c r="G13026" t="s">
        <v>444</v>
      </c>
      <c r="H13026" t="s">
        <v>373</v>
      </c>
      <c r="I13026" t="s">
        <v>373</v>
      </c>
      <c r="J13026" t="s">
        <v>9980</v>
      </c>
      <c r="K13026">
        <v>449658</v>
      </c>
      <c r="L13026" t="s">
        <v>23</v>
      </c>
      <c r="M13026">
        <v>0</v>
      </c>
      <c r="N13026">
        <v>2</v>
      </c>
      <c r="O13026">
        <v>0</v>
      </c>
      <c r="P13026">
        <v>0</v>
      </c>
      <c r="Q13026">
        <v>0</v>
      </c>
      <c r="S13026" t="str">
        <f t="shared" si="406"/>
        <v>G-PT102076</v>
      </c>
      <c r="T13026" t="str">
        <f t="shared" si="407"/>
        <v>I-Kreutzer</v>
      </c>
    </row>
    <row r="13027" spans="1:20" x14ac:dyDescent="0.3">
      <c r="A13027" t="s">
        <v>9981</v>
      </c>
      <c r="B13027" t="s">
        <v>777</v>
      </c>
      <c r="C13027" t="s">
        <v>24491</v>
      </c>
      <c r="D13027" t="s">
        <v>19090</v>
      </c>
      <c r="E13027" s="1">
        <v>39168</v>
      </c>
      <c r="F13027" t="s">
        <v>324</v>
      </c>
      <c r="G13027" t="s">
        <v>326</v>
      </c>
      <c r="H13027" t="s">
        <v>29</v>
      </c>
      <c r="I13027" t="s">
        <v>29</v>
      </c>
      <c r="J13027" t="s">
        <v>9982</v>
      </c>
      <c r="K13027">
        <v>448648</v>
      </c>
      <c r="L13027" t="s">
        <v>23</v>
      </c>
      <c r="M13027">
        <v>448648</v>
      </c>
      <c r="N13027">
        <v>3</v>
      </c>
      <c r="O13027">
        <v>1</v>
      </c>
      <c r="P13027">
        <v>0</v>
      </c>
      <c r="Q13027">
        <v>0</v>
      </c>
      <c r="S13027" t="str">
        <f t="shared" si="406"/>
        <v>G-PT102077</v>
      </c>
      <c r="T13027" t="str">
        <f t="shared" si="407"/>
        <v>I-Phillips</v>
      </c>
    </row>
    <row r="13028" spans="1:20" x14ac:dyDescent="0.3">
      <c r="A13028" t="s">
        <v>9981</v>
      </c>
      <c r="B13028" t="s">
        <v>28</v>
      </c>
      <c r="C13028" t="s">
        <v>24491</v>
      </c>
      <c r="D13028" t="s">
        <v>18636</v>
      </c>
      <c r="E13028" s="1">
        <v>39168</v>
      </c>
      <c r="F13028" t="s">
        <v>324</v>
      </c>
      <c r="G13028" t="s">
        <v>326</v>
      </c>
      <c r="H13028" t="s">
        <v>29</v>
      </c>
      <c r="I13028" t="s">
        <v>29</v>
      </c>
      <c r="J13028" t="s">
        <v>9982</v>
      </c>
      <c r="K13028">
        <v>448648</v>
      </c>
      <c r="L13028" t="s">
        <v>23</v>
      </c>
      <c r="M13028">
        <v>448648</v>
      </c>
      <c r="N13028">
        <v>3</v>
      </c>
      <c r="O13028">
        <v>1</v>
      </c>
      <c r="P13028">
        <v>0</v>
      </c>
      <c r="Q13028">
        <v>0</v>
      </c>
      <c r="S13028" t="str">
        <f t="shared" si="406"/>
        <v>G-PT102077</v>
      </c>
      <c r="T13028" t="str">
        <f t="shared" si="407"/>
        <v>I-Povlishock</v>
      </c>
    </row>
    <row r="13029" spans="1:20" x14ac:dyDescent="0.3">
      <c r="A13029" t="s">
        <v>9981</v>
      </c>
      <c r="B13029" t="s">
        <v>326</v>
      </c>
      <c r="C13029" t="s">
        <v>24491</v>
      </c>
      <c r="D13029" t="s">
        <v>18814</v>
      </c>
      <c r="E13029" s="1">
        <v>39168</v>
      </c>
      <c r="F13029" t="s">
        <v>324</v>
      </c>
      <c r="G13029" t="s">
        <v>326</v>
      </c>
      <c r="H13029" t="s">
        <v>29</v>
      </c>
      <c r="I13029" t="s">
        <v>29</v>
      </c>
      <c r="J13029" t="s">
        <v>9982</v>
      </c>
      <c r="K13029">
        <v>448648</v>
      </c>
      <c r="L13029" t="s">
        <v>23</v>
      </c>
      <c r="M13029">
        <v>448648</v>
      </c>
      <c r="N13029">
        <v>3</v>
      </c>
      <c r="O13029">
        <v>1</v>
      </c>
      <c r="P13029">
        <v>0</v>
      </c>
      <c r="Q13029">
        <v>0</v>
      </c>
      <c r="S13029" t="str">
        <f t="shared" si="406"/>
        <v>G-PT102077</v>
      </c>
      <c r="T13029" t="str">
        <f t="shared" si="407"/>
        <v>I-Reeves</v>
      </c>
    </row>
    <row r="13030" spans="1:20" x14ac:dyDescent="0.3">
      <c r="A13030" t="s">
        <v>9983</v>
      </c>
      <c r="B13030" t="s">
        <v>2444</v>
      </c>
      <c r="C13030" t="s">
        <v>24492</v>
      </c>
      <c r="D13030" t="s">
        <v>20134</v>
      </c>
      <c r="E13030" s="1">
        <v>39168</v>
      </c>
      <c r="F13030" t="s">
        <v>7186</v>
      </c>
      <c r="G13030" t="s">
        <v>2004</v>
      </c>
      <c r="H13030" t="s">
        <v>373</v>
      </c>
      <c r="I13030" t="s">
        <v>1237</v>
      </c>
      <c r="J13030" t="s">
        <v>9984</v>
      </c>
      <c r="K13030">
        <v>520491</v>
      </c>
      <c r="L13030" t="s">
        <v>23</v>
      </c>
      <c r="M13030">
        <v>0</v>
      </c>
      <c r="N13030">
        <v>4</v>
      </c>
      <c r="O13030">
        <v>0</v>
      </c>
      <c r="P13030">
        <v>0</v>
      </c>
      <c r="Q13030">
        <v>0</v>
      </c>
      <c r="S13030" t="str">
        <f t="shared" si="406"/>
        <v>G-PT102078</v>
      </c>
      <c r="T13030" t="str">
        <f t="shared" si="407"/>
        <v>I-Ellis</v>
      </c>
    </row>
    <row r="13031" spans="1:20" x14ac:dyDescent="0.3">
      <c r="A13031" t="s">
        <v>9983</v>
      </c>
      <c r="B13031" t="s">
        <v>372</v>
      </c>
      <c r="C13031" t="s">
        <v>24492</v>
      </c>
      <c r="D13031" t="s">
        <v>18839</v>
      </c>
      <c r="E13031" s="1">
        <v>39168</v>
      </c>
      <c r="F13031" t="s">
        <v>7186</v>
      </c>
      <c r="G13031" t="s">
        <v>2004</v>
      </c>
      <c r="H13031" t="s">
        <v>373</v>
      </c>
      <c r="I13031" t="s">
        <v>373</v>
      </c>
      <c r="J13031" t="s">
        <v>9984</v>
      </c>
      <c r="K13031">
        <v>520491</v>
      </c>
      <c r="L13031" t="s">
        <v>23</v>
      </c>
      <c r="M13031">
        <v>0</v>
      </c>
      <c r="N13031">
        <v>4</v>
      </c>
      <c r="O13031">
        <v>0</v>
      </c>
      <c r="P13031">
        <v>0</v>
      </c>
      <c r="Q13031">
        <v>0</v>
      </c>
      <c r="S13031" t="str">
        <f t="shared" si="406"/>
        <v>G-PT102078</v>
      </c>
      <c r="T13031" t="str">
        <f t="shared" si="407"/>
        <v>I-Ericksen</v>
      </c>
    </row>
    <row r="13032" spans="1:20" x14ac:dyDescent="0.3">
      <c r="A13032" t="s">
        <v>9983</v>
      </c>
      <c r="B13032" t="s">
        <v>2685</v>
      </c>
      <c r="C13032" t="s">
        <v>24492</v>
      </c>
      <c r="D13032" t="s">
        <v>20280</v>
      </c>
      <c r="E13032" s="1">
        <v>39168</v>
      </c>
      <c r="F13032" t="s">
        <v>7186</v>
      </c>
      <c r="G13032" t="s">
        <v>2004</v>
      </c>
      <c r="H13032" t="s">
        <v>373</v>
      </c>
      <c r="I13032" t="s">
        <v>1818</v>
      </c>
      <c r="J13032" t="s">
        <v>9984</v>
      </c>
      <c r="K13032">
        <v>520491</v>
      </c>
      <c r="L13032" t="s">
        <v>23</v>
      </c>
      <c r="M13032">
        <v>0</v>
      </c>
      <c r="N13032">
        <v>4</v>
      </c>
      <c r="O13032">
        <v>0</v>
      </c>
      <c r="P13032">
        <v>0</v>
      </c>
      <c r="Q13032">
        <v>0</v>
      </c>
      <c r="S13032" t="str">
        <f t="shared" si="406"/>
        <v>G-PT102078</v>
      </c>
      <c r="T13032" t="str">
        <f t="shared" si="407"/>
        <v>I-Jackson</v>
      </c>
    </row>
    <row r="13033" spans="1:20" x14ac:dyDescent="0.3">
      <c r="A13033" t="s">
        <v>9983</v>
      </c>
      <c r="B13033" t="s">
        <v>2004</v>
      </c>
      <c r="C13033" t="s">
        <v>24492</v>
      </c>
      <c r="D13033" t="s">
        <v>19859</v>
      </c>
      <c r="E13033" s="1">
        <v>39168</v>
      </c>
      <c r="F13033" t="s">
        <v>7186</v>
      </c>
      <c r="G13033" t="s">
        <v>2004</v>
      </c>
      <c r="H13033" t="s">
        <v>373</v>
      </c>
      <c r="I13033" t="s">
        <v>373</v>
      </c>
      <c r="J13033" t="s">
        <v>9984</v>
      </c>
      <c r="K13033">
        <v>520491</v>
      </c>
      <c r="L13033" t="s">
        <v>23</v>
      </c>
      <c r="M13033">
        <v>0</v>
      </c>
      <c r="N13033">
        <v>4</v>
      </c>
      <c r="O13033">
        <v>0</v>
      </c>
      <c r="P13033">
        <v>0</v>
      </c>
      <c r="Q13033">
        <v>0</v>
      </c>
      <c r="S13033" t="str">
        <f t="shared" si="406"/>
        <v>G-PT102078</v>
      </c>
      <c r="T13033" t="str">
        <f t="shared" si="407"/>
        <v>I-Meade</v>
      </c>
    </row>
    <row r="13034" spans="1:20" x14ac:dyDescent="0.3">
      <c r="A13034" t="s">
        <v>9985</v>
      </c>
      <c r="B13034" t="s">
        <v>2004</v>
      </c>
      <c r="C13034" t="s">
        <v>24493</v>
      </c>
      <c r="D13034" t="s">
        <v>19859</v>
      </c>
      <c r="E13034" s="1">
        <v>39168</v>
      </c>
      <c r="F13034" t="s">
        <v>7186</v>
      </c>
      <c r="G13034" t="s">
        <v>2004</v>
      </c>
      <c r="H13034" t="s">
        <v>373</v>
      </c>
      <c r="I13034" t="s">
        <v>373</v>
      </c>
      <c r="J13034" t="s">
        <v>9986</v>
      </c>
      <c r="K13034">
        <v>439784</v>
      </c>
      <c r="L13034" t="s">
        <v>23</v>
      </c>
      <c r="M13034">
        <v>0</v>
      </c>
      <c r="N13034">
        <v>1</v>
      </c>
      <c r="O13034">
        <v>0</v>
      </c>
      <c r="P13034">
        <v>0</v>
      </c>
      <c r="Q13034">
        <v>0</v>
      </c>
      <c r="S13034" t="str">
        <f t="shared" si="406"/>
        <v>G-PT102079</v>
      </c>
      <c r="T13034" t="str">
        <f t="shared" si="407"/>
        <v>I-Meade</v>
      </c>
    </row>
    <row r="13035" spans="1:20" x14ac:dyDescent="0.3">
      <c r="A13035" t="s">
        <v>9987</v>
      </c>
      <c r="B13035" t="s">
        <v>542</v>
      </c>
      <c r="C13035" t="s">
        <v>24494</v>
      </c>
      <c r="D13035" t="s">
        <v>18944</v>
      </c>
      <c r="E13035" s="1">
        <v>39168</v>
      </c>
      <c r="F13035" t="s">
        <v>540</v>
      </c>
      <c r="G13035" t="s">
        <v>542</v>
      </c>
      <c r="H13035" t="s">
        <v>47</v>
      </c>
      <c r="I13035" t="s">
        <v>47</v>
      </c>
      <c r="J13035" t="s">
        <v>544</v>
      </c>
      <c r="K13035">
        <v>912227</v>
      </c>
      <c r="L13035" t="s">
        <v>23</v>
      </c>
      <c r="M13035">
        <v>0</v>
      </c>
      <c r="N13035">
        <v>1</v>
      </c>
      <c r="O13035">
        <v>0</v>
      </c>
      <c r="P13035">
        <v>0</v>
      </c>
      <c r="Q13035">
        <v>0</v>
      </c>
      <c r="S13035" t="str">
        <f t="shared" si="406"/>
        <v>G-PT102080</v>
      </c>
      <c r="T13035" t="str">
        <f t="shared" si="407"/>
        <v>I-Barton</v>
      </c>
    </row>
    <row r="13036" spans="1:20" x14ac:dyDescent="0.3">
      <c r="A13036" t="s">
        <v>9988</v>
      </c>
      <c r="B13036" t="s">
        <v>6742</v>
      </c>
      <c r="C13036" t="s">
        <v>24495</v>
      </c>
      <c r="D13036" t="s">
        <v>22703</v>
      </c>
      <c r="E13036" s="1">
        <v>39168</v>
      </c>
      <c r="F13036" t="s">
        <v>6740</v>
      </c>
      <c r="G13036" t="s">
        <v>6742</v>
      </c>
      <c r="H13036" t="s">
        <v>331</v>
      </c>
      <c r="I13036" t="s">
        <v>331</v>
      </c>
      <c r="J13036" t="s">
        <v>9989</v>
      </c>
      <c r="K13036">
        <v>499729</v>
      </c>
      <c r="L13036" t="s">
        <v>23</v>
      </c>
      <c r="M13036">
        <v>0</v>
      </c>
      <c r="N13036">
        <v>3</v>
      </c>
      <c r="O13036">
        <v>0</v>
      </c>
      <c r="P13036">
        <v>0</v>
      </c>
      <c r="Q13036">
        <v>0</v>
      </c>
      <c r="S13036" t="str">
        <f t="shared" si="406"/>
        <v>G-PT102081</v>
      </c>
      <c r="T13036" t="str">
        <f t="shared" si="407"/>
        <v>I-Bullock</v>
      </c>
    </row>
    <row r="13037" spans="1:20" x14ac:dyDescent="0.3">
      <c r="A13037" t="s">
        <v>9988</v>
      </c>
      <c r="B13037" t="s">
        <v>4934</v>
      </c>
      <c r="C13037" t="s">
        <v>24495</v>
      </c>
      <c r="D13037" t="s">
        <v>21620</v>
      </c>
      <c r="E13037" s="1">
        <v>39168</v>
      </c>
      <c r="F13037" t="s">
        <v>6740</v>
      </c>
      <c r="G13037" t="s">
        <v>6742</v>
      </c>
      <c r="H13037" t="s">
        <v>331</v>
      </c>
      <c r="I13037" t="s">
        <v>1633</v>
      </c>
      <c r="J13037" t="s">
        <v>9989</v>
      </c>
      <c r="K13037">
        <v>499729</v>
      </c>
      <c r="L13037" t="s">
        <v>23</v>
      </c>
      <c r="M13037">
        <v>0</v>
      </c>
      <c r="N13037">
        <v>3</v>
      </c>
      <c r="O13037">
        <v>0</v>
      </c>
      <c r="P13037">
        <v>0</v>
      </c>
      <c r="Q13037">
        <v>0</v>
      </c>
      <c r="S13037" t="str">
        <f t="shared" si="406"/>
        <v>G-PT102081</v>
      </c>
      <c r="T13037" t="str">
        <f t="shared" si="407"/>
        <v>I-Spiess</v>
      </c>
    </row>
    <row r="13038" spans="1:20" x14ac:dyDescent="0.3">
      <c r="A13038" t="s">
        <v>9988</v>
      </c>
      <c r="B13038" t="s">
        <v>1637</v>
      </c>
      <c r="C13038" t="s">
        <v>24495</v>
      </c>
      <c r="D13038" t="s">
        <v>19617</v>
      </c>
      <c r="E13038" s="1">
        <v>39168</v>
      </c>
      <c r="F13038" t="s">
        <v>6740</v>
      </c>
      <c r="G13038" t="s">
        <v>6742</v>
      </c>
      <c r="H13038" t="s">
        <v>331</v>
      </c>
      <c r="I13038" t="s">
        <v>146</v>
      </c>
      <c r="J13038" t="s">
        <v>9989</v>
      </c>
      <c r="K13038">
        <v>499729</v>
      </c>
      <c r="L13038" t="s">
        <v>23</v>
      </c>
      <c r="M13038">
        <v>0</v>
      </c>
      <c r="N13038">
        <v>3</v>
      </c>
      <c r="O13038">
        <v>0</v>
      </c>
      <c r="P13038">
        <v>0</v>
      </c>
      <c r="Q13038">
        <v>0</v>
      </c>
      <c r="S13038" t="str">
        <f t="shared" si="406"/>
        <v>G-PT102081</v>
      </c>
      <c r="T13038" t="str">
        <f t="shared" si="407"/>
        <v>I-Torres Filho</v>
      </c>
    </row>
    <row r="13039" spans="1:20" x14ac:dyDescent="0.3">
      <c r="A13039" t="s">
        <v>9990</v>
      </c>
      <c r="B13039" t="s">
        <v>806</v>
      </c>
      <c r="C13039" t="s">
        <v>24496</v>
      </c>
      <c r="D13039" t="s">
        <v>19108</v>
      </c>
      <c r="E13039" s="1">
        <v>39168</v>
      </c>
      <c r="F13039" t="s">
        <v>1110</v>
      </c>
      <c r="G13039" t="s">
        <v>1112</v>
      </c>
      <c r="H13039" t="s">
        <v>331</v>
      </c>
      <c r="I13039" t="s">
        <v>29</v>
      </c>
      <c r="J13039" t="s">
        <v>9991</v>
      </c>
      <c r="K13039">
        <v>478905</v>
      </c>
      <c r="L13039" t="s">
        <v>23</v>
      </c>
      <c r="M13039">
        <v>443507</v>
      </c>
      <c r="N13039">
        <v>3</v>
      </c>
      <c r="O13039">
        <v>1</v>
      </c>
      <c r="P13039">
        <v>0</v>
      </c>
      <c r="Q13039">
        <v>0</v>
      </c>
      <c r="S13039" t="str">
        <f t="shared" si="406"/>
        <v>G-PT102083</v>
      </c>
      <c r="T13039" t="str">
        <f t="shared" si="407"/>
        <v>I-Dupree</v>
      </c>
    </row>
    <row r="13040" spans="1:20" x14ac:dyDescent="0.3">
      <c r="A13040" t="s">
        <v>9990</v>
      </c>
      <c r="B13040" t="s">
        <v>1112</v>
      </c>
      <c r="C13040" t="s">
        <v>24496</v>
      </c>
      <c r="D13040" t="s">
        <v>19295</v>
      </c>
      <c r="E13040" s="1">
        <v>39168</v>
      </c>
      <c r="F13040" t="s">
        <v>1110</v>
      </c>
      <c r="G13040" t="s">
        <v>1112</v>
      </c>
      <c r="H13040" t="s">
        <v>331</v>
      </c>
      <c r="I13040" t="s">
        <v>331</v>
      </c>
      <c r="J13040" t="s">
        <v>9991</v>
      </c>
      <c r="K13040">
        <v>478905</v>
      </c>
      <c r="L13040" t="s">
        <v>23</v>
      </c>
      <c r="M13040">
        <v>443507</v>
      </c>
      <c r="N13040">
        <v>3</v>
      </c>
      <c r="O13040">
        <v>1</v>
      </c>
      <c r="P13040">
        <v>0</v>
      </c>
      <c r="Q13040">
        <v>0</v>
      </c>
      <c r="S13040" t="str">
        <f t="shared" si="406"/>
        <v>G-PT102083</v>
      </c>
      <c r="T13040" t="str">
        <f t="shared" si="407"/>
        <v>I-Marmarou</v>
      </c>
    </row>
    <row r="13041" spans="1:20" x14ac:dyDescent="0.3">
      <c r="A13041" t="s">
        <v>9990</v>
      </c>
      <c r="B13041" t="s">
        <v>1112</v>
      </c>
      <c r="C13041" t="s">
        <v>24496</v>
      </c>
      <c r="D13041" t="s">
        <v>19295</v>
      </c>
      <c r="E13041" s="1">
        <v>39168</v>
      </c>
      <c r="F13041" t="s">
        <v>1110</v>
      </c>
      <c r="G13041" t="s">
        <v>1112</v>
      </c>
      <c r="H13041" t="s">
        <v>331</v>
      </c>
      <c r="I13041" t="s">
        <v>331</v>
      </c>
      <c r="J13041" t="s">
        <v>9991</v>
      </c>
      <c r="K13041">
        <v>478905</v>
      </c>
      <c r="L13041" t="s">
        <v>23</v>
      </c>
      <c r="M13041">
        <v>443507</v>
      </c>
      <c r="N13041">
        <v>3</v>
      </c>
      <c r="O13041">
        <v>1</v>
      </c>
      <c r="P13041">
        <v>0</v>
      </c>
      <c r="Q13041">
        <v>0</v>
      </c>
      <c r="S13041" t="str">
        <f t="shared" si="406"/>
        <v>G-PT102083</v>
      </c>
      <c r="T13041" t="str">
        <f t="shared" si="407"/>
        <v>I-Marmarou</v>
      </c>
    </row>
    <row r="13042" spans="1:20" x14ac:dyDescent="0.3">
      <c r="A13042" t="s">
        <v>9992</v>
      </c>
      <c r="B13042" t="s">
        <v>989</v>
      </c>
      <c r="C13042" t="s">
        <v>24497</v>
      </c>
      <c r="D13042" t="s">
        <v>19217</v>
      </c>
      <c r="E13042" s="1">
        <v>39231</v>
      </c>
      <c r="F13042" t="s">
        <v>2900</v>
      </c>
      <c r="G13042" t="s">
        <v>989</v>
      </c>
      <c r="H13042" t="s">
        <v>331</v>
      </c>
      <c r="I13042" t="s">
        <v>331</v>
      </c>
      <c r="J13042" t="s">
        <v>9993</v>
      </c>
      <c r="K13042">
        <v>69375</v>
      </c>
      <c r="L13042" t="s">
        <v>23</v>
      </c>
      <c r="M13042">
        <v>0</v>
      </c>
      <c r="N13042">
        <v>3</v>
      </c>
      <c r="O13042">
        <v>1</v>
      </c>
      <c r="P13042">
        <v>0</v>
      </c>
      <c r="Q13042">
        <v>0</v>
      </c>
      <c r="S13042" t="str">
        <f t="shared" si="406"/>
        <v>G-PT102086</v>
      </c>
      <c r="T13042" t="str">
        <f t="shared" si="407"/>
        <v>I-Broaddus</v>
      </c>
    </row>
    <row r="13043" spans="1:20" x14ac:dyDescent="0.3">
      <c r="A13043" t="s">
        <v>9992</v>
      </c>
      <c r="B13043" t="s">
        <v>9959</v>
      </c>
      <c r="C13043" t="s">
        <v>24497</v>
      </c>
      <c r="D13043" t="s">
        <v>24480</v>
      </c>
      <c r="E13043" s="1">
        <v>39231</v>
      </c>
      <c r="F13043" t="s">
        <v>2900</v>
      </c>
      <c r="G13043" t="s">
        <v>989</v>
      </c>
      <c r="H13043" t="s">
        <v>331</v>
      </c>
      <c r="I13043" t="s">
        <v>19</v>
      </c>
      <c r="J13043" t="s">
        <v>9993</v>
      </c>
      <c r="K13043">
        <v>69375</v>
      </c>
      <c r="L13043" t="s">
        <v>23</v>
      </c>
      <c r="M13043">
        <v>0</v>
      </c>
      <c r="N13043">
        <v>3</v>
      </c>
      <c r="O13043">
        <v>1</v>
      </c>
      <c r="P13043">
        <v>0</v>
      </c>
      <c r="Q13043">
        <v>0</v>
      </c>
      <c r="S13043" t="str">
        <f t="shared" si="406"/>
        <v>G-PT102086</v>
      </c>
      <c r="T13043" t="str">
        <f t="shared" si="407"/>
        <v>I-Khan</v>
      </c>
    </row>
    <row r="13044" spans="1:20" x14ac:dyDescent="0.3">
      <c r="A13044" t="s">
        <v>9992</v>
      </c>
      <c r="B13044" t="s">
        <v>7898</v>
      </c>
      <c r="C13044" t="s">
        <v>24497</v>
      </c>
      <c r="D13044" t="s">
        <v>23284</v>
      </c>
      <c r="E13044" s="1">
        <v>39231</v>
      </c>
      <c r="F13044" t="s">
        <v>2900</v>
      </c>
      <c r="G13044" t="s">
        <v>989</v>
      </c>
      <c r="H13044" t="s">
        <v>331</v>
      </c>
      <c r="I13044" t="s">
        <v>29</v>
      </c>
      <c r="J13044" t="s">
        <v>9993</v>
      </c>
      <c r="K13044">
        <v>69375</v>
      </c>
      <c r="L13044" t="s">
        <v>23</v>
      </c>
      <c r="M13044">
        <v>0</v>
      </c>
      <c r="N13044">
        <v>3</v>
      </c>
      <c r="O13044">
        <v>1</v>
      </c>
      <c r="P13044">
        <v>0</v>
      </c>
      <c r="Q13044">
        <v>0</v>
      </c>
      <c r="S13044" t="str">
        <f t="shared" si="406"/>
        <v>G-PT102086</v>
      </c>
      <c r="T13044" t="str">
        <f t="shared" si="407"/>
        <v>I-Merchant</v>
      </c>
    </row>
    <row r="13045" spans="1:20" x14ac:dyDescent="0.3">
      <c r="A13045" t="s">
        <v>9994</v>
      </c>
      <c r="B13045" t="s">
        <v>1664</v>
      </c>
      <c r="C13045" t="s">
        <v>24498</v>
      </c>
      <c r="D13045" t="s">
        <v>19639</v>
      </c>
      <c r="E13045" s="1">
        <v>39169</v>
      </c>
      <c r="F13045" t="s">
        <v>1662</v>
      </c>
      <c r="G13045" t="s">
        <v>1664</v>
      </c>
      <c r="H13045" t="s">
        <v>47</v>
      </c>
      <c r="I13045" t="s">
        <v>47</v>
      </c>
      <c r="J13045" t="s">
        <v>9995</v>
      </c>
      <c r="K13045">
        <v>39940</v>
      </c>
      <c r="L13045" t="s">
        <v>23</v>
      </c>
      <c r="M13045">
        <v>0</v>
      </c>
      <c r="N13045">
        <v>1</v>
      </c>
      <c r="O13045">
        <v>0</v>
      </c>
      <c r="P13045">
        <v>0</v>
      </c>
      <c r="Q13045">
        <v>0</v>
      </c>
      <c r="S13045" t="str">
        <f t="shared" si="406"/>
        <v>G-PT102092</v>
      </c>
      <c r="T13045" t="str">
        <f t="shared" si="407"/>
        <v>I-Wright</v>
      </c>
    </row>
    <row r="13046" spans="1:20" x14ac:dyDescent="0.3">
      <c r="A13046" t="s">
        <v>9996</v>
      </c>
      <c r="B13046" t="s">
        <v>1218</v>
      </c>
      <c r="C13046" t="s">
        <v>24499</v>
      </c>
      <c r="D13046" t="s">
        <v>19362</v>
      </c>
      <c r="E13046" s="1">
        <v>39170</v>
      </c>
      <c r="F13046" t="s">
        <v>1216</v>
      </c>
      <c r="G13046" t="s">
        <v>1218</v>
      </c>
      <c r="H13046" t="s">
        <v>992</v>
      </c>
      <c r="I13046" t="s">
        <v>29</v>
      </c>
      <c r="J13046" t="s">
        <v>9997</v>
      </c>
      <c r="K13046">
        <v>747000</v>
      </c>
      <c r="L13046" t="s">
        <v>23</v>
      </c>
      <c r="M13046">
        <v>727548</v>
      </c>
      <c r="N13046">
        <v>1</v>
      </c>
      <c r="O13046">
        <v>1</v>
      </c>
      <c r="P13046">
        <v>1</v>
      </c>
      <c r="Q13046">
        <v>1</v>
      </c>
      <c r="S13046" t="str">
        <f t="shared" si="406"/>
        <v>G-PT102096</v>
      </c>
      <c r="T13046" t="str">
        <f t="shared" si="407"/>
        <v>I-Block</v>
      </c>
    </row>
    <row r="13047" spans="1:20" x14ac:dyDescent="0.3">
      <c r="A13047" t="s">
        <v>9998</v>
      </c>
      <c r="B13047" t="s">
        <v>248</v>
      </c>
      <c r="C13047" t="s">
        <v>24500</v>
      </c>
      <c r="D13047" t="s">
        <v>18772</v>
      </c>
      <c r="E13047" s="1">
        <v>39170</v>
      </c>
      <c r="F13047" t="s">
        <v>4223</v>
      </c>
      <c r="G13047" t="s">
        <v>248</v>
      </c>
      <c r="H13047" t="s">
        <v>247</v>
      </c>
      <c r="I13047" t="s">
        <v>247</v>
      </c>
      <c r="J13047" t="s">
        <v>9999</v>
      </c>
      <c r="K13047">
        <v>15000</v>
      </c>
      <c r="L13047" t="s">
        <v>23</v>
      </c>
      <c r="M13047">
        <v>15000</v>
      </c>
      <c r="N13047">
        <v>1</v>
      </c>
      <c r="O13047">
        <v>0</v>
      </c>
      <c r="P13047">
        <v>0</v>
      </c>
      <c r="Q13047">
        <v>0</v>
      </c>
      <c r="S13047" t="str">
        <f t="shared" si="406"/>
        <v>G-PT102097</v>
      </c>
      <c r="T13047" t="str">
        <f t="shared" si="407"/>
        <v>I-Longo</v>
      </c>
    </row>
    <row r="13048" spans="1:20" x14ac:dyDescent="0.3">
      <c r="A13048" t="s">
        <v>10000</v>
      </c>
      <c r="B13048" t="s">
        <v>428</v>
      </c>
      <c r="C13048" t="s">
        <v>24501</v>
      </c>
      <c r="D13048" t="s">
        <v>18873</v>
      </c>
      <c r="E13048" s="1">
        <v>39170</v>
      </c>
      <c r="F13048" t="s">
        <v>426</v>
      </c>
      <c r="G13048" t="s">
        <v>428</v>
      </c>
      <c r="H13048" t="s">
        <v>21</v>
      </c>
      <c r="I13048" t="s">
        <v>21</v>
      </c>
      <c r="J13048" t="s">
        <v>10001</v>
      </c>
      <c r="K13048">
        <v>141318</v>
      </c>
      <c r="L13048" t="s">
        <v>23</v>
      </c>
      <c r="M13048">
        <v>0</v>
      </c>
      <c r="N13048">
        <v>2</v>
      </c>
      <c r="O13048">
        <v>0</v>
      </c>
      <c r="P13048">
        <v>1</v>
      </c>
      <c r="Q13048">
        <v>0</v>
      </c>
      <c r="S13048" t="str">
        <f t="shared" si="406"/>
        <v>G-PT102098</v>
      </c>
      <c r="T13048" t="str">
        <f t="shared" si="407"/>
        <v>I-Hylemon</v>
      </c>
    </row>
    <row r="13049" spans="1:20" x14ac:dyDescent="0.3">
      <c r="A13049" t="s">
        <v>10000</v>
      </c>
      <c r="B13049" t="s">
        <v>429</v>
      </c>
      <c r="C13049" t="s">
        <v>24501</v>
      </c>
      <c r="D13049" t="s">
        <v>18876</v>
      </c>
      <c r="E13049" s="1">
        <v>39170</v>
      </c>
      <c r="F13049" t="s">
        <v>426</v>
      </c>
      <c r="G13049" t="s">
        <v>428</v>
      </c>
      <c r="H13049" t="s">
        <v>21</v>
      </c>
      <c r="I13049" t="s">
        <v>21</v>
      </c>
      <c r="J13049" t="s">
        <v>10001</v>
      </c>
      <c r="K13049">
        <v>141318</v>
      </c>
      <c r="L13049" t="s">
        <v>23</v>
      </c>
      <c r="M13049">
        <v>0</v>
      </c>
      <c r="N13049">
        <v>2</v>
      </c>
      <c r="O13049">
        <v>0</v>
      </c>
      <c r="P13049">
        <v>1</v>
      </c>
      <c r="Q13049">
        <v>0</v>
      </c>
      <c r="S13049" t="str">
        <f t="shared" si="406"/>
        <v>G-PT102098</v>
      </c>
      <c r="T13049" t="str">
        <f t="shared" si="407"/>
        <v>I-Ridlon</v>
      </c>
    </row>
    <row r="13050" spans="1:20" x14ac:dyDescent="0.3">
      <c r="A13050" t="s">
        <v>10002</v>
      </c>
      <c r="B13050" t="s">
        <v>709</v>
      </c>
      <c r="C13050" t="s">
        <v>24502</v>
      </c>
      <c r="D13050" t="s">
        <v>19041</v>
      </c>
      <c r="E13050" s="1">
        <v>39170</v>
      </c>
      <c r="F13050" t="s">
        <v>426</v>
      </c>
      <c r="G13050" t="s">
        <v>428</v>
      </c>
      <c r="H13050" t="s">
        <v>21</v>
      </c>
      <c r="I13050" t="s">
        <v>47</v>
      </c>
      <c r="J13050" t="s">
        <v>9014</v>
      </c>
      <c r="K13050">
        <v>14685112</v>
      </c>
      <c r="L13050" t="s">
        <v>23</v>
      </c>
      <c r="M13050">
        <v>0</v>
      </c>
      <c r="N13050">
        <v>5</v>
      </c>
      <c r="O13050">
        <v>0</v>
      </c>
      <c r="P13050">
        <v>1</v>
      </c>
      <c r="Q13050">
        <v>0</v>
      </c>
      <c r="S13050" t="str">
        <f t="shared" si="406"/>
        <v>G-PT102099</v>
      </c>
      <c r="T13050" t="str">
        <f t="shared" si="407"/>
        <v>I-Dent</v>
      </c>
    </row>
    <row r="13051" spans="1:20" x14ac:dyDescent="0.3">
      <c r="A13051" t="s">
        <v>10002</v>
      </c>
      <c r="B13051" t="s">
        <v>46</v>
      </c>
      <c r="C13051" t="s">
        <v>24502</v>
      </c>
      <c r="D13051" t="s">
        <v>18646</v>
      </c>
      <c r="E13051" s="1">
        <v>39170</v>
      </c>
      <c r="F13051" t="s">
        <v>426</v>
      </c>
      <c r="G13051" t="s">
        <v>428</v>
      </c>
      <c r="H13051" t="s">
        <v>21</v>
      </c>
      <c r="I13051" t="s">
        <v>47</v>
      </c>
      <c r="J13051" t="s">
        <v>9014</v>
      </c>
      <c r="K13051">
        <v>14685112</v>
      </c>
      <c r="L13051" t="s">
        <v>23</v>
      </c>
      <c r="M13051">
        <v>0</v>
      </c>
      <c r="N13051">
        <v>5</v>
      </c>
      <c r="O13051">
        <v>0</v>
      </c>
      <c r="P13051">
        <v>1</v>
      </c>
      <c r="Q13051">
        <v>0</v>
      </c>
      <c r="S13051" t="str">
        <f t="shared" si="406"/>
        <v>G-PT102099</v>
      </c>
      <c r="T13051" t="str">
        <f t="shared" si="407"/>
        <v>I-Gil</v>
      </c>
    </row>
    <row r="13052" spans="1:20" x14ac:dyDescent="0.3">
      <c r="A13052" t="s">
        <v>10002</v>
      </c>
      <c r="B13052" t="s">
        <v>428</v>
      </c>
      <c r="C13052" t="s">
        <v>24502</v>
      </c>
      <c r="D13052" t="s">
        <v>18873</v>
      </c>
      <c r="E13052" s="1">
        <v>39170</v>
      </c>
      <c r="F13052" t="s">
        <v>426</v>
      </c>
      <c r="G13052" t="s">
        <v>428</v>
      </c>
      <c r="H13052" t="s">
        <v>21</v>
      </c>
      <c r="I13052" t="s">
        <v>21</v>
      </c>
      <c r="J13052" t="s">
        <v>9014</v>
      </c>
      <c r="K13052">
        <v>14685112</v>
      </c>
      <c r="L13052" t="s">
        <v>23</v>
      </c>
      <c r="M13052">
        <v>0</v>
      </c>
      <c r="N13052">
        <v>5</v>
      </c>
      <c r="O13052">
        <v>0</v>
      </c>
      <c r="P13052">
        <v>1</v>
      </c>
      <c r="Q13052">
        <v>0</v>
      </c>
      <c r="S13052" t="str">
        <f t="shared" si="406"/>
        <v>G-PT102099</v>
      </c>
      <c r="T13052" t="str">
        <f t="shared" si="407"/>
        <v>I-Hylemon</v>
      </c>
    </row>
    <row r="13053" spans="1:20" x14ac:dyDescent="0.3">
      <c r="A13053" t="s">
        <v>10002</v>
      </c>
      <c r="B13053" t="s">
        <v>60</v>
      </c>
      <c r="C13053" t="s">
        <v>24502</v>
      </c>
      <c r="D13053" t="s">
        <v>18651</v>
      </c>
      <c r="E13053" s="1">
        <v>39170</v>
      </c>
      <c r="F13053" t="s">
        <v>426</v>
      </c>
      <c r="G13053" t="s">
        <v>428</v>
      </c>
      <c r="H13053" t="s">
        <v>21</v>
      </c>
      <c r="I13053" t="s">
        <v>57</v>
      </c>
      <c r="J13053" t="s">
        <v>9014</v>
      </c>
      <c r="K13053">
        <v>14685112</v>
      </c>
      <c r="L13053" t="s">
        <v>23</v>
      </c>
      <c r="M13053">
        <v>0</v>
      </c>
      <c r="N13053">
        <v>5</v>
      </c>
      <c r="O13053">
        <v>0</v>
      </c>
      <c r="P13053">
        <v>1</v>
      </c>
      <c r="Q13053">
        <v>0</v>
      </c>
      <c r="S13053" t="str">
        <f t="shared" si="406"/>
        <v>G-PT102099</v>
      </c>
      <c r="T13053" t="str">
        <f t="shared" si="407"/>
        <v>I-Pandak</v>
      </c>
    </row>
    <row r="13054" spans="1:20" x14ac:dyDescent="0.3">
      <c r="A13054" t="s">
        <v>10002</v>
      </c>
      <c r="B13054" t="s">
        <v>433</v>
      </c>
      <c r="C13054" t="s">
        <v>24502</v>
      </c>
      <c r="D13054" t="s">
        <v>18875</v>
      </c>
      <c r="E13054" s="1">
        <v>39170</v>
      </c>
      <c r="F13054" t="s">
        <v>426</v>
      </c>
      <c r="G13054" t="s">
        <v>428</v>
      </c>
      <c r="H13054" t="s">
        <v>21</v>
      </c>
      <c r="I13054" t="s">
        <v>120</v>
      </c>
      <c r="J13054" t="s">
        <v>9014</v>
      </c>
      <c r="K13054">
        <v>14685112</v>
      </c>
      <c r="L13054" t="s">
        <v>23</v>
      </c>
      <c r="M13054">
        <v>0</v>
      </c>
      <c r="N13054">
        <v>5</v>
      </c>
      <c r="O13054">
        <v>0</v>
      </c>
      <c r="P13054">
        <v>1</v>
      </c>
      <c r="Q13054">
        <v>0</v>
      </c>
      <c r="S13054" t="str">
        <f t="shared" si="406"/>
        <v>G-PT102099</v>
      </c>
      <c r="T13054" t="str">
        <f t="shared" si="407"/>
        <v>I-Rastinejad</v>
      </c>
    </row>
    <row r="13055" spans="1:20" x14ac:dyDescent="0.3">
      <c r="A13055" t="s">
        <v>10003</v>
      </c>
      <c r="B13055" t="s">
        <v>87</v>
      </c>
      <c r="C13055" t="s">
        <v>24503</v>
      </c>
      <c r="D13055" t="s">
        <v>18670</v>
      </c>
      <c r="E13055" s="1">
        <v>39169</v>
      </c>
      <c r="F13055" t="s">
        <v>1558</v>
      </c>
      <c r="G13055" t="s">
        <v>87</v>
      </c>
      <c r="H13055" t="s">
        <v>84</v>
      </c>
      <c r="I13055" t="s">
        <v>84</v>
      </c>
      <c r="J13055" t="s">
        <v>10004</v>
      </c>
      <c r="K13055">
        <v>298000</v>
      </c>
      <c r="L13055" t="s">
        <v>23</v>
      </c>
      <c r="M13055">
        <v>296361</v>
      </c>
      <c r="N13055">
        <v>2</v>
      </c>
      <c r="O13055">
        <v>1</v>
      </c>
      <c r="P13055">
        <v>1</v>
      </c>
      <c r="Q13055">
        <v>1</v>
      </c>
      <c r="S13055" t="str">
        <f t="shared" si="406"/>
        <v>G-PT102103</v>
      </c>
      <c r="T13055" t="str">
        <f t="shared" si="407"/>
        <v>I-Maher</v>
      </c>
    </row>
    <row r="13056" spans="1:20" x14ac:dyDescent="0.3">
      <c r="A13056" t="s">
        <v>10003</v>
      </c>
      <c r="B13056" t="s">
        <v>10005</v>
      </c>
      <c r="C13056" t="s">
        <v>24503</v>
      </c>
      <c r="D13056" t="s">
        <v>24504</v>
      </c>
      <c r="E13056" s="1">
        <v>39169</v>
      </c>
      <c r="F13056" t="s">
        <v>1558</v>
      </c>
      <c r="G13056" t="s">
        <v>87</v>
      </c>
      <c r="H13056" t="s">
        <v>84</v>
      </c>
      <c r="I13056" t="s">
        <v>1304</v>
      </c>
      <c r="J13056" t="s">
        <v>10004</v>
      </c>
      <c r="K13056">
        <v>298000</v>
      </c>
      <c r="L13056" t="s">
        <v>23</v>
      </c>
      <c r="M13056">
        <v>296361</v>
      </c>
      <c r="N13056">
        <v>2</v>
      </c>
      <c r="O13056">
        <v>1</v>
      </c>
      <c r="P13056">
        <v>1</v>
      </c>
      <c r="Q13056">
        <v>1</v>
      </c>
      <c r="S13056" t="str">
        <f t="shared" si="406"/>
        <v>G-PT102103</v>
      </c>
      <c r="T13056" t="str">
        <f t="shared" si="407"/>
        <v>I-Weeks</v>
      </c>
    </row>
    <row r="13057" spans="1:20" x14ac:dyDescent="0.3">
      <c r="A13057" t="s">
        <v>10006</v>
      </c>
      <c r="B13057" t="s">
        <v>2640</v>
      </c>
      <c r="C13057" t="s">
        <v>24505</v>
      </c>
      <c r="D13057" t="s">
        <v>20252</v>
      </c>
      <c r="E13057" s="1">
        <v>39169</v>
      </c>
      <c r="F13057" t="s">
        <v>6760</v>
      </c>
      <c r="G13057" t="s">
        <v>2640</v>
      </c>
      <c r="H13057" t="s">
        <v>219</v>
      </c>
      <c r="I13057" t="s">
        <v>219</v>
      </c>
      <c r="J13057" t="s">
        <v>10008</v>
      </c>
      <c r="K13057">
        <v>212650</v>
      </c>
      <c r="L13057" t="s">
        <v>23</v>
      </c>
      <c r="M13057">
        <v>197650</v>
      </c>
      <c r="N13057">
        <v>2</v>
      </c>
      <c r="O13057">
        <v>1</v>
      </c>
      <c r="P13057">
        <v>0</v>
      </c>
      <c r="Q13057">
        <v>0</v>
      </c>
      <c r="S13057" t="str">
        <f t="shared" si="406"/>
        <v>G-PT102104</v>
      </c>
      <c r="T13057" t="str">
        <f t="shared" si="407"/>
        <v>I-Merrell</v>
      </c>
    </row>
    <row r="13058" spans="1:20" x14ac:dyDescent="0.3">
      <c r="A13058" t="s">
        <v>10006</v>
      </c>
      <c r="B13058" t="s">
        <v>10007</v>
      </c>
      <c r="C13058" t="s">
        <v>24505</v>
      </c>
      <c r="D13058" t="s">
        <v>24506</v>
      </c>
      <c r="E13058" s="1">
        <v>39169</v>
      </c>
      <c r="F13058" t="s">
        <v>6760</v>
      </c>
      <c r="G13058" t="s">
        <v>2640</v>
      </c>
      <c r="H13058" t="s">
        <v>219</v>
      </c>
      <c r="I13058" t="s">
        <v>219</v>
      </c>
      <c r="J13058" t="s">
        <v>10008</v>
      </c>
      <c r="K13058">
        <v>212650</v>
      </c>
      <c r="L13058" t="s">
        <v>23</v>
      </c>
      <c r="M13058">
        <v>197650</v>
      </c>
      <c r="N13058">
        <v>2</v>
      </c>
      <c r="O13058">
        <v>1</v>
      </c>
      <c r="P13058">
        <v>0</v>
      </c>
      <c r="Q13058">
        <v>0</v>
      </c>
      <c r="S13058" t="str">
        <f t="shared" si="406"/>
        <v>G-PT102104</v>
      </c>
      <c r="T13058" t="str">
        <f t="shared" si="407"/>
        <v>I-Zafar</v>
      </c>
    </row>
    <row r="13059" spans="1:20" x14ac:dyDescent="0.3">
      <c r="A13059" t="s">
        <v>10010</v>
      </c>
      <c r="B13059" t="s">
        <v>2737</v>
      </c>
      <c r="C13059" t="s">
        <v>24507</v>
      </c>
      <c r="D13059" t="s">
        <v>20313</v>
      </c>
      <c r="E13059" s="1">
        <v>39171</v>
      </c>
      <c r="F13059" t="s">
        <v>10009</v>
      </c>
      <c r="G13059" t="s">
        <v>2737</v>
      </c>
      <c r="H13059" t="s">
        <v>102</v>
      </c>
      <c r="I13059" t="s">
        <v>2738</v>
      </c>
      <c r="J13059" t="s">
        <v>10011</v>
      </c>
      <c r="K13059">
        <v>36000</v>
      </c>
      <c r="L13059" t="s">
        <v>23</v>
      </c>
      <c r="M13059">
        <v>40000</v>
      </c>
      <c r="N13059">
        <v>2</v>
      </c>
      <c r="O13059">
        <v>0</v>
      </c>
      <c r="P13059">
        <v>0</v>
      </c>
      <c r="Q13059">
        <v>0</v>
      </c>
      <c r="S13059" t="str">
        <f t="shared" ref="S13059:S13122" si="408">CONCATENATE("G-",A13059)</f>
        <v>G-PT102108</v>
      </c>
      <c r="T13059" t="str">
        <f t="shared" ref="T13059:T13122" si="409">CONCATENATE("I-",B13059)</f>
        <v>I-Bohannon</v>
      </c>
    </row>
    <row r="13060" spans="1:20" x14ac:dyDescent="0.3">
      <c r="A13060" t="s">
        <v>10010</v>
      </c>
      <c r="B13060" t="s">
        <v>1964</v>
      </c>
      <c r="C13060" t="s">
        <v>24507</v>
      </c>
      <c r="D13060" t="s">
        <v>19834</v>
      </c>
      <c r="E13060" s="1">
        <v>39171</v>
      </c>
      <c r="F13060" t="s">
        <v>10009</v>
      </c>
      <c r="G13060" t="s">
        <v>2737</v>
      </c>
      <c r="H13060" t="s">
        <v>102</v>
      </c>
      <c r="I13060" t="s">
        <v>219</v>
      </c>
      <c r="J13060" t="s">
        <v>10011</v>
      </c>
      <c r="K13060">
        <v>36000</v>
      </c>
      <c r="L13060" t="s">
        <v>23</v>
      </c>
      <c r="M13060">
        <v>40000</v>
      </c>
      <c r="N13060">
        <v>2</v>
      </c>
      <c r="O13060">
        <v>0</v>
      </c>
      <c r="P13060">
        <v>0</v>
      </c>
      <c r="Q13060">
        <v>0</v>
      </c>
      <c r="S13060" t="str">
        <f t="shared" si="408"/>
        <v>G-PT102108</v>
      </c>
      <c r="T13060" t="str">
        <f t="shared" si="409"/>
        <v>I-Duane</v>
      </c>
    </row>
    <row r="13061" spans="1:20" x14ac:dyDescent="0.3">
      <c r="A13061" t="s">
        <v>10012</v>
      </c>
      <c r="B13061" t="s">
        <v>241</v>
      </c>
      <c r="C13061" t="s">
        <v>24508</v>
      </c>
      <c r="D13061" t="s">
        <v>18763</v>
      </c>
      <c r="E13061" s="1">
        <v>39171</v>
      </c>
      <c r="F13061" t="s">
        <v>239</v>
      </c>
      <c r="G13061" t="s">
        <v>241</v>
      </c>
      <c r="H13061" t="s">
        <v>64</v>
      </c>
      <c r="I13061" t="s">
        <v>64</v>
      </c>
      <c r="J13061" t="s">
        <v>8916</v>
      </c>
      <c r="K13061">
        <v>40000</v>
      </c>
      <c r="L13061" t="s">
        <v>23</v>
      </c>
      <c r="M13061">
        <v>40000</v>
      </c>
      <c r="N13061">
        <v>1</v>
      </c>
      <c r="O13061">
        <v>0</v>
      </c>
      <c r="P13061">
        <v>0</v>
      </c>
      <c r="Q13061">
        <v>0</v>
      </c>
      <c r="S13061" t="str">
        <f t="shared" si="408"/>
        <v>G-PT102109</v>
      </c>
      <c r="T13061" t="str">
        <f t="shared" si="409"/>
        <v>I-Abdrakhmanova</v>
      </c>
    </row>
    <row r="13062" spans="1:20" x14ac:dyDescent="0.3">
      <c r="A13062" t="s">
        <v>10013</v>
      </c>
      <c r="B13062" t="s">
        <v>2737</v>
      </c>
      <c r="C13062" t="s">
        <v>24509</v>
      </c>
      <c r="D13062" t="s">
        <v>20313</v>
      </c>
      <c r="E13062" s="1">
        <v>39171</v>
      </c>
      <c r="F13062" t="s">
        <v>10009</v>
      </c>
      <c r="G13062" t="s">
        <v>2737</v>
      </c>
      <c r="H13062" t="s">
        <v>102</v>
      </c>
      <c r="I13062" t="s">
        <v>2738</v>
      </c>
      <c r="J13062" t="s">
        <v>10014</v>
      </c>
      <c r="K13062">
        <v>36000</v>
      </c>
      <c r="L13062" t="s">
        <v>23</v>
      </c>
      <c r="M13062">
        <v>40000</v>
      </c>
      <c r="N13062">
        <v>1</v>
      </c>
      <c r="O13062">
        <v>0</v>
      </c>
      <c r="P13062">
        <v>0</v>
      </c>
      <c r="Q13062">
        <v>0</v>
      </c>
      <c r="S13062" t="str">
        <f t="shared" si="408"/>
        <v>G-PT102113</v>
      </c>
      <c r="T13062" t="str">
        <f t="shared" si="409"/>
        <v>I-Bohannon</v>
      </c>
    </row>
    <row r="13063" spans="1:20" x14ac:dyDescent="0.3">
      <c r="A13063" t="s">
        <v>10016</v>
      </c>
      <c r="B13063" t="s">
        <v>330</v>
      </c>
      <c r="C13063" t="s">
        <v>24510</v>
      </c>
      <c r="D13063" t="s">
        <v>18813</v>
      </c>
      <c r="E13063" s="1">
        <v>39174</v>
      </c>
      <c r="F13063" t="s">
        <v>10015</v>
      </c>
      <c r="G13063" t="s">
        <v>1743</v>
      </c>
      <c r="H13063" t="s">
        <v>237</v>
      </c>
      <c r="I13063" t="s">
        <v>331</v>
      </c>
      <c r="J13063" t="s">
        <v>10017</v>
      </c>
      <c r="K13063">
        <v>58706</v>
      </c>
      <c r="L13063" t="s">
        <v>23</v>
      </c>
      <c r="M13063">
        <v>0</v>
      </c>
      <c r="N13063">
        <v>2</v>
      </c>
      <c r="O13063">
        <v>0</v>
      </c>
      <c r="P13063">
        <v>1</v>
      </c>
      <c r="Q13063">
        <v>0</v>
      </c>
      <c r="S13063" t="str">
        <f t="shared" si="408"/>
        <v>G-PT102119</v>
      </c>
      <c r="T13063" t="str">
        <f t="shared" si="409"/>
        <v>I-Fillmore</v>
      </c>
    </row>
    <row r="13064" spans="1:20" x14ac:dyDescent="0.3">
      <c r="A13064" t="s">
        <v>10016</v>
      </c>
      <c r="B13064" t="s">
        <v>1743</v>
      </c>
      <c r="C13064" t="s">
        <v>24510</v>
      </c>
      <c r="D13064" t="s">
        <v>19687</v>
      </c>
      <c r="E13064" s="1">
        <v>39174</v>
      </c>
      <c r="F13064" t="s">
        <v>10015</v>
      </c>
      <c r="G13064" t="s">
        <v>1743</v>
      </c>
      <c r="H13064" t="s">
        <v>237</v>
      </c>
      <c r="I13064" t="s">
        <v>237</v>
      </c>
      <c r="J13064" t="s">
        <v>10017</v>
      </c>
      <c r="K13064">
        <v>58706</v>
      </c>
      <c r="L13064" t="s">
        <v>23</v>
      </c>
      <c r="M13064">
        <v>0</v>
      </c>
      <c r="N13064">
        <v>2</v>
      </c>
      <c r="O13064">
        <v>0</v>
      </c>
      <c r="P13064">
        <v>1</v>
      </c>
      <c r="Q13064">
        <v>0</v>
      </c>
      <c r="S13064" t="str">
        <f t="shared" si="408"/>
        <v>G-PT102119</v>
      </c>
      <c r="T13064" t="str">
        <f t="shared" si="409"/>
        <v>I-McClain</v>
      </c>
    </row>
    <row r="13065" spans="1:20" x14ac:dyDescent="0.3">
      <c r="A13065" t="s">
        <v>10018</v>
      </c>
      <c r="B13065" t="s">
        <v>243</v>
      </c>
      <c r="C13065" t="s">
        <v>24511</v>
      </c>
      <c r="D13065" t="s">
        <v>18764</v>
      </c>
      <c r="E13065" s="1">
        <v>39177</v>
      </c>
      <c r="F13065" t="s">
        <v>3317</v>
      </c>
      <c r="G13065" t="s">
        <v>243</v>
      </c>
      <c r="H13065" t="s">
        <v>64</v>
      </c>
      <c r="I13065" t="s">
        <v>64</v>
      </c>
      <c r="J13065" t="s">
        <v>10020</v>
      </c>
      <c r="K13065">
        <v>36472</v>
      </c>
      <c r="L13065" t="s">
        <v>23</v>
      </c>
      <c r="M13065">
        <v>0</v>
      </c>
      <c r="N13065">
        <v>2</v>
      </c>
      <c r="O13065">
        <v>0</v>
      </c>
      <c r="P13065">
        <v>1</v>
      </c>
      <c r="Q13065">
        <v>0</v>
      </c>
      <c r="S13065" t="str">
        <f t="shared" si="408"/>
        <v>G-PT102135</v>
      </c>
      <c r="T13065" t="str">
        <f t="shared" si="409"/>
        <v>I-Damaj</v>
      </c>
    </row>
    <row r="13066" spans="1:20" x14ac:dyDescent="0.3">
      <c r="A13066" t="s">
        <v>10018</v>
      </c>
      <c r="B13066" t="s">
        <v>10019</v>
      </c>
      <c r="C13066" t="s">
        <v>24511</v>
      </c>
      <c r="D13066" t="s">
        <v>24512</v>
      </c>
      <c r="E13066" s="1">
        <v>39177</v>
      </c>
      <c r="F13066" t="s">
        <v>3317</v>
      </c>
      <c r="G13066" t="s">
        <v>243</v>
      </c>
      <c r="H13066" t="s">
        <v>64</v>
      </c>
      <c r="I13066" t="s">
        <v>64</v>
      </c>
      <c r="J13066" t="s">
        <v>10020</v>
      </c>
      <c r="K13066">
        <v>36472</v>
      </c>
      <c r="L13066" t="s">
        <v>23</v>
      </c>
      <c r="M13066">
        <v>0</v>
      </c>
      <c r="N13066">
        <v>2</v>
      </c>
      <c r="O13066">
        <v>0</v>
      </c>
      <c r="P13066">
        <v>1</v>
      </c>
      <c r="Q13066">
        <v>0</v>
      </c>
      <c r="S13066" t="str">
        <f t="shared" si="408"/>
        <v>G-PT102135</v>
      </c>
      <c r="T13066" t="str">
        <f t="shared" si="409"/>
        <v>I-Kota</v>
      </c>
    </row>
    <row r="13067" spans="1:20" x14ac:dyDescent="0.3">
      <c r="A13067" t="s">
        <v>10021</v>
      </c>
      <c r="B13067" t="s">
        <v>243</v>
      </c>
      <c r="C13067" t="s">
        <v>24513</v>
      </c>
      <c r="D13067" t="s">
        <v>18764</v>
      </c>
      <c r="E13067" s="1">
        <v>39177</v>
      </c>
      <c r="F13067" t="s">
        <v>3317</v>
      </c>
      <c r="G13067" t="s">
        <v>243</v>
      </c>
      <c r="H13067" t="s">
        <v>64</v>
      </c>
      <c r="I13067" t="s">
        <v>64</v>
      </c>
      <c r="J13067" t="s">
        <v>10022</v>
      </c>
      <c r="K13067">
        <v>36472</v>
      </c>
      <c r="L13067" t="s">
        <v>23</v>
      </c>
      <c r="M13067">
        <v>0</v>
      </c>
      <c r="N13067">
        <v>2</v>
      </c>
      <c r="O13067">
        <v>0</v>
      </c>
      <c r="P13067">
        <v>1</v>
      </c>
      <c r="Q13067">
        <v>0</v>
      </c>
      <c r="S13067" t="str">
        <f t="shared" si="408"/>
        <v>G-PT102136</v>
      </c>
      <c r="T13067" t="str">
        <f t="shared" si="409"/>
        <v>I-Damaj</v>
      </c>
    </row>
    <row r="13068" spans="1:20" x14ac:dyDescent="0.3">
      <c r="A13068" t="s">
        <v>10021</v>
      </c>
      <c r="B13068" t="s">
        <v>2685</v>
      </c>
      <c r="C13068" t="s">
        <v>24513</v>
      </c>
      <c r="D13068" t="s">
        <v>20280</v>
      </c>
      <c r="E13068" s="1">
        <v>39177</v>
      </c>
      <c r="F13068" t="s">
        <v>3317</v>
      </c>
      <c r="G13068" t="s">
        <v>243</v>
      </c>
      <c r="H13068" t="s">
        <v>64</v>
      </c>
      <c r="I13068" t="s">
        <v>84</v>
      </c>
      <c r="J13068" t="s">
        <v>10022</v>
      </c>
      <c r="K13068">
        <v>36472</v>
      </c>
      <c r="L13068" t="s">
        <v>23</v>
      </c>
      <c r="M13068">
        <v>0</v>
      </c>
      <c r="N13068">
        <v>2</v>
      </c>
      <c r="O13068">
        <v>0</v>
      </c>
      <c r="P13068">
        <v>1</v>
      </c>
      <c r="Q13068">
        <v>0</v>
      </c>
      <c r="S13068" t="str">
        <f t="shared" si="408"/>
        <v>G-PT102136</v>
      </c>
      <c r="T13068" t="str">
        <f t="shared" si="409"/>
        <v>I-Jackson</v>
      </c>
    </row>
    <row r="13069" spans="1:20" x14ac:dyDescent="0.3">
      <c r="A13069" t="s">
        <v>10023</v>
      </c>
      <c r="B13069" t="s">
        <v>69</v>
      </c>
      <c r="C13069" t="s">
        <v>24514</v>
      </c>
      <c r="D13069" t="s">
        <v>18655</v>
      </c>
      <c r="E13069" s="1">
        <v>39177</v>
      </c>
      <c r="F13069" t="s">
        <v>1183</v>
      </c>
      <c r="G13069" t="s">
        <v>69</v>
      </c>
      <c r="H13069" t="s">
        <v>64</v>
      </c>
      <c r="I13069" t="s">
        <v>64</v>
      </c>
      <c r="J13069" t="s">
        <v>10025</v>
      </c>
      <c r="K13069">
        <v>60498</v>
      </c>
      <c r="L13069" t="s">
        <v>23</v>
      </c>
      <c r="M13069">
        <v>0</v>
      </c>
      <c r="N13069">
        <v>2</v>
      </c>
      <c r="O13069">
        <v>0</v>
      </c>
      <c r="P13069">
        <v>1</v>
      </c>
      <c r="Q13069">
        <v>0</v>
      </c>
      <c r="S13069" t="str">
        <f t="shared" si="408"/>
        <v>G-PT102137</v>
      </c>
      <c r="T13069" t="str">
        <f t="shared" si="409"/>
        <v>I-Dewey</v>
      </c>
    </row>
    <row r="13070" spans="1:20" x14ac:dyDescent="0.3">
      <c r="A13070" t="s">
        <v>10023</v>
      </c>
      <c r="B13070" t="s">
        <v>10024</v>
      </c>
      <c r="C13070" t="s">
        <v>24514</v>
      </c>
      <c r="D13070" t="s">
        <v>24515</v>
      </c>
      <c r="E13070" s="1">
        <v>39177</v>
      </c>
      <c r="F13070" t="s">
        <v>1183</v>
      </c>
      <c r="G13070" t="s">
        <v>69</v>
      </c>
      <c r="H13070" t="s">
        <v>64</v>
      </c>
      <c r="I13070" t="s">
        <v>64</v>
      </c>
      <c r="J13070" t="s">
        <v>10025</v>
      </c>
      <c r="K13070">
        <v>60498</v>
      </c>
      <c r="L13070" t="s">
        <v>23</v>
      </c>
      <c r="M13070">
        <v>0</v>
      </c>
      <c r="N13070">
        <v>2</v>
      </c>
      <c r="O13070">
        <v>0</v>
      </c>
      <c r="P13070">
        <v>1</v>
      </c>
      <c r="Q13070">
        <v>0</v>
      </c>
      <c r="S13070" t="str">
        <f t="shared" si="408"/>
        <v>G-PT102137</v>
      </c>
      <c r="T13070" t="str">
        <f t="shared" si="409"/>
        <v>I-Hoot</v>
      </c>
    </row>
    <row r="13071" spans="1:20" x14ac:dyDescent="0.3">
      <c r="A13071" t="s">
        <v>10026</v>
      </c>
      <c r="B13071" t="s">
        <v>686</v>
      </c>
      <c r="C13071" t="s">
        <v>24516</v>
      </c>
      <c r="D13071" t="s">
        <v>19032</v>
      </c>
      <c r="E13071" s="1">
        <v>39177</v>
      </c>
      <c r="F13071" t="s">
        <v>684</v>
      </c>
      <c r="G13071" t="s">
        <v>686</v>
      </c>
      <c r="H13071" t="s">
        <v>247</v>
      </c>
      <c r="I13071" t="s">
        <v>182</v>
      </c>
      <c r="J13071" t="s">
        <v>10028</v>
      </c>
      <c r="K13071">
        <v>1143406</v>
      </c>
      <c r="L13071" t="s">
        <v>23</v>
      </c>
      <c r="M13071">
        <v>0</v>
      </c>
      <c r="N13071">
        <v>2</v>
      </c>
      <c r="O13071">
        <v>0</v>
      </c>
      <c r="P13071">
        <v>0</v>
      </c>
      <c r="Q13071">
        <v>0</v>
      </c>
      <c r="S13071" t="str">
        <f t="shared" si="408"/>
        <v>G-PT102138</v>
      </c>
      <c r="T13071" t="str">
        <f t="shared" si="409"/>
        <v>I-Kennedy</v>
      </c>
    </row>
    <row r="13072" spans="1:20" x14ac:dyDescent="0.3">
      <c r="A13072" t="s">
        <v>10026</v>
      </c>
      <c r="B13072" t="s">
        <v>10027</v>
      </c>
      <c r="C13072" t="s">
        <v>24516</v>
      </c>
      <c r="D13072" t="s">
        <v>24517</v>
      </c>
      <c r="E13072" s="1">
        <v>39177</v>
      </c>
      <c r="F13072" t="s">
        <v>684</v>
      </c>
      <c r="G13072" t="s">
        <v>686</v>
      </c>
      <c r="H13072" t="s">
        <v>247</v>
      </c>
      <c r="I13072" t="s">
        <v>376</v>
      </c>
      <c r="J13072" t="s">
        <v>10028</v>
      </c>
      <c r="K13072">
        <v>1143406</v>
      </c>
      <c r="L13072" t="s">
        <v>23</v>
      </c>
      <c r="M13072">
        <v>0</v>
      </c>
      <c r="N13072">
        <v>2</v>
      </c>
      <c r="O13072">
        <v>0</v>
      </c>
      <c r="P13072">
        <v>0</v>
      </c>
      <c r="Q13072">
        <v>0</v>
      </c>
      <c r="S13072" t="str">
        <f t="shared" si="408"/>
        <v>G-PT102138</v>
      </c>
      <c r="T13072" t="str">
        <f t="shared" si="409"/>
        <v>I-Watson</v>
      </c>
    </row>
    <row r="13073" spans="1:20" x14ac:dyDescent="0.3">
      <c r="A13073" t="s">
        <v>10029</v>
      </c>
      <c r="B13073" t="s">
        <v>305</v>
      </c>
      <c r="C13073" t="s">
        <v>24518</v>
      </c>
      <c r="D13073" t="s">
        <v>18799</v>
      </c>
      <c r="E13073" s="1">
        <v>39177</v>
      </c>
      <c r="F13073" t="s">
        <v>299</v>
      </c>
      <c r="G13073" t="s">
        <v>129</v>
      </c>
      <c r="H13073" t="s">
        <v>188</v>
      </c>
      <c r="I13073" t="s">
        <v>306</v>
      </c>
      <c r="J13073" t="s">
        <v>10030</v>
      </c>
      <c r="K13073">
        <v>99821</v>
      </c>
      <c r="L13073" t="s">
        <v>23</v>
      </c>
      <c r="M13073">
        <v>0</v>
      </c>
      <c r="N13073">
        <v>2</v>
      </c>
      <c r="O13073">
        <v>0</v>
      </c>
      <c r="P13073">
        <v>0</v>
      </c>
      <c r="Q13073">
        <v>0</v>
      </c>
      <c r="S13073" t="str">
        <f t="shared" si="408"/>
        <v>G-PT102139</v>
      </c>
      <c r="T13073" t="str">
        <f t="shared" si="409"/>
        <v>I-Durrant</v>
      </c>
    </row>
    <row r="13074" spans="1:20" x14ac:dyDescent="0.3">
      <c r="A13074" t="s">
        <v>10029</v>
      </c>
      <c r="B13074" t="s">
        <v>129</v>
      </c>
      <c r="C13074" t="s">
        <v>24518</v>
      </c>
      <c r="D13074" t="s">
        <v>18691</v>
      </c>
      <c r="E13074" s="1">
        <v>39177</v>
      </c>
      <c r="F13074" t="s">
        <v>299</v>
      </c>
      <c r="G13074" t="s">
        <v>129</v>
      </c>
      <c r="H13074" t="s">
        <v>188</v>
      </c>
      <c r="I13074" t="s">
        <v>188</v>
      </c>
      <c r="J13074" t="s">
        <v>10030</v>
      </c>
      <c r="K13074">
        <v>99821</v>
      </c>
      <c r="L13074" t="s">
        <v>23</v>
      </c>
      <c r="M13074">
        <v>0</v>
      </c>
      <c r="N13074">
        <v>2</v>
      </c>
      <c r="O13074">
        <v>0</v>
      </c>
      <c r="P13074">
        <v>0</v>
      </c>
      <c r="Q13074">
        <v>0</v>
      </c>
      <c r="S13074" t="str">
        <f t="shared" si="408"/>
        <v>G-PT102139</v>
      </c>
      <c r="T13074" t="str">
        <f t="shared" si="409"/>
        <v>I-Lee</v>
      </c>
    </row>
    <row r="13075" spans="1:20" x14ac:dyDescent="0.3">
      <c r="A13075" t="s">
        <v>10031</v>
      </c>
      <c r="B13075" t="s">
        <v>2737</v>
      </c>
      <c r="C13075" t="s">
        <v>24519</v>
      </c>
      <c r="D13075" t="s">
        <v>20313</v>
      </c>
      <c r="E13075" s="1">
        <v>39177</v>
      </c>
      <c r="F13075" t="s">
        <v>9215</v>
      </c>
      <c r="G13075" t="s">
        <v>2739</v>
      </c>
      <c r="H13075" t="s">
        <v>97</v>
      </c>
      <c r="I13075" t="s">
        <v>2738</v>
      </c>
      <c r="J13075" t="s">
        <v>10032</v>
      </c>
      <c r="K13075">
        <v>114000</v>
      </c>
      <c r="L13075" t="s">
        <v>23</v>
      </c>
      <c r="M13075">
        <v>0</v>
      </c>
      <c r="N13075">
        <v>3</v>
      </c>
      <c r="O13075">
        <v>0</v>
      </c>
      <c r="P13075">
        <v>0</v>
      </c>
      <c r="Q13075">
        <v>0</v>
      </c>
      <c r="S13075" t="str">
        <f t="shared" si="408"/>
        <v>G-PT102142</v>
      </c>
      <c r="T13075" t="str">
        <f t="shared" si="409"/>
        <v>I-Bohannon</v>
      </c>
    </row>
    <row r="13076" spans="1:20" x14ac:dyDescent="0.3">
      <c r="A13076" t="s">
        <v>10031</v>
      </c>
      <c r="B13076" t="s">
        <v>2739</v>
      </c>
      <c r="C13076" t="s">
        <v>24519</v>
      </c>
      <c r="D13076" t="s">
        <v>20314</v>
      </c>
      <c r="E13076" s="1">
        <v>39177</v>
      </c>
      <c r="F13076" t="s">
        <v>9215</v>
      </c>
      <c r="G13076" t="s">
        <v>2739</v>
      </c>
      <c r="H13076" t="s">
        <v>97</v>
      </c>
      <c r="I13076" t="s">
        <v>2738</v>
      </c>
      <c r="J13076" t="s">
        <v>10032</v>
      </c>
      <c r="K13076">
        <v>114000</v>
      </c>
      <c r="L13076" t="s">
        <v>23</v>
      </c>
      <c r="M13076">
        <v>0</v>
      </c>
      <c r="N13076">
        <v>3</v>
      </c>
      <c r="O13076">
        <v>0</v>
      </c>
      <c r="P13076">
        <v>0</v>
      </c>
      <c r="Q13076">
        <v>0</v>
      </c>
      <c r="S13076" t="str">
        <f t="shared" si="408"/>
        <v>G-PT102142</v>
      </c>
      <c r="T13076" t="str">
        <f t="shared" si="409"/>
        <v>I-Boling</v>
      </c>
    </row>
    <row r="13077" spans="1:20" x14ac:dyDescent="0.3">
      <c r="A13077" t="s">
        <v>10031</v>
      </c>
      <c r="B13077" t="s">
        <v>129</v>
      </c>
      <c r="C13077" t="s">
        <v>24519</v>
      </c>
      <c r="D13077" t="s">
        <v>18691</v>
      </c>
      <c r="E13077" s="1">
        <v>39177</v>
      </c>
      <c r="F13077" t="s">
        <v>9215</v>
      </c>
      <c r="G13077" t="s">
        <v>2739</v>
      </c>
      <c r="H13077" t="s">
        <v>97</v>
      </c>
      <c r="I13077" t="s">
        <v>146</v>
      </c>
      <c r="J13077" t="s">
        <v>10032</v>
      </c>
      <c r="K13077">
        <v>114000</v>
      </c>
      <c r="L13077" t="s">
        <v>23</v>
      </c>
      <c r="M13077">
        <v>0</v>
      </c>
      <c r="N13077">
        <v>3</v>
      </c>
      <c r="O13077">
        <v>0</v>
      </c>
      <c r="P13077">
        <v>0</v>
      </c>
      <c r="Q13077">
        <v>0</v>
      </c>
      <c r="S13077" t="str">
        <f t="shared" si="408"/>
        <v>G-PT102142</v>
      </c>
      <c r="T13077" t="str">
        <f t="shared" si="409"/>
        <v>I-Lee</v>
      </c>
    </row>
    <row r="13078" spans="1:20" x14ac:dyDescent="0.3">
      <c r="A13078" t="s">
        <v>10033</v>
      </c>
      <c r="B13078" t="s">
        <v>9810</v>
      </c>
      <c r="C13078" t="s">
        <v>24520</v>
      </c>
      <c r="D13078" t="s">
        <v>24399</v>
      </c>
      <c r="E13078" s="1">
        <v>39178</v>
      </c>
      <c r="F13078" t="s">
        <v>6926</v>
      </c>
      <c r="G13078" t="s">
        <v>297</v>
      </c>
      <c r="H13078" t="s">
        <v>286</v>
      </c>
      <c r="I13078" t="s">
        <v>594</v>
      </c>
      <c r="J13078" t="s">
        <v>10034</v>
      </c>
      <c r="K13078">
        <v>50000</v>
      </c>
      <c r="L13078" t="s">
        <v>23</v>
      </c>
      <c r="M13078">
        <v>50000</v>
      </c>
      <c r="N13078">
        <v>2</v>
      </c>
      <c r="O13078">
        <v>0</v>
      </c>
      <c r="P13078">
        <v>0</v>
      </c>
      <c r="Q13078">
        <v>0</v>
      </c>
      <c r="S13078" t="str">
        <f t="shared" si="408"/>
        <v>G-PT102143</v>
      </c>
      <c r="T13078" t="str">
        <f t="shared" si="409"/>
        <v>I-Lebak</v>
      </c>
    </row>
    <row r="13079" spans="1:20" x14ac:dyDescent="0.3">
      <c r="A13079" t="s">
        <v>10033</v>
      </c>
      <c r="B13079" t="s">
        <v>297</v>
      </c>
      <c r="C13079" t="s">
        <v>24520</v>
      </c>
      <c r="D13079" t="s">
        <v>18797</v>
      </c>
      <c r="E13079" s="1">
        <v>39178</v>
      </c>
      <c r="F13079" t="s">
        <v>6926</v>
      </c>
      <c r="G13079" t="s">
        <v>297</v>
      </c>
      <c r="H13079" t="s">
        <v>286</v>
      </c>
      <c r="I13079" t="s">
        <v>286</v>
      </c>
      <c r="J13079" t="s">
        <v>10034</v>
      </c>
      <c r="K13079">
        <v>50000</v>
      </c>
      <c r="L13079" t="s">
        <v>23</v>
      </c>
      <c r="M13079">
        <v>50000</v>
      </c>
      <c r="N13079">
        <v>2</v>
      </c>
      <c r="O13079">
        <v>0</v>
      </c>
      <c r="P13079">
        <v>0</v>
      </c>
      <c r="Q13079">
        <v>0</v>
      </c>
      <c r="S13079" t="str">
        <f t="shared" si="408"/>
        <v>G-PT102143</v>
      </c>
      <c r="T13079" t="str">
        <f t="shared" si="409"/>
        <v>I-Schwartz</v>
      </c>
    </row>
    <row r="13080" spans="1:20" x14ac:dyDescent="0.3">
      <c r="A13080" t="s">
        <v>10035</v>
      </c>
      <c r="B13080" t="s">
        <v>235</v>
      </c>
      <c r="C13080" t="s">
        <v>24521</v>
      </c>
      <c r="D13080" t="s">
        <v>18760</v>
      </c>
      <c r="E13080" s="1">
        <v>39178</v>
      </c>
      <c r="F13080" t="s">
        <v>472</v>
      </c>
      <c r="G13080" t="s">
        <v>235</v>
      </c>
      <c r="H13080" t="s">
        <v>47</v>
      </c>
      <c r="I13080" t="s">
        <v>47</v>
      </c>
      <c r="J13080" t="s">
        <v>10036</v>
      </c>
      <c r="K13080">
        <v>166815</v>
      </c>
      <c r="L13080" t="s">
        <v>23</v>
      </c>
      <c r="M13080">
        <v>136263</v>
      </c>
      <c r="N13080">
        <v>2</v>
      </c>
      <c r="O13080">
        <v>1</v>
      </c>
      <c r="P13080">
        <v>1</v>
      </c>
      <c r="Q13080">
        <v>1</v>
      </c>
      <c r="S13080" t="str">
        <f t="shared" si="408"/>
        <v>G-PT102144</v>
      </c>
      <c r="T13080" t="str">
        <f t="shared" si="409"/>
        <v>I-Spiegel</v>
      </c>
    </row>
    <row r="13081" spans="1:20" x14ac:dyDescent="0.3">
      <c r="A13081" t="s">
        <v>10035</v>
      </c>
      <c r="B13081" t="s">
        <v>8925</v>
      </c>
      <c r="C13081" t="s">
        <v>24521</v>
      </c>
      <c r="D13081" t="s">
        <v>23880</v>
      </c>
      <c r="E13081" s="1">
        <v>39178</v>
      </c>
      <c r="F13081" t="s">
        <v>472</v>
      </c>
      <c r="G13081" t="s">
        <v>235</v>
      </c>
      <c r="H13081" t="s">
        <v>47</v>
      </c>
      <c r="I13081" t="s">
        <v>47</v>
      </c>
      <c r="J13081" t="s">
        <v>10036</v>
      </c>
      <c r="K13081">
        <v>166815</v>
      </c>
      <c r="L13081" t="s">
        <v>23</v>
      </c>
      <c r="M13081">
        <v>136263</v>
      </c>
      <c r="N13081">
        <v>2</v>
      </c>
      <c r="O13081">
        <v>1</v>
      </c>
      <c r="P13081">
        <v>1</v>
      </c>
      <c r="Q13081">
        <v>1</v>
      </c>
      <c r="S13081" t="str">
        <f t="shared" si="408"/>
        <v>G-PT102144</v>
      </c>
      <c r="T13081" t="str">
        <f t="shared" si="409"/>
        <v>I-Strub</v>
      </c>
    </row>
    <row r="13082" spans="1:20" x14ac:dyDescent="0.3">
      <c r="A13082" t="s">
        <v>10038</v>
      </c>
      <c r="B13082" t="s">
        <v>1979</v>
      </c>
      <c r="C13082" t="s">
        <v>24522</v>
      </c>
      <c r="D13082" t="s">
        <v>19841</v>
      </c>
      <c r="E13082" s="1">
        <v>39169</v>
      </c>
      <c r="F13082" t="s">
        <v>10037</v>
      </c>
      <c r="G13082" t="s">
        <v>10039</v>
      </c>
      <c r="H13082" t="s">
        <v>373</v>
      </c>
      <c r="I13082" t="s">
        <v>107</v>
      </c>
      <c r="J13082" t="s">
        <v>10040</v>
      </c>
      <c r="K13082">
        <v>576673</v>
      </c>
      <c r="L13082" t="s">
        <v>23</v>
      </c>
      <c r="M13082">
        <v>0</v>
      </c>
      <c r="N13082">
        <v>4</v>
      </c>
      <c r="O13082">
        <v>0</v>
      </c>
      <c r="P13082">
        <v>0</v>
      </c>
      <c r="Q13082">
        <v>0</v>
      </c>
      <c r="S13082" t="str">
        <f t="shared" si="408"/>
        <v>G-PT102149</v>
      </c>
      <c r="T13082" t="str">
        <f t="shared" si="409"/>
        <v>I-Arnold</v>
      </c>
    </row>
    <row r="13083" spans="1:20" x14ac:dyDescent="0.3">
      <c r="A13083" t="s">
        <v>10038</v>
      </c>
      <c r="B13083" t="s">
        <v>10039</v>
      </c>
      <c r="C13083" t="s">
        <v>24522</v>
      </c>
      <c r="D13083" t="s">
        <v>24523</v>
      </c>
      <c r="E13083" s="1">
        <v>39169</v>
      </c>
      <c r="F13083" t="s">
        <v>10037</v>
      </c>
      <c r="G13083" t="s">
        <v>10039</v>
      </c>
      <c r="H13083" t="s">
        <v>373</v>
      </c>
      <c r="I13083" t="s">
        <v>373</v>
      </c>
      <c r="J13083" t="s">
        <v>10040</v>
      </c>
      <c r="K13083">
        <v>576673</v>
      </c>
      <c r="L13083" t="s">
        <v>23</v>
      </c>
      <c r="M13083">
        <v>0</v>
      </c>
      <c r="N13083">
        <v>4</v>
      </c>
      <c r="O13083">
        <v>0</v>
      </c>
      <c r="P13083">
        <v>0</v>
      </c>
      <c r="Q13083">
        <v>0</v>
      </c>
      <c r="S13083" t="str">
        <f t="shared" si="408"/>
        <v>G-PT102149</v>
      </c>
      <c r="T13083" t="str">
        <f t="shared" si="409"/>
        <v>I-Gater</v>
      </c>
    </row>
    <row r="13084" spans="1:20" x14ac:dyDescent="0.3">
      <c r="A13084" t="s">
        <v>10038</v>
      </c>
      <c r="B13084" t="s">
        <v>10041</v>
      </c>
      <c r="C13084" t="s">
        <v>24522</v>
      </c>
      <c r="D13084" t="s">
        <v>24524</v>
      </c>
      <c r="E13084" s="1">
        <v>39169</v>
      </c>
      <c r="F13084" t="s">
        <v>10037</v>
      </c>
      <c r="G13084" t="s">
        <v>10039</v>
      </c>
      <c r="H13084" t="s">
        <v>373</v>
      </c>
      <c r="I13084" t="s">
        <v>10042</v>
      </c>
      <c r="J13084" t="s">
        <v>10040</v>
      </c>
      <c r="K13084">
        <v>576673</v>
      </c>
      <c r="L13084" t="s">
        <v>23</v>
      </c>
      <c r="M13084">
        <v>0</v>
      </c>
      <c r="N13084">
        <v>4</v>
      </c>
      <c r="O13084">
        <v>0</v>
      </c>
      <c r="P13084">
        <v>0</v>
      </c>
      <c r="Q13084">
        <v>0</v>
      </c>
      <c r="S13084" t="str">
        <f t="shared" si="408"/>
        <v>G-PT102149</v>
      </c>
      <c r="T13084" t="str">
        <f t="shared" si="409"/>
        <v>I-Kerfoot</v>
      </c>
    </row>
    <row r="13085" spans="1:20" x14ac:dyDescent="0.3">
      <c r="A13085" t="s">
        <v>10038</v>
      </c>
      <c r="B13085" t="s">
        <v>377</v>
      </c>
      <c r="C13085" t="s">
        <v>24522</v>
      </c>
      <c r="D13085" t="s">
        <v>18841</v>
      </c>
      <c r="E13085" s="1">
        <v>39169</v>
      </c>
      <c r="F13085" t="s">
        <v>10037</v>
      </c>
      <c r="G13085" t="s">
        <v>10039</v>
      </c>
      <c r="H13085" t="s">
        <v>373</v>
      </c>
      <c r="I13085" t="s">
        <v>378</v>
      </c>
      <c r="J13085" t="s">
        <v>10040</v>
      </c>
      <c r="K13085">
        <v>576673</v>
      </c>
      <c r="L13085" t="s">
        <v>23</v>
      </c>
      <c r="M13085">
        <v>0</v>
      </c>
      <c r="N13085">
        <v>4</v>
      </c>
      <c r="O13085">
        <v>0</v>
      </c>
      <c r="P13085">
        <v>0</v>
      </c>
      <c r="Q13085">
        <v>0</v>
      </c>
      <c r="S13085" t="str">
        <f t="shared" si="408"/>
        <v>G-PT102149</v>
      </c>
      <c r="T13085" t="str">
        <f t="shared" si="409"/>
        <v>I-Pidcoe</v>
      </c>
    </row>
    <row r="13086" spans="1:20" x14ac:dyDescent="0.3">
      <c r="A13086" t="s">
        <v>10043</v>
      </c>
      <c r="B13086" t="s">
        <v>1427</v>
      </c>
      <c r="C13086" t="s">
        <v>24525</v>
      </c>
      <c r="D13086" t="s">
        <v>19492</v>
      </c>
      <c r="E13086" s="1">
        <v>39182</v>
      </c>
      <c r="F13086" t="s">
        <v>7408</v>
      </c>
      <c r="G13086" t="s">
        <v>1427</v>
      </c>
      <c r="H13086" t="s">
        <v>331</v>
      </c>
      <c r="I13086" t="s">
        <v>331</v>
      </c>
      <c r="J13086" t="s">
        <v>10044</v>
      </c>
      <c r="K13086">
        <v>50000</v>
      </c>
      <c r="L13086" t="s">
        <v>23</v>
      </c>
      <c r="M13086">
        <v>25000</v>
      </c>
      <c r="N13086">
        <v>2</v>
      </c>
      <c r="O13086">
        <v>0</v>
      </c>
      <c r="P13086">
        <v>0</v>
      </c>
      <c r="Q13086">
        <v>0</v>
      </c>
      <c r="S13086" t="str">
        <f t="shared" si="408"/>
        <v>G-PT102152</v>
      </c>
      <c r="T13086" t="str">
        <f t="shared" si="409"/>
        <v>I-Tye</v>
      </c>
    </row>
    <row r="13087" spans="1:20" x14ac:dyDescent="0.3">
      <c r="A13087" t="s">
        <v>10043</v>
      </c>
      <c r="B13087" t="s">
        <v>1102</v>
      </c>
      <c r="C13087" t="s">
        <v>24525</v>
      </c>
      <c r="D13087" t="s">
        <v>19287</v>
      </c>
      <c r="E13087" s="1">
        <v>39182</v>
      </c>
      <c r="F13087" t="s">
        <v>7408</v>
      </c>
      <c r="G13087" t="s">
        <v>1427</v>
      </c>
      <c r="H13087" t="s">
        <v>331</v>
      </c>
      <c r="I13087" t="s">
        <v>19</v>
      </c>
      <c r="J13087" t="s">
        <v>10044</v>
      </c>
      <c r="K13087">
        <v>50000</v>
      </c>
      <c r="L13087" t="s">
        <v>23</v>
      </c>
      <c r="M13087">
        <v>25000</v>
      </c>
      <c r="N13087">
        <v>2</v>
      </c>
      <c r="O13087">
        <v>0</v>
      </c>
      <c r="P13087">
        <v>0</v>
      </c>
      <c r="Q13087">
        <v>0</v>
      </c>
      <c r="S13087" t="str">
        <f t="shared" si="408"/>
        <v>G-PT102152</v>
      </c>
      <c r="T13087" t="str">
        <f t="shared" si="409"/>
        <v>I-Vanmeter</v>
      </c>
    </row>
    <row r="13088" spans="1:20" x14ac:dyDescent="0.3">
      <c r="A13088" t="s">
        <v>10045</v>
      </c>
      <c r="B13088" t="s">
        <v>201</v>
      </c>
      <c r="C13088" t="s">
        <v>24526</v>
      </c>
      <c r="D13088" t="s">
        <v>18736</v>
      </c>
      <c r="E13088" s="1">
        <v>39189</v>
      </c>
      <c r="F13088" t="s">
        <v>199</v>
      </c>
      <c r="G13088" t="s">
        <v>201</v>
      </c>
      <c r="H13088" t="s">
        <v>47</v>
      </c>
      <c r="I13088" t="s">
        <v>47</v>
      </c>
      <c r="J13088" t="s">
        <v>10046</v>
      </c>
      <c r="K13088">
        <v>251641</v>
      </c>
      <c r="L13088" t="s">
        <v>23</v>
      </c>
      <c r="M13088">
        <v>0</v>
      </c>
      <c r="N13088">
        <v>2</v>
      </c>
      <c r="O13088">
        <v>0</v>
      </c>
      <c r="P13088">
        <v>0</v>
      </c>
      <c r="Q13088">
        <v>0</v>
      </c>
      <c r="S13088" t="str">
        <f t="shared" si="408"/>
        <v>G-PT102155</v>
      </c>
      <c r="T13088" t="str">
        <f t="shared" si="409"/>
        <v>I-Barbour</v>
      </c>
    </row>
    <row r="13089" spans="1:20" x14ac:dyDescent="0.3">
      <c r="A13089" t="s">
        <v>10045</v>
      </c>
      <c r="B13089" t="s">
        <v>6654</v>
      </c>
      <c r="C13089" t="s">
        <v>24526</v>
      </c>
      <c r="D13089" t="s">
        <v>22661</v>
      </c>
      <c r="E13089" s="1">
        <v>39189</v>
      </c>
      <c r="F13089" t="s">
        <v>199</v>
      </c>
      <c r="G13089" t="s">
        <v>201</v>
      </c>
      <c r="H13089" t="s">
        <v>47</v>
      </c>
      <c r="I13089" t="s">
        <v>641</v>
      </c>
      <c r="J13089" t="s">
        <v>10046</v>
      </c>
      <c r="K13089">
        <v>251641</v>
      </c>
      <c r="L13089" t="s">
        <v>23</v>
      </c>
      <c r="M13089">
        <v>0</v>
      </c>
      <c r="N13089">
        <v>2</v>
      </c>
      <c r="O13089">
        <v>0</v>
      </c>
      <c r="P13089">
        <v>0</v>
      </c>
      <c r="Q13089">
        <v>0</v>
      </c>
      <c r="S13089" t="str">
        <f t="shared" si="408"/>
        <v>G-PT102155</v>
      </c>
      <c r="T13089" t="str">
        <f t="shared" si="409"/>
        <v>I-Rives</v>
      </c>
    </row>
    <row r="13090" spans="1:20" x14ac:dyDescent="0.3">
      <c r="A13090" t="s">
        <v>10047</v>
      </c>
      <c r="B13090" t="s">
        <v>1076</v>
      </c>
      <c r="C13090" t="s">
        <v>24527</v>
      </c>
      <c r="D13090" t="s">
        <v>19272</v>
      </c>
      <c r="E13090" s="1">
        <v>39191</v>
      </c>
      <c r="F13090" t="s">
        <v>1074</v>
      </c>
      <c r="G13090" t="s">
        <v>1076</v>
      </c>
      <c r="H13090" t="s">
        <v>55</v>
      </c>
      <c r="I13090" t="s">
        <v>55</v>
      </c>
      <c r="J13090" t="s">
        <v>10048</v>
      </c>
      <c r="K13090">
        <v>263213</v>
      </c>
      <c r="L13090" t="s">
        <v>23</v>
      </c>
      <c r="M13090">
        <v>42814</v>
      </c>
      <c r="N13090">
        <v>2</v>
      </c>
      <c r="O13090">
        <v>0</v>
      </c>
      <c r="P13090">
        <v>0</v>
      </c>
      <c r="Q13090">
        <v>0</v>
      </c>
      <c r="S13090" t="str">
        <f t="shared" si="408"/>
        <v>G-PT102157</v>
      </c>
      <c r="T13090" t="str">
        <f t="shared" si="409"/>
        <v>I-Mikkelsen</v>
      </c>
    </row>
    <row r="13091" spans="1:20" x14ac:dyDescent="0.3">
      <c r="A13091" t="s">
        <v>10047</v>
      </c>
      <c r="B13091" t="s">
        <v>1079</v>
      </c>
      <c r="C13091" t="s">
        <v>24527</v>
      </c>
      <c r="D13091" t="s">
        <v>19273</v>
      </c>
      <c r="E13091" s="1">
        <v>39191</v>
      </c>
      <c r="F13091" t="s">
        <v>1074</v>
      </c>
      <c r="G13091" t="s">
        <v>1076</v>
      </c>
      <c r="H13091" t="s">
        <v>55</v>
      </c>
      <c r="I13091" t="s">
        <v>55</v>
      </c>
      <c r="J13091" t="s">
        <v>10048</v>
      </c>
      <c r="K13091">
        <v>263213</v>
      </c>
      <c r="L13091" t="s">
        <v>23</v>
      </c>
      <c r="M13091">
        <v>42814</v>
      </c>
      <c r="N13091">
        <v>2</v>
      </c>
      <c r="O13091">
        <v>0</v>
      </c>
      <c r="P13091">
        <v>0</v>
      </c>
      <c r="Q13091">
        <v>0</v>
      </c>
      <c r="S13091" t="str">
        <f t="shared" si="408"/>
        <v>G-PT102157</v>
      </c>
      <c r="T13091" t="str">
        <f t="shared" si="409"/>
        <v>I-Yakovlev</v>
      </c>
    </row>
    <row r="13092" spans="1:20" x14ac:dyDescent="0.3">
      <c r="A13092" t="s">
        <v>10049</v>
      </c>
      <c r="B13092" t="s">
        <v>311</v>
      </c>
      <c r="C13092" t="s">
        <v>24528</v>
      </c>
      <c r="D13092" t="s">
        <v>18800</v>
      </c>
      <c r="E13092" s="1">
        <v>39191</v>
      </c>
      <c r="F13092" t="s">
        <v>1394</v>
      </c>
      <c r="G13092" t="s">
        <v>311</v>
      </c>
      <c r="H13092" t="s">
        <v>47</v>
      </c>
      <c r="I13092" t="s">
        <v>47</v>
      </c>
      <c r="J13092" t="s">
        <v>10050</v>
      </c>
      <c r="K13092">
        <v>111750</v>
      </c>
      <c r="L13092" t="s">
        <v>23</v>
      </c>
      <c r="M13092">
        <v>0</v>
      </c>
      <c r="N13092">
        <v>1</v>
      </c>
      <c r="O13092">
        <v>0</v>
      </c>
      <c r="P13092">
        <v>0</v>
      </c>
      <c r="Q13092">
        <v>0</v>
      </c>
      <c r="S13092" t="str">
        <f t="shared" si="408"/>
        <v>G-PT102158</v>
      </c>
      <c r="T13092" t="str">
        <f t="shared" si="409"/>
        <v>I-Fang</v>
      </c>
    </row>
    <row r="13093" spans="1:20" x14ac:dyDescent="0.3">
      <c r="A13093" t="s">
        <v>10051</v>
      </c>
      <c r="B13093" t="s">
        <v>9979</v>
      </c>
      <c r="C13093" t="s">
        <v>24529</v>
      </c>
      <c r="D13093" t="s">
        <v>24490</v>
      </c>
      <c r="E13093" s="1">
        <v>39195</v>
      </c>
      <c r="F13093" t="s">
        <v>6667</v>
      </c>
      <c r="G13093" t="s">
        <v>444</v>
      </c>
      <c r="H13093" t="s">
        <v>373</v>
      </c>
      <c r="I13093" t="s">
        <v>373</v>
      </c>
      <c r="J13093" t="s">
        <v>10052</v>
      </c>
      <c r="K13093">
        <v>2349590</v>
      </c>
      <c r="L13093" t="s">
        <v>23</v>
      </c>
      <c r="M13093">
        <v>2193622</v>
      </c>
      <c r="N13093">
        <v>21</v>
      </c>
      <c r="O13093">
        <v>1</v>
      </c>
      <c r="P13093">
        <v>0</v>
      </c>
      <c r="Q13093">
        <v>0</v>
      </c>
      <c r="S13093" t="str">
        <f t="shared" si="408"/>
        <v>G-PT102161</v>
      </c>
      <c r="T13093" t="str">
        <f t="shared" si="409"/>
        <v>I-Arango</v>
      </c>
    </row>
    <row r="13094" spans="1:20" x14ac:dyDescent="0.3">
      <c r="A13094" t="s">
        <v>10051</v>
      </c>
      <c r="B13094" t="s">
        <v>10054</v>
      </c>
      <c r="C13094" t="s">
        <v>24529</v>
      </c>
      <c r="D13094" t="s">
        <v>24530</v>
      </c>
      <c r="E13094" s="1">
        <v>39195</v>
      </c>
      <c r="F13094" t="s">
        <v>6667</v>
      </c>
      <c r="G13094" t="s">
        <v>444</v>
      </c>
      <c r="H13094" t="s">
        <v>373</v>
      </c>
      <c r="I13094" t="s">
        <v>373</v>
      </c>
      <c r="J13094" t="s">
        <v>10052</v>
      </c>
      <c r="K13094">
        <v>2349590</v>
      </c>
      <c r="L13094" t="s">
        <v>23</v>
      </c>
      <c r="M13094">
        <v>2193622</v>
      </c>
      <c r="N13094">
        <v>21</v>
      </c>
      <c r="O13094">
        <v>1</v>
      </c>
      <c r="P13094">
        <v>0</v>
      </c>
      <c r="Q13094">
        <v>0</v>
      </c>
      <c r="S13094" t="str">
        <f t="shared" si="408"/>
        <v>G-PT102161</v>
      </c>
      <c r="T13094" t="str">
        <f t="shared" si="409"/>
        <v>I-Broussard</v>
      </c>
    </row>
    <row r="13095" spans="1:20" x14ac:dyDescent="0.3">
      <c r="A13095" t="s">
        <v>10051</v>
      </c>
      <c r="B13095" t="s">
        <v>9691</v>
      </c>
      <c r="C13095" t="s">
        <v>24529</v>
      </c>
      <c r="D13095" t="s">
        <v>24336</v>
      </c>
      <c r="E13095" s="1">
        <v>39195</v>
      </c>
      <c r="F13095" t="s">
        <v>6667</v>
      </c>
      <c r="G13095" t="s">
        <v>444</v>
      </c>
      <c r="H13095" t="s">
        <v>373</v>
      </c>
      <c r="I13095" t="s">
        <v>373</v>
      </c>
      <c r="J13095" t="s">
        <v>10052</v>
      </c>
      <c r="K13095">
        <v>2349590</v>
      </c>
      <c r="L13095" t="s">
        <v>23</v>
      </c>
      <c r="M13095">
        <v>2193622</v>
      </c>
      <c r="N13095">
        <v>21</v>
      </c>
      <c r="O13095">
        <v>1</v>
      </c>
      <c r="P13095">
        <v>0</v>
      </c>
      <c r="Q13095">
        <v>0</v>
      </c>
      <c r="S13095" t="str">
        <f t="shared" si="408"/>
        <v>G-PT102161</v>
      </c>
      <c r="T13095" t="str">
        <f t="shared" si="409"/>
        <v>I-Caleb</v>
      </c>
    </row>
    <row r="13096" spans="1:20" x14ac:dyDescent="0.3">
      <c r="A13096" t="s">
        <v>10051</v>
      </c>
      <c r="B13096" t="s">
        <v>443</v>
      </c>
      <c r="C13096" t="s">
        <v>24529</v>
      </c>
      <c r="D13096" t="s">
        <v>18878</v>
      </c>
      <c r="E13096" s="1">
        <v>39195</v>
      </c>
      <c r="F13096" t="s">
        <v>6667</v>
      </c>
      <c r="G13096" t="s">
        <v>444</v>
      </c>
      <c r="H13096" t="s">
        <v>373</v>
      </c>
      <c r="I13096" t="s">
        <v>373</v>
      </c>
      <c r="J13096" t="s">
        <v>10052</v>
      </c>
      <c r="K13096">
        <v>2349590</v>
      </c>
      <c r="L13096" t="s">
        <v>23</v>
      </c>
      <c r="M13096">
        <v>2193622</v>
      </c>
      <c r="N13096">
        <v>21</v>
      </c>
      <c r="O13096">
        <v>1</v>
      </c>
      <c r="P13096">
        <v>0</v>
      </c>
      <c r="Q13096">
        <v>0</v>
      </c>
      <c r="S13096" t="str">
        <f t="shared" si="408"/>
        <v>G-PT102161</v>
      </c>
      <c r="T13096" t="str">
        <f t="shared" si="409"/>
        <v>I-Cifu</v>
      </c>
    </row>
    <row r="13097" spans="1:20" x14ac:dyDescent="0.3">
      <c r="A13097" t="s">
        <v>10051</v>
      </c>
      <c r="B13097" t="s">
        <v>10058</v>
      </c>
      <c r="C13097" t="s">
        <v>24529</v>
      </c>
      <c r="D13097" t="s">
        <v>24531</v>
      </c>
      <c r="E13097" s="1">
        <v>39195</v>
      </c>
      <c r="F13097" t="s">
        <v>6667</v>
      </c>
      <c r="G13097" t="s">
        <v>444</v>
      </c>
      <c r="H13097" t="s">
        <v>373</v>
      </c>
      <c r="I13097" t="s">
        <v>373</v>
      </c>
      <c r="J13097" t="s">
        <v>10052</v>
      </c>
      <c r="K13097">
        <v>2349590</v>
      </c>
      <c r="L13097" t="s">
        <v>23</v>
      </c>
      <c r="M13097">
        <v>2193622</v>
      </c>
      <c r="N13097">
        <v>21</v>
      </c>
      <c r="O13097">
        <v>1</v>
      </c>
      <c r="P13097">
        <v>0</v>
      </c>
      <c r="Q13097">
        <v>0</v>
      </c>
      <c r="S13097" t="str">
        <f t="shared" si="408"/>
        <v>G-PT102161</v>
      </c>
      <c r="T13097" t="str">
        <f t="shared" si="409"/>
        <v>I-Everley</v>
      </c>
    </row>
    <row r="13098" spans="1:20" x14ac:dyDescent="0.3">
      <c r="A13098" t="s">
        <v>10051</v>
      </c>
      <c r="B13098" t="s">
        <v>10059</v>
      </c>
      <c r="C13098" t="s">
        <v>24529</v>
      </c>
      <c r="D13098" t="s">
        <v>24532</v>
      </c>
      <c r="E13098" s="1">
        <v>39195</v>
      </c>
      <c r="F13098" t="s">
        <v>6667</v>
      </c>
      <c r="G13098" t="s">
        <v>444</v>
      </c>
      <c r="H13098" t="s">
        <v>373</v>
      </c>
      <c r="I13098" t="s">
        <v>373</v>
      </c>
      <c r="J13098" t="s">
        <v>10052</v>
      </c>
      <c r="K13098">
        <v>2349590</v>
      </c>
      <c r="L13098" t="s">
        <v>23</v>
      </c>
      <c r="M13098">
        <v>2193622</v>
      </c>
      <c r="N13098">
        <v>21</v>
      </c>
      <c r="O13098">
        <v>1</v>
      </c>
      <c r="P13098">
        <v>0</v>
      </c>
      <c r="Q13098">
        <v>0</v>
      </c>
      <c r="S13098" t="str">
        <f t="shared" si="408"/>
        <v>G-PT102161</v>
      </c>
      <c r="T13098" t="str">
        <f t="shared" si="409"/>
        <v>I-Farrar</v>
      </c>
    </row>
    <row r="13099" spans="1:20" x14ac:dyDescent="0.3">
      <c r="A13099" t="s">
        <v>10051</v>
      </c>
      <c r="B13099" t="s">
        <v>254</v>
      </c>
      <c r="C13099" t="s">
        <v>24529</v>
      </c>
      <c r="D13099" t="s">
        <v>18881</v>
      </c>
      <c r="E13099" s="1">
        <v>39195</v>
      </c>
      <c r="F13099" t="s">
        <v>6667</v>
      </c>
      <c r="G13099" t="s">
        <v>444</v>
      </c>
      <c r="H13099" t="s">
        <v>373</v>
      </c>
      <c r="I13099" t="s">
        <v>440</v>
      </c>
      <c r="J13099" t="s">
        <v>10052</v>
      </c>
      <c r="K13099">
        <v>2349590</v>
      </c>
      <c r="L13099" t="s">
        <v>23</v>
      </c>
      <c r="M13099">
        <v>2193622</v>
      </c>
      <c r="N13099">
        <v>21</v>
      </c>
      <c r="O13099">
        <v>1</v>
      </c>
      <c r="P13099">
        <v>0</v>
      </c>
      <c r="Q13099">
        <v>0</v>
      </c>
      <c r="S13099" t="str">
        <f t="shared" si="408"/>
        <v>G-PT102161</v>
      </c>
      <c r="T13099" t="str">
        <f t="shared" si="409"/>
        <v>I-Gary</v>
      </c>
    </row>
    <row r="13100" spans="1:20" x14ac:dyDescent="0.3">
      <c r="A13100" t="s">
        <v>10051</v>
      </c>
      <c r="B13100" t="s">
        <v>10055</v>
      </c>
      <c r="C13100" t="s">
        <v>24529</v>
      </c>
      <c r="D13100" t="s">
        <v>24533</v>
      </c>
      <c r="E13100" s="1">
        <v>39195</v>
      </c>
      <c r="F13100" t="s">
        <v>6667</v>
      </c>
      <c r="G13100" t="s">
        <v>444</v>
      </c>
      <c r="H13100" t="s">
        <v>373</v>
      </c>
      <c r="I13100" t="s">
        <v>373</v>
      </c>
      <c r="J13100" t="s">
        <v>10052</v>
      </c>
      <c r="K13100">
        <v>2349590</v>
      </c>
      <c r="L13100" t="s">
        <v>23</v>
      </c>
      <c r="M13100">
        <v>2193622</v>
      </c>
      <c r="N13100">
        <v>21</v>
      </c>
      <c r="O13100">
        <v>1</v>
      </c>
      <c r="P13100">
        <v>0</v>
      </c>
      <c r="Q13100">
        <v>0</v>
      </c>
      <c r="S13100" t="str">
        <f t="shared" si="408"/>
        <v>G-PT102161</v>
      </c>
      <c r="T13100" t="str">
        <f t="shared" si="409"/>
        <v>I-Hanks</v>
      </c>
    </row>
    <row r="13101" spans="1:20" x14ac:dyDescent="0.3">
      <c r="A13101" t="s">
        <v>10051</v>
      </c>
      <c r="B13101" t="s">
        <v>5455</v>
      </c>
      <c r="C13101" t="s">
        <v>24529</v>
      </c>
      <c r="D13101" t="s">
        <v>21928</v>
      </c>
      <c r="E13101" s="1">
        <v>39195</v>
      </c>
      <c r="F13101" t="s">
        <v>6667</v>
      </c>
      <c r="G13101" t="s">
        <v>444</v>
      </c>
      <c r="H13101" t="s">
        <v>373</v>
      </c>
      <c r="I13101" t="s">
        <v>373</v>
      </c>
      <c r="J13101" t="s">
        <v>10052</v>
      </c>
      <c r="K13101">
        <v>2349590</v>
      </c>
      <c r="L13101" t="s">
        <v>23</v>
      </c>
      <c r="M13101">
        <v>2193622</v>
      </c>
      <c r="N13101">
        <v>21</v>
      </c>
      <c r="O13101">
        <v>1</v>
      </c>
      <c r="P13101">
        <v>0</v>
      </c>
      <c r="Q13101">
        <v>0</v>
      </c>
      <c r="S13101" t="str">
        <f t="shared" si="408"/>
        <v>G-PT102161</v>
      </c>
      <c r="T13101" t="str">
        <f t="shared" si="409"/>
        <v>I-Hsu</v>
      </c>
    </row>
    <row r="13102" spans="1:20" x14ac:dyDescent="0.3">
      <c r="A13102" t="s">
        <v>10051</v>
      </c>
      <c r="B13102" t="s">
        <v>10057</v>
      </c>
      <c r="C13102" t="s">
        <v>24529</v>
      </c>
      <c r="D13102" t="s">
        <v>24534</v>
      </c>
      <c r="E13102" s="1">
        <v>39195</v>
      </c>
      <c r="F13102" t="s">
        <v>6667</v>
      </c>
      <c r="G13102" t="s">
        <v>444</v>
      </c>
      <c r="H13102" t="s">
        <v>373</v>
      </c>
      <c r="I13102" t="s">
        <v>88</v>
      </c>
      <c r="J13102" t="s">
        <v>10052</v>
      </c>
      <c r="K13102">
        <v>2349590</v>
      </c>
      <c r="L13102" t="s">
        <v>23</v>
      </c>
      <c r="M13102">
        <v>2193622</v>
      </c>
      <c r="N13102">
        <v>21</v>
      </c>
      <c r="O13102">
        <v>1</v>
      </c>
      <c r="P13102">
        <v>0</v>
      </c>
      <c r="Q13102">
        <v>0</v>
      </c>
      <c r="S13102" t="str">
        <f t="shared" si="408"/>
        <v>G-PT102161</v>
      </c>
      <c r="T13102" t="str">
        <f t="shared" si="409"/>
        <v>I-Ketchum</v>
      </c>
    </row>
    <row r="13103" spans="1:20" x14ac:dyDescent="0.3">
      <c r="A13103" t="s">
        <v>10051</v>
      </c>
      <c r="B13103" t="s">
        <v>444</v>
      </c>
      <c r="C13103" t="s">
        <v>24529</v>
      </c>
      <c r="D13103" t="s">
        <v>18883</v>
      </c>
      <c r="E13103" s="1">
        <v>39195</v>
      </c>
      <c r="F13103" t="s">
        <v>6667</v>
      </c>
      <c r="G13103" t="s">
        <v>444</v>
      </c>
      <c r="H13103" t="s">
        <v>373</v>
      </c>
      <c r="I13103" t="s">
        <v>373</v>
      </c>
      <c r="J13103" t="s">
        <v>10052</v>
      </c>
      <c r="K13103">
        <v>2349590</v>
      </c>
      <c r="L13103" t="s">
        <v>23</v>
      </c>
      <c r="M13103">
        <v>2193622</v>
      </c>
      <c r="N13103">
        <v>21</v>
      </c>
      <c r="O13103">
        <v>1</v>
      </c>
      <c r="P13103">
        <v>0</v>
      </c>
      <c r="Q13103">
        <v>0</v>
      </c>
      <c r="S13103" t="str">
        <f t="shared" si="408"/>
        <v>G-PT102161</v>
      </c>
      <c r="T13103" t="str">
        <f t="shared" si="409"/>
        <v>I-Kreutzer</v>
      </c>
    </row>
    <row r="13104" spans="1:20" x14ac:dyDescent="0.3">
      <c r="A13104" t="s">
        <v>10051</v>
      </c>
      <c r="B13104" t="s">
        <v>744</v>
      </c>
      <c r="C13104" t="s">
        <v>24529</v>
      </c>
      <c r="D13104" t="s">
        <v>19069</v>
      </c>
      <c r="E13104" s="1">
        <v>39195</v>
      </c>
      <c r="F13104" t="s">
        <v>6667</v>
      </c>
      <c r="G13104" t="s">
        <v>444</v>
      </c>
      <c r="H13104" t="s">
        <v>373</v>
      </c>
      <c r="I13104" t="s">
        <v>3207</v>
      </c>
      <c r="J13104" t="s">
        <v>10052</v>
      </c>
      <c r="K13104">
        <v>2349590</v>
      </c>
      <c r="L13104" t="s">
        <v>23</v>
      </c>
      <c r="M13104">
        <v>2193622</v>
      </c>
      <c r="N13104">
        <v>21</v>
      </c>
      <c r="O13104">
        <v>1</v>
      </c>
      <c r="P13104">
        <v>0</v>
      </c>
      <c r="Q13104">
        <v>0</v>
      </c>
      <c r="S13104" t="str">
        <f t="shared" si="408"/>
        <v>G-PT102161</v>
      </c>
      <c r="T13104" t="str">
        <f t="shared" si="409"/>
        <v>I-Lewis</v>
      </c>
    </row>
    <row r="13105" spans="1:20" x14ac:dyDescent="0.3">
      <c r="A13105" t="s">
        <v>10051</v>
      </c>
      <c r="B13105" t="s">
        <v>8123</v>
      </c>
      <c r="C13105" t="s">
        <v>24529</v>
      </c>
      <c r="D13105" t="s">
        <v>23414</v>
      </c>
      <c r="E13105" s="1">
        <v>39195</v>
      </c>
      <c r="F13105" t="s">
        <v>6667</v>
      </c>
      <c r="G13105" t="s">
        <v>444</v>
      </c>
      <c r="H13105" t="s">
        <v>373</v>
      </c>
      <c r="I13105" t="s">
        <v>373</v>
      </c>
      <c r="J13105" t="s">
        <v>10052</v>
      </c>
      <c r="K13105">
        <v>2349590</v>
      </c>
      <c r="L13105" t="s">
        <v>23</v>
      </c>
      <c r="M13105">
        <v>2193622</v>
      </c>
      <c r="N13105">
        <v>21</v>
      </c>
      <c r="O13105">
        <v>1</v>
      </c>
      <c r="P13105">
        <v>0</v>
      </c>
      <c r="Q13105">
        <v>0</v>
      </c>
      <c r="S13105" t="str">
        <f t="shared" si="408"/>
        <v>G-PT102161</v>
      </c>
      <c r="T13105" t="str">
        <f t="shared" si="409"/>
        <v>I-Livingston-Guice</v>
      </c>
    </row>
    <row r="13106" spans="1:20" x14ac:dyDescent="0.3">
      <c r="A13106" t="s">
        <v>10051</v>
      </c>
      <c r="B13106" t="s">
        <v>447</v>
      </c>
      <c r="C13106" t="s">
        <v>24529</v>
      </c>
      <c r="D13106" t="s">
        <v>18884</v>
      </c>
      <c r="E13106" s="1">
        <v>39195</v>
      </c>
      <c r="F13106" t="s">
        <v>6667</v>
      </c>
      <c r="G13106" t="s">
        <v>444</v>
      </c>
      <c r="H13106" t="s">
        <v>373</v>
      </c>
      <c r="I13106" t="s">
        <v>373</v>
      </c>
      <c r="J13106" t="s">
        <v>10052</v>
      </c>
      <c r="K13106">
        <v>2349590</v>
      </c>
      <c r="L13106" t="s">
        <v>23</v>
      </c>
      <c r="M13106">
        <v>2193622</v>
      </c>
      <c r="N13106">
        <v>21</v>
      </c>
      <c r="O13106">
        <v>1</v>
      </c>
      <c r="P13106">
        <v>0</v>
      </c>
      <c r="Q13106">
        <v>0</v>
      </c>
      <c r="S13106" t="str">
        <f t="shared" si="408"/>
        <v>G-PT102161</v>
      </c>
      <c r="T13106" t="str">
        <f t="shared" si="409"/>
        <v>I-Marwitz</v>
      </c>
    </row>
    <row r="13107" spans="1:20" x14ac:dyDescent="0.3">
      <c r="A13107" t="s">
        <v>10051</v>
      </c>
      <c r="B13107" t="s">
        <v>436</v>
      </c>
      <c r="C13107" t="s">
        <v>24529</v>
      </c>
      <c r="D13107" t="s">
        <v>18885</v>
      </c>
      <c r="E13107" s="1">
        <v>39195</v>
      </c>
      <c r="F13107" t="s">
        <v>6667</v>
      </c>
      <c r="G13107" t="s">
        <v>444</v>
      </c>
      <c r="H13107" t="s">
        <v>373</v>
      </c>
      <c r="I13107" t="s">
        <v>373</v>
      </c>
      <c r="J13107" t="s">
        <v>10052</v>
      </c>
      <c r="K13107">
        <v>2349590</v>
      </c>
      <c r="L13107" t="s">
        <v>23</v>
      </c>
      <c r="M13107">
        <v>2193622</v>
      </c>
      <c r="N13107">
        <v>21</v>
      </c>
      <c r="O13107">
        <v>1</v>
      </c>
      <c r="P13107">
        <v>0</v>
      </c>
      <c r="Q13107">
        <v>0</v>
      </c>
      <c r="S13107" t="str">
        <f t="shared" si="408"/>
        <v>G-PT102161</v>
      </c>
      <c r="T13107" t="str">
        <f t="shared" si="409"/>
        <v>I-Niemeier</v>
      </c>
    </row>
    <row r="13108" spans="1:20" x14ac:dyDescent="0.3">
      <c r="A13108" t="s">
        <v>10051</v>
      </c>
      <c r="B13108" t="s">
        <v>4608</v>
      </c>
      <c r="C13108" t="s">
        <v>24529</v>
      </c>
      <c r="D13108" t="s">
        <v>21425</v>
      </c>
      <c r="E13108" s="1">
        <v>39195</v>
      </c>
      <c r="F13108" t="s">
        <v>6667</v>
      </c>
      <c r="G13108" t="s">
        <v>444</v>
      </c>
      <c r="H13108" t="s">
        <v>373</v>
      </c>
      <c r="I13108" t="s">
        <v>373</v>
      </c>
      <c r="J13108" t="s">
        <v>10052</v>
      </c>
      <c r="K13108">
        <v>2349590</v>
      </c>
      <c r="L13108" t="s">
        <v>23</v>
      </c>
      <c r="M13108">
        <v>2193622</v>
      </c>
      <c r="N13108">
        <v>21</v>
      </c>
      <c r="O13108">
        <v>1</v>
      </c>
      <c r="P13108">
        <v>0</v>
      </c>
      <c r="Q13108">
        <v>0</v>
      </c>
      <c r="S13108" t="str">
        <f t="shared" si="408"/>
        <v>G-PT102161</v>
      </c>
      <c r="T13108" t="str">
        <f t="shared" si="409"/>
        <v>I-Powell</v>
      </c>
    </row>
    <row r="13109" spans="1:20" x14ac:dyDescent="0.3">
      <c r="A13109" t="s">
        <v>10051</v>
      </c>
      <c r="B13109" t="s">
        <v>10060</v>
      </c>
      <c r="C13109" t="s">
        <v>24529</v>
      </c>
      <c r="D13109" t="s">
        <v>24535</v>
      </c>
      <c r="E13109" s="1">
        <v>39195</v>
      </c>
      <c r="F13109" t="s">
        <v>6667</v>
      </c>
      <c r="G13109" t="s">
        <v>444</v>
      </c>
      <c r="H13109" t="s">
        <v>373</v>
      </c>
      <c r="I13109" t="s">
        <v>373</v>
      </c>
      <c r="J13109" t="s">
        <v>10052</v>
      </c>
      <c r="K13109">
        <v>2349590</v>
      </c>
      <c r="L13109" t="s">
        <v>23</v>
      </c>
      <c r="M13109">
        <v>2193622</v>
      </c>
      <c r="N13109">
        <v>21</v>
      </c>
      <c r="O13109">
        <v>1</v>
      </c>
      <c r="P13109">
        <v>0</v>
      </c>
      <c r="Q13109">
        <v>0</v>
      </c>
      <c r="S13109" t="str">
        <f t="shared" si="408"/>
        <v>G-PT102161</v>
      </c>
      <c r="T13109" t="str">
        <f t="shared" si="409"/>
        <v>I-Ramareddy</v>
      </c>
    </row>
    <row r="13110" spans="1:20" x14ac:dyDescent="0.3">
      <c r="A13110" t="s">
        <v>10051</v>
      </c>
      <c r="B13110" t="s">
        <v>10056</v>
      </c>
      <c r="C13110" t="s">
        <v>24529</v>
      </c>
      <c r="D13110" t="s">
        <v>24536</v>
      </c>
      <c r="E13110" s="1">
        <v>39195</v>
      </c>
      <c r="F13110" t="s">
        <v>6667</v>
      </c>
      <c r="G13110" t="s">
        <v>444</v>
      </c>
      <c r="H13110" t="s">
        <v>373</v>
      </c>
      <c r="I13110" t="s">
        <v>373</v>
      </c>
      <c r="J13110" t="s">
        <v>10052</v>
      </c>
      <c r="K13110">
        <v>2349590</v>
      </c>
      <c r="L13110" t="s">
        <v>23</v>
      </c>
      <c r="M13110">
        <v>2193622</v>
      </c>
      <c r="N13110">
        <v>21</v>
      </c>
      <c r="O13110">
        <v>1</v>
      </c>
      <c r="P13110">
        <v>0</v>
      </c>
      <c r="Q13110">
        <v>0</v>
      </c>
      <c r="S13110" t="str">
        <f t="shared" si="408"/>
        <v>G-PT102161</v>
      </c>
      <c r="T13110" t="str">
        <f t="shared" si="409"/>
        <v>I-Riddick</v>
      </c>
    </row>
    <row r="13111" spans="1:20" x14ac:dyDescent="0.3">
      <c r="A13111" t="s">
        <v>10051</v>
      </c>
      <c r="B13111" t="s">
        <v>445</v>
      </c>
      <c r="C13111" t="s">
        <v>24529</v>
      </c>
      <c r="D13111" t="s">
        <v>18887</v>
      </c>
      <c r="E13111" s="1">
        <v>39195</v>
      </c>
      <c r="F13111" t="s">
        <v>6667</v>
      </c>
      <c r="G13111" t="s">
        <v>444</v>
      </c>
      <c r="H13111" t="s">
        <v>373</v>
      </c>
      <c r="I13111" t="s">
        <v>373</v>
      </c>
      <c r="J13111" t="s">
        <v>10052</v>
      </c>
      <c r="K13111">
        <v>2349590</v>
      </c>
      <c r="L13111" t="s">
        <v>23</v>
      </c>
      <c r="M13111">
        <v>2193622</v>
      </c>
      <c r="N13111">
        <v>21</v>
      </c>
      <c r="O13111">
        <v>1</v>
      </c>
      <c r="P13111">
        <v>0</v>
      </c>
      <c r="Q13111">
        <v>0</v>
      </c>
      <c r="S13111" t="str">
        <f t="shared" si="408"/>
        <v>G-PT102161</v>
      </c>
      <c r="T13111" t="str">
        <f t="shared" si="409"/>
        <v>I-Walker</v>
      </c>
    </row>
    <row r="13112" spans="1:20" x14ac:dyDescent="0.3">
      <c r="A13112" t="s">
        <v>10051</v>
      </c>
      <c r="B13112" t="s">
        <v>10053</v>
      </c>
      <c r="C13112" t="s">
        <v>24529</v>
      </c>
      <c r="D13112" t="s">
        <v>24537</v>
      </c>
      <c r="E13112" s="1">
        <v>39195</v>
      </c>
      <c r="F13112" t="s">
        <v>6667</v>
      </c>
      <c r="G13112" t="s">
        <v>444</v>
      </c>
      <c r="H13112" t="s">
        <v>373</v>
      </c>
      <c r="I13112" t="s">
        <v>373</v>
      </c>
      <c r="J13112" t="s">
        <v>10052</v>
      </c>
      <c r="K13112">
        <v>2349590</v>
      </c>
      <c r="L13112" t="s">
        <v>23</v>
      </c>
      <c r="M13112">
        <v>2193622</v>
      </c>
      <c r="N13112">
        <v>21</v>
      </c>
      <c r="O13112">
        <v>1</v>
      </c>
      <c r="P13112">
        <v>0</v>
      </c>
      <c r="Q13112">
        <v>0</v>
      </c>
      <c r="S13112" t="str">
        <f t="shared" si="408"/>
        <v>G-PT102161</v>
      </c>
      <c r="T13112" t="str">
        <f t="shared" si="409"/>
        <v>I-Wetsel</v>
      </c>
    </row>
    <row r="13113" spans="1:20" x14ac:dyDescent="0.3">
      <c r="A13113" t="s">
        <v>10051</v>
      </c>
      <c r="B13113" t="s">
        <v>379</v>
      </c>
      <c r="C13113" t="s">
        <v>24529</v>
      </c>
      <c r="D13113" t="s">
        <v>18842</v>
      </c>
      <c r="E13113" s="1">
        <v>39195</v>
      </c>
      <c r="F13113" t="s">
        <v>6667</v>
      </c>
      <c r="G13113" t="s">
        <v>444</v>
      </c>
      <c r="H13113" t="s">
        <v>373</v>
      </c>
      <c r="I13113" t="s">
        <v>373</v>
      </c>
      <c r="J13113" t="s">
        <v>10052</v>
      </c>
      <c r="K13113">
        <v>2349590</v>
      </c>
      <c r="L13113" t="s">
        <v>23</v>
      </c>
      <c r="M13113">
        <v>2193622</v>
      </c>
      <c r="N13113">
        <v>21</v>
      </c>
      <c r="O13113">
        <v>1</v>
      </c>
      <c r="P13113">
        <v>0</v>
      </c>
      <c r="Q13113">
        <v>0</v>
      </c>
      <c r="S13113" t="str">
        <f t="shared" si="408"/>
        <v>G-PT102161</v>
      </c>
      <c r="T13113" t="str">
        <f t="shared" si="409"/>
        <v>I-Zeh</v>
      </c>
    </row>
    <row r="13114" spans="1:20" x14ac:dyDescent="0.3">
      <c r="A13114" t="s">
        <v>10061</v>
      </c>
      <c r="B13114" t="s">
        <v>8467</v>
      </c>
      <c r="C13114" t="s">
        <v>24538</v>
      </c>
      <c r="D13114" t="s">
        <v>23608</v>
      </c>
      <c r="E13114" s="1">
        <v>39196</v>
      </c>
      <c r="F13114" t="s">
        <v>7892</v>
      </c>
      <c r="G13114" t="s">
        <v>7894</v>
      </c>
      <c r="H13114" t="s">
        <v>505</v>
      </c>
      <c r="I13114" t="s">
        <v>386</v>
      </c>
      <c r="J13114" t="s">
        <v>10062</v>
      </c>
      <c r="K13114">
        <v>392690</v>
      </c>
      <c r="L13114" t="s">
        <v>23</v>
      </c>
      <c r="M13114">
        <v>261800</v>
      </c>
      <c r="N13114">
        <v>4</v>
      </c>
      <c r="O13114">
        <v>1</v>
      </c>
      <c r="P13114">
        <v>0</v>
      </c>
      <c r="Q13114">
        <v>0</v>
      </c>
      <c r="S13114" t="str">
        <f t="shared" si="408"/>
        <v>G-PT102165</v>
      </c>
      <c r="T13114" t="str">
        <f t="shared" si="409"/>
        <v>I-Dziekonski</v>
      </c>
    </row>
    <row r="13115" spans="1:20" x14ac:dyDescent="0.3">
      <c r="A13115" t="s">
        <v>10061</v>
      </c>
      <c r="B13115" t="s">
        <v>7894</v>
      </c>
      <c r="C13115" t="s">
        <v>24538</v>
      </c>
      <c r="D13115" t="s">
        <v>23282</v>
      </c>
      <c r="E13115" s="1">
        <v>39196</v>
      </c>
      <c r="F13115" t="s">
        <v>7892</v>
      </c>
      <c r="G13115" t="s">
        <v>7894</v>
      </c>
      <c r="H13115" t="s">
        <v>505</v>
      </c>
      <c r="I13115" t="s">
        <v>505</v>
      </c>
      <c r="J13115" t="s">
        <v>10062</v>
      </c>
      <c r="K13115">
        <v>392690</v>
      </c>
      <c r="L13115" t="s">
        <v>23</v>
      </c>
      <c r="M13115">
        <v>261800</v>
      </c>
      <c r="N13115">
        <v>4</v>
      </c>
      <c r="O13115">
        <v>1</v>
      </c>
      <c r="P13115">
        <v>0</v>
      </c>
      <c r="Q13115">
        <v>0</v>
      </c>
      <c r="S13115" t="str">
        <f t="shared" si="408"/>
        <v>G-PT102165</v>
      </c>
      <c r="T13115" t="str">
        <f t="shared" si="409"/>
        <v>I-Felton</v>
      </c>
    </row>
    <row r="13116" spans="1:20" x14ac:dyDescent="0.3">
      <c r="A13116" t="s">
        <v>10061</v>
      </c>
      <c r="B13116" t="s">
        <v>1201</v>
      </c>
      <c r="C13116" t="s">
        <v>24538</v>
      </c>
      <c r="D13116" t="s">
        <v>19352</v>
      </c>
      <c r="E13116" s="1">
        <v>39196</v>
      </c>
      <c r="F13116" t="s">
        <v>7892</v>
      </c>
      <c r="G13116" t="s">
        <v>7894</v>
      </c>
      <c r="H13116" t="s">
        <v>505</v>
      </c>
      <c r="I13116" t="s">
        <v>386</v>
      </c>
      <c r="J13116" t="s">
        <v>10062</v>
      </c>
      <c r="K13116">
        <v>392690</v>
      </c>
      <c r="L13116" t="s">
        <v>23</v>
      </c>
      <c r="M13116">
        <v>261800</v>
      </c>
      <c r="N13116">
        <v>4</v>
      </c>
      <c r="O13116">
        <v>1</v>
      </c>
      <c r="P13116">
        <v>0</v>
      </c>
      <c r="Q13116">
        <v>0</v>
      </c>
      <c r="S13116" t="str">
        <f t="shared" si="408"/>
        <v>G-PT102165</v>
      </c>
      <c r="T13116" t="str">
        <f t="shared" si="409"/>
        <v>I-Hess</v>
      </c>
    </row>
    <row r="13117" spans="1:20" x14ac:dyDescent="0.3">
      <c r="A13117" t="s">
        <v>10061</v>
      </c>
      <c r="B13117" t="s">
        <v>129</v>
      </c>
      <c r="C13117" t="s">
        <v>24538</v>
      </c>
      <c r="D13117" t="s">
        <v>18691</v>
      </c>
      <c r="E13117" s="1">
        <v>39196</v>
      </c>
      <c r="F13117" t="s">
        <v>7892</v>
      </c>
      <c r="G13117" t="s">
        <v>7894</v>
      </c>
      <c r="H13117" t="s">
        <v>505</v>
      </c>
      <c r="I13117" t="s">
        <v>505</v>
      </c>
      <c r="J13117" t="s">
        <v>10062</v>
      </c>
      <c r="K13117">
        <v>392690</v>
      </c>
      <c r="L13117" t="s">
        <v>23</v>
      </c>
      <c r="M13117">
        <v>261800</v>
      </c>
      <c r="N13117">
        <v>4</v>
      </c>
      <c r="O13117">
        <v>1</v>
      </c>
      <c r="P13117">
        <v>0</v>
      </c>
      <c r="Q13117">
        <v>0</v>
      </c>
      <c r="S13117" t="str">
        <f t="shared" si="408"/>
        <v>G-PT102165</v>
      </c>
      <c r="T13117" t="str">
        <f t="shared" si="409"/>
        <v>I-Lee</v>
      </c>
    </row>
    <row r="13118" spans="1:20" x14ac:dyDescent="0.3">
      <c r="A13118" t="s">
        <v>10063</v>
      </c>
      <c r="B13118" t="s">
        <v>175</v>
      </c>
      <c r="C13118" t="s">
        <v>24539</v>
      </c>
      <c r="D13118" t="s">
        <v>18721</v>
      </c>
      <c r="E13118" s="1">
        <v>39196</v>
      </c>
      <c r="F13118" t="s">
        <v>958</v>
      </c>
      <c r="G13118" t="s">
        <v>175</v>
      </c>
      <c r="H13118" t="s">
        <v>88</v>
      </c>
      <c r="I13118" t="s">
        <v>88</v>
      </c>
      <c r="J13118" t="s">
        <v>10064</v>
      </c>
      <c r="K13118">
        <v>139333</v>
      </c>
      <c r="L13118" t="s">
        <v>23</v>
      </c>
      <c r="M13118">
        <v>0</v>
      </c>
      <c r="N13118">
        <v>1</v>
      </c>
      <c r="O13118">
        <v>0</v>
      </c>
      <c r="P13118">
        <v>0</v>
      </c>
      <c r="Q13118">
        <v>0</v>
      </c>
      <c r="S13118" t="str">
        <f t="shared" si="408"/>
        <v>G-PT102166</v>
      </c>
      <c r="T13118" t="str">
        <f t="shared" si="409"/>
        <v>I-Gennings</v>
      </c>
    </row>
    <row r="13119" spans="1:20" x14ac:dyDescent="0.3">
      <c r="A13119" t="s">
        <v>10065</v>
      </c>
      <c r="B13119" t="s">
        <v>6112</v>
      </c>
      <c r="C13119" t="s">
        <v>24540</v>
      </c>
      <c r="D13119" t="s">
        <v>23339</v>
      </c>
      <c r="E13119" s="1">
        <v>39197</v>
      </c>
      <c r="F13119" t="s">
        <v>7985</v>
      </c>
      <c r="G13119" t="s">
        <v>6112</v>
      </c>
      <c r="H13119" t="s">
        <v>84</v>
      </c>
      <c r="I13119" t="s">
        <v>84</v>
      </c>
      <c r="J13119" t="s">
        <v>10066</v>
      </c>
      <c r="K13119">
        <v>16926</v>
      </c>
      <c r="L13119" t="s">
        <v>23</v>
      </c>
      <c r="M13119">
        <v>16899</v>
      </c>
      <c r="N13119">
        <v>1</v>
      </c>
      <c r="O13119">
        <v>0</v>
      </c>
      <c r="P13119">
        <v>0</v>
      </c>
      <c r="Q13119">
        <v>0</v>
      </c>
      <c r="S13119" t="str">
        <f t="shared" si="408"/>
        <v>G-PT102172</v>
      </c>
      <c r="T13119" t="str">
        <f t="shared" si="409"/>
        <v>I-Oswald</v>
      </c>
    </row>
    <row r="13120" spans="1:20" x14ac:dyDescent="0.3">
      <c r="A13120" t="s">
        <v>10067</v>
      </c>
      <c r="B13120" t="s">
        <v>6809</v>
      </c>
      <c r="C13120" t="s">
        <v>24541</v>
      </c>
      <c r="D13120" t="s">
        <v>22734</v>
      </c>
      <c r="E13120" s="1">
        <v>39198</v>
      </c>
      <c r="F13120" t="s">
        <v>2558</v>
      </c>
      <c r="G13120" t="s">
        <v>2418</v>
      </c>
      <c r="H13120" t="s">
        <v>219</v>
      </c>
      <c r="I13120" t="s">
        <v>2635</v>
      </c>
      <c r="J13120" t="s">
        <v>10068</v>
      </c>
      <c r="K13120">
        <v>354796</v>
      </c>
      <c r="L13120" t="s">
        <v>23</v>
      </c>
      <c r="M13120">
        <v>346706</v>
      </c>
      <c r="N13120">
        <v>3</v>
      </c>
      <c r="O13120">
        <v>0</v>
      </c>
      <c r="P13120">
        <v>0</v>
      </c>
      <c r="Q13120">
        <v>0</v>
      </c>
      <c r="S13120" t="str">
        <f t="shared" si="408"/>
        <v>G-PT102173</v>
      </c>
      <c r="T13120" t="str">
        <f t="shared" si="409"/>
        <v>I-Hughes</v>
      </c>
    </row>
    <row r="13121" spans="1:20" x14ac:dyDescent="0.3">
      <c r="A13121" t="s">
        <v>10067</v>
      </c>
      <c r="B13121" t="s">
        <v>2640</v>
      </c>
      <c r="C13121" t="s">
        <v>24541</v>
      </c>
      <c r="D13121" t="s">
        <v>20252</v>
      </c>
      <c r="E13121" s="1">
        <v>39198</v>
      </c>
      <c r="F13121" t="s">
        <v>2558</v>
      </c>
      <c r="G13121" t="s">
        <v>2418</v>
      </c>
      <c r="H13121" t="s">
        <v>219</v>
      </c>
      <c r="I13121" t="s">
        <v>219</v>
      </c>
      <c r="J13121" t="s">
        <v>10068</v>
      </c>
      <c r="K13121">
        <v>354796</v>
      </c>
      <c r="L13121" t="s">
        <v>23</v>
      </c>
      <c r="M13121">
        <v>346706</v>
      </c>
      <c r="N13121">
        <v>3</v>
      </c>
      <c r="O13121">
        <v>0</v>
      </c>
      <c r="P13121">
        <v>0</v>
      </c>
      <c r="Q13121">
        <v>0</v>
      </c>
      <c r="S13121" t="str">
        <f t="shared" si="408"/>
        <v>G-PT102173</v>
      </c>
      <c r="T13121" t="str">
        <f t="shared" si="409"/>
        <v>I-Merrell</v>
      </c>
    </row>
    <row r="13122" spans="1:20" x14ac:dyDescent="0.3">
      <c r="A13122" t="s">
        <v>10067</v>
      </c>
      <c r="B13122" t="s">
        <v>2418</v>
      </c>
      <c r="C13122" t="s">
        <v>24541</v>
      </c>
      <c r="D13122" t="s">
        <v>20121</v>
      </c>
      <c r="E13122" s="1">
        <v>39198</v>
      </c>
      <c r="F13122" t="s">
        <v>2558</v>
      </c>
      <c r="G13122" t="s">
        <v>2418</v>
      </c>
      <c r="H13122" t="s">
        <v>219</v>
      </c>
      <c r="I13122" t="s">
        <v>219</v>
      </c>
      <c r="J13122" t="s">
        <v>10068</v>
      </c>
      <c r="K13122">
        <v>354796</v>
      </c>
      <c r="L13122" t="s">
        <v>23</v>
      </c>
      <c r="M13122">
        <v>346706</v>
      </c>
      <c r="N13122">
        <v>3</v>
      </c>
      <c r="O13122">
        <v>0</v>
      </c>
      <c r="P13122">
        <v>0</v>
      </c>
      <c r="Q13122">
        <v>0</v>
      </c>
      <c r="S13122" t="str">
        <f t="shared" si="408"/>
        <v>G-PT102173</v>
      </c>
      <c r="T13122" t="str">
        <f t="shared" si="409"/>
        <v>I-Rafiq</v>
      </c>
    </row>
    <row r="13123" spans="1:20" x14ac:dyDescent="0.3">
      <c r="A13123" t="s">
        <v>10070</v>
      </c>
      <c r="B13123" t="s">
        <v>1653</v>
      </c>
      <c r="C13123" t="s">
        <v>24542</v>
      </c>
      <c r="D13123" t="s">
        <v>19628</v>
      </c>
      <c r="E13123" s="1">
        <v>39199</v>
      </c>
      <c r="F13123" t="s">
        <v>10069</v>
      </c>
      <c r="G13123" t="s">
        <v>4934</v>
      </c>
      <c r="H13123" t="s">
        <v>1633</v>
      </c>
      <c r="I13123" t="s">
        <v>1654</v>
      </c>
      <c r="J13123" t="s">
        <v>10071</v>
      </c>
      <c r="K13123">
        <v>302327</v>
      </c>
      <c r="L13123" t="s">
        <v>23</v>
      </c>
      <c r="M13123">
        <v>0</v>
      </c>
      <c r="N13123">
        <v>7</v>
      </c>
      <c r="O13123">
        <v>0</v>
      </c>
      <c r="P13123">
        <v>0</v>
      </c>
      <c r="Q13123">
        <v>0</v>
      </c>
      <c r="S13123" t="str">
        <f t="shared" ref="S13123:S13186" si="410">CONCATENATE("G-",A13123)</f>
        <v>G-PT102175</v>
      </c>
      <c r="T13123" t="str">
        <f t="shared" ref="T13123:T13186" si="411">CONCATENATE("I-",B13123)</f>
        <v>I-Barbee</v>
      </c>
    </row>
    <row r="13124" spans="1:20" x14ac:dyDescent="0.3">
      <c r="A13124" t="s">
        <v>10070</v>
      </c>
      <c r="B13124" t="s">
        <v>6742</v>
      </c>
      <c r="C13124" t="s">
        <v>24542</v>
      </c>
      <c r="D13124" t="s">
        <v>22703</v>
      </c>
      <c r="E13124" s="1">
        <v>39199</v>
      </c>
      <c r="F13124" t="s">
        <v>10069</v>
      </c>
      <c r="G13124" t="s">
        <v>4934</v>
      </c>
      <c r="H13124" t="s">
        <v>1633</v>
      </c>
      <c r="I13124" t="s">
        <v>331</v>
      </c>
      <c r="J13124" t="s">
        <v>10071</v>
      </c>
      <c r="K13124">
        <v>302327</v>
      </c>
      <c r="L13124" t="s">
        <v>23</v>
      </c>
      <c r="M13124">
        <v>0</v>
      </c>
      <c r="N13124">
        <v>7</v>
      </c>
      <c r="O13124">
        <v>0</v>
      </c>
      <c r="P13124">
        <v>0</v>
      </c>
      <c r="Q13124">
        <v>0</v>
      </c>
      <c r="S13124" t="str">
        <f t="shared" si="410"/>
        <v>G-PT102175</v>
      </c>
      <c r="T13124" t="str">
        <f t="shared" si="411"/>
        <v>I-Bullock</v>
      </c>
    </row>
    <row r="13125" spans="1:20" x14ac:dyDescent="0.3">
      <c r="A13125" t="s">
        <v>10070</v>
      </c>
      <c r="B13125" t="s">
        <v>809</v>
      </c>
      <c r="C13125" t="s">
        <v>24542</v>
      </c>
      <c r="D13125" t="s">
        <v>19114</v>
      </c>
      <c r="E13125" s="1">
        <v>39199</v>
      </c>
      <c r="F13125" t="s">
        <v>10069</v>
      </c>
      <c r="G13125" t="s">
        <v>4934</v>
      </c>
      <c r="H13125" t="s">
        <v>1633</v>
      </c>
      <c r="I13125" t="s">
        <v>237</v>
      </c>
      <c r="J13125" t="s">
        <v>10071</v>
      </c>
      <c r="K13125">
        <v>302327</v>
      </c>
      <c r="L13125" t="s">
        <v>23</v>
      </c>
      <c r="M13125">
        <v>0</v>
      </c>
      <c r="N13125">
        <v>7</v>
      </c>
      <c r="O13125">
        <v>0</v>
      </c>
      <c r="P13125">
        <v>0</v>
      </c>
      <c r="Q13125">
        <v>0</v>
      </c>
      <c r="S13125" t="str">
        <f t="shared" si="410"/>
        <v>G-PT102175</v>
      </c>
      <c r="T13125" t="str">
        <f t="shared" si="411"/>
        <v>I-Pittman</v>
      </c>
    </row>
    <row r="13126" spans="1:20" x14ac:dyDescent="0.3">
      <c r="A13126" t="s">
        <v>10070</v>
      </c>
      <c r="B13126" t="s">
        <v>4934</v>
      </c>
      <c r="C13126" t="s">
        <v>24542</v>
      </c>
      <c r="D13126" t="s">
        <v>21620</v>
      </c>
      <c r="E13126" s="1">
        <v>39199</v>
      </c>
      <c r="F13126" t="s">
        <v>10069</v>
      </c>
      <c r="G13126" t="s">
        <v>4934</v>
      </c>
      <c r="H13126" t="s">
        <v>1633</v>
      </c>
      <c r="I13126" t="s">
        <v>1633</v>
      </c>
      <c r="J13126" t="s">
        <v>10071</v>
      </c>
      <c r="K13126">
        <v>302327</v>
      </c>
      <c r="L13126" t="s">
        <v>23</v>
      </c>
      <c r="M13126">
        <v>0</v>
      </c>
      <c r="N13126">
        <v>7</v>
      </c>
      <c r="O13126">
        <v>0</v>
      </c>
      <c r="P13126">
        <v>0</v>
      </c>
      <c r="Q13126">
        <v>0</v>
      </c>
      <c r="S13126" t="str">
        <f t="shared" si="410"/>
        <v>G-PT102175</v>
      </c>
      <c r="T13126" t="str">
        <f t="shared" si="411"/>
        <v>I-Spiess</v>
      </c>
    </row>
    <row r="13127" spans="1:20" x14ac:dyDescent="0.3">
      <c r="A13127" t="s">
        <v>10070</v>
      </c>
      <c r="B13127" t="s">
        <v>1637</v>
      </c>
      <c r="C13127" t="s">
        <v>24542</v>
      </c>
      <c r="D13127" t="s">
        <v>19617</v>
      </c>
      <c r="E13127" s="1">
        <v>39199</v>
      </c>
      <c r="F13127" t="s">
        <v>10069</v>
      </c>
      <c r="G13127" t="s">
        <v>4934</v>
      </c>
      <c r="H13127" t="s">
        <v>1633</v>
      </c>
      <c r="I13127" t="s">
        <v>146</v>
      </c>
      <c r="J13127" t="s">
        <v>10071</v>
      </c>
      <c r="K13127">
        <v>302327</v>
      </c>
      <c r="L13127" t="s">
        <v>23</v>
      </c>
      <c r="M13127">
        <v>0</v>
      </c>
      <c r="N13127">
        <v>7</v>
      </c>
      <c r="O13127">
        <v>0</v>
      </c>
      <c r="P13127">
        <v>0</v>
      </c>
      <c r="Q13127">
        <v>0</v>
      </c>
      <c r="S13127" t="str">
        <f t="shared" si="410"/>
        <v>G-PT102175</v>
      </c>
      <c r="T13127" t="str">
        <f t="shared" si="411"/>
        <v>I-Torres Filho</v>
      </c>
    </row>
    <row r="13128" spans="1:20" x14ac:dyDescent="0.3">
      <c r="A13128" t="s">
        <v>10070</v>
      </c>
      <c r="B13128" t="s">
        <v>1362</v>
      </c>
      <c r="C13128" t="s">
        <v>24542</v>
      </c>
      <c r="D13128" t="s">
        <v>19448</v>
      </c>
      <c r="E13128" s="1">
        <v>39199</v>
      </c>
      <c r="F13128" t="s">
        <v>10069</v>
      </c>
      <c r="G13128" t="s">
        <v>4934</v>
      </c>
      <c r="H13128" t="s">
        <v>1633</v>
      </c>
      <c r="I13128" t="s">
        <v>1654</v>
      </c>
      <c r="J13128" t="s">
        <v>10071</v>
      </c>
      <c r="K13128">
        <v>302327</v>
      </c>
      <c r="L13128" t="s">
        <v>23</v>
      </c>
      <c r="M13128">
        <v>0</v>
      </c>
      <c r="N13128">
        <v>7</v>
      </c>
      <c r="O13128">
        <v>0</v>
      </c>
      <c r="P13128">
        <v>0</v>
      </c>
      <c r="Q13128">
        <v>0</v>
      </c>
      <c r="S13128" t="str">
        <f t="shared" si="410"/>
        <v>G-PT102175</v>
      </c>
      <c r="T13128" t="str">
        <f t="shared" si="411"/>
        <v>I-Ward</v>
      </c>
    </row>
    <row r="13129" spans="1:20" x14ac:dyDescent="0.3">
      <c r="A13129" t="s">
        <v>10070</v>
      </c>
      <c r="B13129" t="s">
        <v>2001</v>
      </c>
      <c r="C13129" t="s">
        <v>24542</v>
      </c>
      <c r="D13129" t="s">
        <v>19857</v>
      </c>
      <c r="E13129" s="1">
        <v>39199</v>
      </c>
      <c r="F13129" t="s">
        <v>10069</v>
      </c>
      <c r="G13129" t="s">
        <v>4934</v>
      </c>
      <c r="H13129" t="s">
        <v>1633</v>
      </c>
      <c r="I13129" t="s">
        <v>1633</v>
      </c>
      <c r="J13129" t="s">
        <v>10071</v>
      </c>
      <c r="K13129">
        <v>302327</v>
      </c>
      <c r="L13129" t="s">
        <v>23</v>
      </c>
      <c r="M13129">
        <v>0</v>
      </c>
      <c r="N13129">
        <v>7</v>
      </c>
      <c r="O13129">
        <v>0</v>
      </c>
      <c r="P13129">
        <v>0</v>
      </c>
      <c r="Q13129">
        <v>0</v>
      </c>
      <c r="S13129" t="str">
        <f t="shared" si="410"/>
        <v>G-PT102175</v>
      </c>
      <c r="T13129" t="str">
        <f t="shared" si="411"/>
        <v>I-Zhu</v>
      </c>
    </row>
    <row r="13130" spans="1:20" x14ac:dyDescent="0.3">
      <c r="A13130" t="s">
        <v>10072</v>
      </c>
      <c r="B13130" t="s">
        <v>1381</v>
      </c>
      <c r="C13130" t="s">
        <v>24543</v>
      </c>
      <c r="D13130" t="s">
        <v>19460</v>
      </c>
      <c r="E13130" s="1">
        <v>39199</v>
      </c>
      <c r="F13130" t="s">
        <v>10069</v>
      </c>
      <c r="G13130" t="s">
        <v>4934</v>
      </c>
      <c r="H13130" t="s">
        <v>1633</v>
      </c>
      <c r="I13130" t="s">
        <v>308</v>
      </c>
      <c r="J13130" t="s">
        <v>10073</v>
      </c>
      <c r="K13130">
        <v>4115092</v>
      </c>
      <c r="L13130" t="s">
        <v>23</v>
      </c>
      <c r="M13130">
        <v>0</v>
      </c>
      <c r="N13130">
        <v>10</v>
      </c>
      <c r="O13130">
        <v>0</v>
      </c>
      <c r="P13130">
        <v>0</v>
      </c>
      <c r="Q13130">
        <v>0</v>
      </c>
      <c r="S13130" t="str">
        <f t="shared" si="410"/>
        <v>G-PT102176</v>
      </c>
      <c r="T13130" t="str">
        <f t="shared" si="411"/>
        <v>I-Corwin</v>
      </c>
    </row>
    <row r="13131" spans="1:20" x14ac:dyDescent="0.3">
      <c r="A13131" t="s">
        <v>10072</v>
      </c>
      <c r="B13131" t="s">
        <v>307</v>
      </c>
      <c r="C13131" t="s">
        <v>24543</v>
      </c>
      <c r="D13131" t="s">
        <v>18801</v>
      </c>
      <c r="E13131" s="1">
        <v>39199</v>
      </c>
      <c r="F13131" t="s">
        <v>10069</v>
      </c>
      <c r="G13131" t="s">
        <v>4934</v>
      </c>
      <c r="H13131" t="s">
        <v>1633</v>
      </c>
      <c r="I13131" t="s">
        <v>308</v>
      </c>
      <c r="J13131" t="s">
        <v>10073</v>
      </c>
      <c r="K13131">
        <v>4115092</v>
      </c>
      <c r="L13131" t="s">
        <v>23</v>
      </c>
      <c r="M13131">
        <v>0</v>
      </c>
      <c r="N13131">
        <v>10</v>
      </c>
      <c r="O13131">
        <v>0</v>
      </c>
      <c r="P13131">
        <v>0</v>
      </c>
      <c r="Q13131">
        <v>0</v>
      </c>
      <c r="S13131" t="str">
        <f t="shared" si="410"/>
        <v>G-PT102176</v>
      </c>
      <c r="T13131" t="str">
        <f t="shared" si="411"/>
        <v>I-Fatouros</v>
      </c>
    </row>
    <row r="13132" spans="1:20" x14ac:dyDescent="0.3">
      <c r="A13132" t="s">
        <v>10072</v>
      </c>
      <c r="B13132" t="s">
        <v>9643</v>
      </c>
      <c r="C13132" t="s">
        <v>24543</v>
      </c>
      <c r="D13132" t="s">
        <v>24308</v>
      </c>
      <c r="E13132" s="1">
        <v>39199</v>
      </c>
      <c r="F13132" t="s">
        <v>10069</v>
      </c>
      <c r="G13132" t="s">
        <v>4934</v>
      </c>
      <c r="H13132" t="s">
        <v>1633</v>
      </c>
      <c r="I13132" t="s">
        <v>308</v>
      </c>
      <c r="J13132" t="s">
        <v>10073</v>
      </c>
      <c r="K13132">
        <v>4115092</v>
      </c>
      <c r="L13132" t="s">
        <v>23</v>
      </c>
      <c r="M13132">
        <v>0</v>
      </c>
      <c r="N13132">
        <v>10</v>
      </c>
      <c r="O13132">
        <v>0</v>
      </c>
      <c r="P13132">
        <v>0</v>
      </c>
      <c r="Q13132">
        <v>0</v>
      </c>
      <c r="S13132" t="str">
        <f t="shared" si="410"/>
        <v>G-PT102176</v>
      </c>
      <c r="T13132" t="str">
        <f t="shared" si="411"/>
        <v>I-Harrington</v>
      </c>
    </row>
    <row r="13133" spans="1:20" x14ac:dyDescent="0.3">
      <c r="A13133" t="s">
        <v>10072</v>
      </c>
      <c r="B13133" t="s">
        <v>10074</v>
      </c>
      <c r="C13133" t="s">
        <v>24543</v>
      </c>
      <c r="D13133" t="s">
        <v>24544</v>
      </c>
      <c r="E13133" s="1">
        <v>39199</v>
      </c>
      <c r="F13133" t="s">
        <v>10069</v>
      </c>
      <c r="G13133" t="s">
        <v>4934</v>
      </c>
      <c r="H13133" t="s">
        <v>1633</v>
      </c>
      <c r="I13133" t="s">
        <v>331</v>
      </c>
      <c r="J13133" t="s">
        <v>10073</v>
      </c>
      <c r="K13133">
        <v>4115092</v>
      </c>
      <c r="L13133" t="s">
        <v>23</v>
      </c>
      <c r="M13133">
        <v>0</v>
      </c>
      <c r="N13133">
        <v>10</v>
      </c>
      <c r="O13133">
        <v>0</v>
      </c>
      <c r="P13133">
        <v>0</v>
      </c>
      <c r="Q13133">
        <v>0</v>
      </c>
      <c r="S13133" t="str">
        <f t="shared" si="410"/>
        <v>G-PT102176</v>
      </c>
      <c r="T13133" t="str">
        <f t="shared" si="411"/>
        <v>I-Levasseur</v>
      </c>
    </row>
    <row r="13134" spans="1:20" x14ac:dyDescent="0.3">
      <c r="A13134" t="s">
        <v>10072</v>
      </c>
      <c r="B13134" t="s">
        <v>2735</v>
      </c>
      <c r="C13134" t="s">
        <v>24543</v>
      </c>
      <c r="D13134" t="s">
        <v>20315</v>
      </c>
      <c r="E13134" s="1">
        <v>39199</v>
      </c>
      <c r="F13134" t="s">
        <v>10069</v>
      </c>
      <c r="G13134" t="s">
        <v>4934</v>
      </c>
      <c r="H13134" t="s">
        <v>1633</v>
      </c>
      <c r="I13134" t="s">
        <v>1633</v>
      </c>
      <c r="J13134" t="s">
        <v>10073</v>
      </c>
      <c r="K13134">
        <v>4115092</v>
      </c>
      <c r="L13134" t="s">
        <v>23</v>
      </c>
      <c r="M13134">
        <v>0</v>
      </c>
      <c r="N13134">
        <v>10</v>
      </c>
      <c r="O13134">
        <v>0</v>
      </c>
      <c r="P13134">
        <v>0</v>
      </c>
      <c r="Q13134">
        <v>0</v>
      </c>
      <c r="S13134" t="str">
        <f t="shared" si="410"/>
        <v>G-PT102176</v>
      </c>
      <c r="T13134" t="str">
        <f t="shared" si="411"/>
        <v>I-Parsons</v>
      </c>
    </row>
    <row r="13135" spans="1:20" x14ac:dyDescent="0.3">
      <c r="A13135" t="s">
        <v>10072</v>
      </c>
      <c r="B13135" t="s">
        <v>143</v>
      </c>
      <c r="C13135" t="s">
        <v>24543</v>
      </c>
      <c r="D13135" t="s">
        <v>18700</v>
      </c>
      <c r="E13135" s="1">
        <v>39199</v>
      </c>
      <c r="F13135" t="s">
        <v>10069</v>
      </c>
      <c r="G13135" t="s">
        <v>4934</v>
      </c>
      <c r="H13135" t="s">
        <v>1633</v>
      </c>
      <c r="I13135" t="s">
        <v>1633</v>
      </c>
      <c r="J13135" t="s">
        <v>10073</v>
      </c>
      <c r="K13135">
        <v>4115092</v>
      </c>
      <c r="L13135" t="s">
        <v>23</v>
      </c>
      <c r="M13135">
        <v>0</v>
      </c>
      <c r="N13135">
        <v>10</v>
      </c>
      <c r="O13135">
        <v>0</v>
      </c>
      <c r="P13135">
        <v>0</v>
      </c>
      <c r="Q13135">
        <v>0</v>
      </c>
      <c r="S13135" t="str">
        <f t="shared" si="410"/>
        <v>G-PT102176</v>
      </c>
      <c r="T13135" t="str">
        <f t="shared" si="411"/>
        <v>I-Smith</v>
      </c>
    </row>
    <row r="13136" spans="1:20" x14ac:dyDescent="0.3">
      <c r="A13136" t="s">
        <v>10072</v>
      </c>
      <c r="B13136" t="s">
        <v>4934</v>
      </c>
      <c r="C13136" t="s">
        <v>24543</v>
      </c>
      <c r="D13136" t="s">
        <v>21620</v>
      </c>
      <c r="E13136" s="1">
        <v>39199</v>
      </c>
      <c r="F13136" t="s">
        <v>10069</v>
      </c>
      <c r="G13136" t="s">
        <v>4934</v>
      </c>
      <c r="H13136" t="s">
        <v>1633</v>
      </c>
      <c r="I13136" t="s">
        <v>1633</v>
      </c>
      <c r="J13136" t="s">
        <v>10073</v>
      </c>
      <c r="K13136">
        <v>4115092</v>
      </c>
      <c r="L13136" t="s">
        <v>23</v>
      </c>
      <c r="M13136">
        <v>0</v>
      </c>
      <c r="N13136">
        <v>10</v>
      </c>
      <c r="O13136">
        <v>0</v>
      </c>
      <c r="P13136">
        <v>0</v>
      </c>
      <c r="Q13136">
        <v>0</v>
      </c>
      <c r="S13136" t="str">
        <f t="shared" si="410"/>
        <v>G-PT102176</v>
      </c>
      <c r="T13136" t="str">
        <f t="shared" si="411"/>
        <v>I-Spiess</v>
      </c>
    </row>
    <row r="13137" spans="1:20" x14ac:dyDescent="0.3">
      <c r="A13137" t="s">
        <v>10072</v>
      </c>
      <c r="B13137" t="s">
        <v>636</v>
      </c>
      <c r="C13137" t="s">
        <v>24543</v>
      </c>
      <c r="D13137" t="s">
        <v>19003</v>
      </c>
      <c r="E13137" s="1">
        <v>39199</v>
      </c>
      <c r="F13137" t="s">
        <v>10069</v>
      </c>
      <c r="G13137" t="s">
        <v>4934</v>
      </c>
      <c r="H13137" t="s">
        <v>1633</v>
      </c>
      <c r="I13137" t="s">
        <v>331</v>
      </c>
      <c r="J13137" t="s">
        <v>10073</v>
      </c>
      <c r="K13137">
        <v>4115092</v>
      </c>
      <c r="L13137" t="s">
        <v>23</v>
      </c>
      <c r="M13137">
        <v>0</v>
      </c>
      <c r="N13137">
        <v>10</v>
      </c>
      <c r="O13137">
        <v>0</v>
      </c>
      <c r="P13137">
        <v>0</v>
      </c>
      <c r="Q13137">
        <v>0</v>
      </c>
      <c r="S13137" t="str">
        <f t="shared" si="410"/>
        <v>G-PT102176</v>
      </c>
      <c r="T13137" t="str">
        <f t="shared" si="411"/>
        <v>I-Sun</v>
      </c>
    </row>
    <row r="13138" spans="1:20" x14ac:dyDescent="0.3">
      <c r="A13138" t="s">
        <v>10072</v>
      </c>
      <c r="B13138" t="s">
        <v>1637</v>
      </c>
      <c r="C13138" t="s">
        <v>24543</v>
      </c>
      <c r="D13138" t="s">
        <v>19617</v>
      </c>
      <c r="E13138" s="1">
        <v>39199</v>
      </c>
      <c r="F13138" t="s">
        <v>10069</v>
      </c>
      <c r="G13138" t="s">
        <v>4934</v>
      </c>
      <c r="H13138" t="s">
        <v>1633</v>
      </c>
      <c r="I13138" t="s">
        <v>146</v>
      </c>
      <c r="J13138" t="s">
        <v>10073</v>
      </c>
      <c r="K13138">
        <v>4115092</v>
      </c>
      <c r="L13138" t="s">
        <v>23</v>
      </c>
      <c r="M13138">
        <v>0</v>
      </c>
      <c r="N13138">
        <v>10</v>
      </c>
      <c r="O13138">
        <v>0</v>
      </c>
      <c r="P13138">
        <v>0</v>
      </c>
      <c r="Q13138">
        <v>0</v>
      </c>
      <c r="S13138" t="str">
        <f t="shared" si="410"/>
        <v>G-PT102176</v>
      </c>
      <c r="T13138" t="str">
        <f t="shared" si="411"/>
        <v>I-Torres Filho</v>
      </c>
    </row>
    <row r="13139" spans="1:20" x14ac:dyDescent="0.3">
      <c r="A13139" t="s">
        <v>10072</v>
      </c>
      <c r="B13139" t="s">
        <v>2001</v>
      </c>
      <c r="C13139" t="s">
        <v>24543</v>
      </c>
      <c r="D13139" t="s">
        <v>19857</v>
      </c>
      <c r="E13139" s="1">
        <v>39199</v>
      </c>
      <c r="F13139" t="s">
        <v>10069</v>
      </c>
      <c r="G13139" t="s">
        <v>4934</v>
      </c>
      <c r="H13139" t="s">
        <v>1633</v>
      </c>
      <c r="I13139" t="s">
        <v>1633</v>
      </c>
      <c r="J13139" t="s">
        <v>10073</v>
      </c>
      <c r="K13139">
        <v>4115092</v>
      </c>
      <c r="L13139" t="s">
        <v>23</v>
      </c>
      <c r="M13139">
        <v>0</v>
      </c>
      <c r="N13139">
        <v>10</v>
      </c>
      <c r="O13139">
        <v>0</v>
      </c>
      <c r="P13139">
        <v>0</v>
      </c>
      <c r="Q13139">
        <v>0</v>
      </c>
      <c r="S13139" t="str">
        <f t="shared" si="410"/>
        <v>G-PT102176</v>
      </c>
      <c r="T13139" t="str">
        <f t="shared" si="411"/>
        <v>I-Zhu</v>
      </c>
    </row>
    <row r="13140" spans="1:20" x14ac:dyDescent="0.3">
      <c r="A13140" t="s">
        <v>10075</v>
      </c>
      <c r="B13140" t="s">
        <v>10076</v>
      </c>
      <c r="C13140" t="s">
        <v>24545</v>
      </c>
      <c r="D13140" t="s">
        <v>24546</v>
      </c>
      <c r="E13140" s="1">
        <v>39202</v>
      </c>
      <c r="F13140" t="s">
        <v>9284</v>
      </c>
      <c r="G13140" t="s">
        <v>9286</v>
      </c>
      <c r="H13140" t="s">
        <v>860</v>
      </c>
      <c r="I13140" t="s">
        <v>860</v>
      </c>
      <c r="J13140" t="s">
        <v>10077</v>
      </c>
      <c r="K13140">
        <v>1603953</v>
      </c>
      <c r="L13140" t="s">
        <v>23</v>
      </c>
      <c r="M13140">
        <v>1595519</v>
      </c>
      <c r="N13140">
        <v>4</v>
      </c>
      <c r="O13140">
        <v>1</v>
      </c>
      <c r="P13140">
        <v>0</v>
      </c>
      <c r="Q13140">
        <v>0</v>
      </c>
      <c r="S13140" t="str">
        <f t="shared" si="410"/>
        <v>G-PT102180</v>
      </c>
      <c r="T13140" t="str">
        <f t="shared" si="411"/>
        <v>I-Klinger</v>
      </c>
    </row>
    <row r="13141" spans="1:20" x14ac:dyDescent="0.3">
      <c r="A13141" t="s">
        <v>10075</v>
      </c>
      <c r="B13141" t="s">
        <v>9286</v>
      </c>
      <c r="C13141" t="s">
        <v>24545</v>
      </c>
      <c r="D13141" t="s">
        <v>24094</v>
      </c>
      <c r="E13141" s="1">
        <v>39202</v>
      </c>
      <c r="F13141" t="s">
        <v>9284</v>
      </c>
      <c r="G13141" t="s">
        <v>9286</v>
      </c>
      <c r="H13141" t="s">
        <v>860</v>
      </c>
      <c r="I13141" t="s">
        <v>19</v>
      </c>
      <c r="J13141" t="s">
        <v>10077</v>
      </c>
      <c r="K13141">
        <v>1603953</v>
      </c>
      <c r="L13141" t="s">
        <v>23</v>
      </c>
      <c r="M13141">
        <v>1595519</v>
      </c>
      <c r="N13141">
        <v>4</v>
      </c>
      <c r="O13141">
        <v>1</v>
      </c>
      <c r="P13141">
        <v>0</v>
      </c>
      <c r="Q13141">
        <v>0</v>
      </c>
      <c r="S13141" t="str">
        <f t="shared" si="410"/>
        <v>G-PT102180</v>
      </c>
      <c r="T13141" t="str">
        <f t="shared" si="411"/>
        <v>I-Lavoie</v>
      </c>
    </row>
    <row r="13142" spans="1:20" x14ac:dyDescent="0.3">
      <c r="A13142" t="s">
        <v>10075</v>
      </c>
      <c r="B13142" t="s">
        <v>5181</v>
      </c>
      <c r="C13142" t="s">
        <v>24545</v>
      </c>
      <c r="D13142" t="s">
        <v>21766</v>
      </c>
      <c r="E13142" s="1">
        <v>39202</v>
      </c>
      <c r="F13142" t="s">
        <v>9284</v>
      </c>
      <c r="G13142" t="s">
        <v>9286</v>
      </c>
      <c r="H13142" t="s">
        <v>860</v>
      </c>
      <c r="I13142" t="s">
        <v>146</v>
      </c>
      <c r="J13142" t="s">
        <v>10077</v>
      </c>
      <c r="K13142">
        <v>1603953</v>
      </c>
      <c r="L13142" t="s">
        <v>23</v>
      </c>
      <c r="M13142">
        <v>1595519</v>
      </c>
      <c r="N13142">
        <v>4</v>
      </c>
      <c r="O13142">
        <v>1</v>
      </c>
      <c r="P13142">
        <v>0</v>
      </c>
      <c r="Q13142">
        <v>0</v>
      </c>
      <c r="S13142" t="str">
        <f t="shared" si="410"/>
        <v>G-PT102180</v>
      </c>
      <c r="T13142" t="str">
        <f t="shared" si="411"/>
        <v>I-Sanchez</v>
      </c>
    </row>
    <row r="13143" spans="1:20" x14ac:dyDescent="0.3">
      <c r="A13143" t="s">
        <v>10075</v>
      </c>
      <c r="B13143" t="s">
        <v>143</v>
      </c>
      <c r="C13143" t="s">
        <v>24545</v>
      </c>
      <c r="D13143" t="s">
        <v>18700</v>
      </c>
      <c r="E13143" s="1">
        <v>39202</v>
      </c>
      <c r="F13143" t="s">
        <v>9284</v>
      </c>
      <c r="G13143" t="s">
        <v>9286</v>
      </c>
      <c r="H13143" t="s">
        <v>860</v>
      </c>
      <c r="I13143" t="s">
        <v>146</v>
      </c>
      <c r="J13143" t="s">
        <v>10077</v>
      </c>
      <c r="K13143">
        <v>1603953</v>
      </c>
      <c r="L13143" t="s">
        <v>23</v>
      </c>
      <c r="M13143">
        <v>1595519</v>
      </c>
      <c r="N13143">
        <v>4</v>
      </c>
      <c r="O13143">
        <v>1</v>
      </c>
      <c r="P13143">
        <v>0</v>
      </c>
      <c r="Q13143">
        <v>0</v>
      </c>
      <c r="S13143" t="str">
        <f t="shared" si="410"/>
        <v>G-PT102180</v>
      </c>
      <c r="T13143" t="str">
        <f t="shared" si="411"/>
        <v>I-Smith</v>
      </c>
    </row>
    <row r="13144" spans="1:20" x14ac:dyDescent="0.3">
      <c r="A13144" t="s">
        <v>10078</v>
      </c>
      <c r="B13144" t="s">
        <v>755</v>
      </c>
      <c r="C13144" t="s">
        <v>24547</v>
      </c>
      <c r="D13144" t="s">
        <v>19073</v>
      </c>
      <c r="E13144" s="1">
        <v>39202</v>
      </c>
      <c r="F13144" t="s">
        <v>2176</v>
      </c>
      <c r="G13144" t="s">
        <v>755</v>
      </c>
      <c r="H13144" t="s">
        <v>331</v>
      </c>
      <c r="I13144" t="s">
        <v>331</v>
      </c>
      <c r="J13144" t="s">
        <v>10079</v>
      </c>
      <c r="K13144">
        <v>163200</v>
      </c>
      <c r="L13144" t="s">
        <v>23</v>
      </c>
      <c r="M13144">
        <v>111600</v>
      </c>
      <c r="N13144">
        <v>2</v>
      </c>
      <c r="O13144">
        <v>0</v>
      </c>
      <c r="P13144">
        <v>0</v>
      </c>
      <c r="Q13144">
        <v>0</v>
      </c>
      <c r="S13144" t="str">
        <f t="shared" si="410"/>
        <v>G-PT102183</v>
      </c>
      <c r="T13144" t="str">
        <f t="shared" si="411"/>
        <v>I-Holloway</v>
      </c>
    </row>
    <row r="13145" spans="1:20" x14ac:dyDescent="0.3">
      <c r="A13145" t="s">
        <v>10078</v>
      </c>
      <c r="B13145" t="s">
        <v>2180</v>
      </c>
      <c r="C13145" t="s">
        <v>24547</v>
      </c>
      <c r="D13145" t="s">
        <v>19969</v>
      </c>
      <c r="E13145" s="1">
        <v>39202</v>
      </c>
      <c r="F13145" t="s">
        <v>2176</v>
      </c>
      <c r="G13145" t="s">
        <v>755</v>
      </c>
      <c r="H13145" t="s">
        <v>331</v>
      </c>
      <c r="I13145" t="s">
        <v>331</v>
      </c>
      <c r="J13145" t="s">
        <v>10079</v>
      </c>
      <c r="K13145">
        <v>163200</v>
      </c>
      <c r="L13145" t="s">
        <v>23</v>
      </c>
      <c r="M13145">
        <v>111600</v>
      </c>
      <c r="N13145">
        <v>2</v>
      </c>
      <c r="O13145">
        <v>0</v>
      </c>
      <c r="P13145">
        <v>0</v>
      </c>
      <c r="Q13145">
        <v>0</v>
      </c>
      <c r="S13145" t="str">
        <f t="shared" si="410"/>
        <v>G-PT102183</v>
      </c>
      <c r="T13145" t="str">
        <f t="shared" si="411"/>
        <v>I-Searles</v>
      </c>
    </row>
    <row r="13146" spans="1:20" x14ac:dyDescent="0.3">
      <c r="A13146" t="s">
        <v>10080</v>
      </c>
      <c r="B13146" t="s">
        <v>6974</v>
      </c>
      <c r="C13146" t="s">
        <v>24548</v>
      </c>
      <c r="D13146" t="s">
        <v>22826</v>
      </c>
      <c r="E13146" s="1">
        <v>39205</v>
      </c>
      <c r="F13146" t="s">
        <v>6972</v>
      </c>
      <c r="G13146" t="s">
        <v>6974</v>
      </c>
      <c r="H13146" t="s">
        <v>188</v>
      </c>
      <c r="I13146" t="s">
        <v>188</v>
      </c>
      <c r="J13146" t="s">
        <v>10081</v>
      </c>
      <c r="K13146">
        <v>0</v>
      </c>
      <c r="L13146" t="s">
        <v>23</v>
      </c>
      <c r="M13146">
        <v>0</v>
      </c>
      <c r="N13146">
        <v>1</v>
      </c>
      <c r="O13146">
        <v>0</v>
      </c>
      <c r="P13146">
        <v>0</v>
      </c>
      <c r="Q13146">
        <v>0</v>
      </c>
      <c r="S13146" t="str">
        <f t="shared" si="410"/>
        <v>G-PT102187</v>
      </c>
      <c r="T13146" t="str">
        <f t="shared" si="411"/>
        <v>I-McCarty</v>
      </c>
    </row>
    <row r="13147" spans="1:20" x14ac:dyDescent="0.3">
      <c r="A13147" t="s">
        <v>10082</v>
      </c>
      <c r="B13147" t="s">
        <v>3730</v>
      </c>
      <c r="C13147" t="s">
        <v>24549</v>
      </c>
      <c r="D13147" t="s">
        <v>20899</v>
      </c>
      <c r="E13147" s="1">
        <v>39205</v>
      </c>
      <c r="F13147" t="s">
        <v>7102</v>
      </c>
      <c r="G13147" t="s">
        <v>3730</v>
      </c>
      <c r="H13147" t="s">
        <v>386</v>
      </c>
      <c r="I13147" t="s">
        <v>386</v>
      </c>
      <c r="J13147" t="s">
        <v>10083</v>
      </c>
      <c r="K13147">
        <v>80413</v>
      </c>
      <c r="L13147" t="s">
        <v>23</v>
      </c>
      <c r="M13147">
        <v>117913</v>
      </c>
      <c r="N13147">
        <v>2</v>
      </c>
      <c r="O13147">
        <v>1</v>
      </c>
      <c r="P13147">
        <v>0</v>
      </c>
      <c r="Q13147">
        <v>0</v>
      </c>
      <c r="S13147" t="str">
        <f t="shared" si="410"/>
        <v>G-PT102188</v>
      </c>
      <c r="T13147" t="str">
        <f t="shared" si="411"/>
        <v>I-Ellenbogen</v>
      </c>
    </row>
    <row r="13148" spans="1:20" x14ac:dyDescent="0.3">
      <c r="A13148" t="s">
        <v>10082</v>
      </c>
      <c r="B13148" t="s">
        <v>3702</v>
      </c>
      <c r="C13148" t="s">
        <v>24549</v>
      </c>
      <c r="D13148" t="s">
        <v>20885</v>
      </c>
      <c r="E13148" s="1">
        <v>39205</v>
      </c>
      <c r="F13148" t="s">
        <v>7102</v>
      </c>
      <c r="G13148" t="s">
        <v>3730</v>
      </c>
      <c r="H13148" t="s">
        <v>386</v>
      </c>
      <c r="I13148" t="s">
        <v>386</v>
      </c>
      <c r="J13148" t="s">
        <v>10083</v>
      </c>
      <c r="K13148">
        <v>80413</v>
      </c>
      <c r="L13148" t="s">
        <v>23</v>
      </c>
      <c r="M13148">
        <v>117913</v>
      </c>
      <c r="N13148">
        <v>2</v>
      </c>
      <c r="O13148">
        <v>1</v>
      </c>
      <c r="P13148">
        <v>0</v>
      </c>
      <c r="Q13148">
        <v>0</v>
      </c>
      <c r="S13148" t="str">
        <f t="shared" si="410"/>
        <v>G-PT102188</v>
      </c>
      <c r="T13148" t="str">
        <f t="shared" si="411"/>
        <v>I-Hall</v>
      </c>
    </row>
    <row r="13149" spans="1:20" x14ac:dyDescent="0.3">
      <c r="A13149" t="s">
        <v>10084</v>
      </c>
      <c r="B13149" t="s">
        <v>806</v>
      </c>
      <c r="C13149" t="s">
        <v>24550</v>
      </c>
      <c r="D13149" t="s">
        <v>19108</v>
      </c>
      <c r="E13149" s="1">
        <v>39205</v>
      </c>
      <c r="F13149" t="s">
        <v>1014</v>
      </c>
      <c r="G13149" t="s">
        <v>806</v>
      </c>
      <c r="H13149" t="s">
        <v>29</v>
      </c>
      <c r="I13149" t="s">
        <v>29</v>
      </c>
      <c r="J13149" t="s">
        <v>10085</v>
      </c>
      <c r="K13149">
        <v>44000</v>
      </c>
      <c r="L13149" t="s">
        <v>23</v>
      </c>
      <c r="M13149">
        <v>44000</v>
      </c>
      <c r="N13149">
        <v>2</v>
      </c>
      <c r="O13149">
        <v>0</v>
      </c>
      <c r="P13149">
        <v>0</v>
      </c>
      <c r="Q13149">
        <v>0</v>
      </c>
      <c r="S13149" t="str">
        <f t="shared" si="410"/>
        <v>G-PT102189</v>
      </c>
      <c r="T13149" t="str">
        <f t="shared" si="411"/>
        <v>I-Dupree</v>
      </c>
    </row>
    <row r="13150" spans="1:20" x14ac:dyDescent="0.3">
      <c r="A13150" t="s">
        <v>10084</v>
      </c>
      <c r="B13150" t="s">
        <v>1016</v>
      </c>
      <c r="C13150" t="s">
        <v>24550</v>
      </c>
      <c r="D13150" t="s">
        <v>19234</v>
      </c>
      <c r="E13150" s="1">
        <v>39205</v>
      </c>
      <c r="F13150" t="s">
        <v>1014</v>
      </c>
      <c r="G13150" t="s">
        <v>806</v>
      </c>
      <c r="H13150" t="s">
        <v>29</v>
      </c>
      <c r="I13150" t="s">
        <v>29</v>
      </c>
      <c r="J13150" t="s">
        <v>10085</v>
      </c>
      <c r="K13150">
        <v>44000</v>
      </c>
      <c r="L13150" t="s">
        <v>23</v>
      </c>
      <c r="M13150">
        <v>44000</v>
      </c>
      <c r="N13150">
        <v>2</v>
      </c>
      <c r="O13150">
        <v>0</v>
      </c>
      <c r="P13150">
        <v>0</v>
      </c>
      <c r="Q13150">
        <v>0</v>
      </c>
      <c r="S13150" t="str">
        <f t="shared" si="410"/>
        <v>G-PT102189</v>
      </c>
      <c r="T13150" t="str">
        <f t="shared" si="411"/>
        <v>I-Pomicter</v>
      </c>
    </row>
    <row r="13151" spans="1:20" x14ac:dyDescent="0.3">
      <c r="A13151" t="s">
        <v>10086</v>
      </c>
      <c r="B13151" t="s">
        <v>1008</v>
      </c>
      <c r="C13151" t="s">
        <v>24551</v>
      </c>
      <c r="D13151" t="s">
        <v>19230</v>
      </c>
      <c r="E13151" s="1">
        <v>39209</v>
      </c>
      <c r="F13151" t="s">
        <v>1006</v>
      </c>
      <c r="G13151" t="s">
        <v>206</v>
      </c>
      <c r="H13151" t="s">
        <v>47</v>
      </c>
      <c r="I13151" t="s">
        <v>1009</v>
      </c>
      <c r="J13151" t="s">
        <v>10087</v>
      </c>
      <c r="K13151">
        <v>558750</v>
      </c>
      <c r="L13151" t="s">
        <v>23</v>
      </c>
      <c r="M13151">
        <v>0</v>
      </c>
      <c r="N13151">
        <v>4</v>
      </c>
      <c r="O13151">
        <v>0</v>
      </c>
      <c r="P13151">
        <v>0</v>
      </c>
      <c r="Q13151">
        <v>0</v>
      </c>
      <c r="S13151" t="str">
        <f t="shared" si="410"/>
        <v>G-PT102195</v>
      </c>
      <c r="T13151" t="str">
        <f t="shared" si="411"/>
        <v>I-Richardson</v>
      </c>
    </row>
    <row r="13152" spans="1:20" x14ac:dyDescent="0.3">
      <c r="A13152" t="s">
        <v>10086</v>
      </c>
      <c r="B13152" t="s">
        <v>1011</v>
      </c>
      <c r="C13152" t="s">
        <v>24551</v>
      </c>
      <c r="D13152" t="s">
        <v>19231</v>
      </c>
      <c r="E13152" s="1">
        <v>39209</v>
      </c>
      <c r="F13152" t="s">
        <v>1006</v>
      </c>
      <c r="G13152" t="s">
        <v>206</v>
      </c>
      <c r="H13152" t="s">
        <v>47</v>
      </c>
      <c r="I13152" t="s">
        <v>225</v>
      </c>
      <c r="J13152" t="s">
        <v>10087</v>
      </c>
      <c r="K13152">
        <v>558750</v>
      </c>
      <c r="L13152" t="s">
        <v>23</v>
      </c>
      <c r="M13152">
        <v>0</v>
      </c>
      <c r="N13152">
        <v>4</v>
      </c>
      <c r="O13152">
        <v>0</v>
      </c>
      <c r="P13152">
        <v>0</v>
      </c>
      <c r="Q13152">
        <v>0</v>
      </c>
      <c r="S13152" t="str">
        <f t="shared" si="410"/>
        <v>G-PT102195</v>
      </c>
      <c r="T13152" t="str">
        <f t="shared" si="411"/>
        <v>I-Ware</v>
      </c>
    </row>
    <row r="13153" spans="1:20" x14ac:dyDescent="0.3">
      <c r="A13153" t="s">
        <v>10086</v>
      </c>
      <c r="B13153" t="s">
        <v>206</v>
      </c>
      <c r="C13153" t="s">
        <v>24551</v>
      </c>
      <c r="D13153" t="s">
        <v>18739</v>
      </c>
      <c r="E13153" s="1">
        <v>39209</v>
      </c>
      <c r="F13153" t="s">
        <v>1006</v>
      </c>
      <c r="G13153" t="s">
        <v>206</v>
      </c>
      <c r="H13153" t="s">
        <v>47</v>
      </c>
      <c r="I13153" t="s">
        <v>47</v>
      </c>
      <c r="J13153" t="s">
        <v>10087</v>
      </c>
      <c r="K13153">
        <v>558750</v>
      </c>
      <c r="L13153" t="s">
        <v>23</v>
      </c>
      <c r="M13153">
        <v>0</v>
      </c>
      <c r="N13153">
        <v>4</v>
      </c>
      <c r="O13153">
        <v>0</v>
      </c>
      <c r="P13153">
        <v>0</v>
      </c>
      <c r="Q13153">
        <v>0</v>
      </c>
      <c r="S13153" t="str">
        <f t="shared" si="410"/>
        <v>G-PT102195</v>
      </c>
      <c r="T13153" t="str">
        <f t="shared" si="411"/>
        <v>I-Zehner</v>
      </c>
    </row>
    <row r="13154" spans="1:20" x14ac:dyDescent="0.3">
      <c r="A13154" t="s">
        <v>10086</v>
      </c>
      <c r="B13154" t="s">
        <v>116</v>
      </c>
      <c r="C13154" t="s">
        <v>24551</v>
      </c>
      <c r="D13154" t="s">
        <v>18686</v>
      </c>
      <c r="E13154" s="1">
        <v>39209</v>
      </c>
      <c r="F13154" t="s">
        <v>1006</v>
      </c>
      <c r="G13154" t="s">
        <v>206</v>
      </c>
      <c r="H13154" t="s">
        <v>47</v>
      </c>
      <c r="I13154" t="s">
        <v>47</v>
      </c>
      <c r="J13154" t="s">
        <v>10087</v>
      </c>
      <c r="K13154">
        <v>558750</v>
      </c>
      <c r="L13154" t="s">
        <v>23</v>
      </c>
      <c r="M13154">
        <v>0</v>
      </c>
      <c r="N13154">
        <v>4</v>
      </c>
      <c r="O13154">
        <v>0</v>
      </c>
      <c r="P13154">
        <v>0</v>
      </c>
      <c r="Q13154">
        <v>0</v>
      </c>
      <c r="S13154" t="str">
        <f t="shared" si="410"/>
        <v>G-PT102195</v>
      </c>
      <c r="T13154" t="str">
        <f t="shared" si="411"/>
        <v>I-Zhang</v>
      </c>
    </row>
    <row r="13155" spans="1:20" x14ac:dyDescent="0.3">
      <c r="A13155" t="s">
        <v>10088</v>
      </c>
      <c r="B13155" t="s">
        <v>1182</v>
      </c>
      <c r="C13155" t="s">
        <v>24552</v>
      </c>
      <c r="D13155" t="s">
        <v>19340</v>
      </c>
      <c r="E13155" s="1">
        <v>39209</v>
      </c>
      <c r="F13155" t="s">
        <v>950</v>
      </c>
      <c r="G13155" t="s">
        <v>517</v>
      </c>
      <c r="H13155" t="s">
        <v>57</v>
      </c>
      <c r="I13155" t="s">
        <v>57</v>
      </c>
      <c r="J13155" t="s">
        <v>4279</v>
      </c>
      <c r="K13155">
        <v>1685909</v>
      </c>
      <c r="L13155" t="s">
        <v>23</v>
      </c>
      <c r="M13155">
        <v>1447996</v>
      </c>
      <c r="N13155">
        <v>3</v>
      </c>
      <c r="O13155">
        <v>1</v>
      </c>
      <c r="P13155">
        <v>1</v>
      </c>
      <c r="Q13155">
        <v>1</v>
      </c>
      <c r="S13155" t="str">
        <f t="shared" si="410"/>
        <v>G-PT102196</v>
      </c>
      <c r="T13155" t="str">
        <f t="shared" si="411"/>
        <v>I-Kuemmerle</v>
      </c>
    </row>
    <row r="13156" spans="1:20" x14ac:dyDescent="0.3">
      <c r="A13156" t="s">
        <v>10088</v>
      </c>
      <c r="B13156" t="s">
        <v>60</v>
      </c>
      <c r="C13156" t="s">
        <v>24552</v>
      </c>
      <c r="D13156" t="s">
        <v>18651</v>
      </c>
      <c r="E13156" s="1">
        <v>39209</v>
      </c>
      <c r="F13156" t="s">
        <v>950</v>
      </c>
      <c r="G13156" t="s">
        <v>517</v>
      </c>
      <c r="H13156" t="s">
        <v>57</v>
      </c>
      <c r="I13156" t="s">
        <v>57</v>
      </c>
      <c r="J13156" t="s">
        <v>4279</v>
      </c>
      <c r="K13156">
        <v>1685909</v>
      </c>
      <c r="L13156" t="s">
        <v>23</v>
      </c>
      <c r="M13156">
        <v>1447996</v>
      </c>
      <c r="N13156">
        <v>3</v>
      </c>
      <c r="O13156">
        <v>1</v>
      </c>
      <c r="P13156">
        <v>1</v>
      </c>
      <c r="Q13156">
        <v>1</v>
      </c>
      <c r="S13156" t="str">
        <f t="shared" si="410"/>
        <v>G-PT102196</v>
      </c>
      <c r="T13156" t="str">
        <f t="shared" si="411"/>
        <v>I-Pandak</v>
      </c>
    </row>
    <row r="13157" spans="1:20" x14ac:dyDescent="0.3">
      <c r="A13157" t="s">
        <v>10088</v>
      </c>
      <c r="B13157" t="s">
        <v>517</v>
      </c>
      <c r="C13157" t="s">
        <v>24552</v>
      </c>
      <c r="D13157" t="s">
        <v>18929</v>
      </c>
      <c r="E13157" s="1">
        <v>39209</v>
      </c>
      <c r="F13157" t="s">
        <v>950</v>
      </c>
      <c r="G13157" t="s">
        <v>517</v>
      </c>
      <c r="H13157" t="s">
        <v>57</v>
      </c>
      <c r="I13157" t="s">
        <v>57</v>
      </c>
      <c r="J13157" t="s">
        <v>4279</v>
      </c>
      <c r="K13157">
        <v>1685909</v>
      </c>
      <c r="L13157" t="s">
        <v>23</v>
      </c>
      <c r="M13157">
        <v>1447996</v>
      </c>
      <c r="N13157">
        <v>3</v>
      </c>
      <c r="O13157">
        <v>1</v>
      </c>
      <c r="P13157">
        <v>1</v>
      </c>
      <c r="Q13157">
        <v>1</v>
      </c>
      <c r="S13157" t="str">
        <f t="shared" si="410"/>
        <v>G-PT102196</v>
      </c>
      <c r="T13157" t="str">
        <f t="shared" si="411"/>
        <v>I-Sanyal</v>
      </c>
    </row>
    <row r="13158" spans="1:20" x14ac:dyDescent="0.3">
      <c r="A13158" t="s">
        <v>10089</v>
      </c>
      <c r="B13158" t="s">
        <v>72</v>
      </c>
      <c r="C13158" t="s">
        <v>24553</v>
      </c>
      <c r="D13158" t="s">
        <v>18660</v>
      </c>
      <c r="E13158" s="1">
        <v>39210</v>
      </c>
      <c r="F13158" t="s">
        <v>6926</v>
      </c>
      <c r="G13158" t="s">
        <v>297</v>
      </c>
      <c r="H13158" t="s">
        <v>286</v>
      </c>
      <c r="I13158" t="s">
        <v>47</v>
      </c>
      <c r="J13158" t="s">
        <v>10090</v>
      </c>
      <c r="K13158">
        <v>9314222</v>
      </c>
      <c r="L13158" t="s">
        <v>23</v>
      </c>
      <c r="M13158">
        <v>8600756</v>
      </c>
      <c r="N13158">
        <v>11</v>
      </c>
      <c r="O13158">
        <v>1</v>
      </c>
      <c r="P13158">
        <v>1</v>
      </c>
      <c r="Q13158">
        <v>1</v>
      </c>
      <c r="S13158" t="str">
        <f t="shared" si="410"/>
        <v>G-PT102202</v>
      </c>
      <c r="T13158" t="str">
        <f t="shared" si="411"/>
        <v>I-Chalfant</v>
      </c>
    </row>
    <row r="13159" spans="1:20" x14ac:dyDescent="0.3">
      <c r="A13159" t="s">
        <v>10089</v>
      </c>
      <c r="B13159" t="s">
        <v>296</v>
      </c>
      <c r="C13159" t="s">
        <v>24553</v>
      </c>
      <c r="D13159" t="s">
        <v>18794</v>
      </c>
      <c r="E13159" s="1">
        <v>39210</v>
      </c>
      <c r="F13159" t="s">
        <v>6926</v>
      </c>
      <c r="G13159" t="s">
        <v>297</v>
      </c>
      <c r="H13159" t="s">
        <v>286</v>
      </c>
      <c r="I13159" t="s">
        <v>21</v>
      </c>
      <c r="J13159" t="s">
        <v>10090</v>
      </c>
      <c r="K13159">
        <v>9314222</v>
      </c>
      <c r="L13159" t="s">
        <v>23</v>
      </c>
      <c r="M13159">
        <v>8600756</v>
      </c>
      <c r="N13159">
        <v>11</v>
      </c>
      <c r="O13159">
        <v>1</v>
      </c>
      <c r="P13159">
        <v>1</v>
      </c>
      <c r="Q13159">
        <v>1</v>
      </c>
      <c r="S13159" t="str">
        <f t="shared" si="410"/>
        <v>G-PT102202</v>
      </c>
      <c r="T13159" t="str">
        <f t="shared" si="411"/>
        <v>I-Conrad</v>
      </c>
    </row>
    <row r="13160" spans="1:20" x14ac:dyDescent="0.3">
      <c r="A13160" t="s">
        <v>10089</v>
      </c>
      <c r="B13160" t="s">
        <v>4404</v>
      </c>
      <c r="C13160" t="s">
        <v>24553</v>
      </c>
      <c r="D13160" t="s">
        <v>21299</v>
      </c>
      <c r="E13160" s="1">
        <v>39210</v>
      </c>
      <c r="F13160" t="s">
        <v>6926</v>
      </c>
      <c r="G13160" t="s">
        <v>297</v>
      </c>
      <c r="H13160" t="s">
        <v>286</v>
      </c>
      <c r="I13160" t="s">
        <v>286</v>
      </c>
      <c r="J13160" t="s">
        <v>10090</v>
      </c>
      <c r="K13160">
        <v>9314222</v>
      </c>
      <c r="L13160" t="s">
        <v>23</v>
      </c>
      <c r="M13160">
        <v>8600756</v>
      </c>
      <c r="N13160">
        <v>11</v>
      </c>
      <c r="O13160">
        <v>1</v>
      </c>
      <c r="P13160">
        <v>1</v>
      </c>
      <c r="Q13160">
        <v>1</v>
      </c>
      <c r="S13160" t="str">
        <f t="shared" si="410"/>
        <v>G-PT102202</v>
      </c>
      <c r="T13160" t="str">
        <f t="shared" si="411"/>
        <v>I-Gomez</v>
      </c>
    </row>
    <row r="13161" spans="1:20" x14ac:dyDescent="0.3">
      <c r="A13161" t="s">
        <v>10089</v>
      </c>
      <c r="B13161" t="s">
        <v>285</v>
      </c>
      <c r="C13161" t="s">
        <v>24553</v>
      </c>
      <c r="D13161" t="s">
        <v>18795</v>
      </c>
      <c r="E13161" s="1">
        <v>39210</v>
      </c>
      <c r="F13161" t="s">
        <v>6926</v>
      </c>
      <c r="G13161" t="s">
        <v>297</v>
      </c>
      <c r="H13161" t="s">
        <v>286</v>
      </c>
      <c r="I13161" t="s">
        <v>21</v>
      </c>
      <c r="J13161" t="s">
        <v>10090</v>
      </c>
      <c r="K13161">
        <v>9314222</v>
      </c>
      <c r="L13161" t="s">
        <v>23</v>
      </c>
      <c r="M13161">
        <v>8600756</v>
      </c>
      <c r="N13161">
        <v>11</v>
      </c>
      <c r="O13161">
        <v>1</v>
      </c>
      <c r="P13161">
        <v>1</v>
      </c>
      <c r="Q13161">
        <v>1</v>
      </c>
      <c r="S13161" t="str">
        <f t="shared" si="410"/>
        <v>G-PT102202</v>
      </c>
      <c r="T13161" t="str">
        <f t="shared" si="411"/>
        <v>I-Kepley</v>
      </c>
    </row>
    <row r="13162" spans="1:20" x14ac:dyDescent="0.3">
      <c r="A13162" t="s">
        <v>10089</v>
      </c>
      <c r="B13162" t="s">
        <v>9810</v>
      </c>
      <c r="C13162" t="s">
        <v>24553</v>
      </c>
      <c r="D13162" t="s">
        <v>24399</v>
      </c>
      <c r="E13162" s="1">
        <v>39210</v>
      </c>
      <c r="F13162" t="s">
        <v>6926</v>
      </c>
      <c r="G13162" t="s">
        <v>297</v>
      </c>
      <c r="H13162" t="s">
        <v>286</v>
      </c>
      <c r="I13162" t="s">
        <v>594</v>
      </c>
      <c r="J13162" t="s">
        <v>10090</v>
      </c>
      <c r="K13162">
        <v>9314222</v>
      </c>
      <c r="L13162" t="s">
        <v>23</v>
      </c>
      <c r="M13162">
        <v>8600756</v>
      </c>
      <c r="N13162">
        <v>11</v>
      </c>
      <c r="O13162">
        <v>1</v>
      </c>
      <c r="P13162">
        <v>1</v>
      </c>
      <c r="Q13162">
        <v>1</v>
      </c>
      <c r="S13162" t="str">
        <f t="shared" si="410"/>
        <v>G-PT102202</v>
      </c>
      <c r="T13162" t="str">
        <f t="shared" si="411"/>
        <v>I-Lebak</v>
      </c>
    </row>
    <row r="13163" spans="1:20" x14ac:dyDescent="0.3">
      <c r="A13163" t="s">
        <v>10089</v>
      </c>
      <c r="B13163" t="s">
        <v>482</v>
      </c>
      <c r="C13163" t="s">
        <v>24553</v>
      </c>
      <c r="D13163" t="s">
        <v>18906</v>
      </c>
      <c r="E13163" s="1">
        <v>39210</v>
      </c>
      <c r="F13163" t="s">
        <v>6926</v>
      </c>
      <c r="G13163" t="s">
        <v>297</v>
      </c>
      <c r="H13163" t="s">
        <v>286</v>
      </c>
      <c r="I13163" t="s">
        <v>47</v>
      </c>
      <c r="J13163" t="s">
        <v>10090</v>
      </c>
      <c r="K13163">
        <v>9314222</v>
      </c>
      <c r="L13163" t="s">
        <v>23</v>
      </c>
      <c r="M13163">
        <v>8600756</v>
      </c>
      <c r="N13163">
        <v>11</v>
      </c>
      <c r="O13163">
        <v>1</v>
      </c>
      <c r="P13163">
        <v>1</v>
      </c>
      <c r="Q13163">
        <v>1</v>
      </c>
      <c r="S13163" t="str">
        <f t="shared" si="410"/>
        <v>G-PT102202</v>
      </c>
      <c r="T13163" t="str">
        <f t="shared" si="411"/>
        <v>I-Oskeritzian</v>
      </c>
    </row>
    <row r="13164" spans="1:20" x14ac:dyDescent="0.3">
      <c r="A13164" t="s">
        <v>10089</v>
      </c>
      <c r="B13164" t="s">
        <v>294</v>
      </c>
      <c r="C13164" t="s">
        <v>24553</v>
      </c>
      <c r="D13164" t="s">
        <v>18796</v>
      </c>
      <c r="E13164" s="1">
        <v>39210</v>
      </c>
      <c r="F13164" t="s">
        <v>6926</v>
      </c>
      <c r="G13164" t="s">
        <v>297</v>
      </c>
      <c r="H13164" t="s">
        <v>286</v>
      </c>
      <c r="I13164" t="s">
        <v>295</v>
      </c>
      <c r="J13164" t="s">
        <v>10090</v>
      </c>
      <c r="K13164">
        <v>9314222</v>
      </c>
      <c r="L13164" t="s">
        <v>23</v>
      </c>
      <c r="M13164">
        <v>8600756</v>
      </c>
      <c r="N13164">
        <v>11</v>
      </c>
      <c r="O13164">
        <v>1</v>
      </c>
      <c r="P13164">
        <v>1</v>
      </c>
      <c r="Q13164">
        <v>1</v>
      </c>
      <c r="S13164" t="str">
        <f t="shared" si="410"/>
        <v>G-PT102202</v>
      </c>
      <c r="T13164" t="str">
        <f t="shared" si="411"/>
        <v>I-Ryan</v>
      </c>
    </row>
    <row r="13165" spans="1:20" x14ac:dyDescent="0.3">
      <c r="A13165" t="s">
        <v>10089</v>
      </c>
      <c r="B13165" t="s">
        <v>297</v>
      </c>
      <c r="C13165" t="s">
        <v>24553</v>
      </c>
      <c r="D13165" t="s">
        <v>18797</v>
      </c>
      <c r="E13165" s="1">
        <v>39210</v>
      </c>
      <c r="F13165" t="s">
        <v>6926</v>
      </c>
      <c r="G13165" t="s">
        <v>297</v>
      </c>
      <c r="H13165" t="s">
        <v>286</v>
      </c>
      <c r="I13165" t="s">
        <v>286</v>
      </c>
      <c r="J13165" t="s">
        <v>10090</v>
      </c>
      <c r="K13165">
        <v>9314222</v>
      </c>
      <c r="L13165" t="s">
        <v>23</v>
      </c>
      <c r="M13165">
        <v>8600756</v>
      </c>
      <c r="N13165">
        <v>11</v>
      </c>
      <c r="O13165">
        <v>1</v>
      </c>
      <c r="P13165">
        <v>1</v>
      </c>
      <c r="Q13165">
        <v>1</v>
      </c>
      <c r="S13165" t="str">
        <f t="shared" si="410"/>
        <v>G-PT102202</v>
      </c>
      <c r="T13165" t="str">
        <f t="shared" si="411"/>
        <v>I-Schwartz</v>
      </c>
    </row>
    <row r="13166" spans="1:20" x14ac:dyDescent="0.3">
      <c r="A13166" t="s">
        <v>10089</v>
      </c>
      <c r="B13166" t="s">
        <v>235</v>
      </c>
      <c r="C13166" t="s">
        <v>24553</v>
      </c>
      <c r="D13166" t="s">
        <v>18760</v>
      </c>
      <c r="E13166" s="1">
        <v>39210</v>
      </c>
      <c r="F13166" t="s">
        <v>6926</v>
      </c>
      <c r="G13166" t="s">
        <v>297</v>
      </c>
      <c r="H13166" t="s">
        <v>286</v>
      </c>
      <c r="I13166" t="s">
        <v>47</v>
      </c>
      <c r="J13166" t="s">
        <v>10090</v>
      </c>
      <c r="K13166">
        <v>9314222</v>
      </c>
      <c r="L13166" t="s">
        <v>23</v>
      </c>
      <c r="M13166">
        <v>8600756</v>
      </c>
      <c r="N13166">
        <v>11</v>
      </c>
      <c r="O13166">
        <v>1</v>
      </c>
      <c r="P13166">
        <v>1</v>
      </c>
      <c r="Q13166">
        <v>1</v>
      </c>
      <c r="S13166" t="str">
        <f t="shared" si="410"/>
        <v>G-PT102202</v>
      </c>
      <c r="T13166" t="str">
        <f t="shared" si="411"/>
        <v>I-Spiegel</v>
      </c>
    </row>
    <row r="13167" spans="1:20" x14ac:dyDescent="0.3">
      <c r="A13167" t="s">
        <v>10089</v>
      </c>
      <c r="B13167" t="s">
        <v>667</v>
      </c>
      <c r="C13167" t="s">
        <v>24553</v>
      </c>
      <c r="D13167" t="s">
        <v>19022</v>
      </c>
      <c r="E13167" s="1">
        <v>39210</v>
      </c>
      <c r="F13167" t="s">
        <v>6926</v>
      </c>
      <c r="G13167" t="s">
        <v>297</v>
      </c>
      <c r="H13167" t="s">
        <v>286</v>
      </c>
      <c r="I13167" t="s">
        <v>150</v>
      </c>
      <c r="J13167" t="s">
        <v>10090</v>
      </c>
      <c r="K13167">
        <v>9314222</v>
      </c>
      <c r="L13167" t="s">
        <v>23</v>
      </c>
      <c r="M13167">
        <v>8600756</v>
      </c>
      <c r="N13167">
        <v>11</v>
      </c>
      <c r="O13167">
        <v>1</v>
      </c>
      <c r="P13167">
        <v>1</v>
      </c>
      <c r="Q13167">
        <v>1</v>
      </c>
      <c r="S13167" t="str">
        <f t="shared" si="410"/>
        <v>G-PT102202</v>
      </c>
      <c r="T13167" t="str">
        <f t="shared" si="411"/>
        <v>I-Zhao</v>
      </c>
    </row>
    <row r="13168" spans="1:20" x14ac:dyDescent="0.3">
      <c r="A13168" t="s">
        <v>10089</v>
      </c>
      <c r="B13168" t="s">
        <v>667</v>
      </c>
      <c r="C13168" t="s">
        <v>24553</v>
      </c>
      <c r="D13168" t="s">
        <v>19022</v>
      </c>
      <c r="E13168" s="1">
        <v>39210</v>
      </c>
      <c r="F13168" t="s">
        <v>6926</v>
      </c>
      <c r="G13168" t="s">
        <v>297</v>
      </c>
      <c r="H13168" t="s">
        <v>286</v>
      </c>
      <c r="I13168" t="s">
        <v>19</v>
      </c>
      <c r="J13168" t="s">
        <v>10090</v>
      </c>
      <c r="K13168">
        <v>9314222</v>
      </c>
      <c r="L13168" t="s">
        <v>23</v>
      </c>
      <c r="M13168">
        <v>8600756</v>
      </c>
      <c r="N13168">
        <v>11</v>
      </c>
      <c r="O13168">
        <v>1</v>
      </c>
      <c r="P13168">
        <v>1</v>
      </c>
      <c r="Q13168">
        <v>1</v>
      </c>
      <c r="S13168" t="str">
        <f t="shared" si="410"/>
        <v>G-PT102202</v>
      </c>
      <c r="T13168" t="str">
        <f t="shared" si="411"/>
        <v>I-Zhao</v>
      </c>
    </row>
    <row r="13169" spans="1:20" x14ac:dyDescent="0.3">
      <c r="A13169" t="s">
        <v>10091</v>
      </c>
      <c r="B13169" t="s">
        <v>165</v>
      </c>
      <c r="C13169" t="s">
        <v>24554</v>
      </c>
      <c r="D13169" t="s">
        <v>18711</v>
      </c>
      <c r="E13169" s="1">
        <v>39210</v>
      </c>
      <c r="F13169" t="s">
        <v>2183</v>
      </c>
      <c r="G13169" t="s">
        <v>165</v>
      </c>
      <c r="H13169" t="s">
        <v>64</v>
      </c>
      <c r="I13169" t="s">
        <v>64</v>
      </c>
      <c r="J13169" t="s">
        <v>10092</v>
      </c>
      <c r="K13169">
        <v>110000</v>
      </c>
      <c r="L13169" t="s">
        <v>23</v>
      </c>
      <c r="M13169">
        <v>106670</v>
      </c>
      <c r="N13169">
        <v>3</v>
      </c>
      <c r="O13169">
        <v>0</v>
      </c>
      <c r="P13169">
        <v>0</v>
      </c>
      <c r="Q13169">
        <v>0</v>
      </c>
      <c r="S13169" t="str">
        <f t="shared" si="410"/>
        <v>G-PT102207</v>
      </c>
      <c r="T13169" t="str">
        <f t="shared" si="411"/>
        <v>I-Lichtman</v>
      </c>
    </row>
    <row r="13170" spans="1:20" x14ac:dyDescent="0.3">
      <c r="A13170" t="s">
        <v>10091</v>
      </c>
      <c r="B13170" t="s">
        <v>795</v>
      </c>
      <c r="C13170" t="s">
        <v>24554</v>
      </c>
      <c r="D13170" t="s">
        <v>19100</v>
      </c>
      <c r="E13170" s="1">
        <v>39210</v>
      </c>
      <c r="F13170" t="s">
        <v>2183</v>
      </c>
      <c r="G13170" t="s">
        <v>165</v>
      </c>
      <c r="H13170" t="s">
        <v>64</v>
      </c>
      <c r="I13170" t="s">
        <v>64</v>
      </c>
      <c r="J13170" t="s">
        <v>10092</v>
      </c>
      <c r="K13170">
        <v>110000</v>
      </c>
      <c r="L13170" t="s">
        <v>23</v>
      </c>
      <c r="M13170">
        <v>106670</v>
      </c>
      <c r="N13170">
        <v>3</v>
      </c>
      <c r="O13170">
        <v>0</v>
      </c>
      <c r="P13170">
        <v>0</v>
      </c>
      <c r="Q13170">
        <v>0</v>
      </c>
      <c r="S13170" t="str">
        <f t="shared" si="410"/>
        <v>G-PT102207</v>
      </c>
      <c r="T13170" t="str">
        <f t="shared" si="411"/>
        <v>I-Long</v>
      </c>
    </row>
    <row r="13171" spans="1:20" x14ac:dyDescent="0.3">
      <c r="A13171" t="s">
        <v>10091</v>
      </c>
      <c r="B13171" t="s">
        <v>9826</v>
      </c>
      <c r="C13171" t="s">
        <v>24554</v>
      </c>
      <c r="D13171" t="s">
        <v>24407</v>
      </c>
      <c r="E13171" s="1">
        <v>39210</v>
      </c>
      <c r="F13171" t="s">
        <v>2183</v>
      </c>
      <c r="G13171" t="s">
        <v>165</v>
      </c>
      <c r="H13171" t="s">
        <v>64</v>
      </c>
      <c r="I13171" t="s">
        <v>64</v>
      </c>
      <c r="J13171" t="s">
        <v>10092</v>
      </c>
      <c r="K13171">
        <v>110000</v>
      </c>
      <c r="L13171" t="s">
        <v>23</v>
      </c>
      <c r="M13171">
        <v>106670</v>
      </c>
      <c r="N13171">
        <v>3</v>
      </c>
      <c r="O13171">
        <v>0</v>
      </c>
      <c r="P13171">
        <v>0</v>
      </c>
      <c r="Q13171">
        <v>0</v>
      </c>
      <c r="S13171" t="str">
        <f t="shared" si="410"/>
        <v>G-PT102207</v>
      </c>
      <c r="T13171" t="str">
        <f t="shared" si="411"/>
        <v>I-Pattipati</v>
      </c>
    </row>
    <row r="13172" spans="1:20" x14ac:dyDescent="0.3">
      <c r="A13172" t="s">
        <v>10093</v>
      </c>
      <c r="B13172" t="s">
        <v>9915</v>
      </c>
      <c r="C13172" t="s">
        <v>24555</v>
      </c>
      <c r="D13172" t="s">
        <v>24454</v>
      </c>
      <c r="E13172" s="1">
        <v>39212</v>
      </c>
      <c r="F13172" t="s">
        <v>3493</v>
      </c>
      <c r="G13172" t="s">
        <v>228</v>
      </c>
      <c r="H13172" t="s">
        <v>219</v>
      </c>
      <c r="I13172" t="s">
        <v>9914</v>
      </c>
      <c r="J13172" t="s">
        <v>10094</v>
      </c>
      <c r="K13172">
        <v>1029567</v>
      </c>
      <c r="L13172" t="s">
        <v>23</v>
      </c>
      <c r="M13172">
        <v>0</v>
      </c>
      <c r="N13172">
        <v>8</v>
      </c>
      <c r="O13172">
        <v>0</v>
      </c>
      <c r="P13172">
        <v>0</v>
      </c>
      <c r="Q13172">
        <v>0</v>
      </c>
      <c r="S13172" t="str">
        <f t="shared" si="410"/>
        <v>G-PT102209</v>
      </c>
      <c r="T13172" t="str">
        <f t="shared" si="411"/>
        <v>I-Dodd-Mccue</v>
      </c>
    </row>
    <row r="13173" spans="1:20" x14ac:dyDescent="0.3">
      <c r="A13173" t="s">
        <v>10093</v>
      </c>
      <c r="B13173" t="s">
        <v>969</v>
      </c>
      <c r="C13173" t="s">
        <v>24555</v>
      </c>
      <c r="D13173" t="s">
        <v>19201</v>
      </c>
      <c r="E13173" s="1">
        <v>39212</v>
      </c>
      <c r="F13173" t="s">
        <v>3493</v>
      </c>
      <c r="G13173" t="s">
        <v>228</v>
      </c>
      <c r="H13173" t="s">
        <v>219</v>
      </c>
      <c r="I13173" t="s">
        <v>219</v>
      </c>
      <c r="J13173" t="s">
        <v>10094</v>
      </c>
      <c r="K13173">
        <v>1029567</v>
      </c>
      <c r="L13173" t="s">
        <v>23</v>
      </c>
      <c r="M13173">
        <v>0</v>
      </c>
      <c r="N13173">
        <v>8</v>
      </c>
      <c r="O13173">
        <v>0</v>
      </c>
      <c r="P13173">
        <v>0</v>
      </c>
      <c r="Q13173">
        <v>0</v>
      </c>
      <c r="S13173" t="str">
        <f t="shared" si="410"/>
        <v>G-PT102209</v>
      </c>
      <c r="T13173" t="str">
        <f t="shared" si="411"/>
        <v>I-Lindell</v>
      </c>
    </row>
    <row r="13174" spans="1:20" x14ac:dyDescent="0.3">
      <c r="A13174" t="s">
        <v>10093</v>
      </c>
      <c r="B13174" t="s">
        <v>228</v>
      </c>
      <c r="C13174" t="s">
        <v>24555</v>
      </c>
      <c r="D13174" t="s">
        <v>18751</v>
      </c>
      <c r="E13174" s="1">
        <v>39212</v>
      </c>
      <c r="F13174" t="s">
        <v>3493</v>
      </c>
      <c r="G13174" t="s">
        <v>228</v>
      </c>
      <c r="H13174" t="s">
        <v>219</v>
      </c>
      <c r="I13174" t="s">
        <v>219</v>
      </c>
      <c r="J13174" t="s">
        <v>10094</v>
      </c>
      <c r="K13174">
        <v>1029567</v>
      </c>
      <c r="L13174" t="s">
        <v>23</v>
      </c>
      <c r="M13174">
        <v>0</v>
      </c>
      <c r="N13174">
        <v>8</v>
      </c>
      <c r="O13174">
        <v>0</v>
      </c>
      <c r="P13174">
        <v>0</v>
      </c>
      <c r="Q13174">
        <v>0</v>
      </c>
      <c r="S13174" t="str">
        <f t="shared" si="410"/>
        <v>G-PT102209</v>
      </c>
      <c r="T13174" t="str">
        <f t="shared" si="411"/>
        <v>I-Maluf</v>
      </c>
    </row>
    <row r="13175" spans="1:20" x14ac:dyDescent="0.3">
      <c r="A13175" t="s">
        <v>10093</v>
      </c>
      <c r="B13175" t="s">
        <v>222</v>
      </c>
      <c r="C13175" t="s">
        <v>24555</v>
      </c>
      <c r="D13175" t="s">
        <v>18752</v>
      </c>
      <c r="E13175" s="1">
        <v>39212</v>
      </c>
      <c r="F13175" t="s">
        <v>3493</v>
      </c>
      <c r="G13175" t="s">
        <v>228</v>
      </c>
      <c r="H13175" t="s">
        <v>219</v>
      </c>
      <c r="I13175" t="s">
        <v>219</v>
      </c>
      <c r="J13175" t="s">
        <v>10094</v>
      </c>
      <c r="K13175">
        <v>1029567</v>
      </c>
      <c r="L13175" t="s">
        <v>23</v>
      </c>
      <c r="M13175">
        <v>0</v>
      </c>
      <c r="N13175">
        <v>8</v>
      </c>
      <c r="O13175">
        <v>0</v>
      </c>
      <c r="P13175">
        <v>0</v>
      </c>
      <c r="Q13175">
        <v>0</v>
      </c>
      <c r="S13175" t="str">
        <f t="shared" si="410"/>
        <v>G-PT102209</v>
      </c>
      <c r="T13175" t="str">
        <f t="shared" si="411"/>
        <v>I-Mangino</v>
      </c>
    </row>
    <row r="13176" spans="1:20" x14ac:dyDescent="0.3">
      <c r="A13176" t="s">
        <v>10093</v>
      </c>
      <c r="B13176" t="s">
        <v>218</v>
      </c>
      <c r="C13176" t="s">
        <v>24555</v>
      </c>
      <c r="D13176" t="s">
        <v>18753</v>
      </c>
      <c r="E13176" s="1">
        <v>39212</v>
      </c>
      <c r="F13176" t="s">
        <v>3493</v>
      </c>
      <c r="G13176" t="s">
        <v>228</v>
      </c>
      <c r="H13176" t="s">
        <v>219</v>
      </c>
      <c r="I13176" t="s">
        <v>219</v>
      </c>
      <c r="J13176" t="s">
        <v>10094</v>
      </c>
      <c r="K13176">
        <v>1029567</v>
      </c>
      <c r="L13176" t="s">
        <v>23</v>
      </c>
      <c r="M13176">
        <v>0</v>
      </c>
      <c r="N13176">
        <v>8</v>
      </c>
      <c r="O13176">
        <v>0</v>
      </c>
      <c r="P13176">
        <v>0</v>
      </c>
      <c r="Q13176">
        <v>0</v>
      </c>
      <c r="S13176" t="str">
        <f t="shared" si="410"/>
        <v>G-PT102209</v>
      </c>
      <c r="T13176" t="str">
        <f t="shared" si="411"/>
        <v>I-Mas</v>
      </c>
    </row>
    <row r="13177" spans="1:20" x14ac:dyDescent="0.3">
      <c r="A13177" t="s">
        <v>10093</v>
      </c>
      <c r="B13177" t="s">
        <v>2370</v>
      </c>
      <c r="C13177" t="s">
        <v>24555</v>
      </c>
      <c r="D13177" t="s">
        <v>20089</v>
      </c>
      <c r="E13177" s="1">
        <v>39212</v>
      </c>
      <c r="F13177" t="s">
        <v>3493</v>
      </c>
      <c r="G13177" t="s">
        <v>228</v>
      </c>
      <c r="H13177" t="s">
        <v>219</v>
      </c>
      <c r="I13177" t="s">
        <v>1654</v>
      </c>
      <c r="J13177" t="s">
        <v>10094</v>
      </c>
      <c r="K13177">
        <v>1029567</v>
      </c>
      <c r="L13177" t="s">
        <v>23</v>
      </c>
      <c r="M13177">
        <v>0</v>
      </c>
      <c r="N13177">
        <v>8</v>
      </c>
      <c r="O13177">
        <v>0</v>
      </c>
      <c r="P13177">
        <v>0</v>
      </c>
      <c r="Q13177">
        <v>0</v>
      </c>
      <c r="S13177" t="str">
        <f t="shared" si="410"/>
        <v>G-PT102209</v>
      </c>
      <c r="T13177" t="str">
        <f t="shared" si="411"/>
        <v>I-Ornato</v>
      </c>
    </row>
    <row r="13178" spans="1:20" x14ac:dyDescent="0.3">
      <c r="A13178" t="s">
        <v>10093</v>
      </c>
      <c r="B13178" t="s">
        <v>9913</v>
      </c>
      <c r="C13178" t="s">
        <v>24555</v>
      </c>
      <c r="D13178" t="s">
        <v>24455</v>
      </c>
      <c r="E13178" s="1">
        <v>39212</v>
      </c>
      <c r="F13178" t="s">
        <v>3493</v>
      </c>
      <c r="G13178" t="s">
        <v>228</v>
      </c>
      <c r="H13178" t="s">
        <v>219</v>
      </c>
      <c r="I13178" t="s">
        <v>9914</v>
      </c>
      <c r="J13178" t="s">
        <v>10094</v>
      </c>
      <c r="K13178">
        <v>1029567</v>
      </c>
      <c r="L13178" t="s">
        <v>23</v>
      </c>
      <c r="M13178">
        <v>0</v>
      </c>
      <c r="N13178">
        <v>8</v>
      </c>
      <c r="O13178">
        <v>0</v>
      </c>
      <c r="P13178">
        <v>0</v>
      </c>
      <c r="Q13178">
        <v>0</v>
      </c>
      <c r="S13178" t="str">
        <f t="shared" si="410"/>
        <v>G-PT102209</v>
      </c>
      <c r="T13178" t="str">
        <f t="shared" si="411"/>
        <v>I-Tartaglia</v>
      </c>
    </row>
    <row r="13179" spans="1:20" x14ac:dyDescent="0.3">
      <c r="A13179" t="s">
        <v>10093</v>
      </c>
      <c r="B13179" t="s">
        <v>967</v>
      </c>
      <c r="C13179" t="s">
        <v>24555</v>
      </c>
      <c r="D13179" t="s">
        <v>19202</v>
      </c>
      <c r="E13179" s="1">
        <v>39212</v>
      </c>
      <c r="F13179" t="s">
        <v>3493</v>
      </c>
      <c r="G13179" t="s">
        <v>228</v>
      </c>
      <c r="H13179" t="s">
        <v>219</v>
      </c>
      <c r="I13179" t="s">
        <v>219</v>
      </c>
      <c r="J13179" t="s">
        <v>10094</v>
      </c>
      <c r="K13179">
        <v>1029567</v>
      </c>
      <c r="L13179" t="s">
        <v>23</v>
      </c>
      <c r="M13179">
        <v>0</v>
      </c>
      <c r="N13179">
        <v>8</v>
      </c>
      <c r="O13179">
        <v>0</v>
      </c>
      <c r="P13179">
        <v>0</v>
      </c>
      <c r="Q13179">
        <v>0</v>
      </c>
      <c r="S13179" t="str">
        <f t="shared" si="410"/>
        <v>G-PT102209</v>
      </c>
      <c r="T13179" t="str">
        <f t="shared" si="411"/>
        <v>I-Tian</v>
      </c>
    </row>
    <row r="13180" spans="1:20" x14ac:dyDescent="0.3">
      <c r="A13180" t="s">
        <v>10095</v>
      </c>
      <c r="B13180" t="s">
        <v>9612</v>
      </c>
      <c r="C13180" t="s">
        <v>24556</v>
      </c>
      <c r="D13180" t="s">
        <v>24290</v>
      </c>
      <c r="E13180" s="1">
        <v>39213</v>
      </c>
      <c r="F13180" t="s">
        <v>460</v>
      </c>
      <c r="G13180" t="s">
        <v>462</v>
      </c>
      <c r="H13180" t="s">
        <v>225</v>
      </c>
      <c r="I13180" t="s">
        <v>225</v>
      </c>
      <c r="J13180" t="s">
        <v>10096</v>
      </c>
      <c r="K13180">
        <v>98304</v>
      </c>
      <c r="L13180" t="s">
        <v>23</v>
      </c>
      <c r="M13180">
        <v>0</v>
      </c>
      <c r="N13180">
        <v>2</v>
      </c>
      <c r="O13180">
        <v>0</v>
      </c>
      <c r="P13180">
        <v>0</v>
      </c>
      <c r="Q13180">
        <v>0</v>
      </c>
      <c r="S13180" t="str">
        <f t="shared" si="410"/>
        <v>G-PT102216</v>
      </c>
      <c r="T13180" t="str">
        <f t="shared" si="411"/>
        <v>I-Garza</v>
      </c>
    </row>
    <row r="13181" spans="1:20" x14ac:dyDescent="0.3">
      <c r="A13181" t="s">
        <v>10095</v>
      </c>
      <c r="B13181" t="s">
        <v>462</v>
      </c>
      <c r="C13181" t="s">
        <v>24556</v>
      </c>
      <c r="D13181" t="s">
        <v>18895</v>
      </c>
      <c r="E13181" s="1">
        <v>39213</v>
      </c>
      <c r="F13181" t="s">
        <v>460</v>
      </c>
      <c r="G13181" t="s">
        <v>462</v>
      </c>
      <c r="H13181" t="s">
        <v>225</v>
      </c>
      <c r="I13181" t="s">
        <v>225</v>
      </c>
      <c r="J13181" t="s">
        <v>10096</v>
      </c>
      <c r="K13181">
        <v>98304</v>
      </c>
      <c r="L13181" t="s">
        <v>23</v>
      </c>
      <c r="M13181">
        <v>0</v>
      </c>
      <c r="N13181">
        <v>2</v>
      </c>
      <c r="O13181">
        <v>0</v>
      </c>
      <c r="P13181">
        <v>0</v>
      </c>
      <c r="Q13181">
        <v>0</v>
      </c>
      <c r="S13181" t="str">
        <f t="shared" si="410"/>
        <v>G-PT102216</v>
      </c>
      <c r="T13181" t="str">
        <f t="shared" si="411"/>
        <v>I-Oh</v>
      </c>
    </row>
    <row r="13182" spans="1:20" x14ac:dyDescent="0.3">
      <c r="A13182" t="s">
        <v>10097</v>
      </c>
      <c r="B13182" t="s">
        <v>8950</v>
      </c>
      <c r="C13182" t="s">
        <v>24557</v>
      </c>
      <c r="D13182" t="s">
        <v>23893</v>
      </c>
      <c r="E13182" s="1">
        <v>39213</v>
      </c>
      <c r="F13182" t="s">
        <v>8948</v>
      </c>
      <c r="G13182" t="s">
        <v>8950</v>
      </c>
      <c r="H13182" t="s">
        <v>47</v>
      </c>
      <c r="I13182" t="s">
        <v>47</v>
      </c>
      <c r="J13182" t="s">
        <v>10098</v>
      </c>
      <c r="K13182">
        <v>335247</v>
      </c>
      <c r="L13182" t="s">
        <v>23</v>
      </c>
      <c r="M13182">
        <v>0</v>
      </c>
      <c r="N13182">
        <v>3</v>
      </c>
      <c r="O13182">
        <v>0</v>
      </c>
      <c r="P13182">
        <v>0</v>
      </c>
      <c r="Q13182">
        <v>0</v>
      </c>
      <c r="S13182" t="str">
        <f t="shared" si="410"/>
        <v>G-PT102217</v>
      </c>
      <c r="T13182" t="str">
        <f t="shared" si="411"/>
        <v>I-Maceyka</v>
      </c>
    </row>
    <row r="13183" spans="1:20" x14ac:dyDescent="0.3">
      <c r="A13183" t="s">
        <v>10097</v>
      </c>
      <c r="B13183" t="s">
        <v>235</v>
      </c>
      <c r="C13183" t="s">
        <v>24557</v>
      </c>
      <c r="D13183" t="s">
        <v>18760</v>
      </c>
      <c r="E13183" s="1">
        <v>39213</v>
      </c>
      <c r="F13183" t="s">
        <v>8948</v>
      </c>
      <c r="G13183" t="s">
        <v>8950</v>
      </c>
      <c r="H13183" t="s">
        <v>47</v>
      </c>
      <c r="I13183" t="s">
        <v>47</v>
      </c>
      <c r="J13183" t="s">
        <v>10098</v>
      </c>
      <c r="K13183">
        <v>335247</v>
      </c>
      <c r="L13183" t="s">
        <v>23</v>
      </c>
      <c r="M13183">
        <v>0</v>
      </c>
      <c r="N13183">
        <v>3</v>
      </c>
      <c r="O13183">
        <v>0</v>
      </c>
      <c r="P13183">
        <v>0</v>
      </c>
      <c r="Q13183">
        <v>0</v>
      </c>
      <c r="S13183" t="str">
        <f t="shared" si="410"/>
        <v>G-PT102217</v>
      </c>
      <c r="T13183" t="str">
        <f t="shared" si="411"/>
        <v>I-Spiegel</v>
      </c>
    </row>
    <row r="13184" spans="1:20" x14ac:dyDescent="0.3">
      <c r="A13184" t="s">
        <v>10097</v>
      </c>
      <c r="B13184" t="s">
        <v>1011</v>
      </c>
      <c r="C13184" t="s">
        <v>24557</v>
      </c>
      <c r="D13184" t="s">
        <v>19231</v>
      </c>
      <c r="E13184" s="1">
        <v>39213</v>
      </c>
      <c r="F13184" t="s">
        <v>8948</v>
      </c>
      <c r="G13184" t="s">
        <v>8950</v>
      </c>
      <c r="H13184" t="s">
        <v>47</v>
      </c>
      <c r="I13184" t="s">
        <v>225</v>
      </c>
      <c r="J13184" t="s">
        <v>10098</v>
      </c>
      <c r="K13184">
        <v>335247</v>
      </c>
      <c r="L13184" t="s">
        <v>23</v>
      </c>
      <c r="M13184">
        <v>0</v>
      </c>
      <c r="N13184">
        <v>3</v>
      </c>
      <c r="O13184">
        <v>0</v>
      </c>
      <c r="P13184">
        <v>0</v>
      </c>
      <c r="Q13184">
        <v>0</v>
      </c>
      <c r="S13184" t="str">
        <f t="shared" si="410"/>
        <v>G-PT102217</v>
      </c>
      <c r="T13184" t="str">
        <f t="shared" si="411"/>
        <v>I-Ware</v>
      </c>
    </row>
    <row r="13185" spans="1:20" x14ac:dyDescent="0.3">
      <c r="A13185" t="s">
        <v>10099</v>
      </c>
      <c r="B13185" t="s">
        <v>407</v>
      </c>
      <c r="C13185" t="s">
        <v>24558</v>
      </c>
      <c r="D13185" t="s">
        <v>18860</v>
      </c>
      <c r="E13185" s="1">
        <v>39216</v>
      </c>
      <c r="F13185" t="s">
        <v>1359</v>
      </c>
      <c r="G13185" t="s">
        <v>407</v>
      </c>
      <c r="H13185" t="s">
        <v>219</v>
      </c>
      <c r="I13185" t="s">
        <v>219</v>
      </c>
      <c r="J13185" t="s">
        <v>10100</v>
      </c>
      <c r="K13185">
        <v>49423</v>
      </c>
      <c r="L13185" t="s">
        <v>23</v>
      </c>
      <c r="M13185">
        <v>49425</v>
      </c>
      <c r="N13185">
        <v>1</v>
      </c>
      <c r="O13185">
        <v>0</v>
      </c>
      <c r="P13185">
        <v>0</v>
      </c>
      <c r="Q13185">
        <v>0</v>
      </c>
      <c r="S13185" t="str">
        <f t="shared" si="410"/>
        <v>G-PT102219</v>
      </c>
      <c r="T13185" t="str">
        <f t="shared" si="411"/>
        <v>I-Yager</v>
      </c>
    </row>
    <row r="13186" spans="1:20" x14ac:dyDescent="0.3">
      <c r="A13186" t="s">
        <v>10101</v>
      </c>
      <c r="B13186" t="s">
        <v>9077</v>
      </c>
      <c r="C13186" t="s">
        <v>24559</v>
      </c>
      <c r="D13186" t="s">
        <v>23967</v>
      </c>
      <c r="E13186" s="1">
        <v>39216</v>
      </c>
      <c r="F13186" t="s">
        <v>2159</v>
      </c>
      <c r="G13186" t="s">
        <v>2161</v>
      </c>
      <c r="H13186" t="s">
        <v>225</v>
      </c>
      <c r="I13186" t="s">
        <v>225</v>
      </c>
      <c r="J13186" t="s">
        <v>10102</v>
      </c>
      <c r="K13186">
        <v>63860</v>
      </c>
      <c r="L13186" t="s">
        <v>23</v>
      </c>
      <c r="M13186">
        <v>0</v>
      </c>
      <c r="N13186">
        <v>2</v>
      </c>
      <c r="O13186">
        <v>0</v>
      </c>
      <c r="P13186">
        <v>0</v>
      </c>
      <c r="Q13186">
        <v>0</v>
      </c>
      <c r="S13186" t="str">
        <f t="shared" si="410"/>
        <v>G-PT102228</v>
      </c>
      <c r="T13186" t="str">
        <f t="shared" si="411"/>
        <v>I-Depcrynski</v>
      </c>
    </row>
    <row r="13187" spans="1:20" x14ac:dyDescent="0.3">
      <c r="A13187" t="s">
        <v>10101</v>
      </c>
      <c r="B13187" t="s">
        <v>2161</v>
      </c>
      <c r="C13187" t="s">
        <v>24559</v>
      </c>
      <c r="D13187" t="s">
        <v>19956</v>
      </c>
      <c r="E13187" s="1">
        <v>39216</v>
      </c>
      <c r="F13187" t="s">
        <v>2159</v>
      </c>
      <c r="G13187" t="s">
        <v>2161</v>
      </c>
      <c r="H13187" t="s">
        <v>225</v>
      </c>
      <c r="I13187" t="s">
        <v>225</v>
      </c>
      <c r="J13187" t="s">
        <v>10102</v>
      </c>
      <c r="K13187">
        <v>63860</v>
      </c>
      <c r="L13187" t="s">
        <v>23</v>
      </c>
      <c r="M13187">
        <v>0</v>
      </c>
      <c r="N13187">
        <v>2</v>
      </c>
      <c r="O13187">
        <v>0</v>
      </c>
      <c r="P13187">
        <v>0</v>
      </c>
      <c r="Q13187">
        <v>0</v>
      </c>
      <c r="S13187" t="str">
        <f t="shared" ref="S13187:S13250" si="412">CONCATENATE("G-",A13187)</f>
        <v>G-PT102228</v>
      </c>
      <c r="T13187" t="str">
        <f t="shared" ref="T13187:T13250" si="413">CONCATENATE("I-",B13187)</f>
        <v>I-Holt</v>
      </c>
    </row>
    <row r="13188" spans="1:20" x14ac:dyDescent="0.3">
      <c r="A13188" t="s">
        <v>10103</v>
      </c>
      <c r="B13188" t="s">
        <v>9074</v>
      </c>
      <c r="C13188" t="s">
        <v>24560</v>
      </c>
      <c r="D13188" t="s">
        <v>23965</v>
      </c>
      <c r="E13188" s="1">
        <v>39216</v>
      </c>
      <c r="F13188" t="s">
        <v>2159</v>
      </c>
      <c r="G13188" t="s">
        <v>2161</v>
      </c>
      <c r="H13188" t="s">
        <v>225</v>
      </c>
      <c r="I13188" t="s">
        <v>150</v>
      </c>
      <c r="J13188" t="s">
        <v>10104</v>
      </c>
      <c r="K13188">
        <v>63860</v>
      </c>
      <c r="L13188" t="s">
        <v>23</v>
      </c>
      <c r="M13188">
        <v>0</v>
      </c>
      <c r="N13188">
        <v>2</v>
      </c>
      <c r="O13188">
        <v>0</v>
      </c>
      <c r="P13188">
        <v>0</v>
      </c>
      <c r="Q13188">
        <v>0</v>
      </c>
      <c r="S13188" t="str">
        <f t="shared" si="412"/>
        <v>G-PT102229</v>
      </c>
      <c r="T13188" t="str">
        <f t="shared" si="413"/>
        <v>I-Diehl</v>
      </c>
    </row>
    <row r="13189" spans="1:20" x14ac:dyDescent="0.3">
      <c r="A13189" t="s">
        <v>10103</v>
      </c>
      <c r="B13189" t="s">
        <v>2161</v>
      </c>
      <c r="C13189" t="s">
        <v>24560</v>
      </c>
      <c r="D13189" t="s">
        <v>19956</v>
      </c>
      <c r="E13189" s="1">
        <v>39216</v>
      </c>
      <c r="F13189" t="s">
        <v>2159</v>
      </c>
      <c r="G13189" t="s">
        <v>2161</v>
      </c>
      <c r="H13189" t="s">
        <v>225</v>
      </c>
      <c r="I13189" t="s">
        <v>225</v>
      </c>
      <c r="J13189" t="s">
        <v>10104</v>
      </c>
      <c r="K13189">
        <v>63860</v>
      </c>
      <c r="L13189" t="s">
        <v>23</v>
      </c>
      <c r="M13189">
        <v>0</v>
      </c>
      <c r="N13189">
        <v>2</v>
      </c>
      <c r="O13189">
        <v>0</v>
      </c>
      <c r="P13189">
        <v>0</v>
      </c>
      <c r="Q13189">
        <v>0</v>
      </c>
      <c r="S13189" t="str">
        <f t="shared" si="412"/>
        <v>G-PT102229</v>
      </c>
      <c r="T13189" t="str">
        <f t="shared" si="413"/>
        <v>I-Holt</v>
      </c>
    </row>
    <row r="13190" spans="1:20" x14ac:dyDescent="0.3">
      <c r="A13190" t="s">
        <v>10105</v>
      </c>
      <c r="B13190" t="s">
        <v>2673</v>
      </c>
      <c r="C13190" t="s">
        <v>24561</v>
      </c>
      <c r="D13190" t="s">
        <v>20270</v>
      </c>
      <c r="E13190" s="1">
        <v>39217</v>
      </c>
      <c r="F13190" t="s">
        <v>748</v>
      </c>
      <c r="G13190" t="s">
        <v>737</v>
      </c>
      <c r="H13190" t="s">
        <v>55</v>
      </c>
      <c r="I13190" t="s">
        <v>64</v>
      </c>
      <c r="J13190" t="s">
        <v>10106</v>
      </c>
      <c r="K13190">
        <v>96201</v>
      </c>
      <c r="L13190" t="s">
        <v>23</v>
      </c>
      <c r="M13190">
        <v>0</v>
      </c>
      <c r="N13190">
        <v>2</v>
      </c>
      <c r="O13190">
        <v>0</v>
      </c>
      <c r="P13190">
        <v>0</v>
      </c>
      <c r="Q13190">
        <v>0</v>
      </c>
      <c r="S13190" t="str">
        <f t="shared" si="412"/>
        <v>G-PT102235</v>
      </c>
      <c r="T13190" t="str">
        <f t="shared" si="413"/>
        <v>I-Dever</v>
      </c>
    </row>
    <row r="13191" spans="1:20" x14ac:dyDescent="0.3">
      <c r="A13191" t="s">
        <v>10105</v>
      </c>
      <c r="B13191" t="s">
        <v>737</v>
      </c>
      <c r="C13191" t="s">
        <v>24561</v>
      </c>
      <c r="D13191" t="s">
        <v>19064</v>
      </c>
      <c r="E13191" s="1">
        <v>39217</v>
      </c>
      <c r="F13191" t="s">
        <v>748</v>
      </c>
      <c r="G13191" t="s">
        <v>737</v>
      </c>
      <c r="H13191" t="s">
        <v>55</v>
      </c>
      <c r="I13191" t="s">
        <v>55</v>
      </c>
      <c r="J13191" t="s">
        <v>10106</v>
      </c>
      <c r="K13191">
        <v>96201</v>
      </c>
      <c r="L13191" t="s">
        <v>23</v>
      </c>
      <c r="M13191">
        <v>0</v>
      </c>
      <c r="N13191">
        <v>2</v>
      </c>
      <c r="O13191">
        <v>0</v>
      </c>
      <c r="P13191">
        <v>0</v>
      </c>
      <c r="Q13191">
        <v>0</v>
      </c>
      <c r="S13191" t="str">
        <f t="shared" si="412"/>
        <v>G-PT102235</v>
      </c>
      <c r="T13191" t="str">
        <f t="shared" si="413"/>
        <v>I-Valerie</v>
      </c>
    </row>
    <row r="13192" spans="1:20" x14ac:dyDescent="0.3">
      <c r="A13192" t="s">
        <v>10108</v>
      </c>
      <c r="B13192" t="s">
        <v>10111</v>
      </c>
      <c r="C13192" t="s">
        <v>24562</v>
      </c>
      <c r="D13192" t="s">
        <v>24563</v>
      </c>
      <c r="E13192" s="1">
        <v>39217</v>
      </c>
      <c r="F13192" t="s">
        <v>10107</v>
      </c>
      <c r="G13192" t="s">
        <v>10109</v>
      </c>
      <c r="H13192" t="s">
        <v>308</v>
      </c>
      <c r="I13192" t="s">
        <v>992</v>
      </c>
      <c r="J13192" t="s">
        <v>10110</v>
      </c>
      <c r="K13192">
        <v>2000</v>
      </c>
      <c r="L13192" t="s">
        <v>23</v>
      </c>
      <c r="M13192">
        <v>2000</v>
      </c>
      <c r="N13192">
        <v>2</v>
      </c>
      <c r="O13192">
        <v>0</v>
      </c>
      <c r="P13192">
        <v>0</v>
      </c>
      <c r="Q13192">
        <v>0</v>
      </c>
      <c r="S13192" t="str">
        <f t="shared" si="412"/>
        <v>G-PT102236</v>
      </c>
      <c r="T13192" t="str">
        <f t="shared" si="413"/>
        <v>I-Lartevi</v>
      </c>
    </row>
    <row r="13193" spans="1:20" x14ac:dyDescent="0.3">
      <c r="A13193" t="s">
        <v>10108</v>
      </c>
      <c r="B13193" t="s">
        <v>10109</v>
      </c>
      <c r="C13193" t="s">
        <v>24562</v>
      </c>
      <c r="D13193" t="s">
        <v>24564</v>
      </c>
      <c r="E13193" s="1">
        <v>39217</v>
      </c>
      <c r="F13193" t="s">
        <v>10107</v>
      </c>
      <c r="G13193" t="s">
        <v>10109</v>
      </c>
      <c r="H13193" t="s">
        <v>308</v>
      </c>
      <c r="I13193" t="s">
        <v>308</v>
      </c>
      <c r="J13193" t="s">
        <v>10110</v>
      </c>
      <c r="K13193">
        <v>2000</v>
      </c>
      <c r="L13193" t="s">
        <v>23</v>
      </c>
      <c r="M13193">
        <v>2000</v>
      </c>
      <c r="N13193">
        <v>2</v>
      </c>
      <c r="O13193">
        <v>0</v>
      </c>
      <c r="P13193">
        <v>0</v>
      </c>
      <c r="Q13193">
        <v>0</v>
      </c>
      <c r="S13193" t="str">
        <f t="shared" si="412"/>
        <v>G-PT102236</v>
      </c>
      <c r="T13193" t="str">
        <f t="shared" si="413"/>
        <v>I-Sydnor</v>
      </c>
    </row>
    <row r="13194" spans="1:20" x14ac:dyDescent="0.3">
      <c r="A13194" t="s">
        <v>10112</v>
      </c>
      <c r="B13194" t="s">
        <v>209</v>
      </c>
      <c r="C13194" t="s">
        <v>24565</v>
      </c>
      <c r="D13194" t="s">
        <v>18742</v>
      </c>
      <c r="E13194" s="1">
        <v>39218</v>
      </c>
      <c r="F13194" t="s">
        <v>207</v>
      </c>
      <c r="G13194" t="s">
        <v>209</v>
      </c>
      <c r="H13194" t="s">
        <v>64</v>
      </c>
      <c r="I13194" t="s">
        <v>64</v>
      </c>
      <c r="J13194" t="s">
        <v>10113</v>
      </c>
      <c r="K13194">
        <v>61768</v>
      </c>
      <c r="L13194" t="s">
        <v>23</v>
      </c>
      <c r="M13194">
        <v>61768</v>
      </c>
      <c r="N13194">
        <v>1</v>
      </c>
      <c r="O13194">
        <v>0</v>
      </c>
      <c r="P13194">
        <v>0</v>
      </c>
      <c r="Q13194">
        <v>0</v>
      </c>
      <c r="S13194" t="str">
        <f t="shared" si="412"/>
        <v>G-PT102237</v>
      </c>
      <c r="T13194" t="str">
        <f t="shared" si="413"/>
        <v>I-Beardsley</v>
      </c>
    </row>
    <row r="13195" spans="1:20" x14ac:dyDescent="0.3">
      <c r="A13195" t="s">
        <v>10114</v>
      </c>
      <c r="B13195" t="s">
        <v>1218</v>
      </c>
      <c r="C13195" t="s">
        <v>24566</v>
      </c>
      <c r="D13195" t="s">
        <v>19362</v>
      </c>
      <c r="E13195" s="1">
        <v>39218</v>
      </c>
      <c r="F13195" t="s">
        <v>1216</v>
      </c>
      <c r="G13195" t="s">
        <v>1218</v>
      </c>
      <c r="H13195" t="s">
        <v>29</v>
      </c>
      <c r="I13195" t="s">
        <v>29</v>
      </c>
      <c r="J13195" t="s">
        <v>10115</v>
      </c>
      <c r="K13195">
        <v>2171790</v>
      </c>
      <c r="L13195" t="s">
        <v>23</v>
      </c>
      <c r="M13195">
        <v>0</v>
      </c>
      <c r="N13195">
        <v>1</v>
      </c>
      <c r="O13195">
        <v>0</v>
      </c>
      <c r="P13195">
        <v>1</v>
      </c>
      <c r="Q13195">
        <v>0</v>
      </c>
      <c r="S13195" t="str">
        <f t="shared" si="412"/>
        <v>G-PT102241</v>
      </c>
      <c r="T13195" t="str">
        <f t="shared" si="413"/>
        <v>I-Block</v>
      </c>
    </row>
    <row r="13196" spans="1:20" x14ac:dyDescent="0.3">
      <c r="A13196" t="s">
        <v>10116</v>
      </c>
      <c r="B13196" t="s">
        <v>1650</v>
      </c>
      <c r="C13196" t="s">
        <v>24567</v>
      </c>
      <c r="D13196" t="s">
        <v>19625</v>
      </c>
      <c r="E13196" s="1">
        <v>39219</v>
      </c>
      <c r="F13196" t="s">
        <v>2085</v>
      </c>
      <c r="G13196" t="s">
        <v>1650</v>
      </c>
      <c r="H13196" t="s">
        <v>47</v>
      </c>
      <c r="I13196" t="s">
        <v>47</v>
      </c>
      <c r="J13196" t="s">
        <v>10117</v>
      </c>
      <c r="K13196">
        <v>2094230</v>
      </c>
      <c r="L13196" t="s">
        <v>23</v>
      </c>
      <c r="M13196">
        <v>0</v>
      </c>
      <c r="N13196">
        <v>1</v>
      </c>
      <c r="O13196">
        <v>0</v>
      </c>
      <c r="P13196">
        <v>1</v>
      </c>
      <c r="Q13196">
        <v>0</v>
      </c>
      <c r="S13196" t="str">
        <f t="shared" si="412"/>
        <v>G-PT102244</v>
      </c>
      <c r="T13196" t="str">
        <f t="shared" si="413"/>
        <v>I-Bell</v>
      </c>
    </row>
    <row r="13197" spans="1:20" x14ac:dyDescent="0.3">
      <c r="A13197" t="s">
        <v>10118</v>
      </c>
      <c r="B13197" t="s">
        <v>230</v>
      </c>
      <c r="C13197" t="s">
        <v>24568</v>
      </c>
      <c r="D13197" t="s">
        <v>18746</v>
      </c>
      <c r="E13197" s="1">
        <v>39219</v>
      </c>
      <c r="F13197" t="s">
        <v>1579</v>
      </c>
      <c r="G13197" t="s">
        <v>230</v>
      </c>
      <c r="H13197" t="s">
        <v>860</v>
      </c>
      <c r="I13197" t="s">
        <v>860</v>
      </c>
      <c r="J13197" t="s">
        <v>5833</v>
      </c>
      <c r="K13197">
        <v>1024349</v>
      </c>
      <c r="L13197" t="s">
        <v>23</v>
      </c>
      <c r="M13197">
        <v>0</v>
      </c>
      <c r="N13197">
        <v>2</v>
      </c>
      <c r="O13197">
        <v>0</v>
      </c>
      <c r="P13197">
        <v>1</v>
      </c>
      <c r="Q13197">
        <v>0</v>
      </c>
      <c r="S13197" t="str">
        <f t="shared" si="412"/>
        <v>G-PT102245</v>
      </c>
      <c r="T13197" t="str">
        <f t="shared" si="413"/>
        <v>I-Archer</v>
      </c>
    </row>
    <row r="13198" spans="1:20" x14ac:dyDescent="0.3">
      <c r="A13198" t="s">
        <v>10118</v>
      </c>
      <c r="B13198" t="s">
        <v>1076</v>
      </c>
      <c r="C13198" t="s">
        <v>24568</v>
      </c>
      <c r="D13198" t="s">
        <v>19272</v>
      </c>
      <c r="E13198" s="1">
        <v>39219</v>
      </c>
      <c r="F13198" t="s">
        <v>1579</v>
      </c>
      <c r="G13198" t="s">
        <v>230</v>
      </c>
      <c r="H13198" t="s">
        <v>860</v>
      </c>
      <c r="I13198" t="s">
        <v>55</v>
      </c>
      <c r="J13198" t="s">
        <v>5833</v>
      </c>
      <c r="K13198">
        <v>1024349</v>
      </c>
      <c r="L13198" t="s">
        <v>23</v>
      </c>
      <c r="M13198">
        <v>0</v>
      </c>
      <c r="N13198">
        <v>2</v>
      </c>
      <c r="O13198">
        <v>0</v>
      </c>
      <c r="P13198">
        <v>1</v>
      </c>
      <c r="Q13198">
        <v>0</v>
      </c>
      <c r="S13198" t="str">
        <f t="shared" si="412"/>
        <v>G-PT102245</v>
      </c>
      <c r="T13198" t="str">
        <f t="shared" si="413"/>
        <v>I-Mikkelsen</v>
      </c>
    </row>
    <row r="13199" spans="1:20" x14ac:dyDescent="0.3">
      <c r="A13199" t="s">
        <v>10119</v>
      </c>
      <c r="B13199" t="s">
        <v>1062</v>
      </c>
      <c r="C13199" t="s">
        <v>24569</v>
      </c>
      <c r="D13199" t="s">
        <v>19263</v>
      </c>
      <c r="E13199" s="1">
        <v>39219</v>
      </c>
      <c r="F13199" t="s">
        <v>1060</v>
      </c>
      <c r="G13199" t="s">
        <v>1062</v>
      </c>
      <c r="H13199" t="s">
        <v>64</v>
      </c>
      <c r="I13199" t="s">
        <v>64</v>
      </c>
      <c r="J13199" t="s">
        <v>10120</v>
      </c>
      <c r="K13199">
        <v>0</v>
      </c>
      <c r="L13199" t="s">
        <v>23</v>
      </c>
      <c r="M13199">
        <v>0</v>
      </c>
      <c r="N13199">
        <v>1</v>
      </c>
      <c r="O13199">
        <v>0</v>
      </c>
      <c r="P13199">
        <v>0</v>
      </c>
      <c r="Q13199">
        <v>0</v>
      </c>
      <c r="S13199" t="str">
        <f t="shared" si="412"/>
        <v>G-PT102248</v>
      </c>
      <c r="T13199" t="str">
        <f t="shared" si="413"/>
        <v>I-Gewirtz</v>
      </c>
    </row>
    <row r="13200" spans="1:20" x14ac:dyDescent="0.3">
      <c r="A13200" t="s">
        <v>10121</v>
      </c>
      <c r="B13200" t="s">
        <v>3249</v>
      </c>
      <c r="C13200" t="s">
        <v>24570</v>
      </c>
      <c r="D13200" t="s">
        <v>20618</v>
      </c>
      <c r="E13200" s="1">
        <v>39224</v>
      </c>
      <c r="F13200" t="s">
        <v>1080</v>
      </c>
      <c r="G13200" t="s">
        <v>1082</v>
      </c>
      <c r="H13200" t="s">
        <v>860</v>
      </c>
      <c r="I13200" t="s">
        <v>146</v>
      </c>
      <c r="J13200" t="s">
        <v>10122</v>
      </c>
      <c r="K13200">
        <v>2456024</v>
      </c>
      <c r="L13200" t="s">
        <v>23</v>
      </c>
      <c r="M13200">
        <v>1889624</v>
      </c>
      <c r="N13200">
        <v>5</v>
      </c>
      <c r="O13200">
        <v>1</v>
      </c>
      <c r="P13200">
        <v>0</v>
      </c>
      <c r="Q13200">
        <v>0</v>
      </c>
      <c r="S13200" t="str">
        <f t="shared" si="412"/>
        <v>G-PT102254</v>
      </c>
      <c r="T13200" t="str">
        <f t="shared" si="413"/>
        <v>I-Clark</v>
      </c>
    </row>
    <row r="13201" spans="1:20" x14ac:dyDescent="0.3">
      <c r="A13201" t="s">
        <v>10121</v>
      </c>
      <c r="B13201" t="s">
        <v>1082</v>
      </c>
      <c r="C13201" t="s">
        <v>24570</v>
      </c>
      <c r="D13201" t="s">
        <v>19276</v>
      </c>
      <c r="E13201" s="1">
        <v>39224</v>
      </c>
      <c r="F13201" t="s">
        <v>1080</v>
      </c>
      <c r="G13201" t="s">
        <v>1082</v>
      </c>
      <c r="H13201" t="s">
        <v>860</v>
      </c>
      <c r="I13201" t="s">
        <v>860</v>
      </c>
      <c r="J13201" t="s">
        <v>10122</v>
      </c>
      <c r="K13201">
        <v>2456024</v>
      </c>
      <c r="L13201" t="s">
        <v>23</v>
      </c>
      <c r="M13201">
        <v>1889624</v>
      </c>
      <c r="N13201">
        <v>5</v>
      </c>
      <c r="O13201">
        <v>1</v>
      </c>
      <c r="P13201">
        <v>0</v>
      </c>
      <c r="Q13201">
        <v>0</v>
      </c>
      <c r="S13201" t="str">
        <f t="shared" si="412"/>
        <v>G-PT102254</v>
      </c>
      <c r="T13201" t="str">
        <f t="shared" si="413"/>
        <v>I-Nixon</v>
      </c>
    </row>
    <row r="13202" spans="1:20" x14ac:dyDescent="0.3">
      <c r="A13202" t="s">
        <v>10121</v>
      </c>
      <c r="B13202" t="s">
        <v>10123</v>
      </c>
      <c r="C13202" t="s">
        <v>24570</v>
      </c>
      <c r="D13202" t="s">
        <v>24571</v>
      </c>
      <c r="E13202" s="1">
        <v>39224</v>
      </c>
      <c r="F13202" t="s">
        <v>1080</v>
      </c>
      <c r="G13202" t="s">
        <v>1082</v>
      </c>
      <c r="H13202" t="s">
        <v>860</v>
      </c>
      <c r="I13202" t="s">
        <v>1265</v>
      </c>
      <c r="J13202" t="s">
        <v>10122</v>
      </c>
      <c r="K13202">
        <v>2456024</v>
      </c>
      <c r="L13202" t="s">
        <v>23</v>
      </c>
      <c r="M13202">
        <v>1889624</v>
      </c>
      <c r="N13202">
        <v>5</v>
      </c>
      <c r="O13202">
        <v>1</v>
      </c>
      <c r="P13202">
        <v>0</v>
      </c>
      <c r="Q13202">
        <v>0</v>
      </c>
      <c r="S13202" t="str">
        <f t="shared" si="412"/>
        <v>G-PT102254</v>
      </c>
      <c r="T13202" t="str">
        <f t="shared" si="413"/>
        <v>I-Oldfield</v>
      </c>
    </row>
    <row r="13203" spans="1:20" x14ac:dyDescent="0.3">
      <c r="A13203" t="s">
        <v>10121</v>
      </c>
      <c r="B13203" t="s">
        <v>10027</v>
      </c>
      <c r="C13203" t="s">
        <v>24570</v>
      </c>
      <c r="D13203" t="s">
        <v>24517</v>
      </c>
      <c r="E13203" s="1">
        <v>39224</v>
      </c>
      <c r="F13203" t="s">
        <v>1080</v>
      </c>
      <c r="G13203" t="s">
        <v>1082</v>
      </c>
      <c r="H13203" t="s">
        <v>860</v>
      </c>
      <c r="I13203" t="s">
        <v>146</v>
      </c>
      <c r="J13203" t="s">
        <v>10122</v>
      </c>
      <c r="K13203">
        <v>2456024</v>
      </c>
      <c r="L13203" t="s">
        <v>23</v>
      </c>
      <c r="M13203">
        <v>1889624</v>
      </c>
      <c r="N13203">
        <v>5</v>
      </c>
      <c r="O13203">
        <v>1</v>
      </c>
      <c r="P13203">
        <v>0</v>
      </c>
      <c r="Q13203">
        <v>0</v>
      </c>
      <c r="S13203" t="str">
        <f t="shared" si="412"/>
        <v>G-PT102254</v>
      </c>
      <c r="T13203" t="str">
        <f t="shared" si="413"/>
        <v>I-Watson</v>
      </c>
    </row>
    <row r="13204" spans="1:20" x14ac:dyDescent="0.3">
      <c r="A13204" t="s">
        <v>10124</v>
      </c>
      <c r="B13204" t="s">
        <v>3823</v>
      </c>
      <c r="C13204" t="s">
        <v>24572</v>
      </c>
      <c r="D13204" t="s">
        <v>20951</v>
      </c>
      <c r="E13204" s="1">
        <v>39224</v>
      </c>
      <c r="F13204" t="s">
        <v>9462</v>
      </c>
      <c r="G13204" t="s">
        <v>3823</v>
      </c>
      <c r="H13204" t="s">
        <v>346</v>
      </c>
      <c r="I13204" t="s">
        <v>346</v>
      </c>
      <c r="J13204" t="s">
        <v>10125</v>
      </c>
      <c r="K13204">
        <v>129342</v>
      </c>
      <c r="L13204" t="s">
        <v>23</v>
      </c>
      <c r="M13204">
        <v>114492</v>
      </c>
      <c r="N13204">
        <v>1</v>
      </c>
      <c r="O13204">
        <v>0</v>
      </c>
      <c r="P13204">
        <v>0</v>
      </c>
      <c r="Q13204">
        <v>0</v>
      </c>
      <c r="S13204" t="str">
        <f t="shared" si="412"/>
        <v>G-PT102255</v>
      </c>
      <c r="T13204" t="str">
        <f t="shared" si="413"/>
        <v>I-McGee</v>
      </c>
    </row>
    <row r="13205" spans="1:20" x14ac:dyDescent="0.3">
      <c r="A13205" t="s">
        <v>10126</v>
      </c>
      <c r="B13205" t="s">
        <v>756</v>
      </c>
      <c r="C13205" t="s">
        <v>24573</v>
      </c>
      <c r="D13205" t="s">
        <v>19072</v>
      </c>
      <c r="E13205" s="1">
        <v>39224</v>
      </c>
      <c r="F13205" t="s">
        <v>1014</v>
      </c>
      <c r="G13205" t="s">
        <v>806</v>
      </c>
      <c r="H13205" t="s">
        <v>29</v>
      </c>
      <c r="I13205" t="s">
        <v>29</v>
      </c>
      <c r="J13205" t="s">
        <v>10127</v>
      </c>
      <c r="K13205">
        <v>136000</v>
      </c>
      <c r="L13205" t="s">
        <v>23</v>
      </c>
      <c r="M13205">
        <v>73108</v>
      </c>
      <c r="N13205">
        <v>3</v>
      </c>
      <c r="O13205">
        <v>0</v>
      </c>
      <c r="P13205">
        <v>0</v>
      </c>
      <c r="Q13205">
        <v>0</v>
      </c>
      <c r="S13205" t="str">
        <f t="shared" si="412"/>
        <v>G-PT102256</v>
      </c>
      <c r="T13205" t="str">
        <f t="shared" si="413"/>
        <v>I-Colello</v>
      </c>
    </row>
    <row r="13206" spans="1:20" x14ac:dyDescent="0.3">
      <c r="A13206" t="s">
        <v>10126</v>
      </c>
      <c r="B13206" t="s">
        <v>806</v>
      </c>
      <c r="C13206" t="s">
        <v>24573</v>
      </c>
      <c r="D13206" t="s">
        <v>19108</v>
      </c>
      <c r="E13206" s="1">
        <v>39224</v>
      </c>
      <c r="F13206" t="s">
        <v>1014</v>
      </c>
      <c r="G13206" t="s">
        <v>806</v>
      </c>
      <c r="H13206" t="s">
        <v>29</v>
      </c>
      <c r="I13206" t="s">
        <v>29</v>
      </c>
      <c r="J13206" t="s">
        <v>10127</v>
      </c>
      <c r="K13206">
        <v>136000</v>
      </c>
      <c r="L13206" t="s">
        <v>23</v>
      </c>
      <c r="M13206">
        <v>73108</v>
      </c>
      <c r="N13206">
        <v>3</v>
      </c>
      <c r="O13206">
        <v>0</v>
      </c>
      <c r="P13206">
        <v>0</v>
      </c>
      <c r="Q13206">
        <v>0</v>
      </c>
      <c r="S13206" t="str">
        <f t="shared" si="412"/>
        <v>G-PT102256</v>
      </c>
      <c r="T13206" t="str">
        <f t="shared" si="413"/>
        <v>I-Dupree</v>
      </c>
    </row>
    <row r="13207" spans="1:20" x14ac:dyDescent="0.3">
      <c r="A13207" t="s">
        <v>10126</v>
      </c>
      <c r="B13207" t="s">
        <v>1016</v>
      </c>
      <c r="C13207" t="s">
        <v>24573</v>
      </c>
      <c r="D13207" t="s">
        <v>19234</v>
      </c>
      <c r="E13207" s="1">
        <v>39224</v>
      </c>
      <c r="F13207" t="s">
        <v>1014</v>
      </c>
      <c r="G13207" t="s">
        <v>806</v>
      </c>
      <c r="H13207" t="s">
        <v>29</v>
      </c>
      <c r="I13207" t="s">
        <v>29</v>
      </c>
      <c r="J13207" t="s">
        <v>10127</v>
      </c>
      <c r="K13207">
        <v>136000</v>
      </c>
      <c r="L13207" t="s">
        <v>23</v>
      </c>
      <c r="M13207">
        <v>73108</v>
      </c>
      <c r="N13207">
        <v>3</v>
      </c>
      <c r="O13207">
        <v>0</v>
      </c>
      <c r="P13207">
        <v>0</v>
      </c>
      <c r="Q13207">
        <v>0</v>
      </c>
      <c r="S13207" t="str">
        <f t="shared" si="412"/>
        <v>G-PT102256</v>
      </c>
      <c r="T13207" t="str">
        <f t="shared" si="413"/>
        <v>I-Pomicter</v>
      </c>
    </row>
    <row r="13208" spans="1:20" x14ac:dyDescent="0.3">
      <c r="A13208" t="s">
        <v>10128</v>
      </c>
      <c r="B13208" t="s">
        <v>10129</v>
      </c>
      <c r="C13208" t="s">
        <v>24574</v>
      </c>
      <c r="D13208" t="s">
        <v>24575</v>
      </c>
      <c r="E13208" s="1">
        <v>39225</v>
      </c>
      <c r="F13208" t="s">
        <v>6664</v>
      </c>
      <c r="G13208" t="s">
        <v>1362</v>
      </c>
      <c r="H13208" t="s">
        <v>1654</v>
      </c>
      <c r="I13208" t="s">
        <v>1132</v>
      </c>
      <c r="J13208" t="s">
        <v>10130</v>
      </c>
      <c r="K13208">
        <v>2013014</v>
      </c>
      <c r="L13208" t="s">
        <v>23</v>
      </c>
      <c r="M13208">
        <v>0</v>
      </c>
      <c r="N13208">
        <v>3</v>
      </c>
      <c r="O13208">
        <v>0</v>
      </c>
      <c r="P13208">
        <v>0</v>
      </c>
      <c r="Q13208">
        <v>0</v>
      </c>
      <c r="S13208" t="str">
        <f t="shared" si="412"/>
        <v>G-PT102263</v>
      </c>
      <c r="T13208" t="str">
        <f t="shared" si="413"/>
        <v>I-Lenhardt</v>
      </c>
    </row>
    <row r="13209" spans="1:20" x14ac:dyDescent="0.3">
      <c r="A13209" t="s">
        <v>10128</v>
      </c>
      <c r="B13209" t="s">
        <v>1362</v>
      </c>
      <c r="C13209" t="s">
        <v>24574</v>
      </c>
      <c r="D13209" t="s">
        <v>19448</v>
      </c>
      <c r="E13209" s="1">
        <v>39225</v>
      </c>
      <c r="F13209" t="s">
        <v>6664</v>
      </c>
      <c r="G13209" t="s">
        <v>1362</v>
      </c>
      <c r="H13209" t="s">
        <v>1654</v>
      </c>
      <c r="I13209" t="s">
        <v>331</v>
      </c>
      <c r="J13209" t="s">
        <v>10130</v>
      </c>
      <c r="K13209">
        <v>2013014</v>
      </c>
      <c r="L13209" t="s">
        <v>23</v>
      </c>
      <c r="M13209">
        <v>0</v>
      </c>
      <c r="N13209">
        <v>3</v>
      </c>
      <c r="O13209">
        <v>0</v>
      </c>
      <c r="P13209">
        <v>0</v>
      </c>
      <c r="Q13209">
        <v>0</v>
      </c>
      <c r="S13209" t="str">
        <f t="shared" si="412"/>
        <v>G-PT102263</v>
      </c>
      <c r="T13209" t="str">
        <f t="shared" si="413"/>
        <v>I-Ward</v>
      </c>
    </row>
    <row r="13210" spans="1:20" x14ac:dyDescent="0.3">
      <c r="A13210" t="s">
        <v>10128</v>
      </c>
      <c r="B13210" t="s">
        <v>1362</v>
      </c>
      <c r="C13210" t="s">
        <v>24574</v>
      </c>
      <c r="D13210" t="s">
        <v>19448</v>
      </c>
      <c r="E13210" s="1">
        <v>39225</v>
      </c>
      <c r="F13210" t="s">
        <v>6664</v>
      </c>
      <c r="G13210" t="s">
        <v>1362</v>
      </c>
      <c r="H13210" t="s">
        <v>1654</v>
      </c>
      <c r="I13210" t="s">
        <v>1654</v>
      </c>
      <c r="J13210" t="s">
        <v>10130</v>
      </c>
      <c r="K13210">
        <v>2013014</v>
      </c>
      <c r="L13210" t="s">
        <v>23</v>
      </c>
      <c r="M13210">
        <v>0</v>
      </c>
      <c r="N13210">
        <v>3</v>
      </c>
      <c r="O13210">
        <v>0</v>
      </c>
      <c r="P13210">
        <v>0</v>
      </c>
      <c r="Q13210">
        <v>0</v>
      </c>
      <c r="S13210" t="str">
        <f t="shared" si="412"/>
        <v>G-PT102263</v>
      </c>
      <c r="T13210" t="str">
        <f t="shared" si="413"/>
        <v>I-Ward</v>
      </c>
    </row>
    <row r="13211" spans="1:20" x14ac:dyDescent="0.3">
      <c r="A13211" t="s">
        <v>10131</v>
      </c>
      <c r="B13211" t="s">
        <v>185</v>
      </c>
      <c r="C13211" t="s">
        <v>24576</v>
      </c>
      <c r="D13211" t="s">
        <v>18726</v>
      </c>
      <c r="E13211" s="1">
        <v>39226</v>
      </c>
      <c r="F13211" t="s">
        <v>757</v>
      </c>
      <c r="G13211" t="s">
        <v>185</v>
      </c>
      <c r="H13211" t="s">
        <v>182</v>
      </c>
      <c r="I13211" t="s">
        <v>182</v>
      </c>
      <c r="J13211" t="s">
        <v>10132</v>
      </c>
      <c r="K13211">
        <v>132618</v>
      </c>
      <c r="L13211" t="s">
        <v>23</v>
      </c>
      <c r="M13211">
        <v>0</v>
      </c>
      <c r="N13211">
        <v>1</v>
      </c>
      <c r="O13211">
        <v>0</v>
      </c>
      <c r="P13211">
        <v>0</v>
      </c>
      <c r="Q13211">
        <v>0</v>
      </c>
      <c r="S13211" t="str">
        <f t="shared" si="412"/>
        <v>G-PT102269</v>
      </c>
      <c r="T13211" t="str">
        <f t="shared" si="413"/>
        <v>I-Dumenci</v>
      </c>
    </row>
    <row r="13212" spans="1:20" x14ac:dyDescent="0.3">
      <c r="A13212" t="s">
        <v>10133</v>
      </c>
      <c r="B13212" t="s">
        <v>185</v>
      </c>
      <c r="C13212" t="s">
        <v>24577</v>
      </c>
      <c r="D13212" t="s">
        <v>18726</v>
      </c>
      <c r="E13212" s="1">
        <v>39226</v>
      </c>
      <c r="F13212" t="s">
        <v>757</v>
      </c>
      <c r="G13212" t="s">
        <v>185</v>
      </c>
      <c r="H13212" t="s">
        <v>182</v>
      </c>
      <c r="I13212" t="s">
        <v>182</v>
      </c>
      <c r="J13212" t="s">
        <v>10134</v>
      </c>
      <c r="K13212">
        <v>107317</v>
      </c>
      <c r="L13212" t="s">
        <v>23</v>
      </c>
      <c r="M13212">
        <v>49398</v>
      </c>
      <c r="N13212">
        <v>1</v>
      </c>
      <c r="O13212">
        <v>1</v>
      </c>
      <c r="P13212">
        <v>0</v>
      </c>
      <c r="Q13212">
        <v>0</v>
      </c>
      <c r="S13212" t="str">
        <f t="shared" si="412"/>
        <v>G-PT102270</v>
      </c>
      <c r="T13212" t="str">
        <f t="shared" si="413"/>
        <v>I-Dumenci</v>
      </c>
    </row>
    <row r="13213" spans="1:20" x14ac:dyDescent="0.3">
      <c r="A13213" t="s">
        <v>10135</v>
      </c>
      <c r="B13213" t="s">
        <v>185</v>
      </c>
      <c r="C13213" t="s">
        <v>24578</v>
      </c>
      <c r="D13213" t="s">
        <v>18726</v>
      </c>
      <c r="E13213" s="1">
        <v>39226</v>
      </c>
      <c r="F13213" t="s">
        <v>757</v>
      </c>
      <c r="G13213" t="s">
        <v>185</v>
      </c>
      <c r="H13213" t="s">
        <v>182</v>
      </c>
      <c r="I13213" t="s">
        <v>182</v>
      </c>
      <c r="J13213" t="s">
        <v>10136</v>
      </c>
      <c r="K13213">
        <v>60814</v>
      </c>
      <c r="L13213" t="s">
        <v>23</v>
      </c>
      <c r="M13213">
        <v>49486</v>
      </c>
      <c r="N13213">
        <v>1</v>
      </c>
      <c r="O13213">
        <v>1</v>
      </c>
      <c r="P13213">
        <v>0</v>
      </c>
      <c r="Q13213">
        <v>0</v>
      </c>
      <c r="S13213" t="str">
        <f t="shared" si="412"/>
        <v>G-PT102271</v>
      </c>
      <c r="T13213" t="str">
        <f t="shared" si="413"/>
        <v>I-Dumenci</v>
      </c>
    </row>
    <row r="13214" spans="1:20" x14ac:dyDescent="0.3">
      <c r="A13214" t="s">
        <v>10137</v>
      </c>
      <c r="B13214" t="s">
        <v>599</v>
      </c>
      <c r="C13214" t="s">
        <v>24579</v>
      </c>
      <c r="D13214" t="s">
        <v>18979</v>
      </c>
      <c r="E13214" s="1">
        <v>39231</v>
      </c>
      <c r="F13214" t="s">
        <v>6682</v>
      </c>
      <c r="G13214" t="s">
        <v>6684</v>
      </c>
      <c r="H13214" t="s">
        <v>84</v>
      </c>
      <c r="I13214" t="s">
        <v>84</v>
      </c>
      <c r="J13214" t="s">
        <v>10138</v>
      </c>
      <c r="K13214">
        <v>2807406</v>
      </c>
      <c r="L13214" t="s">
        <v>23</v>
      </c>
      <c r="M13214">
        <v>2975000</v>
      </c>
      <c r="N13214">
        <v>13</v>
      </c>
      <c r="O13214">
        <v>1</v>
      </c>
      <c r="P13214">
        <v>0</v>
      </c>
      <c r="Q13214">
        <v>0</v>
      </c>
      <c r="S13214" t="str">
        <f t="shared" si="412"/>
        <v>G-PT102273</v>
      </c>
      <c r="T13214" t="str">
        <f t="shared" si="413"/>
        <v>I-Barker</v>
      </c>
    </row>
    <row r="13215" spans="1:20" x14ac:dyDescent="0.3">
      <c r="A13215" t="s">
        <v>10137</v>
      </c>
      <c r="B13215" t="s">
        <v>3702</v>
      </c>
      <c r="C13215" t="s">
        <v>24579</v>
      </c>
      <c r="D13215" t="s">
        <v>20885</v>
      </c>
      <c r="E13215" s="1">
        <v>39231</v>
      </c>
      <c r="F13215" t="s">
        <v>6682</v>
      </c>
      <c r="G13215" t="s">
        <v>6684</v>
      </c>
      <c r="H13215" t="s">
        <v>84</v>
      </c>
      <c r="I13215" t="s">
        <v>84</v>
      </c>
      <c r="J13215" t="s">
        <v>10138</v>
      </c>
      <c r="K13215">
        <v>2807406</v>
      </c>
      <c r="L13215" t="s">
        <v>23</v>
      </c>
      <c r="M13215">
        <v>2975000</v>
      </c>
      <c r="N13215">
        <v>13</v>
      </c>
      <c r="O13215">
        <v>1</v>
      </c>
      <c r="P13215">
        <v>0</v>
      </c>
      <c r="Q13215">
        <v>0</v>
      </c>
      <c r="S13215" t="str">
        <f t="shared" si="412"/>
        <v>G-PT102273</v>
      </c>
      <c r="T13215" t="str">
        <f t="shared" si="413"/>
        <v>I-Hall</v>
      </c>
    </row>
    <row r="13216" spans="1:20" x14ac:dyDescent="0.3">
      <c r="A13216" t="s">
        <v>10137</v>
      </c>
      <c r="B13216" t="s">
        <v>10147</v>
      </c>
      <c r="C13216" t="s">
        <v>24579</v>
      </c>
      <c r="D13216" t="s">
        <v>24580</v>
      </c>
      <c r="E13216" s="1">
        <v>39231</v>
      </c>
      <c r="F13216" t="s">
        <v>6682</v>
      </c>
      <c r="G13216" t="s">
        <v>6684</v>
      </c>
      <c r="H13216" t="s">
        <v>84</v>
      </c>
      <c r="I13216" t="s">
        <v>10140</v>
      </c>
      <c r="J13216" t="s">
        <v>10138</v>
      </c>
      <c r="K13216">
        <v>2807406</v>
      </c>
      <c r="L13216" t="s">
        <v>23</v>
      </c>
      <c r="M13216">
        <v>2975000</v>
      </c>
      <c r="N13216">
        <v>13</v>
      </c>
      <c r="O13216">
        <v>1</v>
      </c>
      <c r="P13216">
        <v>0</v>
      </c>
      <c r="Q13216">
        <v>0</v>
      </c>
      <c r="S13216" t="str">
        <f t="shared" si="412"/>
        <v>G-PT102273</v>
      </c>
      <c r="T13216" t="str">
        <f t="shared" si="413"/>
        <v>I-Hartje</v>
      </c>
    </row>
    <row r="13217" spans="1:20" x14ac:dyDescent="0.3">
      <c r="A13217" t="s">
        <v>10137</v>
      </c>
      <c r="B13217" t="s">
        <v>10142</v>
      </c>
      <c r="C13217" t="s">
        <v>24579</v>
      </c>
      <c r="D13217" t="s">
        <v>24581</v>
      </c>
      <c r="E13217" s="1">
        <v>39231</v>
      </c>
      <c r="F13217" t="s">
        <v>6682</v>
      </c>
      <c r="G13217" t="s">
        <v>6684</v>
      </c>
      <c r="H13217" t="s">
        <v>84</v>
      </c>
      <c r="I13217" t="s">
        <v>84</v>
      </c>
      <c r="J13217" t="s">
        <v>10138</v>
      </c>
      <c r="K13217">
        <v>2807406</v>
      </c>
      <c r="L13217" t="s">
        <v>23</v>
      </c>
      <c r="M13217">
        <v>2975000</v>
      </c>
      <c r="N13217">
        <v>13</v>
      </c>
      <c r="O13217">
        <v>1</v>
      </c>
      <c r="P13217">
        <v>0</v>
      </c>
      <c r="Q13217">
        <v>0</v>
      </c>
      <c r="S13217" t="str">
        <f t="shared" si="412"/>
        <v>G-PT102273</v>
      </c>
      <c r="T13217" t="str">
        <f t="shared" si="413"/>
        <v>I-Holzgrefe</v>
      </c>
    </row>
    <row r="13218" spans="1:20" x14ac:dyDescent="0.3">
      <c r="A13218" t="s">
        <v>10137</v>
      </c>
      <c r="B13218" t="s">
        <v>6684</v>
      </c>
      <c r="C13218" t="s">
        <v>24579</v>
      </c>
      <c r="D13218" t="s">
        <v>22676</v>
      </c>
      <c r="E13218" s="1">
        <v>39231</v>
      </c>
      <c r="F13218" t="s">
        <v>6682</v>
      </c>
      <c r="G13218" t="s">
        <v>6684</v>
      </c>
      <c r="H13218" t="s">
        <v>84</v>
      </c>
      <c r="I13218" t="s">
        <v>84</v>
      </c>
      <c r="J13218" t="s">
        <v>10138</v>
      </c>
      <c r="K13218">
        <v>2807406</v>
      </c>
      <c r="L13218" t="s">
        <v>23</v>
      </c>
      <c r="M13218">
        <v>2975000</v>
      </c>
      <c r="N13218">
        <v>13</v>
      </c>
      <c r="O13218">
        <v>1</v>
      </c>
      <c r="P13218">
        <v>0</v>
      </c>
      <c r="Q13218">
        <v>0</v>
      </c>
      <c r="S13218" t="str">
        <f t="shared" si="412"/>
        <v>G-PT102273</v>
      </c>
      <c r="T13218" t="str">
        <f t="shared" si="413"/>
        <v>I-Horvatich</v>
      </c>
    </row>
    <row r="13219" spans="1:20" x14ac:dyDescent="0.3">
      <c r="A13219" t="s">
        <v>10137</v>
      </c>
      <c r="B13219" t="s">
        <v>10145</v>
      </c>
      <c r="C13219" t="s">
        <v>24579</v>
      </c>
      <c r="D13219" t="s">
        <v>24582</v>
      </c>
      <c r="E13219" s="1">
        <v>39231</v>
      </c>
      <c r="F13219" t="s">
        <v>6682</v>
      </c>
      <c r="G13219" t="s">
        <v>6684</v>
      </c>
      <c r="H13219" t="s">
        <v>84</v>
      </c>
      <c r="I13219" t="s">
        <v>42</v>
      </c>
      <c r="J13219" t="s">
        <v>10138</v>
      </c>
      <c r="K13219">
        <v>2807406</v>
      </c>
      <c r="L13219" t="s">
        <v>23</v>
      </c>
      <c r="M13219">
        <v>2975000</v>
      </c>
      <c r="N13219">
        <v>13</v>
      </c>
      <c r="O13219">
        <v>1</v>
      </c>
      <c r="P13219">
        <v>0</v>
      </c>
      <c r="Q13219">
        <v>0</v>
      </c>
      <c r="S13219" t="str">
        <f t="shared" si="412"/>
        <v>G-PT102273</v>
      </c>
      <c r="T13219" t="str">
        <f t="shared" si="413"/>
        <v>I-Kanel, Sandy (Adjunct Prof Assoc)</v>
      </c>
    </row>
    <row r="13220" spans="1:20" x14ac:dyDescent="0.3">
      <c r="A13220" t="s">
        <v>10137</v>
      </c>
      <c r="B13220" t="s">
        <v>603</v>
      </c>
      <c r="C13220" t="s">
        <v>24579</v>
      </c>
      <c r="D13220" t="s">
        <v>18981</v>
      </c>
      <c r="E13220" s="1">
        <v>39231</v>
      </c>
      <c r="F13220" t="s">
        <v>6682</v>
      </c>
      <c r="G13220" t="s">
        <v>6684</v>
      </c>
      <c r="H13220" t="s">
        <v>84</v>
      </c>
      <c r="I13220" t="s">
        <v>84</v>
      </c>
      <c r="J13220" t="s">
        <v>10138</v>
      </c>
      <c r="K13220">
        <v>2807406</v>
      </c>
      <c r="L13220" t="s">
        <v>23</v>
      </c>
      <c r="M13220">
        <v>2975000</v>
      </c>
      <c r="N13220">
        <v>13</v>
      </c>
      <c r="O13220">
        <v>1</v>
      </c>
      <c r="P13220">
        <v>0</v>
      </c>
      <c r="Q13220">
        <v>0</v>
      </c>
      <c r="S13220" t="str">
        <f t="shared" si="412"/>
        <v>G-PT102273</v>
      </c>
      <c r="T13220" t="str">
        <f t="shared" si="413"/>
        <v>I-Knisely</v>
      </c>
    </row>
    <row r="13221" spans="1:20" x14ac:dyDescent="0.3">
      <c r="A13221" t="s">
        <v>10137</v>
      </c>
      <c r="B13221" t="s">
        <v>10141</v>
      </c>
      <c r="C13221" t="s">
        <v>24579</v>
      </c>
      <c r="D13221" t="s">
        <v>24583</v>
      </c>
      <c r="E13221" s="1">
        <v>39231</v>
      </c>
      <c r="F13221" t="s">
        <v>6682</v>
      </c>
      <c r="G13221" t="s">
        <v>6684</v>
      </c>
      <c r="H13221" t="s">
        <v>84</v>
      </c>
      <c r="I13221" t="s">
        <v>42</v>
      </c>
      <c r="J13221" t="s">
        <v>10138</v>
      </c>
      <c r="K13221">
        <v>2807406</v>
      </c>
      <c r="L13221" t="s">
        <v>23</v>
      </c>
      <c r="M13221">
        <v>2975000</v>
      </c>
      <c r="N13221">
        <v>13</v>
      </c>
      <c r="O13221">
        <v>1</v>
      </c>
      <c r="P13221">
        <v>0</v>
      </c>
      <c r="Q13221">
        <v>0</v>
      </c>
      <c r="S13221" t="str">
        <f t="shared" si="412"/>
        <v>G-PT102273</v>
      </c>
      <c r="T13221" t="str">
        <f t="shared" si="413"/>
        <v>I-Lisk, Tyler (Trainer)</v>
      </c>
    </row>
    <row r="13222" spans="1:20" x14ac:dyDescent="0.3">
      <c r="A13222" t="s">
        <v>10137</v>
      </c>
      <c r="B13222" t="s">
        <v>10146</v>
      </c>
      <c r="C13222" t="s">
        <v>24579</v>
      </c>
      <c r="D13222" t="s">
        <v>24584</v>
      </c>
      <c r="E13222" s="1">
        <v>39231</v>
      </c>
      <c r="F13222" t="s">
        <v>6682</v>
      </c>
      <c r="G13222" t="s">
        <v>6684</v>
      </c>
      <c r="H13222" t="s">
        <v>84</v>
      </c>
      <c r="I13222" t="s">
        <v>42</v>
      </c>
      <c r="J13222" t="s">
        <v>10138</v>
      </c>
      <c r="K13222">
        <v>2807406</v>
      </c>
      <c r="L13222" t="s">
        <v>23</v>
      </c>
      <c r="M13222">
        <v>2975000</v>
      </c>
      <c r="N13222">
        <v>13</v>
      </c>
      <c r="O13222">
        <v>1</v>
      </c>
      <c r="P13222">
        <v>0</v>
      </c>
      <c r="Q13222">
        <v>0</v>
      </c>
      <c r="S13222" t="str">
        <f t="shared" si="412"/>
        <v>G-PT102273</v>
      </c>
      <c r="T13222" t="str">
        <f t="shared" si="413"/>
        <v>I-Reiner, Scott (Adjunct Course Mgr))</v>
      </c>
    </row>
    <row r="13223" spans="1:20" x14ac:dyDescent="0.3">
      <c r="A13223" t="s">
        <v>10137</v>
      </c>
      <c r="B13223" t="s">
        <v>10143</v>
      </c>
      <c r="C13223" t="s">
        <v>24579</v>
      </c>
      <c r="D13223" t="s">
        <v>24585</v>
      </c>
      <c r="E13223" s="1">
        <v>39231</v>
      </c>
      <c r="F13223" t="s">
        <v>6682</v>
      </c>
      <c r="G13223" t="s">
        <v>6684</v>
      </c>
      <c r="H13223" t="s">
        <v>84</v>
      </c>
      <c r="I13223" t="s">
        <v>42</v>
      </c>
      <c r="J13223" t="s">
        <v>10138</v>
      </c>
      <c r="K13223">
        <v>2807406</v>
      </c>
      <c r="L13223" t="s">
        <v>23</v>
      </c>
      <c r="M13223">
        <v>2975000</v>
      </c>
      <c r="N13223">
        <v>13</v>
      </c>
      <c r="O13223">
        <v>1</v>
      </c>
      <c r="P13223">
        <v>0</v>
      </c>
      <c r="Q13223">
        <v>0</v>
      </c>
      <c r="S13223" t="str">
        <f t="shared" si="412"/>
        <v>G-PT102273</v>
      </c>
      <c r="T13223" t="str">
        <f t="shared" si="413"/>
        <v>I-Reiner, Scott (Adjunct-Prof Assoc)</v>
      </c>
    </row>
    <row r="13224" spans="1:20" x14ac:dyDescent="0.3">
      <c r="A13224" t="s">
        <v>10137</v>
      </c>
      <c r="B13224" t="s">
        <v>10139</v>
      </c>
      <c r="C13224" t="s">
        <v>24579</v>
      </c>
      <c r="D13224" t="s">
        <v>24586</v>
      </c>
      <c r="E13224" s="1">
        <v>39231</v>
      </c>
      <c r="F13224" t="s">
        <v>6682</v>
      </c>
      <c r="G13224" t="s">
        <v>6684</v>
      </c>
      <c r="H13224" t="s">
        <v>84</v>
      </c>
      <c r="I13224" t="s">
        <v>10140</v>
      </c>
      <c r="J13224" t="s">
        <v>10138</v>
      </c>
      <c r="K13224">
        <v>2807406</v>
      </c>
      <c r="L13224" t="s">
        <v>23</v>
      </c>
      <c r="M13224">
        <v>2975000</v>
      </c>
      <c r="N13224">
        <v>13</v>
      </c>
      <c r="O13224">
        <v>1</v>
      </c>
      <c r="P13224">
        <v>0</v>
      </c>
      <c r="Q13224">
        <v>0</v>
      </c>
      <c r="S13224" t="str">
        <f t="shared" si="412"/>
        <v>G-PT102273</v>
      </c>
      <c r="T13224" t="str">
        <f t="shared" si="413"/>
        <v>I-Roget</v>
      </c>
    </row>
    <row r="13225" spans="1:20" x14ac:dyDescent="0.3">
      <c r="A13225" t="s">
        <v>10137</v>
      </c>
      <c r="B13225" t="s">
        <v>10144</v>
      </c>
      <c r="C13225" t="s">
        <v>24579</v>
      </c>
      <c r="D13225" t="s">
        <v>24587</v>
      </c>
      <c r="E13225" s="1">
        <v>39231</v>
      </c>
      <c r="F13225" t="s">
        <v>6682</v>
      </c>
      <c r="G13225" t="s">
        <v>6684</v>
      </c>
      <c r="H13225" t="s">
        <v>84</v>
      </c>
      <c r="I13225" t="s">
        <v>84</v>
      </c>
      <c r="J13225" t="s">
        <v>10138</v>
      </c>
      <c r="K13225">
        <v>2807406</v>
      </c>
      <c r="L13225" t="s">
        <v>23</v>
      </c>
      <c r="M13225">
        <v>2975000</v>
      </c>
      <c r="N13225">
        <v>13</v>
      </c>
      <c r="O13225">
        <v>1</v>
      </c>
      <c r="P13225">
        <v>0</v>
      </c>
      <c r="Q13225">
        <v>0</v>
      </c>
      <c r="S13225" t="str">
        <f t="shared" si="412"/>
        <v>G-PT102273</v>
      </c>
      <c r="T13225" t="str">
        <f t="shared" si="413"/>
        <v>I-Townley</v>
      </c>
    </row>
    <row r="13226" spans="1:20" x14ac:dyDescent="0.3">
      <c r="A13226" t="s">
        <v>10137</v>
      </c>
      <c r="B13226" t="s">
        <v>8494</v>
      </c>
      <c r="C13226" t="s">
        <v>24579</v>
      </c>
      <c r="D13226" t="s">
        <v>23627</v>
      </c>
      <c r="E13226" s="1">
        <v>39231</v>
      </c>
      <c r="F13226" t="s">
        <v>6682</v>
      </c>
      <c r="G13226" t="s">
        <v>6684</v>
      </c>
      <c r="H13226" t="s">
        <v>84</v>
      </c>
      <c r="I13226" t="s">
        <v>84</v>
      </c>
      <c r="J13226" t="s">
        <v>10138</v>
      </c>
      <c r="K13226">
        <v>2807406</v>
      </c>
      <c r="L13226" t="s">
        <v>23</v>
      </c>
      <c r="M13226">
        <v>2975000</v>
      </c>
      <c r="N13226">
        <v>13</v>
      </c>
      <c r="O13226">
        <v>1</v>
      </c>
      <c r="P13226">
        <v>0</v>
      </c>
      <c r="Q13226">
        <v>0</v>
      </c>
      <c r="S13226" t="str">
        <f t="shared" si="412"/>
        <v>G-PT102273</v>
      </c>
      <c r="T13226" t="str">
        <f t="shared" si="413"/>
        <v>I-Whitesides</v>
      </c>
    </row>
    <row r="13227" spans="1:20" x14ac:dyDescent="0.3">
      <c r="A13227" t="s">
        <v>10149</v>
      </c>
      <c r="B13227" t="s">
        <v>1512</v>
      </c>
      <c r="C13227" t="s">
        <v>24588</v>
      </c>
      <c r="D13227" t="s">
        <v>19540</v>
      </c>
      <c r="E13227" s="1">
        <v>39232</v>
      </c>
      <c r="F13227" t="s">
        <v>10148</v>
      </c>
      <c r="G13227" t="s">
        <v>1512</v>
      </c>
      <c r="H13227" t="s">
        <v>1654</v>
      </c>
      <c r="I13227" t="s">
        <v>1654</v>
      </c>
      <c r="J13227" t="s">
        <v>10150</v>
      </c>
      <c r="K13227">
        <v>457295</v>
      </c>
      <c r="L13227" t="s">
        <v>23</v>
      </c>
      <c r="M13227">
        <v>246978</v>
      </c>
      <c r="N13227">
        <v>1</v>
      </c>
      <c r="O13227">
        <v>0</v>
      </c>
      <c r="P13227">
        <v>0</v>
      </c>
      <c r="Q13227">
        <v>0</v>
      </c>
      <c r="S13227" t="str">
        <f t="shared" si="412"/>
        <v>G-PT102278</v>
      </c>
      <c r="T13227" t="str">
        <f t="shared" si="413"/>
        <v>I-Rose</v>
      </c>
    </row>
    <row r="13228" spans="1:20" x14ac:dyDescent="0.3">
      <c r="A13228" t="s">
        <v>10151</v>
      </c>
      <c r="B13228" t="s">
        <v>10152</v>
      </c>
      <c r="C13228" t="s">
        <v>24589</v>
      </c>
      <c r="D13228" t="s">
        <v>24590</v>
      </c>
      <c r="E13228" s="1">
        <v>39232</v>
      </c>
      <c r="F13228" t="s">
        <v>1191</v>
      </c>
      <c r="G13228" t="s">
        <v>636</v>
      </c>
      <c r="H13228" t="s">
        <v>88</v>
      </c>
      <c r="I13228" t="s">
        <v>331</v>
      </c>
      <c r="J13228" t="s">
        <v>6759</v>
      </c>
      <c r="K13228">
        <v>2227018</v>
      </c>
      <c r="L13228" t="s">
        <v>23</v>
      </c>
      <c r="M13228">
        <v>1089292</v>
      </c>
      <c r="N13228">
        <v>9</v>
      </c>
      <c r="O13228">
        <v>1</v>
      </c>
      <c r="P13228">
        <v>0</v>
      </c>
      <c r="Q13228">
        <v>0</v>
      </c>
      <c r="S13228" t="str">
        <f t="shared" si="412"/>
        <v>G-PT102279</v>
      </c>
      <c r="T13228" t="str">
        <f t="shared" si="413"/>
        <v>I-Chandrasekaran</v>
      </c>
    </row>
    <row r="13229" spans="1:20" x14ac:dyDescent="0.3">
      <c r="A13229" t="s">
        <v>10151</v>
      </c>
      <c r="B13229" t="s">
        <v>620</v>
      </c>
      <c r="C13229" t="s">
        <v>24589</v>
      </c>
      <c r="D13229" t="s">
        <v>18992</v>
      </c>
      <c r="E13229" s="1">
        <v>39232</v>
      </c>
      <c r="F13229" t="s">
        <v>1191</v>
      </c>
      <c r="G13229" t="s">
        <v>636</v>
      </c>
      <c r="H13229" t="s">
        <v>88</v>
      </c>
      <c r="I13229" t="s">
        <v>88</v>
      </c>
      <c r="J13229" t="s">
        <v>6759</v>
      </c>
      <c r="K13229">
        <v>2227018</v>
      </c>
      <c r="L13229" t="s">
        <v>23</v>
      </c>
      <c r="M13229">
        <v>1089292</v>
      </c>
      <c r="N13229">
        <v>9</v>
      </c>
      <c r="O13229">
        <v>1</v>
      </c>
      <c r="P13229">
        <v>0</v>
      </c>
      <c r="Q13229">
        <v>0</v>
      </c>
      <c r="S13229" t="str">
        <f t="shared" si="412"/>
        <v>G-PT102279</v>
      </c>
      <c r="T13229" t="str">
        <f t="shared" si="413"/>
        <v>I-Davis</v>
      </c>
    </row>
    <row r="13230" spans="1:20" x14ac:dyDescent="0.3">
      <c r="A13230" t="s">
        <v>10151</v>
      </c>
      <c r="B13230" t="s">
        <v>1737</v>
      </c>
      <c r="C13230" t="s">
        <v>24589</v>
      </c>
      <c r="D13230" t="s">
        <v>19681</v>
      </c>
      <c r="E13230" s="1">
        <v>39232</v>
      </c>
      <c r="F13230" t="s">
        <v>1191</v>
      </c>
      <c r="G13230" t="s">
        <v>636</v>
      </c>
      <c r="H13230" t="s">
        <v>88</v>
      </c>
      <c r="I13230" t="s">
        <v>331</v>
      </c>
      <c r="J13230" t="s">
        <v>6759</v>
      </c>
      <c r="K13230">
        <v>2227018</v>
      </c>
      <c r="L13230" t="s">
        <v>23</v>
      </c>
      <c r="M13230">
        <v>1089292</v>
      </c>
      <c r="N13230">
        <v>9</v>
      </c>
      <c r="O13230">
        <v>1</v>
      </c>
      <c r="P13230">
        <v>0</v>
      </c>
      <c r="Q13230">
        <v>0</v>
      </c>
      <c r="S13230" t="str">
        <f t="shared" si="412"/>
        <v>G-PT102279</v>
      </c>
      <c r="T13230" t="str">
        <f t="shared" si="413"/>
        <v>I-Galloway</v>
      </c>
    </row>
    <row r="13231" spans="1:20" x14ac:dyDescent="0.3">
      <c r="A13231" t="s">
        <v>10151</v>
      </c>
      <c r="B13231" t="s">
        <v>1883</v>
      </c>
      <c r="C13231" t="s">
        <v>24589</v>
      </c>
      <c r="D13231" t="s">
        <v>19774</v>
      </c>
      <c r="E13231" s="1">
        <v>39232</v>
      </c>
      <c r="F13231" t="s">
        <v>1191</v>
      </c>
      <c r="G13231" t="s">
        <v>636</v>
      </c>
      <c r="H13231" t="s">
        <v>88</v>
      </c>
      <c r="I13231" t="s">
        <v>247</v>
      </c>
      <c r="J13231" t="s">
        <v>6759</v>
      </c>
      <c r="K13231">
        <v>2227018</v>
      </c>
      <c r="L13231" t="s">
        <v>23</v>
      </c>
      <c r="M13231">
        <v>1089292</v>
      </c>
      <c r="N13231">
        <v>9</v>
      </c>
      <c r="O13231">
        <v>1</v>
      </c>
      <c r="P13231">
        <v>0</v>
      </c>
      <c r="Q13231">
        <v>0</v>
      </c>
      <c r="S13231" t="str">
        <f t="shared" si="412"/>
        <v>G-PT102279</v>
      </c>
      <c r="T13231" t="str">
        <f t="shared" si="413"/>
        <v>I-Lu</v>
      </c>
    </row>
    <row r="13232" spans="1:20" x14ac:dyDescent="0.3">
      <c r="A13232" t="s">
        <v>10151</v>
      </c>
      <c r="B13232" t="s">
        <v>1112</v>
      </c>
      <c r="C13232" t="s">
        <v>24589</v>
      </c>
      <c r="D13232" t="s">
        <v>19295</v>
      </c>
      <c r="E13232" s="1">
        <v>39232</v>
      </c>
      <c r="F13232" t="s">
        <v>1191</v>
      </c>
      <c r="G13232" t="s">
        <v>636</v>
      </c>
      <c r="H13232" t="s">
        <v>88</v>
      </c>
      <c r="I13232" t="s">
        <v>331</v>
      </c>
      <c r="J13232" t="s">
        <v>6759</v>
      </c>
      <c r="K13232">
        <v>2227018</v>
      </c>
      <c r="L13232" t="s">
        <v>23</v>
      </c>
      <c r="M13232">
        <v>1089292</v>
      </c>
      <c r="N13232">
        <v>9</v>
      </c>
      <c r="O13232">
        <v>1</v>
      </c>
      <c r="P13232">
        <v>0</v>
      </c>
      <c r="Q13232">
        <v>0</v>
      </c>
      <c r="S13232" t="str">
        <f t="shared" si="412"/>
        <v>G-PT102279</v>
      </c>
      <c r="T13232" t="str">
        <f t="shared" si="413"/>
        <v>I-Marmarou</v>
      </c>
    </row>
    <row r="13233" spans="1:20" x14ac:dyDescent="0.3">
      <c r="A13233" t="s">
        <v>10151</v>
      </c>
      <c r="B13233" t="s">
        <v>1413</v>
      </c>
      <c r="C13233" t="s">
        <v>24589</v>
      </c>
      <c r="D13233" t="s">
        <v>19480</v>
      </c>
      <c r="E13233" s="1">
        <v>39232</v>
      </c>
      <c r="F13233" t="s">
        <v>1191</v>
      </c>
      <c r="G13233" t="s">
        <v>636</v>
      </c>
      <c r="H13233" t="s">
        <v>88</v>
      </c>
      <c r="I13233" t="s">
        <v>505</v>
      </c>
      <c r="J13233" t="s">
        <v>6759</v>
      </c>
      <c r="K13233">
        <v>2227018</v>
      </c>
      <c r="L13233" t="s">
        <v>23</v>
      </c>
      <c r="M13233">
        <v>1089292</v>
      </c>
      <c r="N13233">
        <v>9</v>
      </c>
      <c r="O13233">
        <v>1</v>
      </c>
      <c r="P13233">
        <v>0</v>
      </c>
      <c r="Q13233">
        <v>0</v>
      </c>
      <c r="S13233" t="str">
        <f t="shared" si="412"/>
        <v>G-PT102279</v>
      </c>
      <c r="T13233" t="str">
        <f t="shared" si="413"/>
        <v>I-Pellock</v>
      </c>
    </row>
    <row r="13234" spans="1:20" x14ac:dyDescent="0.3">
      <c r="A13234" t="s">
        <v>10151</v>
      </c>
      <c r="B13234" t="s">
        <v>636</v>
      </c>
      <c r="C13234" t="s">
        <v>24589</v>
      </c>
      <c r="D13234" t="s">
        <v>19003</v>
      </c>
      <c r="E13234" s="1">
        <v>39232</v>
      </c>
      <c r="F13234" t="s">
        <v>1191</v>
      </c>
      <c r="G13234" t="s">
        <v>636</v>
      </c>
      <c r="H13234" t="s">
        <v>88</v>
      </c>
      <c r="I13234" t="s">
        <v>88</v>
      </c>
      <c r="J13234" t="s">
        <v>6759</v>
      </c>
      <c r="K13234">
        <v>2227018</v>
      </c>
      <c r="L13234" t="s">
        <v>23</v>
      </c>
      <c r="M13234">
        <v>1089292</v>
      </c>
      <c r="N13234">
        <v>9</v>
      </c>
      <c r="O13234">
        <v>1</v>
      </c>
      <c r="P13234">
        <v>0</v>
      </c>
      <c r="Q13234">
        <v>0</v>
      </c>
      <c r="S13234" t="str">
        <f t="shared" si="412"/>
        <v>G-PT102279</v>
      </c>
      <c r="T13234" t="str">
        <f t="shared" si="413"/>
        <v>I-Sun</v>
      </c>
    </row>
    <row r="13235" spans="1:20" x14ac:dyDescent="0.3">
      <c r="A13235" t="s">
        <v>10153</v>
      </c>
      <c r="B13235" t="s">
        <v>1274</v>
      </c>
      <c r="C13235" t="s">
        <v>24591</v>
      </c>
      <c r="D13235" t="s">
        <v>19398</v>
      </c>
      <c r="E13235" s="1">
        <v>39232</v>
      </c>
      <c r="F13235" t="s">
        <v>3266</v>
      </c>
      <c r="G13235" t="s">
        <v>1274</v>
      </c>
      <c r="H13235" t="s">
        <v>146</v>
      </c>
      <c r="I13235" t="s">
        <v>57</v>
      </c>
      <c r="J13235" t="s">
        <v>10154</v>
      </c>
      <c r="K13235">
        <v>909298</v>
      </c>
      <c r="L13235" t="s">
        <v>23</v>
      </c>
      <c r="M13235">
        <v>0</v>
      </c>
      <c r="N13235">
        <v>1</v>
      </c>
      <c r="O13235">
        <v>0</v>
      </c>
      <c r="P13235">
        <v>1</v>
      </c>
      <c r="Q13235">
        <v>0</v>
      </c>
      <c r="S13235" t="str">
        <f t="shared" si="412"/>
        <v>G-PT102281</v>
      </c>
      <c r="T13235" t="str">
        <f t="shared" si="413"/>
        <v>I-Rodriguez-Agudo</v>
      </c>
    </row>
    <row r="13236" spans="1:20" x14ac:dyDescent="0.3">
      <c r="A13236" t="s">
        <v>10155</v>
      </c>
      <c r="B13236" t="s">
        <v>53</v>
      </c>
      <c r="C13236" t="s">
        <v>24592</v>
      </c>
      <c r="D13236" t="s">
        <v>18647</v>
      </c>
      <c r="E13236" s="1">
        <v>39238</v>
      </c>
      <c r="F13236" t="s">
        <v>748</v>
      </c>
      <c r="G13236" t="s">
        <v>737</v>
      </c>
      <c r="H13236" t="s">
        <v>55</v>
      </c>
      <c r="I13236" t="s">
        <v>55</v>
      </c>
      <c r="J13236" t="s">
        <v>10156</v>
      </c>
      <c r="K13236">
        <v>447000</v>
      </c>
      <c r="L13236" t="s">
        <v>23</v>
      </c>
      <c r="M13236">
        <v>0</v>
      </c>
      <c r="N13236">
        <v>2</v>
      </c>
      <c r="O13236">
        <v>0</v>
      </c>
      <c r="P13236">
        <v>0</v>
      </c>
      <c r="Q13236">
        <v>0</v>
      </c>
      <c r="S13236" t="str">
        <f t="shared" si="412"/>
        <v>G-PT102295</v>
      </c>
      <c r="T13236" t="str">
        <f t="shared" si="413"/>
        <v>I-Graves</v>
      </c>
    </row>
    <row r="13237" spans="1:20" x14ac:dyDescent="0.3">
      <c r="A13237" t="s">
        <v>10155</v>
      </c>
      <c r="B13237" t="s">
        <v>737</v>
      </c>
      <c r="C13237" t="s">
        <v>24592</v>
      </c>
      <c r="D13237" t="s">
        <v>19064</v>
      </c>
      <c r="E13237" s="1">
        <v>39238</v>
      </c>
      <c r="F13237" t="s">
        <v>748</v>
      </c>
      <c r="G13237" t="s">
        <v>737</v>
      </c>
      <c r="H13237" t="s">
        <v>55</v>
      </c>
      <c r="I13237" t="s">
        <v>55</v>
      </c>
      <c r="J13237" t="s">
        <v>10156</v>
      </c>
      <c r="K13237">
        <v>447000</v>
      </c>
      <c r="L13237" t="s">
        <v>23</v>
      </c>
      <c r="M13237">
        <v>0</v>
      </c>
      <c r="N13237">
        <v>2</v>
      </c>
      <c r="O13237">
        <v>0</v>
      </c>
      <c r="P13237">
        <v>0</v>
      </c>
      <c r="Q13237">
        <v>0</v>
      </c>
      <c r="S13237" t="str">
        <f t="shared" si="412"/>
        <v>G-PT102295</v>
      </c>
      <c r="T13237" t="str">
        <f t="shared" si="413"/>
        <v>I-Valerie</v>
      </c>
    </row>
    <row r="13238" spans="1:20" x14ac:dyDescent="0.3">
      <c r="A13238" t="s">
        <v>10157</v>
      </c>
      <c r="B13238" t="s">
        <v>1175</v>
      </c>
      <c r="C13238" t="s">
        <v>24593</v>
      </c>
      <c r="D13238" t="s">
        <v>19334</v>
      </c>
      <c r="E13238" s="1">
        <v>39238</v>
      </c>
      <c r="F13238" t="s">
        <v>1364</v>
      </c>
      <c r="G13238" t="s">
        <v>1175</v>
      </c>
      <c r="H13238" t="s">
        <v>47</v>
      </c>
      <c r="I13238" t="s">
        <v>47</v>
      </c>
      <c r="J13238" t="s">
        <v>10158</v>
      </c>
      <c r="K13238">
        <v>582594</v>
      </c>
      <c r="L13238" t="s">
        <v>23</v>
      </c>
      <c r="M13238">
        <v>571297</v>
      </c>
      <c r="N13238">
        <v>1</v>
      </c>
      <c r="O13238">
        <v>1</v>
      </c>
      <c r="P13238">
        <v>1</v>
      </c>
      <c r="Q13238">
        <v>1</v>
      </c>
      <c r="S13238" t="str">
        <f t="shared" si="412"/>
        <v>G-PT102296</v>
      </c>
      <c r="T13238" t="str">
        <f t="shared" si="413"/>
        <v>I-Larner</v>
      </c>
    </row>
    <row r="13239" spans="1:20" x14ac:dyDescent="0.3">
      <c r="A13239" t="s">
        <v>10159</v>
      </c>
      <c r="B13239" t="s">
        <v>1175</v>
      </c>
      <c r="C13239" t="s">
        <v>24594</v>
      </c>
      <c r="D13239" t="s">
        <v>19334</v>
      </c>
      <c r="E13239" s="1">
        <v>39238</v>
      </c>
      <c r="F13239" t="s">
        <v>1364</v>
      </c>
      <c r="G13239" t="s">
        <v>1175</v>
      </c>
      <c r="H13239" t="s">
        <v>47</v>
      </c>
      <c r="I13239" t="s">
        <v>47</v>
      </c>
      <c r="J13239" t="s">
        <v>10160</v>
      </c>
      <c r="K13239">
        <v>971710</v>
      </c>
      <c r="L13239" t="s">
        <v>23</v>
      </c>
      <c r="M13239">
        <v>966854</v>
      </c>
      <c r="N13239">
        <v>1</v>
      </c>
      <c r="O13239">
        <v>1</v>
      </c>
      <c r="P13239">
        <v>1</v>
      </c>
      <c r="Q13239">
        <v>1</v>
      </c>
      <c r="S13239" t="str">
        <f t="shared" si="412"/>
        <v>G-PT102297</v>
      </c>
      <c r="T13239" t="str">
        <f t="shared" si="413"/>
        <v>I-Larner</v>
      </c>
    </row>
    <row r="13240" spans="1:20" x14ac:dyDescent="0.3">
      <c r="A13240" t="s">
        <v>10161</v>
      </c>
      <c r="B13240" t="s">
        <v>1175</v>
      </c>
      <c r="C13240" t="s">
        <v>24595</v>
      </c>
      <c r="D13240" t="s">
        <v>19334</v>
      </c>
      <c r="E13240" s="1">
        <v>39238</v>
      </c>
      <c r="F13240" t="s">
        <v>1364</v>
      </c>
      <c r="G13240" t="s">
        <v>1175</v>
      </c>
      <c r="H13240" t="s">
        <v>47</v>
      </c>
      <c r="I13240" t="s">
        <v>47</v>
      </c>
      <c r="J13240" t="s">
        <v>10163</v>
      </c>
      <c r="K13240">
        <v>101868</v>
      </c>
      <c r="L13240" t="s">
        <v>23</v>
      </c>
      <c r="M13240">
        <v>121493</v>
      </c>
      <c r="N13240">
        <v>2</v>
      </c>
      <c r="O13240">
        <v>0</v>
      </c>
      <c r="P13240">
        <v>0</v>
      </c>
      <c r="Q13240">
        <v>0</v>
      </c>
      <c r="S13240" t="str">
        <f t="shared" si="412"/>
        <v>G-PT102298</v>
      </c>
      <c r="T13240" t="str">
        <f t="shared" si="413"/>
        <v>I-Larner</v>
      </c>
    </row>
    <row r="13241" spans="1:20" x14ac:dyDescent="0.3">
      <c r="A13241" t="s">
        <v>10161</v>
      </c>
      <c r="B13241" t="s">
        <v>10162</v>
      </c>
      <c r="C13241" t="s">
        <v>24595</v>
      </c>
      <c r="D13241" t="s">
        <v>24596</v>
      </c>
      <c r="E13241" s="1">
        <v>39238</v>
      </c>
      <c r="F13241" t="s">
        <v>1364</v>
      </c>
      <c r="G13241" t="s">
        <v>1175</v>
      </c>
      <c r="H13241" t="s">
        <v>47</v>
      </c>
      <c r="I13241" t="s">
        <v>321</v>
      </c>
      <c r="J13241" t="s">
        <v>10163</v>
      </c>
      <c r="K13241">
        <v>101868</v>
      </c>
      <c r="L13241" t="s">
        <v>23</v>
      </c>
      <c r="M13241">
        <v>121493</v>
      </c>
      <c r="N13241">
        <v>2</v>
      </c>
      <c r="O13241">
        <v>0</v>
      </c>
      <c r="P13241">
        <v>0</v>
      </c>
      <c r="Q13241">
        <v>0</v>
      </c>
      <c r="S13241" t="str">
        <f t="shared" si="412"/>
        <v>G-PT102298</v>
      </c>
      <c r="T13241" t="str">
        <f t="shared" si="413"/>
        <v>I-Tannenbaum</v>
      </c>
    </row>
    <row r="13242" spans="1:20" x14ac:dyDescent="0.3">
      <c r="A13242" t="s">
        <v>10164</v>
      </c>
      <c r="B13242" t="s">
        <v>2444</v>
      </c>
      <c r="C13242" t="s">
        <v>24597</v>
      </c>
      <c r="D13242" t="s">
        <v>20134</v>
      </c>
      <c r="E13242" s="1">
        <v>39240</v>
      </c>
      <c r="F13242" t="s">
        <v>684</v>
      </c>
      <c r="G13242" t="s">
        <v>686</v>
      </c>
      <c r="H13242" t="s">
        <v>182</v>
      </c>
      <c r="I13242" t="s">
        <v>1237</v>
      </c>
      <c r="J13242" t="s">
        <v>10165</v>
      </c>
      <c r="K13242">
        <v>2855443</v>
      </c>
      <c r="L13242" t="s">
        <v>23</v>
      </c>
      <c r="M13242">
        <v>0</v>
      </c>
      <c r="N13242">
        <v>6</v>
      </c>
      <c r="O13242">
        <v>0</v>
      </c>
      <c r="P13242">
        <v>0</v>
      </c>
      <c r="Q13242">
        <v>0</v>
      </c>
      <c r="S13242" t="str">
        <f t="shared" si="412"/>
        <v>G-PT102304</v>
      </c>
      <c r="T13242" t="str">
        <f t="shared" si="413"/>
        <v>I-Ellis</v>
      </c>
    </row>
    <row r="13243" spans="1:20" x14ac:dyDescent="0.3">
      <c r="A13243" t="s">
        <v>10164</v>
      </c>
      <c r="B13243" t="s">
        <v>121</v>
      </c>
      <c r="C13243" t="s">
        <v>24597</v>
      </c>
      <c r="D13243" t="s">
        <v>18684</v>
      </c>
      <c r="E13243" s="1">
        <v>39240</v>
      </c>
      <c r="F13243" t="s">
        <v>684</v>
      </c>
      <c r="G13243" t="s">
        <v>686</v>
      </c>
      <c r="H13243" t="s">
        <v>182</v>
      </c>
      <c r="I13243" t="s">
        <v>689</v>
      </c>
      <c r="J13243" t="s">
        <v>10165</v>
      </c>
      <c r="K13243">
        <v>2855443</v>
      </c>
      <c r="L13243" t="s">
        <v>23</v>
      </c>
      <c r="M13243">
        <v>0</v>
      </c>
      <c r="N13243">
        <v>6</v>
      </c>
      <c r="O13243">
        <v>0</v>
      </c>
      <c r="P13243">
        <v>0</v>
      </c>
      <c r="Q13243">
        <v>0</v>
      </c>
      <c r="S13243" t="str">
        <f t="shared" si="412"/>
        <v>G-PT102304</v>
      </c>
      <c r="T13243" t="str">
        <f t="shared" si="413"/>
        <v>I-Jin</v>
      </c>
    </row>
    <row r="13244" spans="1:20" x14ac:dyDescent="0.3">
      <c r="A13244" t="s">
        <v>10164</v>
      </c>
      <c r="B13244" t="s">
        <v>496</v>
      </c>
      <c r="C13244" t="s">
        <v>24597</v>
      </c>
      <c r="D13244" t="s">
        <v>18912</v>
      </c>
      <c r="E13244" s="1">
        <v>39240</v>
      </c>
      <c r="F13244" t="s">
        <v>684</v>
      </c>
      <c r="G13244" t="s">
        <v>686</v>
      </c>
      <c r="H13244" t="s">
        <v>182</v>
      </c>
      <c r="I13244" t="s">
        <v>247</v>
      </c>
      <c r="J13244" t="s">
        <v>10165</v>
      </c>
      <c r="K13244">
        <v>2855443</v>
      </c>
      <c r="L13244" t="s">
        <v>23</v>
      </c>
      <c r="M13244">
        <v>0</v>
      </c>
      <c r="N13244">
        <v>6</v>
      </c>
      <c r="O13244">
        <v>0</v>
      </c>
      <c r="P13244">
        <v>0</v>
      </c>
      <c r="Q13244">
        <v>0</v>
      </c>
      <c r="S13244" t="str">
        <f t="shared" si="412"/>
        <v>G-PT102304</v>
      </c>
      <c r="T13244" t="str">
        <f t="shared" si="413"/>
        <v>I-Jones</v>
      </c>
    </row>
    <row r="13245" spans="1:20" x14ac:dyDescent="0.3">
      <c r="A13245" t="s">
        <v>10164</v>
      </c>
      <c r="B13245" t="s">
        <v>686</v>
      </c>
      <c r="C13245" t="s">
        <v>24597</v>
      </c>
      <c r="D13245" t="s">
        <v>19032</v>
      </c>
      <c r="E13245" s="1">
        <v>39240</v>
      </c>
      <c r="F13245" t="s">
        <v>684</v>
      </c>
      <c r="G13245" t="s">
        <v>686</v>
      </c>
      <c r="H13245" t="s">
        <v>182</v>
      </c>
      <c r="I13245" t="s">
        <v>182</v>
      </c>
      <c r="J13245" t="s">
        <v>10165</v>
      </c>
      <c r="K13245">
        <v>2855443</v>
      </c>
      <c r="L13245" t="s">
        <v>23</v>
      </c>
      <c r="M13245">
        <v>0</v>
      </c>
      <c r="N13245">
        <v>6</v>
      </c>
      <c r="O13245">
        <v>0</v>
      </c>
      <c r="P13245">
        <v>0</v>
      </c>
      <c r="Q13245">
        <v>0</v>
      </c>
      <c r="S13245" t="str">
        <f t="shared" si="412"/>
        <v>G-PT102304</v>
      </c>
      <c r="T13245" t="str">
        <f t="shared" si="413"/>
        <v>I-Kennedy</v>
      </c>
    </row>
    <row r="13246" spans="1:20" x14ac:dyDescent="0.3">
      <c r="A13246" t="s">
        <v>10164</v>
      </c>
      <c r="B13246" t="s">
        <v>631</v>
      </c>
      <c r="C13246" t="s">
        <v>24597</v>
      </c>
      <c r="D13246" t="s">
        <v>18998</v>
      </c>
      <c r="E13246" s="1">
        <v>39240</v>
      </c>
      <c r="F13246" t="s">
        <v>684</v>
      </c>
      <c r="G13246" t="s">
        <v>686</v>
      </c>
      <c r="H13246" t="s">
        <v>182</v>
      </c>
      <c r="I13246" t="s">
        <v>88</v>
      </c>
      <c r="J13246" t="s">
        <v>10165</v>
      </c>
      <c r="K13246">
        <v>2855443</v>
      </c>
      <c r="L13246" t="s">
        <v>23</v>
      </c>
      <c r="M13246">
        <v>0</v>
      </c>
      <c r="N13246">
        <v>6</v>
      </c>
      <c r="O13246">
        <v>0</v>
      </c>
      <c r="P13246">
        <v>0</v>
      </c>
      <c r="Q13246">
        <v>0</v>
      </c>
      <c r="S13246" t="str">
        <f t="shared" si="412"/>
        <v>G-PT102304</v>
      </c>
      <c r="T13246" t="str">
        <f t="shared" si="413"/>
        <v>I-McClish</v>
      </c>
    </row>
    <row r="13247" spans="1:20" x14ac:dyDescent="0.3">
      <c r="A13247" t="s">
        <v>10164</v>
      </c>
      <c r="B13247" t="s">
        <v>637</v>
      </c>
      <c r="C13247" t="s">
        <v>24597</v>
      </c>
      <c r="D13247" t="s">
        <v>19004</v>
      </c>
      <c r="E13247" s="1">
        <v>39240</v>
      </c>
      <c r="F13247" t="s">
        <v>684</v>
      </c>
      <c r="G13247" t="s">
        <v>686</v>
      </c>
      <c r="H13247" t="s">
        <v>182</v>
      </c>
      <c r="I13247" t="s">
        <v>97</v>
      </c>
      <c r="J13247" t="s">
        <v>10165</v>
      </c>
      <c r="K13247">
        <v>2855443</v>
      </c>
      <c r="L13247" t="s">
        <v>23</v>
      </c>
      <c r="M13247">
        <v>0</v>
      </c>
      <c r="N13247">
        <v>6</v>
      </c>
      <c r="O13247">
        <v>0</v>
      </c>
      <c r="P13247">
        <v>0</v>
      </c>
      <c r="Q13247">
        <v>0</v>
      </c>
      <c r="S13247" t="str">
        <f t="shared" si="412"/>
        <v>G-PT102304</v>
      </c>
      <c r="T13247" t="str">
        <f t="shared" si="413"/>
        <v>I-Wilson</v>
      </c>
    </row>
    <row r="13248" spans="1:20" x14ac:dyDescent="0.3">
      <c r="A13248" t="s">
        <v>10166</v>
      </c>
      <c r="B13248" t="s">
        <v>305</v>
      </c>
      <c r="C13248" t="s">
        <v>24598</v>
      </c>
      <c r="D13248" t="s">
        <v>18799</v>
      </c>
      <c r="E13248" s="1">
        <v>39240</v>
      </c>
      <c r="F13248" t="s">
        <v>299</v>
      </c>
      <c r="G13248" t="s">
        <v>129</v>
      </c>
      <c r="H13248" t="s">
        <v>188</v>
      </c>
      <c r="I13248" t="s">
        <v>306</v>
      </c>
      <c r="J13248" t="s">
        <v>10167</v>
      </c>
      <c r="K13248">
        <v>577270</v>
      </c>
      <c r="L13248" t="s">
        <v>23</v>
      </c>
      <c r="M13248">
        <v>0</v>
      </c>
      <c r="N13248">
        <v>3</v>
      </c>
      <c r="O13248">
        <v>0</v>
      </c>
      <c r="P13248">
        <v>0</v>
      </c>
      <c r="Q13248">
        <v>0</v>
      </c>
      <c r="S13248" t="str">
        <f t="shared" si="412"/>
        <v>G-PT102305</v>
      </c>
      <c r="T13248" t="str">
        <f t="shared" si="413"/>
        <v>I-Durrant</v>
      </c>
    </row>
    <row r="13249" spans="1:20" x14ac:dyDescent="0.3">
      <c r="A13249" t="s">
        <v>10166</v>
      </c>
      <c r="B13249" t="s">
        <v>307</v>
      </c>
      <c r="C13249" t="s">
        <v>24598</v>
      </c>
      <c r="D13249" t="s">
        <v>18801</v>
      </c>
      <c r="E13249" s="1">
        <v>39240</v>
      </c>
      <c r="F13249" t="s">
        <v>299</v>
      </c>
      <c r="G13249" t="s">
        <v>129</v>
      </c>
      <c r="H13249" t="s">
        <v>188</v>
      </c>
      <c r="I13249" t="s">
        <v>308</v>
      </c>
      <c r="J13249" t="s">
        <v>10167</v>
      </c>
      <c r="K13249">
        <v>577270</v>
      </c>
      <c r="L13249" t="s">
        <v>23</v>
      </c>
      <c r="M13249">
        <v>0</v>
      </c>
      <c r="N13249">
        <v>3</v>
      </c>
      <c r="O13249">
        <v>0</v>
      </c>
      <c r="P13249">
        <v>0</v>
      </c>
      <c r="Q13249">
        <v>0</v>
      </c>
      <c r="S13249" t="str">
        <f t="shared" si="412"/>
        <v>G-PT102305</v>
      </c>
      <c r="T13249" t="str">
        <f t="shared" si="413"/>
        <v>I-Fatouros</v>
      </c>
    </row>
    <row r="13250" spans="1:20" x14ac:dyDescent="0.3">
      <c r="A13250" t="s">
        <v>10166</v>
      </c>
      <c r="B13250" t="s">
        <v>129</v>
      </c>
      <c r="C13250" t="s">
        <v>24598</v>
      </c>
      <c r="D13250" t="s">
        <v>18691</v>
      </c>
      <c r="E13250" s="1">
        <v>39240</v>
      </c>
      <c r="F13250" t="s">
        <v>299</v>
      </c>
      <c r="G13250" t="s">
        <v>129</v>
      </c>
      <c r="H13250" t="s">
        <v>188</v>
      </c>
      <c r="I13250" t="s">
        <v>188</v>
      </c>
      <c r="J13250" t="s">
        <v>10167</v>
      </c>
      <c r="K13250">
        <v>577270</v>
      </c>
      <c r="L13250" t="s">
        <v>23</v>
      </c>
      <c r="M13250">
        <v>0</v>
      </c>
      <c r="N13250">
        <v>3</v>
      </c>
      <c r="O13250">
        <v>0</v>
      </c>
      <c r="P13250">
        <v>0</v>
      </c>
      <c r="Q13250">
        <v>0</v>
      </c>
      <c r="S13250" t="str">
        <f t="shared" si="412"/>
        <v>G-PT102305</v>
      </c>
      <c r="T13250" t="str">
        <f t="shared" si="413"/>
        <v>I-Lee</v>
      </c>
    </row>
    <row r="13251" spans="1:20" x14ac:dyDescent="0.3">
      <c r="A13251" t="s">
        <v>10168</v>
      </c>
      <c r="B13251" t="s">
        <v>1062</v>
      </c>
      <c r="C13251" t="s">
        <v>24599</v>
      </c>
      <c r="D13251" t="s">
        <v>19263</v>
      </c>
      <c r="E13251" s="1">
        <v>39241</v>
      </c>
      <c r="F13251" t="s">
        <v>8385</v>
      </c>
      <c r="G13251" t="s">
        <v>753</v>
      </c>
      <c r="H13251" t="s">
        <v>237</v>
      </c>
      <c r="I13251" t="s">
        <v>64</v>
      </c>
      <c r="J13251" t="s">
        <v>10169</v>
      </c>
      <c r="K13251">
        <v>446235</v>
      </c>
      <c r="L13251" t="s">
        <v>23</v>
      </c>
      <c r="M13251">
        <v>0</v>
      </c>
      <c r="N13251">
        <v>3</v>
      </c>
      <c r="O13251">
        <v>0</v>
      </c>
      <c r="P13251">
        <v>0</v>
      </c>
      <c r="Q13251">
        <v>0</v>
      </c>
      <c r="S13251" t="str">
        <f t="shared" ref="S13251:S13314" si="414">CONCATENATE("G-",A13251)</f>
        <v>G-PT102311</v>
      </c>
      <c r="T13251" t="str">
        <f t="shared" ref="T13251:T13314" si="415">CONCATENATE("I-",B13251)</f>
        <v>I-Gewirtz</v>
      </c>
    </row>
    <row r="13252" spans="1:20" x14ac:dyDescent="0.3">
      <c r="A13252" t="s">
        <v>10168</v>
      </c>
      <c r="B13252" t="s">
        <v>753</v>
      </c>
      <c r="C13252" t="s">
        <v>24599</v>
      </c>
      <c r="D13252" t="s">
        <v>19074</v>
      </c>
      <c r="E13252" s="1">
        <v>39241</v>
      </c>
      <c r="F13252" t="s">
        <v>8385</v>
      </c>
      <c r="G13252" t="s">
        <v>753</v>
      </c>
      <c r="H13252" t="s">
        <v>237</v>
      </c>
      <c r="I13252" t="s">
        <v>237</v>
      </c>
      <c r="J13252" t="s">
        <v>10169</v>
      </c>
      <c r="K13252">
        <v>446235</v>
      </c>
      <c r="L13252" t="s">
        <v>23</v>
      </c>
      <c r="M13252">
        <v>0</v>
      </c>
      <c r="N13252">
        <v>3</v>
      </c>
      <c r="O13252">
        <v>0</v>
      </c>
      <c r="P13252">
        <v>0</v>
      </c>
      <c r="Q13252">
        <v>0</v>
      </c>
      <c r="S13252" t="str">
        <f t="shared" si="414"/>
        <v>G-PT102311</v>
      </c>
      <c r="T13252" t="str">
        <f t="shared" si="415"/>
        <v>I-Hu</v>
      </c>
    </row>
    <row r="13253" spans="1:20" x14ac:dyDescent="0.3">
      <c r="A13253" t="s">
        <v>10168</v>
      </c>
      <c r="B13253" t="s">
        <v>59</v>
      </c>
      <c r="C13253" t="s">
        <v>24599</v>
      </c>
      <c r="D13253" t="s">
        <v>18648</v>
      </c>
      <c r="E13253" s="1">
        <v>39241</v>
      </c>
      <c r="F13253" t="s">
        <v>8385</v>
      </c>
      <c r="G13253" t="s">
        <v>753</v>
      </c>
      <c r="H13253" t="s">
        <v>237</v>
      </c>
      <c r="I13253" t="s">
        <v>237</v>
      </c>
      <c r="J13253" t="s">
        <v>10169</v>
      </c>
      <c r="K13253">
        <v>446235</v>
      </c>
      <c r="L13253" t="s">
        <v>23</v>
      </c>
      <c r="M13253">
        <v>0</v>
      </c>
      <c r="N13253">
        <v>3</v>
      </c>
      <c r="O13253">
        <v>0</v>
      </c>
      <c r="P13253">
        <v>0</v>
      </c>
      <c r="Q13253">
        <v>0</v>
      </c>
      <c r="S13253" t="str">
        <f t="shared" si="414"/>
        <v>G-PT102311</v>
      </c>
      <c r="T13253" t="str">
        <f t="shared" si="415"/>
        <v>I-Li</v>
      </c>
    </row>
    <row r="13254" spans="1:20" x14ac:dyDescent="0.3">
      <c r="A13254" t="s">
        <v>10170</v>
      </c>
      <c r="B13254" t="s">
        <v>305</v>
      </c>
      <c r="C13254" t="s">
        <v>24600</v>
      </c>
      <c r="D13254" t="s">
        <v>18799</v>
      </c>
      <c r="E13254" s="1">
        <v>39241</v>
      </c>
      <c r="F13254" t="s">
        <v>299</v>
      </c>
      <c r="G13254" t="s">
        <v>129</v>
      </c>
      <c r="H13254" t="s">
        <v>188</v>
      </c>
      <c r="I13254" t="s">
        <v>306</v>
      </c>
      <c r="J13254" t="s">
        <v>10171</v>
      </c>
      <c r="K13254">
        <v>100000</v>
      </c>
      <c r="L13254" t="s">
        <v>23</v>
      </c>
      <c r="M13254">
        <v>0</v>
      </c>
      <c r="N13254">
        <v>2</v>
      </c>
      <c r="O13254">
        <v>0</v>
      </c>
      <c r="P13254">
        <v>0</v>
      </c>
      <c r="Q13254">
        <v>0</v>
      </c>
      <c r="S13254" t="str">
        <f t="shared" si="414"/>
        <v>G-PT102312</v>
      </c>
      <c r="T13254" t="str">
        <f t="shared" si="415"/>
        <v>I-Durrant</v>
      </c>
    </row>
    <row r="13255" spans="1:20" x14ac:dyDescent="0.3">
      <c r="A13255" t="s">
        <v>10170</v>
      </c>
      <c r="B13255" t="s">
        <v>129</v>
      </c>
      <c r="C13255" t="s">
        <v>24600</v>
      </c>
      <c r="D13255" t="s">
        <v>18691</v>
      </c>
      <c r="E13255" s="1">
        <v>39241</v>
      </c>
      <c r="F13255" t="s">
        <v>299</v>
      </c>
      <c r="G13255" t="s">
        <v>129</v>
      </c>
      <c r="H13255" t="s">
        <v>188</v>
      </c>
      <c r="I13255" t="s">
        <v>188</v>
      </c>
      <c r="J13255" t="s">
        <v>10171</v>
      </c>
      <c r="K13255">
        <v>100000</v>
      </c>
      <c r="L13255" t="s">
        <v>23</v>
      </c>
      <c r="M13255">
        <v>0</v>
      </c>
      <c r="N13255">
        <v>2</v>
      </c>
      <c r="O13255">
        <v>0</v>
      </c>
      <c r="P13255">
        <v>0</v>
      </c>
      <c r="Q13255">
        <v>0</v>
      </c>
      <c r="S13255" t="str">
        <f t="shared" si="414"/>
        <v>G-PT102312</v>
      </c>
      <c r="T13255" t="str">
        <f t="shared" si="415"/>
        <v>I-Lee</v>
      </c>
    </row>
    <row r="13256" spans="1:20" x14ac:dyDescent="0.3">
      <c r="A13256" t="s">
        <v>10172</v>
      </c>
      <c r="B13256" t="s">
        <v>1172</v>
      </c>
      <c r="C13256" t="s">
        <v>24601</v>
      </c>
      <c r="D13256" t="s">
        <v>19328</v>
      </c>
      <c r="E13256" s="1">
        <v>39241</v>
      </c>
      <c r="F13256" t="s">
        <v>8910</v>
      </c>
      <c r="G13256" t="s">
        <v>8475</v>
      </c>
      <c r="H13256" t="s">
        <v>219</v>
      </c>
      <c r="I13256" t="s">
        <v>225</v>
      </c>
      <c r="J13256" t="s">
        <v>10173</v>
      </c>
      <c r="K13256">
        <v>467448</v>
      </c>
      <c r="L13256" t="s">
        <v>23</v>
      </c>
      <c r="M13256">
        <v>0</v>
      </c>
      <c r="N13256">
        <v>2</v>
      </c>
      <c r="O13256">
        <v>0</v>
      </c>
      <c r="P13256">
        <v>0</v>
      </c>
      <c r="Q13256">
        <v>0</v>
      </c>
      <c r="S13256" t="str">
        <f t="shared" si="414"/>
        <v>G-PT102313</v>
      </c>
      <c r="T13256" t="str">
        <f t="shared" si="415"/>
        <v>I-Elmore</v>
      </c>
    </row>
    <row r="13257" spans="1:20" x14ac:dyDescent="0.3">
      <c r="A13257" t="s">
        <v>10172</v>
      </c>
      <c r="B13257" t="s">
        <v>8475</v>
      </c>
      <c r="C13257" t="s">
        <v>24601</v>
      </c>
      <c r="D13257" t="s">
        <v>23615</v>
      </c>
      <c r="E13257" s="1">
        <v>39241</v>
      </c>
      <c r="F13257" t="s">
        <v>8910</v>
      </c>
      <c r="G13257" t="s">
        <v>8475</v>
      </c>
      <c r="H13257" t="s">
        <v>219</v>
      </c>
      <c r="I13257" t="s">
        <v>219</v>
      </c>
      <c r="J13257" t="s">
        <v>10173</v>
      </c>
      <c r="K13257">
        <v>467448</v>
      </c>
      <c r="L13257" t="s">
        <v>23</v>
      </c>
      <c r="M13257">
        <v>0</v>
      </c>
      <c r="N13257">
        <v>2</v>
      </c>
      <c r="O13257">
        <v>0</v>
      </c>
      <c r="P13257">
        <v>0</v>
      </c>
      <c r="Q13257">
        <v>0</v>
      </c>
      <c r="S13257" t="str">
        <f t="shared" si="414"/>
        <v>G-PT102313</v>
      </c>
      <c r="T13257" t="str">
        <f t="shared" si="415"/>
        <v>I-Vu</v>
      </c>
    </row>
    <row r="13258" spans="1:20" x14ac:dyDescent="0.3">
      <c r="A13258" t="s">
        <v>10174</v>
      </c>
      <c r="B13258" t="s">
        <v>406</v>
      </c>
      <c r="C13258" t="s">
        <v>24602</v>
      </c>
      <c r="D13258" t="s">
        <v>18857</v>
      </c>
      <c r="E13258" s="1">
        <v>39241</v>
      </c>
      <c r="F13258" t="s">
        <v>455</v>
      </c>
      <c r="G13258" t="s">
        <v>457</v>
      </c>
      <c r="H13258" t="s">
        <v>237</v>
      </c>
      <c r="I13258" t="s">
        <v>237</v>
      </c>
      <c r="J13258" t="s">
        <v>10175</v>
      </c>
      <c r="K13258">
        <v>50000</v>
      </c>
      <c r="L13258" t="s">
        <v>23</v>
      </c>
      <c r="M13258">
        <v>50000</v>
      </c>
      <c r="N13258">
        <v>2</v>
      </c>
      <c r="O13258">
        <v>0</v>
      </c>
      <c r="P13258">
        <v>0</v>
      </c>
      <c r="Q13258">
        <v>0</v>
      </c>
      <c r="S13258" t="str">
        <f t="shared" si="414"/>
        <v>G-PT102314</v>
      </c>
      <c r="T13258" t="str">
        <f t="shared" si="415"/>
        <v>I-Grider</v>
      </c>
    </row>
    <row r="13259" spans="1:20" x14ac:dyDescent="0.3">
      <c r="A13259" t="s">
        <v>10174</v>
      </c>
      <c r="B13259" t="s">
        <v>457</v>
      </c>
      <c r="C13259" t="s">
        <v>24602</v>
      </c>
      <c r="D13259" t="s">
        <v>18893</v>
      </c>
      <c r="E13259" s="1">
        <v>39241</v>
      </c>
      <c r="F13259" t="s">
        <v>455</v>
      </c>
      <c r="G13259" t="s">
        <v>457</v>
      </c>
      <c r="H13259" t="s">
        <v>237</v>
      </c>
      <c r="I13259" t="s">
        <v>237</v>
      </c>
      <c r="J13259" t="s">
        <v>10175</v>
      </c>
      <c r="K13259">
        <v>50000</v>
      </c>
      <c r="L13259" t="s">
        <v>23</v>
      </c>
      <c r="M13259">
        <v>50000</v>
      </c>
      <c r="N13259">
        <v>2</v>
      </c>
      <c r="O13259">
        <v>0</v>
      </c>
      <c r="P13259">
        <v>0</v>
      </c>
      <c r="Q13259">
        <v>0</v>
      </c>
      <c r="S13259" t="str">
        <f t="shared" si="414"/>
        <v>G-PT102314</v>
      </c>
      <c r="T13259" t="str">
        <f t="shared" si="415"/>
        <v>I-Qiao</v>
      </c>
    </row>
    <row r="13260" spans="1:20" x14ac:dyDescent="0.3">
      <c r="A13260" t="s">
        <v>10176</v>
      </c>
      <c r="B13260" t="s">
        <v>110</v>
      </c>
      <c r="C13260" t="s">
        <v>24603</v>
      </c>
      <c r="D13260" t="s">
        <v>18681</v>
      </c>
      <c r="E13260" s="1">
        <v>39241</v>
      </c>
      <c r="F13260" t="s">
        <v>731</v>
      </c>
      <c r="G13260" t="s">
        <v>733</v>
      </c>
      <c r="H13260" t="s">
        <v>188</v>
      </c>
      <c r="I13260" t="s">
        <v>188</v>
      </c>
      <c r="J13260" t="s">
        <v>10177</v>
      </c>
      <c r="K13260">
        <v>626277</v>
      </c>
      <c r="L13260" t="s">
        <v>23</v>
      </c>
      <c r="M13260">
        <v>600000</v>
      </c>
      <c r="N13260">
        <v>7</v>
      </c>
      <c r="O13260">
        <v>1</v>
      </c>
      <c r="P13260">
        <v>0</v>
      </c>
      <c r="Q13260">
        <v>0</v>
      </c>
      <c r="S13260" t="str">
        <f t="shared" si="414"/>
        <v>G-PT102315</v>
      </c>
      <c r="T13260" t="str">
        <f t="shared" si="415"/>
        <v>I-Chen</v>
      </c>
    </row>
    <row r="13261" spans="1:20" x14ac:dyDescent="0.3">
      <c r="A13261" t="s">
        <v>10176</v>
      </c>
      <c r="B13261" t="s">
        <v>110</v>
      </c>
      <c r="C13261" t="s">
        <v>24603</v>
      </c>
      <c r="D13261" t="s">
        <v>18681</v>
      </c>
      <c r="E13261" s="1">
        <v>39241</v>
      </c>
      <c r="F13261" t="s">
        <v>731</v>
      </c>
      <c r="G13261" t="s">
        <v>733</v>
      </c>
      <c r="H13261" t="s">
        <v>188</v>
      </c>
      <c r="I13261" t="s">
        <v>146</v>
      </c>
      <c r="J13261" t="s">
        <v>10177</v>
      </c>
      <c r="K13261">
        <v>626277</v>
      </c>
      <c r="L13261" t="s">
        <v>23</v>
      </c>
      <c r="M13261">
        <v>600000</v>
      </c>
      <c r="N13261">
        <v>7</v>
      </c>
      <c r="O13261">
        <v>1</v>
      </c>
      <c r="P13261">
        <v>0</v>
      </c>
      <c r="Q13261">
        <v>0</v>
      </c>
      <c r="S13261" t="str">
        <f t="shared" si="414"/>
        <v>G-PT102315</v>
      </c>
      <c r="T13261" t="str">
        <f t="shared" si="415"/>
        <v>I-Chen</v>
      </c>
    </row>
    <row r="13262" spans="1:20" x14ac:dyDescent="0.3">
      <c r="A13262" t="s">
        <v>10176</v>
      </c>
      <c r="B13262" t="s">
        <v>709</v>
      </c>
      <c r="C13262" t="s">
        <v>24603</v>
      </c>
      <c r="D13262" t="s">
        <v>19041</v>
      </c>
      <c r="E13262" s="1">
        <v>39241</v>
      </c>
      <c r="F13262" t="s">
        <v>731</v>
      </c>
      <c r="G13262" t="s">
        <v>733</v>
      </c>
      <c r="H13262" t="s">
        <v>188</v>
      </c>
      <c r="I13262" t="s">
        <v>47</v>
      </c>
      <c r="J13262" t="s">
        <v>10177</v>
      </c>
      <c r="K13262">
        <v>626277</v>
      </c>
      <c r="L13262" t="s">
        <v>23</v>
      </c>
      <c r="M13262">
        <v>600000</v>
      </c>
      <c r="N13262">
        <v>7</v>
      </c>
      <c r="O13262">
        <v>1</v>
      </c>
      <c r="P13262">
        <v>0</v>
      </c>
      <c r="Q13262">
        <v>0</v>
      </c>
      <c r="S13262" t="str">
        <f t="shared" si="414"/>
        <v>G-PT102315</v>
      </c>
      <c r="T13262" t="str">
        <f t="shared" si="415"/>
        <v>I-Dent</v>
      </c>
    </row>
    <row r="13263" spans="1:20" x14ac:dyDescent="0.3">
      <c r="A13263" t="s">
        <v>10176</v>
      </c>
      <c r="B13263" t="s">
        <v>733</v>
      </c>
      <c r="C13263" t="s">
        <v>24603</v>
      </c>
      <c r="D13263" t="s">
        <v>19061</v>
      </c>
      <c r="E13263" s="1">
        <v>39241</v>
      </c>
      <c r="F13263" t="s">
        <v>731</v>
      </c>
      <c r="G13263" t="s">
        <v>733</v>
      </c>
      <c r="H13263" t="s">
        <v>188</v>
      </c>
      <c r="I13263" t="s">
        <v>188</v>
      </c>
      <c r="J13263" t="s">
        <v>10177</v>
      </c>
      <c r="K13263">
        <v>626277</v>
      </c>
      <c r="L13263" t="s">
        <v>23</v>
      </c>
      <c r="M13263">
        <v>600000</v>
      </c>
      <c r="N13263">
        <v>7</v>
      </c>
      <c r="O13263">
        <v>1</v>
      </c>
      <c r="P13263">
        <v>0</v>
      </c>
      <c r="Q13263">
        <v>0</v>
      </c>
      <c r="S13263" t="str">
        <f t="shared" si="414"/>
        <v>G-PT102315</v>
      </c>
      <c r="T13263" t="str">
        <f t="shared" si="415"/>
        <v>I-Grant</v>
      </c>
    </row>
    <row r="13264" spans="1:20" x14ac:dyDescent="0.3">
      <c r="A13264" t="s">
        <v>10176</v>
      </c>
      <c r="B13264" t="s">
        <v>3293</v>
      </c>
      <c r="C13264" t="s">
        <v>24603</v>
      </c>
      <c r="D13264" t="s">
        <v>20657</v>
      </c>
      <c r="E13264" s="1">
        <v>39241</v>
      </c>
      <c r="F13264" t="s">
        <v>731</v>
      </c>
      <c r="G13264" t="s">
        <v>733</v>
      </c>
      <c r="H13264" t="s">
        <v>188</v>
      </c>
      <c r="I13264" t="s">
        <v>188</v>
      </c>
      <c r="J13264" t="s">
        <v>10177</v>
      </c>
      <c r="K13264">
        <v>626277</v>
      </c>
      <c r="L13264" t="s">
        <v>23</v>
      </c>
      <c r="M13264">
        <v>600000</v>
      </c>
      <c r="N13264">
        <v>7</v>
      </c>
      <c r="O13264">
        <v>1</v>
      </c>
      <c r="P13264">
        <v>0</v>
      </c>
      <c r="Q13264">
        <v>0</v>
      </c>
      <c r="S13264" t="str">
        <f t="shared" si="414"/>
        <v>G-PT102315</v>
      </c>
      <c r="T13264" t="str">
        <f t="shared" si="415"/>
        <v>I-Rahmani</v>
      </c>
    </row>
    <row r="13265" spans="1:20" x14ac:dyDescent="0.3">
      <c r="A13265" t="s">
        <v>10176</v>
      </c>
      <c r="B13265" t="s">
        <v>710</v>
      </c>
      <c r="C13265" t="s">
        <v>24603</v>
      </c>
      <c r="D13265" t="s">
        <v>19045</v>
      </c>
      <c r="E13265" s="1">
        <v>39241</v>
      </c>
      <c r="F13265" t="s">
        <v>731</v>
      </c>
      <c r="G13265" t="s">
        <v>733</v>
      </c>
      <c r="H13265" t="s">
        <v>188</v>
      </c>
      <c r="I13265" t="s">
        <v>88</v>
      </c>
      <c r="J13265" t="s">
        <v>10177</v>
      </c>
      <c r="K13265">
        <v>626277</v>
      </c>
      <c r="L13265" t="s">
        <v>23</v>
      </c>
      <c r="M13265">
        <v>600000</v>
      </c>
      <c r="N13265">
        <v>7</v>
      </c>
      <c r="O13265">
        <v>1</v>
      </c>
      <c r="P13265">
        <v>0</v>
      </c>
      <c r="Q13265">
        <v>0</v>
      </c>
      <c r="S13265" t="str">
        <f t="shared" si="414"/>
        <v>G-PT102315</v>
      </c>
      <c r="T13265" t="str">
        <f t="shared" si="415"/>
        <v>I-Ramakrishnan</v>
      </c>
    </row>
    <row r="13266" spans="1:20" x14ac:dyDescent="0.3">
      <c r="A13266" t="s">
        <v>10176</v>
      </c>
      <c r="B13266" t="s">
        <v>2041</v>
      </c>
      <c r="C13266" t="s">
        <v>24603</v>
      </c>
      <c r="D13266" t="s">
        <v>19884</v>
      </c>
      <c r="E13266" s="1">
        <v>39241</v>
      </c>
      <c r="F13266" t="s">
        <v>731</v>
      </c>
      <c r="G13266" t="s">
        <v>733</v>
      </c>
      <c r="H13266" t="s">
        <v>188</v>
      </c>
      <c r="I13266" t="s">
        <v>188</v>
      </c>
      <c r="J13266" t="s">
        <v>10177</v>
      </c>
      <c r="K13266">
        <v>626277</v>
      </c>
      <c r="L13266" t="s">
        <v>23</v>
      </c>
      <c r="M13266">
        <v>600000</v>
      </c>
      <c r="N13266">
        <v>7</v>
      </c>
      <c r="O13266">
        <v>1</v>
      </c>
      <c r="P13266">
        <v>0</v>
      </c>
      <c r="Q13266">
        <v>0</v>
      </c>
      <c r="S13266" t="str">
        <f t="shared" si="414"/>
        <v>G-PT102315</v>
      </c>
      <c r="T13266" t="str">
        <f t="shared" si="415"/>
        <v>I-Roberts</v>
      </c>
    </row>
    <row r="13267" spans="1:20" x14ac:dyDescent="0.3">
      <c r="A13267" t="s">
        <v>10178</v>
      </c>
      <c r="B13267" t="s">
        <v>285</v>
      </c>
      <c r="C13267" t="s">
        <v>24604</v>
      </c>
      <c r="D13267" t="s">
        <v>18795</v>
      </c>
      <c r="E13267" s="1">
        <v>39241</v>
      </c>
      <c r="F13267" t="s">
        <v>283</v>
      </c>
      <c r="G13267" t="s">
        <v>285</v>
      </c>
      <c r="H13267" t="s">
        <v>286</v>
      </c>
      <c r="I13267" t="s">
        <v>21</v>
      </c>
      <c r="J13267" t="s">
        <v>10179</v>
      </c>
      <c r="K13267">
        <v>39500</v>
      </c>
      <c r="L13267" t="s">
        <v>23</v>
      </c>
      <c r="M13267">
        <v>0</v>
      </c>
      <c r="N13267">
        <v>1</v>
      </c>
      <c r="O13267">
        <v>0</v>
      </c>
      <c r="P13267">
        <v>0</v>
      </c>
      <c r="Q13267">
        <v>0</v>
      </c>
      <c r="S13267" t="str">
        <f t="shared" si="414"/>
        <v>G-PT102316</v>
      </c>
      <c r="T13267" t="str">
        <f t="shared" si="415"/>
        <v>I-Kepley</v>
      </c>
    </row>
    <row r="13268" spans="1:20" x14ac:dyDescent="0.3">
      <c r="A13268" t="s">
        <v>10180</v>
      </c>
      <c r="B13268" t="s">
        <v>569</v>
      </c>
      <c r="C13268" t="s">
        <v>24605</v>
      </c>
      <c r="D13268" t="s">
        <v>18960</v>
      </c>
      <c r="E13268" s="1">
        <v>39244</v>
      </c>
      <c r="F13268" t="s">
        <v>314</v>
      </c>
      <c r="G13268" t="s">
        <v>316</v>
      </c>
      <c r="H13268" t="s">
        <v>21</v>
      </c>
      <c r="I13268" t="s">
        <v>219</v>
      </c>
      <c r="J13268" t="s">
        <v>10181</v>
      </c>
      <c r="K13268">
        <v>447000</v>
      </c>
      <c r="L13268" t="s">
        <v>23</v>
      </c>
      <c r="M13268">
        <v>0</v>
      </c>
      <c r="N13268">
        <v>2</v>
      </c>
      <c r="O13268">
        <v>0</v>
      </c>
      <c r="P13268">
        <v>0</v>
      </c>
      <c r="Q13268">
        <v>0</v>
      </c>
      <c r="S13268" t="str">
        <f t="shared" si="414"/>
        <v>G-PT102319</v>
      </c>
      <c r="T13268" t="str">
        <f t="shared" si="415"/>
        <v>I-Bear</v>
      </c>
    </row>
    <row r="13269" spans="1:20" x14ac:dyDescent="0.3">
      <c r="A13269" t="s">
        <v>10180</v>
      </c>
      <c r="B13269" t="s">
        <v>316</v>
      </c>
      <c r="C13269" t="s">
        <v>24605</v>
      </c>
      <c r="D13269" t="s">
        <v>18809</v>
      </c>
      <c r="E13269" s="1">
        <v>39244</v>
      </c>
      <c r="F13269" t="s">
        <v>314</v>
      </c>
      <c r="G13269" t="s">
        <v>316</v>
      </c>
      <c r="H13269" t="s">
        <v>21</v>
      </c>
      <c r="I13269" t="s">
        <v>306</v>
      </c>
      <c r="J13269" t="s">
        <v>10181</v>
      </c>
      <c r="K13269">
        <v>447000</v>
      </c>
      <c r="L13269" t="s">
        <v>23</v>
      </c>
      <c r="M13269">
        <v>0</v>
      </c>
      <c r="N13269">
        <v>2</v>
      </c>
      <c r="O13269">
        <v>0</v>
      </c>
      <c r="P13269">
        <v>0</v>
      </c>
      <c r="Q13269">
        <v>0</v>
      </c>
      <c r="S13269" t="str">
        <f t="shared" si="414"/>
        <v>G-PT102319</v>
      </c>
      <c r="T13269" t="str">
        <f t="shared" si="415"/>
        <v>I-Manjili</v>
      </c>
    </row>
    <row r="13270" spans="1:20" x14ac:dyDescent="0.3">
      <c r="A13270" t="s">
        <v>10182</v>
      </c>
      <c r="B13270" t="s">
        <v>2391</v>
      </c>
      <c r="C13270" t="s">
        <v>24606</v>
      </c>
      <c r="D13270" t="s">
        <v>20102</v>
      </c>
      <c r="E13270" s="1">
        <v>39244</v>
      </c>
      <c r="F13270" t="s">
        <v>4244</v>
      </c>
      <c r="G13270" t="s">
        <v>2391</v>
      </c>
      <c r="H13270" t="s">
        <v>146</v>
      </c>
      <c r="I13270" t="s">
        <v>386</v>
      </c>
      <c r="J13270" t="s">
        <v>10183</v>
      </c>
      <c r="K13270">
        <v>308000</v>
      </c>
      <c r="L13270" t="s">
        <v>23</v>
      </c>
      <c r="M13270">
        <v>0</v>
      </c>
      <c r="N13270">
        <v>1</v>
      </c>
      <c r="O13270">
        <v>0</v>
      </c>
      <c r="P13270">
        <v>0</v>
      </c>
      <c r="Q13270">
        <v>0</v>
      </c>
      <c r="S13270" t="str">
        <f t="shared" si="414"/>
        <v>G-PT102321</v>
      </c>
      <c r="T13270" t="str">
        <f t="shared" si="415"/>
        <v>I-Abbate</v>
      </c>
    </row>
    <row r="13271" spans="1:20" x14ac:dyDescent="0.3">
      <c r="A13271" t="s">
        <v>10184</v>
      </c>
      <c r="B13271" t="s">
        <v>10188</v>
      </c>
      <c r="C13271" t="s">
        <v>24607</v>
      </c>
      <c r="D13271" t="s">
        <v>24608</v>
      </c>
      <c r="E13271" s="1">
        <v>39244</v>
      </c>
      <c r="F13271" t="s">
        <v>6902</v>
      </c>
      <c r="G13271" t="s">
        <v>158</v>
      </c>
      <c r="H13271" t="s">
        <v>105</v>
      </c>
      <c r="I13271" t="s">
        <v>4341</v>
      </c>
      <c r="J13271" t="s">
        <v>9312</v>
      </c>
      <c r="K13271">
        <v>7635433</v>
      </c>
      <c r="L13271" t="s">
        <v>23</v>
      </c>
      <c r="M13271">
        <v>5127657</v>
      </c>
      <c r="N13271">
        <v>12</v>
      </c>
      <c r="O13271">
        <v>1</v>
      </c>
      <c r="P13271">
        <v>1</v>
      </c>
      <c r="Q13271">
        <v>1</v>
      </c>
      <c r="S13271" t="str">
        <f t="shared" si="414"/>
        <v>G-PT102322</v>
      </c>
      <c r="T13271" t="str">
        <f t="shared" si="415"/>
        <v>I-Cheung</v>
      </c>
    </row>
    <row r="13272" spans="1:20" x14ac:dyDescent="0.3">
      <c r="A13272" t="s">
        <v>10184</v>
      </c>
      <c r="B13272" t="s">
        <v>96</v>
      </c>
      <c r="C13272" t="s">
        <v>24607</v>
      </c>
      <c r="D13272" t="s">
        <v>18675</v>
      </c>
      <c r="E13272" s="1">
        <v>39244</v>
      </c>
      <c r="F13272" t="s">
        <v>6902</v>
      </c>
      <c r="G13272" t="s">
        <v>158</v>
      </c>
      <c r="H13272" t="s">
        <v>105</v>
      </c>
      <c r="I13272" t="s">
        <v>97</v>
      </c>
      <c r="J13272" t="s">
        <v>9312</v>
      </c>
      <c r="K13272">
        <v>7635433</v>
      </c>
      <c r="L13272" t="s">
        <v>23</v>
      </c>
      <c r="M13272">
        <v>5127657</v>
      </c>
      <c r="N13272">
        <v>12</v>
      </c>
      <c r="O13272">
        <v>1</v>
      </c>
      <c r="P13272">
        <v>1</v>
      </c>
      <c r="Q13272">
        <v>1</v>
      </c>
      <c r="S13272" t="str">
        <f t="shared" si="414"/>
        <v>G-PT102322</v>
      </c>
      <c r="T13272" t="str">
        <f t="shared" si="415"/>
        <v>I-Essah</v>
      </c>
    </row>
    <row r="13273" spans="1:20" x14ac:dyDescent="0.3">
      <c r="A13273" t="s">
        <v>10184</v>
      </c>
      <c r="B13273" t="s">
        <v>106</v>
      </c>
      <c r="C13273" t="s">
        <v>24607</v>
      </c>
      <c r="D13273" t="s">
        <v>18676</v>
      </c>
      <c r="E13273" s="1">
        <v>39244</v>
      </c>
      <c r="F13273" t="s">
        <v>6902</v>
      </c>
      <c r="G13273" t="s">
        <v>158</v>
      </c>
      <c r="H13273" t="s">
        <v>105</v>
      </c>
      <c r="I13273" t="s">
        <v>10185</v>
      </c>
      <c r="J13273" t="s">
        <v>9312</v>
      </c>
      <c r="K13273">
        <v>7635433</v>
      </c>
      <c r="L13273" t="s">
        <v>23</v>
      </c>
      <c r="M13273">
        <v>5127657</v>
      </c>
      <c r="N13273">
        <v>12</v>
      </c>
      <c r="O13273">
        <v>1</v>
      </c>
      <c r="P13273">
        <v>1</v>
      </c>
      <c r="Q13273">
        <v>1</v>
      </c>
      <c r="S13273" t="str">
        <f t="shared" si="414"/>
        <v>G-PT102322</v>
      </c>
      <c r="T13273" t="str">
        <f t="shared" si="415"/>
        <v>I-Evans</v>
      </c>
    </row>
    <row r="13274" spans="1:20" x14ac:dyDescent="0.3">
      <c r="A13274" t="s">
        <v>10184</v>
      </c>
      <c r="B13274" t="s">
        <v>2546</v>
      </c>
      <c r="C13274" t="s">
        <v>24607</v>
      </c>
      <c r="D13274" t="s">
        <v>21760</v>
      </c>
      <c r="E13274" s="1">
        <v>39244</v>
      </c>
      <c r="F13274" t="s">
        <v>6902</v>
      </c>
      <c r="G13274" t="s">
        <v>158</v>
      </c>
      <c r="H13274" t="s">
        <v>105</v>
      </c>
      <c r="I13274" t="s">
        <v>42</v>
      </c>
      <c r="J13274" t="s">
        <v>9312</v>
      </c>
      <c r="K13274">
        <v>7635433</v>
      </c>
      <c r="L13274" t="s">
        <v>23</v>
      </c>
      <c r="M13274">
        <v>5127657</v>
      </c>
      <c r="N13274">
        <v>12</v>
      </c>
      <c r="O13274">
        <v>1</v>
      </c>
      <c r="P13274">
        <v>1</v>
      </c>
      <c r="Q13274">
        <v>1</v>
      </c>
      <c r="S13274" t="str">
        <f t="shared" si="414"/>
        <v>G-PT102322</v>
      </c>
      <c r="T13274" t="str">
        <f t="shared" si="415"/>
        <v>I-Laboratory Technician</v>
      </c>
    </row>
    <row r="13275" spans="1:20" x14ac:dyDescent="0.3">
      <c r="A13275" t="s">
        <v>10184</v>
      </c>
      <c r="B13275" t="s">
        <v>5576</v>
      </c>
      <c r="C13275" t="s">
        <v>24607</v>
      </c>
      <c r="D13275" t="s">
        <v>22003</v>
      </c>
      <c r="E13275" s="1">
        <v>39244</v>
      </c>
      <c r="F13275" t="s">
        <v>6902</v>
      </c>
      <c r="G13275" t="s">
        <v>158</v>
      </c>
      <c r="H13275" t="s">
        <v>105</v>
      </c>
      <c r="I13275" t="s">
        <v>10189</v>
      </c>
      <c r="J13275" t="s">
        <v>9312</v>
      </c>
      <c r="K13275">
        <v>7635433</v>
      </c>
      <c r="L13275" t="s">
        <v>23</v>
      </c>
      <c r="M13275">
        <v>5127657</v>
      </c>
      <c r="N13275">
        <v>12</v>
      </c>
      <c r="O13275">
        <v>1</v>
      </c>
      <c r="P13275">
        <v>1</v>
      </c>
      <c r="Q13275">
        <v>1</v>
      </c>
      <c r="S13275" t="str">
        <f t="shared" si="414"/>
        <v>G-PT102322</v>
      </c>
      <c r="T13275" t="str">
        <f t="shared" si="415"/>
        <v>I-Legro</v>
      </c>
    </row>
    <row r="13276" spans="1:20" x14ac:dyDescent="0.3">
      <c r="A13276" t="s">
        <v>10184</v>
      </c>
      <c r="B13276" t="s">
        <v>5581</v>
      </c>
      <c r="C13276" t="s">
        <v>24607</v>
      </c>
      <c r="D13276" t="s">
        <v>22004</v>
      </c>
      <c r="E13276" s="1">
        <v>39244</v>
      </c>
      <c r="F13276" t="s">
        <v>6902</v>
      </c>
      <c r="G13276" t="s">
        <v>158</v>
      </c>
      <c r="H13276" t="s">
        <v>105</v>
      </c>
      <c r="I13276" t="s">
        <v>5582</v>
      </c>
      <c r="J13276" t="s">
        <v>9312</v>
      </c>
      <c r="K13276">
        <v>7635433</v>
      </c>
      <c r="L13276" t="s">
        <v>23</v>
      </c>
      <c r="M13276">
        <v>5127657</v>
      </c>
      <c r="N13276">
        <v>12</v>
      </c>
      <c r="O13276">
        <v>1</v>
      </c>
      <c r="P13276">
        <v>1</v>
      </c>
      <c r="Q13276">
        <v>1</v>
      </c>
      <c r="S13276" t="str">
        <f t="shared" si="414"/>
        <v>G-PT102322</v>
      </c>
      <c r="T13276" t="str">
        <f t="shared" si="415"/>
        <v>I-McAllister</v>
      </c>
    </row>
    <row r="13277" spans="1:20" x14ac:dyDescent="0.3">
      <c r="A13277" t="s">
        <v>10184</v>
      </c>
      <c r="B13277" t="s">
        <v>3823</v>
      </c>
      <c r="C13277" t="s">
        <v>24607</v>
      </c>
      <c r="D13277" t="s">
        <v>20951</v>
      </c>
      <c r="E13277" s="1">
        <v>39244</v>
      </c>
      <c r="F13277" t="s">
        <v>6902</v>
      </c>
      <c r="G13277" t="s">
        <v>158</v>
      </c>
      <c r="H13277" t="s">
        <v>105</v>
      </c>
      <c r="I13277" t="s">
        <v>346</v>
      </c>
      <c r="J13277" t="s">
        <v>9312</v>
      </c>
      <c r="K13277">
        <v>7635433</v>
      </c>
      <c r="L13277" t="s">
        <v>23</v>
      </c>
      <c r="M13277">
        <v>5127657</v>
      </c>
      <c r="N13277">
        <v>12</v>
      </c>
      <c r="O13277">
        <v>1</v>
      </c>
      <c r="P13277">
        <v>1</v>
      </c>
      <c r="Q13277">
        <v>1</v>
      </c>
      <c r="S13277" t="str">
        <f t="shared" si="414"/>
        <v>G-PT102322</v>
      </c>
      <c r="T13277" t="str">
        <f t="shared" si="415"/>
        <v>I-McGee</v>
      </c>
    </row>
    <row r="13278" spans="1:20" x14ac:dyDescent="0.3">
      <c r="A13278" t="s">
        <v>10184</v>
      </c>
      <c r="B13278" t="s">
        <v>158</v>
      </c>
      <c r="C13278" t="s">
        <v>24607</v>
      </c>
      <c r="D13278" t="s">
        <v>18713</v>
      </c>
      <c r="E13278" s="1">
        <v>39244</v>
      </c>
      <c r="F13278" t="s">
        <v>6902</v>
      </c>
      <c r="G13278" t="s">
        <v>158</v>
      </c>
      <c r="H13278" t="s">
        <v>105</v>
      </c>
      <c r="I13278" t="s">
        <v>105</v>
      </c>
      <c r="J13278" t="s">
        <v>9312</v>
      </c>
      <c r="K13278">
        <v>7635433</v>
      </c>
      <c r="L13278" t="s">
        <v>23</v>
      </c>
      <c r="M13278">
        <v>5127657</v>
      </c>
      <c r="N13278">
        <v>12</v>
      </c>
      <c r="O13278">
        <v>1</v>
      </c>
      <c r="P13278">
        <v>1</v>
      </c>
      <c r="Q13278">
        <v>1</v>
      </c>
      <c r="S13278" t="str">
        <f t="shared" si="414"/>
        <v>G-PT102322</v>
      </c>
      <c r="T13278" t="str">
        <f t="shared" si="415"/>
        <v>I-Nestler</v>
      </c>
    </row>
    <row r="13279" spans="1:20" x14ac:dyDescent="0.3">
      <c r="A13279" t="s">
        <v>10184</v>
      </c>
      <c r="B13279" t="s">
        <v>10186</v>
      </c>
      <c r="C13279" t="s">
        <v>24607</v>
      </c>
      <c r="D13279" t="s">
        <v>24609</v>
      </c>
      <c r="E13279" s="1">
        <v>39244</v>
      </c>
      <c r="F13279" t="s">
        <v>6902</v>
      </c>
      <c r="G13279" t="s">
        <v>158</v>
      </c>
      <c r="H13279" t="s">
        <v>105</v>
      </c>
      <c r="I13279" t="s">
        <v>10187</v>
      </c>
      <c r="J13279" t="s">
        <v>9312</v>
      </c>
      <c r="K13279">
        <v>7635433</v>
      </c>
      <c r="L13279" t="s">
        <v>23</v>
      </c>
      <c r="M13279">
        <v>5127657</v>
      </c>
      <c r="N13279">
        <v>12</v>
      </c>
      <c r="O13279">
        <v>1</v>
      </c>
      <c r="P13279">
        <v>1</v>
      </c>
      <c r="Q13279">
        <v>1</v>
      </c>
      <c r="S13279" t="str">
        <f t="shared" si="414"/>
        <v>G-PT102322</v>
      </c>
      <c r="T13279" t="str">
        <f t="shared" si="415"/>
        <v>I-Pal</v>
      </c>
    </row>
    <row r="13280" spans="1:20" x14ac:dyDescent="0.3">
      <c r="A13280" t="s">
        <v>10184</v>
      </c>
      <c r="B13280" t="s">
        <v>8108</v>
      </c>
      <c r="C13280" t="s">
        <v>24607</v>
      </c>
      <c r="D13280" t="s">
        <v>23406</v>
      </c>
      <c r="E13280" s="1">
        <v>39244</v>
      </c>
      <c r="F13280" t="s">
        <v>6902</v>
      </c>
      <c r="G13280" t="s">
        <v>158</v>
      </c>
      <c r="H13280" t="s">
        <v>105</v>
      </c>
      <c r="I13280" t="s">
        <v>4341</v>
      </c>
      <c r="J13280" t="s">
        <v>9312</v>
      </c>
      <c r="K13280">
        <v>7635433</v>
      </c>
      <c r="L13280" t="s">
        <v>23</v>
      </c>
      <c r="M13280">
        <v>5127657</v>
      </c>
      <c r="N13280">
        <v>12</v>
      </c>
      <c r="O13280">
        <v>1</v>
      </c>
      <c r="P13280">
        <v>1</v>
      </c>
      <c r="Q13280">
        <v>1</v>
      </c>
      <c r="S13280" t="str">
        <f t="shared" si="414"/>
        <v>G-PT102322</v>
      </c>
      <c r="T13280" t="str">
        <f t="shared" si="415"/>
        <v>I-Spielman</v>
      </c>
    </row>
    <row r="13281" spans="1:20" x14ac:dyDescent="0.3">
      <c r="A13281" t="s">
        <v>10184</v>
      </c>
      <c r="B13281" t="s">
        <v>509</v>
      </c>
      <c r="C13281" t="s">
        <v>24607</v>
      </c>
      <c r="D13281" t="s">
        <v>18925</v>
      </c>
      <c r="E13281" s="1">
        <v>39244</v>
      </c>
      <c r="F13281" t="s">
        <v>6902</v>
      </c>
      <c r="G13281" t="s">
        <v>158</v>
      </c>
      <c r="H13281" t="s">
        <v>105</v>
      </c>
      <c r="I13281" t="s">
        <v>510</v>
      </c>
      <c r="J13281" t="s">
        <v>9312</v>
      </c>
      <c r="K13281">
        <v>7635433</v>
      </c>
      <c r="L13281" t="s">
        <v>23</v>
      </c>
      <c r="M13281">
        <v>5127657</v>
      </c>
      <c r="N13281">
        <v>12</v>
      </c>
      <c r="O13281">
        <v>1</v>
      </c>
      <c r="P13281">
        <v>1</v>
      </c>
      <c r="Q13281">
        <v>1</v>
      </c>
      <c r="S13281" t="str">
        <f t="shared" si="414"/>
        <v>G-PT102322</v>
      </c>
      <c r="T13281" t="str">
        <f t="shared" si="415"/>
        <v>I-Strauss</v>
      </c>
    </row>
    <row r="13282" spans="1:20" x14ac:dyDescent="0.3">
      <c r="A13282" t="s">
        <v>10184</v>
      </c>
      <c r="B13282" t="s">
        <v>4328</v>
      </c>
      <c r="C13282" t="s">
        <v>24607</v>
      </c>
      <c r="D13282" t="s">
        <v>21250</v>
      </c>
      <c r="E13282" s="1">
        <v>39244</v>
      </c>
      <c r="F13282" t="s">
        <v>6902</v>
      </c>
      <c r="G13282" t="s">
        <v>158</v>
      </c>
      <c r="H13282" t="s">
        <v>105</v>
      </c>
      <c r="I13282" t="s">
        <v>105</v>
      </c>
      <c r="J13282" t="s">
        <v>9312</v>
      </c>
      <c r="K13282">
        <v>7635433</v>
      </c>
      <c r="L13282" t="s">
        <v>23</v>
      </c>
      <c r="M13282">
        <v>5127657</v>
      </c>
      <c r="N13282">
        <v>12</v>
      </c>
      <c r="O13282">
        <v>1</v>
      </c>
      <c r="P13282">
        <v>1</v>
      </c>
      <c r="Q13282">
        <v>1</v>
      </c>
      <c r="S13282" t="str">
        <f t="shared" si="414"/>
        <v>G-PT102322</v>
      </c>
      <c r="T13282" t="str">
        <f t="shared" si="415"/>
        <v>I-Wickham</v>
      </c>
    </row>
    <row r="13283" spans="1:20" x14ac:dyDescent="0.3">
      <c r="A13283" t="s">
        <v>10190</v>
      </c>
      <c r="B13283" t="s">
        <v>1062</v>
      </c>
      <c r="C13283" t="s">
        <v>24610</v>
      </c>
      <c r="D13283" t="s">
        <v>19263</v>
      </c>
      <c r="E13283" s="1">
        <v>39244</v>
      </c>
      <c r="F13283" t="s">
        <v>1060</v>
      </c>
      <c r="G13283" t="s">
        <v>1062</v>
      </c>
      <c r="H13283" t="s">
        <v>64</v>
      </c>
      <c r="I13283" t="s">
        <v>64</v>
      </c>
      <c r="J13283" t="s">
        <v>10191</v>
      </c>
      <c r="K13283">
        <v>702712</v>
      </c>
      <c r="L13283" t="s">
        <v>23</v>
      </c>
      <c r="M13283">
        <v>290483</v>
      </c>
      <c r="N13283">
        <v>4</v>
      </c>
      <c r="O13283">
        <v>1</v>
      </c>
      <c r="P13283">
        <v>0</v>
      </c>
      <c r="Q13283">
        <v>0</v>
      </c>
      <c r="S13283" t="str">
        <f t="shared" si="414"/>
        <v>G-PT102324</v>
      </c>
      <c r="T13283" t="str">
        <f t="shared" si="415"/>
        <v>I-Gewirtz</v>
      </c>
    </row>
    <row r="13284" spans="1:20" x14ac:dyDescent="0.3">
      <c r="A13284" t="s">
        <v>10190</v>
      </c>
      <c r="B13284" t="s">
        <v>2685</v>
      </c>
      <c r="C13284" t="s">
        <v>24610</v>
      </c>
      <c r="D13284" t="s">
        <v>20280</v>
      </c>
      <c r="E13284" s="1">
        <v>39244</v>
      </c>
      <c r="F13284" t="s">
        <v>1060</v>
      </c>
      <c r="G13284" t="s">
        <v>1062</v>
      </c>
      <c r="H13284" t="s">
        <v>64</v>
      </c>
      <c r="I13284" t="s">
        <v>64</v>
      </c>
      <c r="J13284" t="s">
        <v>10191</v>
      </c>
      <c r="K13284">
        <v>702712</v>
      </c>
      <c r="L13284" t="s">
        <v>23</v>
      </c>
      <c r="M13284">
        <v>290483</v>
      </c>
      <c r="N13284">
        <v>4</v>
      </c>
      <c r="O13284">
        <v>1</v>
      </c>
      <c r="P13284">
        <v>0</v>
      </c>
      <c r="Q13284">
        <v>0</v>
      </c>
      <c r="S13284" t="str">
        <f t="shared" si="414"/>
        <v>G-PT102324</v>
      </c>
      <c r="T13284" t="str">
        <f t="shared" si="415"/>
        <v>I-Jackson</v>
      </c>
    </row>
    <row r="13285" spans="1:20" x14ac:dyDescent="0.3">
      <c r="A13285" t="s">
        <v>10190</v>
      </c>
      <c r="B13285" t="s">
        <v>165</v>
      </c>
      <c r="C13285" t="s">
        <v>24610</v>
      </c>
      <c r="D13285" t="s">
        <v>18711</v>
      </c>
      <c r="E13285" s="1">
        <v>39244</v>
      </c>
      <c r="F13285" t="s">
        <v>1060</v>
      </c>
      <c r="G13285" t="s">
        <v>1062</v>
      </c>
      <c r="H13285" t="s">
        <v>64</v>
      </c>
      <c r="I13285" t="s">
        <v>64</v>
      </c>
      <c r="J13285" t="s">
        <v>10191</v>
      </c>
      <c r="K13285">
        <v>702712</v>
      </c>
      <c r="L13285" t="s">
        <v>23</v>
      </c>
      <c r="M13285">
        <v>290483</v>
      </c>
      <c r="N13285">
        <v>4</v>
      </c>
      <c r="O13285">
        <v>1</v>
      </c>
      <c r="P13285">
        <v>0</v>
      </c>
      <c r="Q13285">
        <v>0</v>
      </c>
      <c r="S13285" t="str">
        <f t="shared" si="414"/>
        <v>G-PT102324</v>
      </c>
      <c r="T13285" t="str">
        <f t="shared" si="415"/>
        <v>I-Lichtman</v>
      </c>
    </row>
    <row r="13286" spans="1:20" x14ac:dyDescent="0.3">
      <c r="A13286" t="s">
        <v>10190</v>
      </c>
      <c r="B13286" t="s">
        <v>795</v>
      </c>
      <c r="C13286" t="s">
        <v>24610</v>
      </c>
      <c r="D13286" t="s">
        <v>19100</v>
      </c>
      <c r="E13286" s="1">
        <v>39244</v>
      </c>
      <c r="F13286" t="s">
        <v>1060</v>
      </c>
      <c r="G13286" t="s">
        <v>1062</v>
      </c>
      <c r="H13286" t="s">
        <v>64</v>
      </c>
      <c r="I13286" t="s">
        <v>64</v>
      </c>
      <c r="J13286" t="s">
        <v>10191</v>
      </c>
      <c r="K13286">
        <v>702712</v>
      </c>
      <c r="L13286" t="s">
        <v>23</v>
      </c>
      <c r="M13286">
        <v>290483</v>
      </c>
      <c r="N13286">
        <v>4</v>
      </c>
      <c r="O13286">
        <v>1</v>
      </c>
      <c r="P13286">
        <v>0</v>
      </c>
      <c r="Q13286">
        <v>0</v>
      </c>
      <c r="S13286" t="str">
        <f t="shared" si="414"/>
        <v>G-PT102324</v>
      </c>
      <c r="T13286" t="str">
        <f t="shared" si="415"/>
        <v>I-Long</v>
      </c>
    </row>
    <row r="13287" spans="1:20" x14ac:dyDescent="0.3">
      <c r="A13287" t="s">
        <v>10192</v>
      </c>
      <c r="B13287" t="s">
        <v>1245</v>
      </c>
      <c r="C13287" t="s">
        <v>24611</v>
      </c>
      <c r="D13287" t="s">
        <v>19379</v>
      </c>
      <c r="E13287" s="1">
        <v>39245</v>
      </c>
      <c r="F13287" t="s">
        <v>1332</v>
      </c>
      <c r="G13287" t="s">
        <v>637</v>
      </c>
      <c r="H13287" t="s">
        <v>1334</v>
      </c>
      <c r="I13287" t="s">
        <v>247</v>
      </c>
      <c r="J13287" t="s">
        <v>10193</v>
      </c>
      <c r="K13287">
        <v>723002</v>
      </c>
      <c r="L13287" t="s">
        <v>23</v>
      </c>
      <c r="M13287">
        <v>0</v>
      </c>
      <c r="N13287">
        <v>4</v>
      </c>
      <c r="O13287">
        <v>0</v>
      </c>
      <c r="P13287">
        <v>0</v>
      </c>
      <c r="Q13287">
        <v>0</v>
      </c>
      <c r="S13287" t="str">
        <f t="shared" si="414"/>
        <v>G-PT102327</v>
      </c>
      <c r="T13287" t="str">
        <f t="shared" si="415"/>
        <v>I-Anderson</v>
      </c>
    </row>
    <row r="13288" spans="1:20" x14ac:dyDescent="0.3">
      <c r="A13288" t="s">
        <v>10192</v>
      </c>
      <c r="B13288" t="s">
        <v>686</v>
      </c>
      <c r="C13288" t="s">
        <v>24611</v>
      </c>
      <c r="D13288" t="s">
        <v>19032</v>
      </c>
      <c r="E13288" s="1">
        <v>39245</v>
      </c>
      <c r="F13288" t="s">
        <v>1332</v>
      </c>
      <c r="G13288" t="s">
        <v>637</v>
      </c>
      <c r="H13288" t="s">
        <v>1334</v>
      </c>
      <c r="I13288" t="s">
        <v>182</v>
      </c>
      <c r="J13288" t="s">
        <v>10193</v>
      </c>
      <c r="K13288">
        <v>723002</v>
      </c>
      <c r="L13288" t="s">
        <v>23</v>
      </c>
      <c r="M13288">
        <v>0</v>
      </c>
      <c r="N13288">
        <v>4</v>
      </c>
      <c r="O13288">
        <v>0</v>
      </c>
      <c r="P13288">
        <v>0</v>
      </c>
      <c r="Q13288">
        <v>0</v>
      </c>
      <c r="S13288" t="str">
        <f t="shared" si="414"/>
        <v>G-PT102327</v>
      </c>
      <c r="T13288" t="str">
        <f t="shared" si="415"/>
        <v>I-Kennedy</v>
      </c>
    </row>
    <row r="13289" spans="1:20" x14ac:dyDescent="0.3">
      <c r="A13289" t="s">
        <v>10192</v>
      </c>
      <c r="B13289" t="s">
        <v>1241</v>
      </c>
      <c r="C13289" t="s">
        <v>24611</v>
      </c>
      <c r="D13289" t="s">
        <v>19380</v>
      </c>
      <c r="E13289" s="1">
        <v>39245</v>
      </c>
      <c r="F13289" t="s">
        <v>1332</v>
      </c>
      <c r="G13289" t="s">
        <v>637</v>
      </c>
      <c r="H13289" t="s">
        <v>1334</v>
      </c>
      <c r="I13289" t="s">
        <v>247</v>
      </c>
      <c r="J13289" t="s">
        <v>10193</v>
      </c>
      <c r="K13289">
        <v>723002</v>
      </c>
      <c r="L13289" t="s">
        <v>23</v>
      </c>
      <c r="M13289">
        <v>0</v>
      </c>
      <c r="N13289">
        <v>4</v>
      </c>
      <c r="O13289">
        <v>0</v>
      </c>
      <c r="P13289">
        <v>0</v>
      </c>
      <c r="Q13289">
        <v>0</v>
      </c>
      <c r="S13289" t="str">
        <f t="shared" si="414"/>
        <v>G-PT102327</v>
      </c>
      <c r="T13289" t="str">
        <f t="shared" si="415"/>
        <v>I-Masho</v>
      </c>
    </row>
    <row r="13290" spans="1:20" x14ac:dyDescent="0.3">
      <c r="A13290" t="s">
        <v>10192</v>
      </c>
      <c r="B13290" t="s">
        <v>637</v>
      </c>
      <c r="C13290" t="s">
        <v>24611</v>
      </c>
      <c r="D13290" t="s">
        <v>19004</v>
      </c>
      <c r="E13290" s="1">
        <v>39245</v>
      </c>
      <c r="F13290" t="s">
        <v>1332</v>
      </c>
      <c r="G13290" t="s">
        <v>637</v>
      </c>
      <c r="H13290" t="s">
        <v>1334</v>
      </c>
      <c r="I13290" t="s">
        <v>97</v>
      </c>
      <c r="J13290" t="s">
        <v>10193</v>
      </c>
      <c r="K13290">
        <v>723002</v>
      </c>
      <c r="L13290" t="s">
        <v>23</v>
      </c>
      <c r="M13290">
        <v>0</v>
      </c>
      <c r="N13290">
        <v>4</v>
      </c>
      <c r="O13290">
        <v>0</v>
      </c>
      <c r="P13290">
        <v>0</v>
      </c>
      <c r="Q13290">
        <v>0</v>
      </c>
      <c r="S13290" t="str">
        <f t="shared" si="414"/>
        <v>G-PT102327</v>
      </c>
      <c r="T13290" t="str">
        <f t="shared" si="415"/>
        <v>I-Wilson</v>
      </c>
    </row>
    <row r="13291" spans="1:20" x14ac:dyDescent="0.3">
      <c r="A13291" t="s">
        <v>10194</v>
      </c>
      <c r="B13291" t="s">
        <v>5105</v>
      </c>
      <c r="C13291" t="s">
        <v>24612</v>
      </c>
      <c r="D13291" t="s">
        <v>21720</v>
      </c>
      <c r="E13291" s="1">
        <v>39245</v>
      </c>
      <c r="F13291" t="s">
        <v>7455</v>
      </c>
      <c r="G13291" t="s">
        <v>1133</v>
      </c>
      <c r="H13291" t="s">
        <v>47</v>
      </c>
      <c r="I13291" t="s">
        <v>629</v>
      </c>
      <c r="J13291" t="s">
        <v>9900</v>
      </c>
      <c r="K13291">
        <v>1499967</v>
      </c>
      <c r="L13291" t="s">
        <v>23</v>
      </c>
      <c r="M13291">
        <v>1301978</v>
      </c>
      <c r="N13291">
        <v>6</v>
      </c>
      <c r="O13291">
        <v>1</v>
      </c>
      <c r="P13291">
        <v>0</v>
      </c>
      <c r="Q13291">
        <v>0</v>
      </c>
      <c r="S13291" t="str">
        <f t="shared" si="414"/>
        <v>G-PT102328</v>
      </c>
      <c r="T13291" t="str">
        <f t="shared" si="415"/>
        <v>I-Baer</v>
      </c>
    </row>
    <row r="13292" spans="1:20" x14ac:dyDescent="0.3">
      <c r="A13292" t="s">
        <v>10194</v>
      </c>
      <c r="B13292" t="s">
        <v>1133</v>
      </c>
      <c r="C13292" t="s">
        <v>24612</v>
      </c>
      <c r="D13292" t="s">
        <v>19305</v>
      </c>
      <c r="E13292" s="1">
        <v>39245</v>
      </c>
      <c r="F13292" t="s">
        <v>7455</v>
      </c>
      <c r="G13292" t="s">
        <v>1133</v>
      </c>
      <c r="H13292" t="s">
        <v>47</v>
      </c>
      <c r="I13292" t="s">
        <v>47</v>
      </c>
      <c r="J13292" t="s">
        <v>9900</v>
      </c>
      <c r="K13292">
        <v>1499967</v>
      </c>
      <c r="L13292" t="s">
        <v>23</v>
      </c>
      <c r="M13292">
        <v>1301978</v>
      </c>
      <c r="N13292">
        <v>6</v>
      </c>
      <c r="O13292">
        <v>1</v>
      </c>
      <c r="P13292">
        <v>0</v>
      </c>
      <c r="Q13292">
        <v>0</v>
      </c>
      <c r="S13292" t="str">
        <f t="shared" si="414"/>
        <v>G-PT102328</v>
      </c>
      <c r="T13292" t="str">
        <f t="shared" si="415"/>
        <v>I-Diegelmann</v>
      </c>
    </row>
    <row r="13293" spans="1:20" x14ac:dyDescent="0.3">
      <c r="A13293" t="s">
        <v>10194</v>
      </c>
      <c r="B13293" t="s">
        <v>7768</v>
      </c>
      <c r="C13293" t="s">
        <v>24612</v>
      </c>
      <c r="D13293" t="s">
        <v>23217</v>
      </c>
      <c r="E13293" s="1">
        <v>39245</v>
      </c>
      <c r="F13293" t="s">
        <v>7455</v>
      </c>
      <c r="G13293" t="s">
        <v>1133</v>
      </c>
      <c r="H13293" t="s">
        <v>47</v>
      </c>
      <c r="I13293" t="s">
        <v>1654</v>
      </c>
      <c r="J13293" t="s">
        <v>9900</v>
      </c>
      <c r="K13293">
        <v>1499967</v>
      </c>
      <c r="L13293" t="s">
        <v>23</v>
      </c>
      <c r="M13293">
        <v>1301978</v>
      </c>
      <c r="N13293">
        <v>6</v>
      </c>
      <c r="O13293">
        <v>1</v>
      </c>
      <c r="P13293">
        <v>0</v>
      </c>
      <c r="Q13293">
        <v>0</v>
      </c>
      <c r="S13293" t="str">
        <f t="shared" si="414"/>
        <v>G-PT102328</v>
      </c>
      <c r="T13293" t="str">
        <f t="shared" si="415"/>
        <v>I-Feeser</v>
      </c>
    </row>
    <row r="13294" spans="1:20" x14ac:dyDescent="0.3">
      <c r="A13294" t="s">
        <v>10194</v>
      </c>
      <c r="B13294" t="s">
        <v>708</v>
      </c>
      <c r="C13294" t="s">
        <v>24612</v>
      </c>
      <c r="D13294" t="s">
        <v>19044</v>
      </c>
      <c r="E13294" s="1">
        <v>39245</v>
      </c>
      <c r="F13294" t="s">
        <v>7455</v>
      </c>
      <c r="G13294" t="s">
        <v>1133</v>
      </c>
      <c r="H13294" t="s">
        <v>47</v>
      </c>
      <c r="I13294" t="s">
        <v>21</v>
      </c>
      <c r="J13294" t="s">
        <v>9900</v>
      </c>
      <c r="K13294">
        <v>1499967</v>
      </c>
      <c r="L13294" t="s">
        <v>23</v>
      </c>
      <c r="M13294">
        <v>1301978</v>
      </c>
      <c r="N13294">
        <v>6</v>
      </c>
      <c r="O13294">
        <v>1</v>
      </c>
      <c r="P13294">
        <v>0</v>
      </c>
      <c r="Q13294">
        <v>0</v>
      </c>
      <c r="S13294" t="str">
        <f t="shared" si="414"/>
        <v>G-PT102328</v>
      </c>
      <c r="T13294" t="str">
        <f t="shared" si="415"/>
        <v>I-Loria</v>
      </c>
    </row>
    <row r="13295" spans="1:20" x14ac:dyDescent="0.3">
      <c r="A13295" t="s">
        <v>10194</v>
      </c>
      <c r="B13295" t="s">
        <v>8399</v>
      </c>
      <c r="C13295" t="s">
        <v>24612</v>
      </c>
      <c r="D13295" t="s">
        <v>23570</v>
      </c>
      <c r="E13295" s="1">
        <v>39245</v>
      </c>
      <c r="F13295" t="s">
        <v>7455</v>
      </c>
      <c r="G13295" t="s">
        <v>1133</v>
      </c>
      <c r="H13295" t="s">
        <v>47</v>
      </c>
      <c r="I13295" t="s">
        <v>992</v>
      </c>
      <c r="J13295" t="s">
        <v>9900</v>
      </c>
      <c r="K13295">
        <v>1499967</v>
      </c>
      <c r="L13295" t="s">
        <v>23</v>
      </c>
      <c r="M13295">
        <v>1301978</v>
      </c>
      <c r="N13295">
        <v>6</v>
      </c>
      <c r="O13295">
        <v>1</v>
      </c>
      <c r="P13295">
        <v>0</v>
      </c>
      <c r="Q13295">
        <v>0</v>
      </c>
      <c r="S13295" t="str">
        <f t="shared" si="414"/>
        <v>G-PT102328</v>
      </c>
      <c r="T13295" t="str">
        <f t="shared" si="415"/>
        <v>I-Menke</v>
      </c>
    </row>
    <row r="13296" spans="1:20" x14ac:dyDescent="0.3">
      <c r="A13296" t="s">
        <v>10194</v>
      </c>
      <c r="B13296" t="s">
        <v>1362</v>
      </c>
      <c r="C13296" t="s">
        <v>24612</v>
      </c>
      <c r="D13296" t="s">
        <v>19448</v>
      </c>
      <c r="E13296" s="1">
        <v>39245</v>
      </c>
      <c r="F13296" t="s">
        <v>7455</v>
      </c>
      <c r="G13296" t="s">
        <v>1133</v>
      </c>
      <c r="H13296" t="s">
        <v>47</v>
      </c>
      <c r="I13296" t="s">
        <v>1654</v>
      </c>
      <c r="J13296" t="s">
        <v>9900</v>
      </c>
      <c r="K13296">
        <v>1499967</v>
      </c>
      <c r="L13296" t="s">
        <v>23</v>
      </c>
      <c r="M13296">
        <v>1301978</v>
      </c>
      <c r="N13296">
        <v>6</v>
      </c>
      <c r="O13296">
        <v>1</v>
      </c>
      <c r="P13296">
        <v>0</v>
      </c>
      <c r="Q13296">
        <v>0</v>
      </c>
      <c r="S13296" t="str">
        <f t="shared" si="414"/>
        <v>G-PT102328</v>
      </c>
      <c r="T13296" t="str">
        <f t="shared" si="415"/>
        <v>I-Ward</v>
      </c>
    </row>
    <row r="13297" spans="1:20" x14ac:dyDescent="0.3">
      <c r="A13297" t="s">
        <v>10196</v>
      </c>
      <c r="B13297" t="s">
        <v>10197</v>
      </c>
      <c r="C13297" t="s">
        <v>24613</v>
      </c>
      <c r="D13297" t="s">
        <v>24614</v>
      </c>
      <c r="E13297" s="1">
        <v>39248</v>
      </c>
      <c r="F13297" t="s">
        <v>10195</v>
      </c>
      <c r="G13297" t="s">
        <v>10197</v>
      </c>
      <c r="H13297" t="s">
        <v>373</v>
      </c>
      <c r="I13297" t="s">
        <v>373</v>
      </c>
      <c r="J13297" t="s">
        <v>10198</v>
      </c>
      <c r="K13297">
        <v>104098</v>
      </c>
      <c r="L13297" t="s">
        <v>23</v>
      </c>
      <c r="M13297">
        <v>104098</v>
      </c>
      <c r="N13297">
        <v>1</v>
      </c>
      <c r="O13297">
        <v>1</v>
      </c>
      <c r="P13297">
        <v>0</v>
      </c>
      <c r="Q13297">
        <v>0</v>
      </c>
      <c r="S13297" t="str">
        <f t="shared" si="414"/>
        <v>G-PT102335</v>
      </c>
      <c r="T13297" t="str">
        <f t="shared" si="415"/>
        <v>I-Hamza</v>
      </c>
    </row>
    <row r="13298" spans="1:20" x14ac:dyDescent="0.3">
      <c r="A13298" t="s">
        <v>10199</v>
      </c>
      <c r="B13298" t="s">
        <v>1976</v>
      </c>
      <c r="C13298" t="s">
        <v>24615</v>
      </c>
      <c r="D13298" t="s">
        <v>19842</v>
      </c>
      <c r="E13298" s="1">
        <v>39251</v>
      </c>
      <c r="F13298" t="s">
        <v>1974</v>
      </c>
      <c r="G13298" t="s">
        <v>1976</v>
      </c>
      <c r="H13298" t="s">
        <v>21</v>
      </c>
      <c r="I13298" t="s">
        <v>21</v>
      </c>
      <c r="J13298" t="s">
        <v>10201</v>
      </c>
      <c r="K13298">
        <v>298000</v>
      </c>
      <c r="L13298" t="s">
        <v>23</v>
      </c>
      <c r="M13298">
        <v>0</v>
      </c>
      <c r="N13298">
        <v>2</v>
      </c>
      <c r="O13298">
        <v>0</v>
      </c>
      <c r="P13298">
        <v>0</v>
      </c>
      <c r="Q13298">
        <v>0</v>
      </c>
      <c r="S13298" t="str">
        <f t="shared" si="414"/>
        <v>G-PT102340</v>
      </c>
      <c r="T13298" t="str">
        <f t="shared" si="415"/>
        <v>I-Cornelissen</v>
      </c>
    </row>
    <row r="13299" spans="1:20" x14ac:dyDescent="0.3">
      <c r="A13299" t="s">
        <v>10199</v>
      </c>
      <c r="B13299" t="s">
        <v>10200</v>
      </c>
      <c r="C13299" t="s">
        <v>24615</v>
      </c>
      <c r="D13299" t="s">
        <v>24616</v>
      </c>
      <c r="E13299" s="1">
        <v>39251</v>
      </c>
      <c r="F13299" t="s">
        <v>1974</v>
      </c>
      <c r="G13299" t="s">
        <v>1976</v>
      </c>
      <c r="H13299" t="s">
        <v>21</v>
      </c>
      <c r="I13299" t="s">
        <v>21</v>
      </c>
      <c r="J13299" t="s">
        <v>10201</v>
      </c>
      <c r="K13299">
        <v>298000</v>
      </c>
      <c r="L13299" t="s">
        <v>23</v>
      </c>
      <c r="M13299">
        <v>0</v>
      </c>
      <c r="N13299">
        <v>2</v>
      </c>
      <c r="O13299">
        <v>0</v>
      </c>
      <c r="P13299">
        <v>0</v>
      </c>
      <c r="Q13299">
        <v>0</v>
      </c>
      <c r="S13299" t="str">
        <f t="shared" si="414"/>
        <v>G-PT102340</v>
      </c>
      <c r="T13299" t="str">
        <f t="shared" si="415"/>
        <v>I-McMillan</v>
      </c>
    </row>
    <row r="13300" spans="1:20" x14ac:dyDescent="0.3">
      <c r="A13300" t="s">
        <v>10202</v>
      </c>
      <c r="B13300" t="s">
        <v>406</v>
      </c>
      <c r="C13300" t="s">
        <v>24617</v>
      </c>
      <c r="D13300" t="s">
        <v>18857</v>
      </c>
      <c r="E13300" s="1">
        <v>39251</v>
      </c>
      <c r="F13300" t="s">
        <v>455</v>
      </c>
      <c r="G13300" t="s">
        <v>457</v>
      </c>
      <c r="H13300" t="s">
        <v>237</v>
      </c>
      <c r="I13300" t="s">
        <v>237</v>
      </c>
      <c r="J13300" t="s">
        <v>10203</v>
      </c>
      <c r="K13300">
        <v>429000</v>
      </c>
      <c r="L13300" t="s">
        <v>23</v>
      </c>
      <c r="M13300">
        <v>0</v>
      </c>
      <c r="N13300">
        <v>2</v>
      </c>
      <c r="O13300">
        <v>0</v>
      </c>
      <c r="P13300">
        <v>0</v>
      </c>
      <c r="Q13300">
        <v>0</v>
      </c>
      <c r="S13300" t="str">
        <f t="shared" si="414"/>
        <v>G-PT102341</v>
      </c>
      <c r="T13300" t="str">
        <f t="shared" si="415"/>
        <v>I-Grider</v>
      </c>
    </row>
    <row r="13301" spans="1:20" x14ac:dyDescent="0.3">
      <c r="A13301" t="s">
        <v>10202</v>
      </c>
      <c r="B13301" t="s">
        <v>457</v>
      </c>
      <c r="C13301" t="s">
        <v>24617</v>
      </c>
      <c r="D13301" t="s">
        <v>18893</v>
      </c>
      <c r="E13301" s="1">
        <v>39251</v>
      </c>
      <c r="F13301" t="s">
        <v>455</v>
      </c>
      <c r="G13301" t="s">
        <v>457</v>
      </c>
      <c r="H13301" t="s">
        <v>237</v>
      </c>
      <c r="I13301" t="s">
        <v>237</v>
      </c>
      <c r="J13301" t="s">
        <v>10203</v>
      </c>
      <c r="K13301">
        <v>429000</v>
      </c>
      <c r="L13301" t="s">
        <v>23</v>
      </c>
      <c r="M13301">
        <v>0</v>
      </c>
      <c r="N13301">
        <v>2</v>
      </c>
      <c r="O13301">
        <v>0</v>
      </c>
      <c r="P13301">
        <v>0</v>
      </c>
      <c r="Q13301">
        <v>0</v>
      </c>
      <c r="S13301" t="str">
        <f t="shared" si="414"/>
        <v>G-PT102341</v>
      </c>
      <c r="T13301" t="str">
        <f t="shared" si="415"/>
        <v>I-Qiao</v>
      </c>
    </row>
    <row r="13302" spans="1:20" x14ac:dyDescent="0.3">
      <c r="A13302" t="s">
        <v>10204</v>
      </c>
      <c r="B13302" t="s">
        <v>5330</v>
      </c>
      <c r="C13302" t="s">
        <v>24618</v>
      </c>
      <c r="D13302" t="s">
        <v>21853</v>
      </c>
      <c r="E13302" s="1">
        <v>39251</v>
      </c>
      <c r="F13302" t="s">
        <v>6752</v>
      </c>
      <c r="G13302" t="s">
        <v>5330</v>
      </c>
      <c r="H13302" t="s">
        <v>57</v>
      </c>
      <c r="I13302" t="s">
        <v>57</v>
      </c>
      <c r="J13302" t="s">
        <v>10205</v>
      </c>
      <c r="K13302">
        <v>35500</v>
      </c>
      <c r="L13302" t="s">
        <v>23</v>
      </c>
      <c r="M13302">
        <v>35500</v>
      </c>
      <c r="N13302">
        <v>1</v>
      </c>
      <c r="O13302">
        <v>1</v>
      </c>
      <c r="P13302">
        <v>0</v>
      </c>
      <c r="Q13302">
        <v>0</v>
      </c>
      <c r="S13302" t="str">
        <f t="shared" si="414"/>
        <v>G-PT102342</v>
      </c>
      <c r="T13302" t="str">
        <f t="shared" si="415"/>
        <v>I-Luketic</v>
      </c>
    </row>
    <row r="13303" spans="1:20" x14ac:dyDescent="0.3">
      <c r="A13303" t="s">
        <v>10206</v>
      </c>
      <c r="B13303" t="s">
        <v>1218</v>
      </c>
      <c r="C13303" t="s">
        <v>24619</v>
      </c>
      <c r="D13303" t="s">
        <v>19362</v>
      </c>
      <c r="E13303" s="1">
        <v>39252</v>
      </c>
      <c r="F13303" t="s">
        <v>1216</v>
      </c>
      <c r="G13303" t="s">
        <v>1218</v>
      </c>
      <c r="H13303" t="s">
        <v>29</v>
      </c>
      <c r="I13303" t="s">
        <v>29</v>
      </c>
      <c r="J13303" t="s">
        <v>10207</v>
      </c>
      <c r="K13303">
        <v>211192</v>
      </c>
      <c r="L13303" t="s">
        <v>23</v>
      </c>
      <c r="M13303">
        <v>175228</v>
      </c>
      <c r="N13303">
        <v>1</v>
      </c>
      <c r="O13303">
        <v>1</v>
      </c>
      <c r="P13303">
        <v>0</v>
      </c>
      <c r="Q13303">
        <v>0</v>
      </c>
      <c r="S13303" t="str">
        <f t="shared" si="414"/>
        <v>G-PT102346</v>
      </c>
      <c r="T13303" t="str">
        <f t="shared" si="415"/>
        <v>I-Block</v>
      </c>
    </row>
    <row r="13304" spans="1:20" x14ac:dyDescent="0.3">
      <c r="A13304" t="s">
        <v>10208</v>
      </c>
      <c r="B13304" t="s">
        <v>1175</v>
      </c>
      <c r="C13304" t="s">
        <v>24620</v>
      </c>
      <c r="D13304" t="s">
        <v>19334</v>
      </c>
      <c r="E13304" s="1">
        <v>39253</v>
      </c>
      <c r="F13304" t="s">
        <v>1364</v>
      </c>
      <c r="G13304" t="s">
        <v>1175</v>
      </c>
      <c r="H13304" t="s">
        <v>47</v>
      </c>
      <c r="I13304" t="s">
        <v>47</v>
      </c>
      <c r="J13304" t="s">
        <v>10209</v>
      </c>
      <c r="K13304">
        <v>635878</v>
      </c>
      <c r="L13304" t="s">
        <v>23</v>
      </c>
      <c r="M13304">
        <v>368961</v>
      </c>
      <c r="N13304">
        <v>4</v>
      </c>
      <c r="O13304">
        <v>1</v>
      </c>
      <c r="P13304">
        <v>1</v>
      </c>
      <c r="Q13304">
        <v>1</v>
      </c>
      <c r="S13304" t="str">
        <f t="shared" si="414"/>
        <v>G-PT102350</v>
      </c>
      <c r="T13304" t="str">
        <f t="shared" si="415"/>
        <v>I-Larner</v>
      </c>
    </row>
    <row r="13305" spans="1:20" x14ac:dyDescent="0.3">
      <c r="A13305" t="s">
        <v>10208</v>
      </c>
      <c r="B13305" t="s">
        <v>3187</v>
      </c>
      <c r="C13305" t="s">
        <v>24620</v>
      </c>
      <c r="D13305" t="s">
        <v>20589</v>
      </c>
      <c r="E13305" s="1">
        <v>39253</v>
      </c>
      <c r="F13305" t="s">
        <v>1364</v>
      </c>
      <c r="G13305" t="s">
        <v>1175</v>
      </c>
      <c r="H13305" t="s">
        <v>47</v>
      </c>
      <c r="I13305" t="s">
        <v>47</v>
      </c>
      <c r="J13305" t="s">
        <v>10209</v>
      </c>
      <c r="K13305">
        <v>635878</v>
      </c>
      <c r="L13305" t="s">
        <v>23</v>
      </c>
      <c r="M13305">
        <v>368961</v>
      </c>
      <c r="N13305">
        <v>4</v>
      </c>
      <c r="O13305">
        <v>1</v>
      </c>
      <c r="P13305">
        <v>1</v>
      </c>
      <c r="Q13305">
        <v>1</v>
      </c>
      <c r="S13305" t="str">
        <f t="shared" si="414"/>
        <v>G-PT102350</v>
      </c>
      <c r="T13305" t="str">
        <f t="shared" si="415"/>
        <v>I-Sisler</v>
      </c>
    </row>
    <row r="13306" spans="1:20" x14ac:dyDescent="0.3">
      <c r="A13306" t="s">
        <v>10210</v>
      </c>
      <c r="B13306" t="s">
        <v>10211</v>
      </c>
      <c r="C13306" t="s">
        <v>24621</v>
      </c>
      <c r="D13306" t="s">
        <v>24622</v>
      </c>
      <c r="E13306" s="1">
        <v>39254</v>
      </c>
      <c r="F13306" t="s">
        <v>2394</v>
      </c>
      <c r="G13306" t="s">
        <v>2396</v>
      </c>
      <c r="H13306" t="s">
        <v>57</v>
      </c>
      <c r="I13306" t="s">
        <v>146</v>
      </c>
      <c r="J13306" t="s">
        <v>10212</v>
      </c>
      <c r="K13306">
        <v>65113</v>
      </c>
      <c r="L13306" t="s">
        <v>23</v>
      </c>
      <c r="M13306">
        <v>40014</v>
      </c>
      <c r="N13306">
        <v>3</v>
      </c>
      <c r="O13306">
        <v>1</v>
      </c>
      <c r="P13306">
        <v>0</v>
      </c>
      <c r="Q13306">
        <v>0</v>
      </c>
      <c r="S13306" t="str">
        <f t="shared" si="414"/>
        <v>G-PT102357</v>
      </c>
      <c r="T13306" t="str">
        <f t="shared" si="415"/>
        <v>I-Nurse Coordinator</v>
      </c>
    </row>
    <row r="13307" spans="1:20" x14ac:dyDescent="0.3">
      <c r="A13307" t="s">
        <v>10210</v>
      </c>
      <c r="B13307" t="s">
        <v>6807</v>
      </c>
      <c r="C13307" t="s">
        <v>24621</v>
      </c>
      <c r="D13307" t="s">
        <v>22736</v>
      </c>
      <c r="E13307" s="1">
        <v>39254</v>
      </c>
      <c r="F13307" t="s">
        <v>2394</v>
      </c>
      <c r="G13307" t="s">
        <v>2396</v>
      </c>
      <c r="H13307" t="s">
        <v>57</v>
      </c>
      <c r="I13307" t="s">
        <v>146</v>
      </c>
      <c r="J13307" t="s">
        <v>10212</v>
      </c>
      <c r="K13307">
        <v>65113</v>
      </c>
      <c r="L13307" t="s">
        <v>23</v>
      </c>
      <c r="M13307">
        <v>40014</v>
      </c>
      <c r="N13307">
        <v>3</v>
      </c>
      <c r="O13307">
        <v>1</v>
      </c>
      <c r="P13307">
        <v>0</v>
      </c>
      <c r="Q13307">
        <v>0</v>
      </c>
      <c r="S13307" t="str">
        <f t="shared" si="414"/>
        <v>G-PT102357</v>
      </c>
      <c r="T13307" t="str">
        <f t="shared" si="415"/>
        <v>I-Salvatori</v>
      </c>
    </row>
    <row r="13308" spans="1:20" x14ac:dyDescent="0.3">
      <c r="A13308" t="s">
        <v>10210</v>
      </c>
      <c r="B13308" t="s">
        <v>2396</v>
      </c>
      <c r="C13308" t="s">
        <v>24621</v>
      </c>
      <c r="D13308" t="s">
        <v>20110</v>
      </c>
      <c r="E13308" s="1">
        <v>39254</v>
      </c>
      <c r="F13308" t="s">
        <v>2394</v>
      </c>
      <c r="G13308" t="s">
        <v>2396</v>
      </c>
      <c r="H13308" t="s">
        <v>57</v>
      </c>
      <c r="I13308" t="s">
        <v>57</v>
      </c>
      <c r="J13308" t="s">
        <v>10212</v>
      </c>
      <c r="K13308">
        <v>65113</v>
      </c>
      <c r="L13308" t="s">
        <v>23</v>
      </c>
      <c r="M13308">
        <v>40014</v>
      </c>
      <c r="N13308">
        <v>3</v>
      </c>
      <c r="O13308">
        <v>1</v>
      </c>
      <c r="P13308">
        <v>0</v>
      </c>
      <c r="Q13308">
        <v>0</v>
      </c>
      <c r="S13308" t="str">
        <f t="shared" si="414"/>
        <v>G-PT102357</v>
      </c>
      <c r="T13308" t="str">
        <f t="shared" si="415"/>
        <v>I-Sandhu</v>
      </c>
    </row>
    <row r="13309" spans="1:20" x14ac:dyDescent="0.3">
      <c r="A13309" t="s">
        <v>10213</v>
      </c>
      <c r="B13309" t="s">
        <v>513</v>
      </c>
      <c r="C13309" t="s">
        <v>24623</v>
      </c>
      <c r="D13309" t="s">
        <v>18924</v>
      </c>
      <c r="E13309" s="1">
        <v>39254</v>
      </c>
      <c r="F13309" t="s">
        <v>6729</v>
      </c>
      <c r="G13309" t="s">
        <v>1413</v>
      </c>
      <c r="H13309" t="s">
        <v>505</v>
      </c>
      <c r="I13309" t="s">
        <v>150</v>
      </c>
      <c r="J13309" t="s">
        <v>6759</v>
      </c>
      <c r="K13309">
        <v>547552</v>
      </c>
      <c r="L13309" t="s">
        <v>23</v>
      </c>
      <c r="M13309">
        <v>543637</v>
      </c>
      <c r="N13309">
        <v>3</v>
      </c>
      <c r="O13309">
        <v>1</v>
      </c>
      <c r="P13309">
        <v>0</v>
      </c>
      <c r="Q13309">
        <v>0</v>
      </c>
      <c r="S13309" t="str">
        <f t="shared" si="414"/>
        <v>G-PT102358</v>
      </c>
      <c r="T13309" t="str">
        <f t="shared" si="415"/>
        <v>I-Corey</v>
      </c>
    </row>
    <row r="13310" spans="1:20" x14ac:dyDescent="0.3">
      <c r="A13310" t="s">
        <v>10213</v>
      </c>
      <c r="B13310" t="s">
        <v>8066</v>
      </c>
      <c r="C13310" t="s">
        <v>24623</v>
      </c>
      <c r="D13310" t="s">
        <v>23382</v>
      </c>
      <c r="E13310" s="1">
        <v>39254</v>
      </c>
      <c r="F13310" t="s">
        <v>6729</v>
      </c>
      <c r="G13310" t="s">
        <v>1413</v>
      </c>
      <c r="H13310" t="s">
        <v>505</v>
      </c>
      <c r="I13310" t="s">
        <v>505</v>
      </c>
      <c r="J13310" t="s">
        <v>6759</v>
      </c>
      <c r="K13310">
        <v>547552</v>
      </c>
      <c r="L13310" t="s">
        <v>23</v>
      </c>
      <c r="M13310">
        <v>543637</v>
      </c>
      <c r="N13310">
        <v>3</v>
      </c>
      <c r="O13310">
        <v>1</v>
      </c>
      <c r="P13310">
        <v>0</v>
      </c>
      <c r="Q13310">
        <v>0</v>
      </c>
      <c r="S13310" t="str">
        <f t="shared" si="414"/>
        <v>G-PT102358</v>
      </c>
      <c r="T13310" t="str">
        <f t="shared" si="415"/>
        <v>I-OHara</v>
      </c>
    </row>
    <row r="13311" spans="1:20" x14ac:dyDescent="0.3">
      <c r="A13311" t="s">
        <v>10213</v>
      </c>
      <c r="B13311" t="s">
        <v>1413</v>
      </c>
      <c r="C13311" t="s">
        <v>24623</v>
      </c>
      <c r="D13311" t="s">
        <v>19480</v>
      </c>
      <c r="E13311" s="1">
        <v>39254</v>
      </c>
      <c r="F13311" t="s">
        <v>6729</v>
      </c>
      <c r="G13311" t="s">
        <v>1413</v>
      </c>
      <c r="H13311" t="s">
        <v>505</v>
      </c>
      <c r="I13311" t="s">
        <v>505</v>
      </c>
      <c r="J13311" t="s">
        <v>6759</v>
      </c>
      <c r="K13311">
        <v>547552</v>
      </c>
      <c r="L13311" t="s">
        <v>23</v>
      </c>
      <c r="M13311">
        <v>543637</v>
      </c>
      <c r="N13311">
        <v>3</v>
      </c>
      <c r="O13311">
        <v>1</v>
      </c>
      <c r="P13311">
        <v>0</v>
      </c>
      <c r="Q13311">
        <v>0</v>
      </c>
      <c r="S13311" t="str">
        <f t="shared" si="414"/>
        <v>G-PT102358</v>
      </c>
      <c r="T13311" t="str">
        <f t="shared" si="415"/>
        <v>I-Pellock</v>
      </c>
    </row>
    <row r="13312" spans="1:20" x14ac:dyDescent="0.3">
      <c r="A13312" t="s">
        <v>10214</v>
      </c>
      <c r="B13312" t="s">
        <v>5966</v>
      </c>
      <c r="C13312" t="s">
        <v>24624</v>
      </c>
      <c r="D13312" t="s">
        <v>22257</v>
      </c>
      <c r="E13312" s="1">
        <v>39254</v>
      </c>
      <c r="F13312" t="s">
        <v>5964</v>
      </c>
      <c r="G13312" t="s">
        <v>5966</v>
      </c>
      <c r="H13312" t="s">
        <v>247</v>
      </c>
      <c r="I13312" t="s">
        <v>247</v>
      </c>
      <c r="J13312" t="s">
        <v>8287</v>
      </c>
      <c r="K13312">
        <v>753255</v>
      </c>
      <c r="L13312" t="s">
        <v>23</v>
      </c>
      <c r="M13312">
        <v>753255</v>
      </c>
      <c r="N13312">
        <v>2</v>
      </c>
      <c r="O13312">
        <v>0</v>
      </c>
      <c r="P13312">
        <v>0</v>
      </c>
      <c r="Q13312">
        <v>0</v>
      </c>
      <c r="S13312" t="str">
        <f t="shared" si="414"/>
        <v>G-PT102359</v>
      </c>
      <c r="T13312" t="str">
        <f t="shared" si="415"/>
        <v>I-Kuzel</v>
      </c>
    </row>
    <row r="13313" spans="1:20" x14ac:dyDescent="0.3">
      <c r="A13313" t="s">
        <v>10214</v>
      </c>
      <c r="B13313" t="s">
        <v>252</v>
      </c>
      <c r="C13313" t="s">
        <v>24624</v>
      </c>
      <c r="D13313" t="s">
        <v>18775</v>
      </c>
      <c r="E13313" s="1">
        <v>39254</v>
      </c>
      <c r="F13313" t="s">
        <v>5964</v>
      </c>
      <c r="G13313" t="s">
        <v>5966</v>
      </c>
      <c r="H13313" t="s">
        <v>247</v>
      </c>
      <c r="I13313" t="s">
        <v>9210</v>
      </c>
      <c r="J13313" t="s">
        <v>8287</v>
      </c>
      <c r="K13313">
        <v>753255</v>
      </c>
      <c r="L13313" t="s">
        <v>23</v>
      </c>
      <c r="M13313">
        <v>753255</v>
      </c>
      <c r="N13313">
        <v>2</v>
      </c>
      <c r="O13313">
        <v>0</v>
      </c>
      <c r="P13313">
        <v>0</v>
      </c>
      <c r="Q13313">
        <v>0</v>
      </c>
      <c r="S13313" t="str">
        <f t="shared" si="414"/>
        <v>G-PT102359</v>
      </c>
      <c r="T13313" t="str">
        <f t="shared" si="415"/>
        <v>I-Mitchell</v>
      </c>
    </row>
    <row r="13314" spans="1:20" x14ac:dyDescent="0.3">
      <c r="A13314" t="s">
        <v>10215</v>
      </c>
      <c r="B13314" t="s">
        <v>669</v>
      </c>
      <c r="C13314" t="s">
        <v>24625</v>
      </c>
      <c r="D13314" t="s">
        <v>19021</v>
      </c>
      <c r="E13314" s="1">
        <v>39258</v>
      </c>
      <c r="F13314" t="s">
        <v>1506</v>
      </c>
      <c r="G13314" t="s">
        <v>669</v>
      </c>
      <c r="H13314" t="s">
        <v>84</v>
      </c>
      <c r="I13314" t="s">
        <v>84</v>
      </c>
      <c r="J13314" t="s">
        <v>10216</v>
      </c>
      <c r="K13314">
        <v>621790</v>
      </c>
      <c r="L13314" t="s">
        <v>23</v>
      </c>
      <c r="M13314">
        <v>0</v>
      </c>
      <c r="N13314">
        <v>2</v>
      </c>
      <c r="O13314">
        <v>0</v>
      </c>
      <c r="P13314">
        <v>0</v>
      </c>
      <c r="Q13314">
        <v>0</v>
      </c>
      <c r="S13314" t="str">
        <f t="shared" si="414"/>
        <v>G-PT102364</v>
      </c>
      <c r="T13314" t="str">
        <f t="shared" si="415"/>
        <v>I-Dick</v>
      </c>
    </row>
    <row r="13315" spans="1:20" x14ac:dyDescent="0.3">
      <c r="A13315" t="s">
        <v>10215</v>
      </c>
      <c r="B13315" t="s">
        <v>83</v>
      </c>
      <c r="C13315" t="s">
        <v>24625</v>
      </c>
      <c r="D13315" t="s">
        <v>18671</v>
      </c>
      <c r="E13315" s="1">
        <v>39258</v>
      </c>
      <c r="F13315" t="s">
        <v>1506</v>
      </c>
      <c r="G13315" t="s">
        <v>669</v>
      </c>
      <c r="H13315" t="s">
        <v>84</v>
      </c>
      <c r="I13315" t="s">
        <v>84</v>
      </c>
      <c r="J13315" t="s">
        <v>10216</v>
      </c>
      <c r="K13315">
        <v>621790</v>
      </c>
      <c r="L13315" t="s">
        <v>23</v>
      </c>
      <c r="M13315">
        <v>0</v>
      </c>
      <c r="N13315">
        <v>2</v>
      </c>
      <c r="O13315">
        <v>0</v>
      </c>
      <c r="P13315">
        <v>0</v>
      </c>
      <c r="Q13315">
        <v>0</v>
      </c>
      <c r="S13315" t="str">
        <f t="shared" ref="S13315:S13378" si="416">CONCATENATE("G-",A13315)</f>
        <v>G-PT102364</v>
      </c>
      <c r="T13315" t="str">
        <f t="shared" ref="T13315:T13378" si="417">CONCATENATE("I-",B13315)</f>
        <v>I-Riley</v>
      </c>
    </row>
    <row r="13316" spans="1:20" x14ac:dyDescent="0.3">
      <c r="A13316" t="s">
        <v>10217</v>
      </c>
      <c r="B13316" t="s">
        <v>471</v>
      </c>
      <c r="C13316" t="s">
        <v>24626</v>
      </c>
      <c r="D13316" t="s">
        <v>18898</v>
      </c>
      <c r="E13316" s="1">
        <v>39258</v>
      </c>
      <c r="F13316" t="s">
        <v>3899</v>
      </c>
      <c r="G13316" t="s">
        <v>824</v>
      </c>
      <c r="H13316" t="s">
        <v>826</v>
      </c>
      <c r="I13316" t="s">
        <v>295</v>
      </c>
      <c r="J13316" t="s">
        <v>10218</v>
      </c>
      <c r="K13316">
        <v>299997</v>
      </c>
      <c r="L13316" t="s">
        <v>23</v>
      </c>
      <c r="M13316">
        <v>0</v>
      </c>
      <c r="N13316">
        <v>4</v>
      </c>
      <c r="O13316">
        <v>0</v>
      </c>
      <c r="P13316">
        <v>0</v>
      </c>
      <c r="Q13316">
        <v>0</v>
      </c>
      <c r="S13316" t="str">
        <f t="shared" si="416"/>
        <v>G-PT102365</v>
      </c>
      <c r="T13316" t="str">
        <f t="shared" si="417"/>
        <v>I-Arnos</v>
      </c>
    </row>
    <row r="13317" spans="1:20" x14ac:dyDescent="0.3">
      <c r="A13317" t="s">
        <v>10217</v>
      </c>
      <c r="B13317" t="s">
        <v>824</v>
      </c>
      <c r="C13317" t="s">
        <v>24626</v>
      </c>
      <c r="D13317" t="s">
        <v>19120</v>
      </c>
      <c r="E13317" s="1">
        <v>39258</v>
      </c>
      <c r="F13317" t="s">
        <v>3899</v>
      </c>
      <c r="G13317" t="s">
        <v>824</v>
      </c>
      <c r="H13317" t="s">
        <v>826</v>
      </c>
      <c r="I13317" t="s">
        <v>826</v>
      </c>
      <c r="J13317" t="s">
        <v>10218</v>
      </c>
      <c r="K13317">
        <v>299997</v>
      </c>
      <c r="L13317" t="s">
        <v>23</v>
      </c>
      <c r="M13317">
        <v>0</v>
      </c>
      <c r="N13317">
        <v>4</v>
      </c>
      <c r="O13317">
        <v>0</v>
      </c>
      <c r="P13317">
        <v>0</v>
      </c>
      <c r="Q13317">
        <v>0</v>
      </c>
      <c r="S13317" t="str">
        <f t="shared" si="416"/>
        <v>G-PT102365</v>
      </c>
      <c r="T13317" t="str">
        <f t="shared" si="417"/>
        <v>I-Dodson</v>
      </c>
    </row>
    <row r="13318" spans="1:20" x14ac:dyDescent="0.3">
      <c r="A13318" t="s">
        <v>10217</v>
      </c>
      <c r="B13318" t="s">
        <v>470</v>
      </c>
      <c r="C13318" t="s">
        <v>24626</v>
      </c>
      <c r="D13318" t="s">
        <v>18900</v>
      </c>
      <c r="E13318" s="1">
        <v>39258</v>
      </c>
      <c r="F13318" t="s">
        <v>3899</v>
      </c>
      <c r="G13318" t="s">
        <v>824</v>
      </c>
      <c r="H13318" t="s">
        <v>826</v>
      </c>
      <c r="I13318" t="s">
        <v>150</v>
      </c>
      <c r="J13318" t="s">
        <v>10218</v>
      </c>
      <c r="K13318">
        <v>299997</v>
      </c>
      <c r="L13318" t="s">
        <v>23</v>
      </c>
      <c r="M13318">
        <v>0</v>
      </c>
      <c r="N13318">
        <v>4</v>
      </c>
      <c r="O13318">
        <v>0</v>
      </c>
      <c r="P13318">
        <v>0</v>
      </c>
      <c r="Q13318">
        <v>0</v>
      </c>
      <c r="S13318" t="str">
        <f t="shared" si="416"/>
        <v>G-PT102365</v>
      </c>
      <c r="T13318" t="str">
        <f t="shared" si="417"/>
        <v>I-Nance</v>
      </c>
    </row>
    <row r="13319" spans="1:20" x14ac:dyDescent="0.3">
      <c r="A13319" t="s">
        <v>10217</v>
      </c>
      <c r="B13319" t="s">
        <v>467</v>
      </c>
      <c r="C13319" t="s">
        <v>24626</v>
      </c>
      <c r="D13319" t="s">
        <v>18901</v>
      </c>
      <c r="E13319" s="1">
        <v>39258</v>
      </c>
      <c r="F13319" t="s">
        <v>3899</v>
      </c>
      <c r="G13319" t="s">
        <v>824</v>
      </c>
      <c r="H13319" t="s">
        <v>826</v>
      </c>
      <c r="I13319" t="s">
        <v>150</v>
      </c>
      <c r="J13319" t="s">
        <v>10218</v>
      </c>
      <c r="K13319">
        <v>299997</v>
      </c>
      <c r="L13319" t="s">
        <v>23</v>
      </c>
      <c r="M13319">
        <v>0</v>
      </c>
      <c r="N13319">
        <v>4</v>
      </c>
      <c r="O13319">
        <v>0</v>
      </c>
      <c r="P13319">
        <v>0</v>
      </c>
      <c r="Q13319">
        <v>0</v>
      </c>
      <c r="S13319" t="str">
        <f t="shared" si="416"/>
        <v>G-PT102365</v>
      </c>
      <c r="T13319" t="str">
        <f t="shared" si="417"/>
        <v>I-Pandya</v>
      </c>
    </row>
    <row r="13320" spans="1:20" x14ac:dyDescent="0.3">
      <c r="A13320" t="s">
        <v>10219</v>
      </c>
      <c r="B13320" t="s">
        <v>92</v>
      </c>
      <c r="C13320" t="s">
        <v>24627</v>
      </c>
      <c r="D13320" t="s">
        <v>18672</v>
      </c>
      <c r="E13320" s="1">
        <v>39258</v>
      </c>
      <c r="F13320" t="s">
        <v>3546</v>
      </c>
      <c r="G13320" t="s">
        <v>140</v>
      </c>
      <c r="H13320" t="s">
        <v>225</v>
      </c>
      <c r="I13320" t="s">
        <v>225</v>
      </c>
      <c r="J13320" t="s">
        <v>10220</v>
      </c>
      <c r="K13320">
        <v>100000</v>
      </c>
      <c r="L13320" t="s">
        <v>23</v>
      </c>
      <c r="M13320">
        <v>0</v>
      </c>
      <c r="N13320">
        <v>2</v>
      </c>
      <c r="O13320">
        <v>0</v>
      </c>
      <c r="P13320">
        <v>0</v>
      </c>
      <c r="Q13320">
        <v>0</v>
      </c>
      <c r="S13320" t="str">
        <f t="shared" si="416"/>
        <v>G-PT102366</v>
      </c>
      <c r="T13320" t="str">
        <f t="shared" si="417"/>
        <v>I-Webb</v>
      </c>
    </row>
    <row r="13321" spans="1:20" x14ac:dyDescent="0.3">
      <c r="A13321" t="s">
        <v>10219</v>
      </c>
      <c r="B13321" t="s">
        <v>140</v>
      </c>
      <c r="C13321" t="s">
        <v>24627</v>
      </c>
      <c r="D13321" t="s">
        <v>18704</v>
      </c>
      <c r="E13321" s="1">
        <v>39258</v>
      </c>
      <c r="F13321" t="s">
        <v>3546</v>
      </c>
      <c r="G13321" t="s">
        <v>140</v>
      </c>
      <c r="H13321" t="s">
        <v>225</v>
      </c>
      <c r="I13321" t="s">
        <v>225</v>
      </c>
      <c r="J13321" t="s">
        <v>10220</v>
      </c>
      <c r="K13321">
        <v>100000</v>
      </c>
      <c r="L13321" t="s">
        <v>23</v>
      </c>
      <c r="M13321">
        <v>0</v>
      </c>
      <c r="N13321">
        <v>2</v>
      </c>
      <c r="O13321">
        <v>0</v>
      </c>
      <c r="P13321">
        <v>0</v>
      </c>
      <c r="Q13321">
        <v>0</v>
      </c>
      <c r="S13321" t="str">
        <f t="shared" si="416"/>
        <v>G-PT102366</v>
      </c>
      <c r="T13321" t="str">
        <f t="shared" si="417"/>
        <v>I-Williams</v>
      </c>
    </row>
    <row r="13322" spans="1:20" x14ac:dyDescent="0.3">
      <c r="A13322" t="s">
        <v>10221</v>
      </c>
      <c r="B13322" t="s">
        <v>246</v>
      </c>
      <c r="C13322" t="s">
        <v>24628</v>
      </c>
      <c r="D13322" t="s">
        <v>18771</v>
      </c>
      <c r="E13322" s="1">
        <v>39258</v>
      </c>
      <c r="F13322" t="s">
        <v>244</v>
      </c>
      <c r="G13322" t="s">
        <v>246</v>
      </c>
      <c r="H13322" t="s">
        <v>247</v>
      </c>
      <c r="I13322" t="s">
        <v>247</v>
      </c>
      <c r="J13322" t="s">
        <v>10222</v>
      </c>
      <c r="K13322">
        <v>79990</v>
      </c>
      <c r="L13322" t="s">
        <v>23</v>
      </c>
      <c r="M13322">
        <v>79990</v>
      </c>
      <c r="N13322">
        <v>2</v>
      </c>
      <c r="O13322">
        <v>0</v>
      </c>
      <c r="P13322">
        <v>0</v>
      </c>
      <c r="Q13322">
        <v>0</v>
      </c>
      <c r="S13322" t="str">
        <f t="shared" si="416"/>
        <v>G-PT102367</v>
      </c>
      <c r="T13322" t="str">
        <f t="shared" si="417"/>
        <v>I-Krist</v>
      </c>
    </row>
    <row r="13323" spans="1:20" x14ac:dyDescent="0.3">
      <c r="A13323" t="s">
        <v>10221</v>
      </c>
      <c r="B13323" t="s">
        <v>258</v>
      </c>
      <c r="C13323" t="s">
        <v>24628</v>
      </c>
      <c r="D13323" t="s">
        <v>18777</v>
      </c>
      <c r="E13323" s="1">
        <v>39258</v>
      </c>
      <c r="F13323" t="s">
        <v>244</v>
      </c>
      <c r="G13323" t="s">
        <v>246</v>
      </c>
      <c r="H13323" t="s">
        <v>247</v>
      </c>
      <c r="I13323" t="s">
        <v>247</v>
      </c>
      <c r="J13323" t="s">
        <v>10222</v>
      </c>
      <c r="K13323">
        <v>79990</v>
      </c>
      <c r="L13323" t="s">
        <v>23</v>
      </c>
      <c r="M13323">
        <v>79990</v>
      </c>
      <c r="N13323">
        <v>2</v>
      </c>
      <c r="O13323">
        <v>0</v>
      </c>
      <c r="P13323">
        <v>0</v>
      </c>
      <c r="Q13323">
        <v>0</v>
      </c>
      <c r="S13323" t="str">
        <f t="shared" si="416"/>
        <v>G-PT102367</v>
      </c>
      <c r="T13323" t="str">
        <f t="shared" si="417"/>
        <v>I-Rothemich</v>
      </c>
    </row>
    <row r="13324" spans="1:20" x14ac:dyDescent="0.3">
      <c r="A13324" t="s">
        <v>10223</v>
      </c>
      <c r="B13324" t="s">
        <v>595</v>
      </c>
      <c r="C13324" t="s">
        <v>24629</v>
      </c>
      <c r="D13324" t="s">
        <v>18975</v>
      </c>
      <c r="E13324" s="1">
        <v>39245</v>
      </c>
      <c r="F13324" t="s">
        <v>6775</v>
      </c>
      <c r="G13324" t="s">
        <v>595</v>
      </c>
      <c r="H13324" t="s">
        <v>64</v>
      </c>
      <c r="I13324" t="s">
        <v>64</v>
      </c>
      <c r="J13324" t="s">
        <v>10225</v>
      </c>
      <c r="K13324">
        <v>216180</v>
      </c>
      <c r="L13324" t="s">
        <v>23</v>
      </c>
      <c r="M13324">
        <v>216180</v>
      </c>
      <c r="N13324">
        <v>9</v>
      </c>
      <c r="O13324">
        <v>0</v>
      </c>
      <c r="P13324">
        <v>0</v>
      </c>
      <c r="Q13324">
        <v>0</v>
      </c>
      <c r="S13324" t="str">
        <f t="shared" si="416"/>
        <v>G-PT102369</v>
      </c>
      <c r="T13324" t="str">
        <f t="shared" si="417"/>
        <v>I-Balster</v>
      </c>
    </row>
    <row r="13325" spans="1:20" x14ac:dyDescent="0.3">
      <c r="A13325" t="s">
        <v>10223</v>
      </c>
      <c r="B13325" t="s">
        <v>10229</v>
      </c>
      <c r="C13325" t="s">
        <v>24629</v>
      </c>
      <c r="D13325" t="s">
        <v>24630</v>
      </c>
      <c r="E13325" s="1">
        <v>39245</v>
      </c>
      <c r="F13325" t="s">
        <v>6775</v>
      </c>
      <c r="G13325" t="s">
        <v>595</v>
      </c>
      <c r="H13325" t="s">
        <v>64</v>
      </c>
      <c r="I13325" t="s">
        <v>64</v>
      </c>
      <c r="J13325" t="s">
        <v>10225</v>
      </c>
      <c r="K13325">
        <v>216180</v>
      </c>
      <c r="L13325" t="s">
        <v>23</v>
      </c>
      <c r="M13325">
        <v>216180</v>
      </c>
      <c r="N13325">
        <v>9</v>
      </c>
      <c r="O13325">
        <v>0</v>
      </c>
      <c r="P13325">
        <v>0</v>
      </c>
      <c r="Q13325">
        <v>0</v>
      </c>
      <c r="S13325" t="str">
        <f t="shared" si="416"/>
        <v>G-PT102369</v>
      </c>
      <c r="T13325" t="str">
        <f t="shared" si="417"/>
        <v>I-Eustis Turf</v>
      </c>
    </row>
    <row r="13326" spans="1:20" x14ac:dyDescent="0.3">
      <c r="A13326" t="s">
        <v>10223</v>
      </c>
      <c r="B13326" t="s">
        <v>10226</v>
      </c>
      <c r="C13326" t="s">
        <v>24629</v>
      </c>
      <c r="D13326" t="s">
        <v>24631</v>
      </c>
      <c r="E13326" s="1">
        <v>39245</v>
      </c>
      <c r="F13326" t="s">
        <v>6775</v>
      </c>
      <c r="G13326" t="s">
        <v>595</v>
      </c>
      <c r="H13326" t="s">
        <v>64</v>
      </c>
      <c r="I13326" t="s">
        <v>8451</v>
      </c>
      <c r="J13326" t="s">
        <v>10225</v>
      </c>
      <c r="K13326">
        <v>216180</v>
      </c>
      <c r="L13326" t="s">
        <v>23</v>
      </c>
      <c r="M13326">
        <v>216180</v>
      </c>
      <c r="N13326">
        <v>9</v>
      </c>
      <c r="O13326">
        <v>0</v>
      </c>
      <c r="P13326">
        <v>0</v>
      </c>
      <c r="Q13326">
        <v>0</v>
      </c>
      <c r="S13326" t="str">
        <f t="shared" si="416"/>
        <v>G-PT102369</v>
      </c>
      <c r="T13326" t="str">
        <f t="shared" si="417"/>
        <v>I-Haney</v>
      </c>
    </row>
    <row r="13327" spans="1:20" x14ac:dyDescent="0.3">
      <c r="A13327" t="s">
        <v>10223</v>
      </c>
      <c r="B13327" t="s">
        <v>1816</v>
      </c>
      <c r="C13327" t="s">
        <v>24629</v>
      </c>
      <c r="D13327" t="s">
        <v>19736</v>
      </c>
      <c r="E13327" s="1">
        <v>39245</v>
      </c>
      <c r="F13327" t="s">
        <v>6775</v>
      </c>
      <c r="G13327" t="s">
        <v>595</v>
      </c>
      <c r="H13327" t="s">
        <v>64</v>
      </c>
      <c r="I13327" t="s">
        <v>846</v>
      </c>
      <c r="J13327" t="s">
        <v>10225</v>
      </c>
      <c r="K13327">
        <v>216180</v>
      </c>
      <c r="L13327" t="s">
        <v>23</v>
      </c>
      <c r="M13327">
        <v>216180</v>
      </c>
      <c r="N13327">
        <v>9</v>
      </c>
      <c r="O13327">
        <v>0</v>
      </c>
      <c r="P13327">
        <v>0</v>
      </c>
      <c r="Q13327">
        <v>0</v>
      </c>
      <c r="S13327" t="str">
        <f t="shared" si="416"/>
        <v>G-PT102369</v>
      </c>
      <c r="T13327" t="str">
        <f t="shared" si="417"/>
        <v>I-Hart</v>
      </c>
    </row>
    <row r="13328" spans="1:20" x14ac:dyDescent="0.3">
      <c r="A13328" t="s">
        <v>10223</v>
      </c>
      <c r="B13328" t="s">
        <v>10224</v>
      </c>
      <c r="C13328" t="s">
        <v>24629</v>
      </c>
      <c r="D13328" t="s">
        <v>24632</v>
      </c>
      <c r="E13328" s="1">
        <v>39245</v>
      </c>
      <c r="F13328" t="s">
        <v>6775</v>
      </c>
      <c r="G13328" t="s">
        <v>595</v>
      </c>
      <c r="H13328" t="s">
        <v>64</v>
      </c>
      <c r="I13328" t="s">
        <v>8451</v>
      </c>
      <c r="J13328" t="s">
        <v>10225</v>
      </c>
      <c r="K13328">
        <v>216180</v>
      </c>
      <c r="L13328" t="s">
        <v>23</v>
      </c>
      <c r="M13328">
        <v>216180</v>
      </c>
      <c r="N13328">
        <v>9</v>
      </c>
      <c r="O13328">
        <v>0</v>
      </c>
      <c r="P13328">
        <v>0</v>
      </c>
      <c r="Q13328">
        <v>0</v>
      </c>
      <c r="S13328" t="str">
        <f t="shared" si="416"/>
        <v>G-PT102369</v>
      </c>
      <c r="T13328" t="str">
        <f t="shared" si="417"/>
        <v>I-Hiett</v>
      </c>
    </row>
    <row r="13329" spans="1:20" x14ac:dyDescent="0.3">
      <c r="A13329" t="s">
        <v>10223</v>
      </c>
      <c r="B13329" t="s">
        <v>10227</v>
      </c>
      <c r="C13329" t="s">
        <v>24629</v>
      </c>
      <c r="D13329" t="s">
        <v>24633</v>
      </c>
      <c r="E13329" s="1">
        <v>39245</v>
      </c>
      <c r="F13329" t="s">
        <v>6775</v>
      </c>
      <c r="G13329" t="s">
        <v>595</v>
      </c>
      <c r="H13329" t="s">
        <v>64</v>
      </c>
      <c r="I13329" t="s">
        <v>10228</v>
      </c>
      <c r="J13329" t="s">
        <v>10225</v>
      </c>
      <c r="K13329">
        <v>216180</v>
      </c>
      <c r="L13329" t="s">
        <v>23</v>
      </c>
      <c r="M13329">
        <v>216180</v>
      </c>
      <c r="N13329">
        <v>9</v>
      </c>
      <c r="O13329">
        <v>0</v>
      </c>
      <c r="P13329">
        <v>0</v>
      </c>
      <c r="Q13329">
        <v>0</v>
      </c>
      <c r="S13329" t="str">
        <f t="shared" si="416"/>
        <v>G-PT102369</v>
      </c>
      <c r="T13329" t="str">
        <f t="shared" si="417"/>
        <v>I-Kirkpatrick</v>
      </c>
    </row>
    <row r="13330" spans="1:20" x14ac:dyDescent="0.3">
      <c r="A13330" t="s">
        <v>10223</v>
      </c>
      <c r="B13330" t="s">
        <v>4351</v>
      </c>
      <c r="C13330" t="s">
        <v>24629</v>
      </c>
      <c r="D13330" t="s">
        <v>21264</v>
      </c>
      <c r="E13330" s="1">
        <v>39245</v>
      </c>
      <c r="F13330" t="s">
        <v>6775</v>
      </c>
      <c r="G13330" t="s">
        <v>595</v>
      </c>
      <c r="H13330" t="s">
        <v>64</v>
      </c>
      <c r="I13330" t="s">
        <v>846</v>
      </c>
      <c r="J13330" t="s">
        <v>10225</v>
      </c>
      <c r="K13330">
        <v>216180</v>
      </c>
      <c r="L13330" t="s">
        <v>23</v>
      </c>
      <c r="M13330">
        <v>216180</v>
      </c>
      <c r="N13330">
        <v>9</v>
      </c>
      <c r="O13330">
        <v>0</v>
      </c>
      <c r="P13330">
        <v>0</v>
      </c>
      <c r="Q13330">
        <v>0</v>
      </c>
      <c r="S13330" t="str">
        <f t="shared" si="416"/>
        <v>G-PT102369</v>
      </c>
      <c r="T13330" t="str">
        <f t="shared" si="417"/>
        <v>I-Koch</v>
      </c>
    </row>
    <row r="13331" spans="1:20" x14ac:dyDescent="0.3">
      <c r="A13331" t="s">
        <v>10223</v>
      </c>
      <c r="B13331" t="s">
        <v>2773</v>
      </c>
      <c r="C13331" t="s">
        <v>24629</v>
      </c>
      <c r="D13331" t="s">
        <v>20336</v>
      </c>
      <c r="E13331" s="1">
        <v>39245</v>
      </c>
      <c r="F13331" t="s">
        <v>6775</v>
      </c>
      <c r="G13331" t="s">
        <v>595</v>
      </c>
      <c r="H13331" t="s">
        <v>64</v>
      </c>
      <c r="I13331" t="s">
        <v>64</v>
      </c>
      <c r="J13331" t="s">
        <v>10225</v>
      </c>
      <c r="K13331">
        <v>216180</v>
      </c>
      <c r="L13331" t="s">
        <v>23</v>
      </c>
      <c r="M13331">
        <v>216180</v>
      </c>
      <c r="N13331">
        <v>9</v>
      </c>
      <c r="O13331">
        <v>0</v>
      </c>
      <c r="P13331">
        <v>0</v>
      </c>
      <c r="Q13331">
        <v>0</v>
      </c>
      <c r="S13331" t="str">
        <f t="shared" si="416"/>
        <v>G-PT102369</v>
      </c>
      <c r="T13331" t="str">
        <f t="shared" si="417"/>
        <v>I-Nelson</v>
      </c>
    </row>
    <row r="13332" spans="1:20" x14ac:dyDescent="0.3">
      <c r="A13332" t="s">
        <v>10223</v>
      </c>
      <c r="B13332" t="s">
        <v>92</v>
      </c>
      <c r="C13332" t="s">
        <v>24629</v>
      </c>
      <c r="D13332" t="s">
        <v>18672</v>
      </c>
      <c r="E13332" s="1">
        <v>39245</v>
      </c>
      <c r="F13332" t="s">
        <v>6775</v>
      </c>
      <c r="G13332" t="s">
        <v>595</v>
      </c>
      <c r="H13332" t="s">
        <v>64</v>
      </c>
      <c r="I13332" t="s">
        <v>2095</v>
      </c>
      <c r="J13332" t="s">
        <v>10225</v>
      </c>
      <c r="K13332">
        <v>216180</v>
      </c>
      <c r="L13332" t="s">
        <v>23</v>
      </c>
      <c r="M13332">
        <v>216180</v>
      </c>
      <c r="N13332">
        <v>9</v>
      </c>
      <c r="O13332">
        <v>0</v>
      </c>
      <c r="P13332">
        <v>0</v>
      </c>
      <c r="Q13332">
        <v>0</v>
      </c>
      <c r="S13332" t="str">
        <f t="shared" si="416"/>
        <v>G-PT102369</v>
      </c>
      <c r="T13332" t="str">
        <f t="shared" si="417"/>
        <v>I-Webb</v>
      </c>
    </row>
    <row r="13333" spans="1:20" x14ac:dyDescent="0.3">
      <c r="A13333" t="s">
        <v>10230</v>
      </c>
      <c r="B13333" t="s">
        <v>243</v>
      </c>
      <c r="C13333" t="s">
        <v>24634</v>
      </c>
      <c r="D13333" t="s">
        <v>18764</v>
      </c>
      <c r="E13333" s="1">
        <v>39260</v>
      </c>
      <c r="F13333" t="s">
        <v>3317</v>
      </c>
      <c r="G13333" t="s">
        <v>243</v>
      </c>
      <c r="H13333" t="s">
        <v>64</v>
      </c>
      <c r="I13333" t="s">
        <v>64</v>
      </c>
      <c r="J13333" t="s">
        <v>10231</v>
      </c>
      <c r="K13333">
        <v>597123</v>
      </c>
      <c r="L13333" t="s">
        <v>23</v>
      </c>
      <c r="M13333">
        <v>556683</v>
      </c>
      <c r="N13333">
        <v>3</v>
      </c>
      <c r="O13333">
        <v>1</v>
      </c>
      <c r="P13333">
        <v>0</v>
      </c>
      <c r="Q13333">
        <v>0</v>
      </c>
      <c r="S13333" t="str">
        <f t="shared" si="416"/>
        <v>G-PT102372</v>
      </c>
      <c r="T13333" t="str">
        <f t="shared" si="417"/>
        <v>I-Damaj</v>
      </c>
    </row>
    <row r="13334" spans="1:20" x14ac:dyDescent="0.3">
      <c r="A13334" t="s">
        <v>10230</v>
      </c>
      <c r="B13334" t="s">
        <v>1845</v>
      </c>
      <c r="C13334" t="s">
        <v>24634</v>
      </c>
      <c r="D13334" t="s">
        <v>21579</v>
      </c>
      <c r="E13334" s="1">
        <v>39260</v>
      </c>
      <c r="F13334" t="s">
        <v>3317</v>
      </c>
      <c r="G13334" t="s">
        <v>243</v>
      </c>
      <c r="H13334" t="s">
        <v>64</v>
      </c>
      <c r="I13334" t="s">
        <v>42</v>
      </c>
      <c r="J13334" t="s">
        <v>10231</v>
      </c>
      <c r="K13334">
        <v>597123</v>
      </c>
      <c r="L13334" t="s">
        <v>23</v>
      </c>
      <c r="M13334">
        <v>556683</v>
      </c>
      <c r="N13334">
        <v>3</v>
      </c>
      <c r="O13334">
        <v>1</v>
      </c>
      <c r="P13334">
        <v>0</v>
      </c>
      <c r="Q13334">
        <v>0</v>
      </c>
      <c r="S13334" t="str">
        <f t="shared" si="416"/>
        <v>G-PT102372</v>
      </c>
      <c r="T13334" t="str">
        <f t="shared" si="417"/>
        <v>I-Lab Specialist</v>
      </c>
    </row>
    <row r="13335" spans="1:20" x14ac:dyDescent="0.3">
      <c r="A13335" t="s">
        <v>10230</v>
      </c>
      <c r="B13335" t="s">
        <v>1845</v>
      </c>
      <c r="C13335" t="s">
        <v>24634</v>
      </c>
      <c r="D13335" t="s">
        <v>21579</v>
      </c>
      <c r="E13335" s="1">
        <v>39260</v>
      </c>
      <c r="F13335" t="s">
        <v>3317</v>
      </c>
      <c r="G13335" t="s">
        <v>243</v>
      </c>
      <c r="H13335" t="s">
        <v>64</v>
      </c>
      <c r="I13335" t="s">
        <v>42</v>
      </c>
      <c r="J13335" t="s">
        <v>10231</v>
      </c>
      <c r="K13335">
        <v>597123</v>
      </c>
      <c r="L13335" t="s">
        <v>23</v>
      </c>
      <c r="M13335">
        <v>556683</v>
      </c>
      <c r="N13335">
        <v>3</v>
      </c>
      <c r="O13335">
        <v>1</v>
      </c>
      <c r="P13335">
        <v>0</v>
      </c>
      <c r="Q13335">
        <v>0</v>
      </c>
      <c r="S13335" t="str">
        <f t="shared" si="416"/>
        <v>G-PT102372</v>
      </c>
      <c r="T13335" t="str">
        <f t="shared" si="417"/>
        <v>I-Lab Specialist</v>
      </c>
    </row>
    <row r="13336" spans="1:20" x14ac:dyDescent="0.3">
      <c r="A13336" t="s">
        <v>10232</v>
      </c>
      <c r="B13336" t="s">
        <v>2915</v>
      </c>
      <c r="C13336" t="s">
        <v>24635</v>
      </c>
      <c r="D13336" t="s">
        <v>20424</v>
      </c>
      <c r="E13336" s="1">
        <v>39260</v>
      </c>
      <c r="F13336" t="s">
        <v>3015</v>
      </c>
      <c r="G13336" t="s">
        <v>2915</v>
      </c>
      <c r="H13336" t="s">
        <v>21</v>
      </c>
      <c r="I13336" t="s">
        <v>21</v>
      </c>
      <c r="J13336" t="s">
        <v>10233</v>
      </c>
      <c r="K13336">
        <v>188571</v>
      </c>
      <c r="L13336" t="s">
        <v>23</v>
      </c>
      <c r="M13336">
        <v>0</v>
      </c>
      <c r="N13336">
        <v>1</v>
      </c>
      <c r="O13336">
        <v>0</v>
      </c>
      <c r="P13336">
        <v>0</v>
      </c>
      <c r="Q13336">
        <v>0</v>
      </c>
      <c r="S13336" t="str">
        <f t="shared" si="416"/>
        <v>G-PT102375</v>
      </c>
      <c r="T13336" t="str">
        <f t="shared" si="417"/>
        <v>I-Cabral</v>
      </c>
    </row>
    <row r="13337" spans="1:20" x14ac:dyDescent="0.3">
      <c r="A13337" t="s">
        <v>10234</v>
      </c>
      <c r="B13337" t="s">
        <v>10236</v>
      </c>
      <c r="C13337" t="s">
        <v>24636</v>
      </c>
      <c r="D13337" t="s">
        <v>24637</v>
      </c>
      <c r="E13337" s="1">
        <v>39260</v>
      </c>
      <c r="F13337" t="s">
        <v>10069</v>
      </c>
      <c r="G13337" t="s">
        <v>4934</v>
      </c>
      <c r="H13337" t="s">
        <v>1633</v>
      </c>
      <c r="I13337" t="s">
        <v>1633</v>
      </c>
      <c r="J13337" t="s">
        <v>10235</v>
      </c>
      <c r="K13337">
        <v>1205884</v>
      </c>
      <c r="L13337" t="s">
        <v>23</v>
      </c>
      <c r="M13337">
        <v>1217317</v>
      </c>
      <c r="N13337">
        <v>11</v>
      </c>
      <c r="O13337">
        <v>1</v>
      </c>
      <c r="P13337">
        <v>0</v>
      </c>
      <c r="Q13337">
        <v>0</v>
      </c>
      <c r="S13337" t="str">
        <f t="shared" si="416"/>
        <v>G-PT102376</v>
      </c>
      <c r="T13337" t="str">
        <f t="shared" si="417"/>
        <v>I-Administrative Support</v>
      </c>
    </row>
    <row r="13338" spans="1:20" x14ac:dyDescent="0.3">
      <c r="A13338" t="s">
        <v>10234</v>
      </c>
      <c r="B13338" t="s">
        <v>10236</v>
      </c>
      <c r="C13338" t="s">
        <v>24636</v>
      </c>
      <c r="D13338" t="s">
        <v>24637</v>
      </c>
      <c r="E13338" s="1">
        <v>39260</v>
      </c>
      <c r="F13338" t="s">
        <v>10069</v>
      </c>
      <c r="G13338" t="s">
        <v>4934</v>
      </c>
      <c r="H13338" t="s">
        <v>1633</v>
      </c>
      <c r="I13338" t="s">
        <v>1633</v>
      </c>
      <c r="J13338" t="s">
        <v>10235</v>
      </c>
      <c r="K13338">
        <v>1205884</v>
      </c>
      <c r="L13338" t="s">
        <v>23</v>
      </c>
      <c r="M13338">
        <v>1217317</v>
      </c>
      <c r="N13338">
        <v>11</v>
      </c>
      <c r="O13338">
        <v>1</v>
      </c>
      <c r="P13338">
        <v>0</v>
      </c>
      <c r="Q13338">
        <v>0</v>
      </c>
      <c r="S13338" t="str">
        <f t="shared" si="416"/>
        <v>G-PT102376</v>
      </c>
      <c r="T13338" t="str">
        <f t="shared" si="417"/>
        <v>I-Administrative Support</v>
      </c>
    </row>
    <row r="13339" spans="1:20" x14ac:dyDescent="0.3">
      <c r="A13339" t="s">
        <v>10234</v>
      </c>
      <c r="B13339" t="s">
        <v>10236</v>
      </c>
      <c r="C13339" t="s">
        <v>24636</v>
      </c>
      <c r="D13339" t="s">
        <v>24637</v>
      </c>
      <c r="E13339" s="1">
        <v>39260</v>
      </c>
      <c r="F13339" t="s">
        <v>10069</v>
      </c>
      <c r="G13339" t="s">
        <v>4934</v>
      </c>
      <c r="H13339" t="s">
        <v>1633</v>
      </c>
      <c r="I13339" t="s">
        <v>1633</v>
      </c>
      <c r="J13339" t="s">
        <v>10235</v>
      </c>
      <c r="K13339">
        <v>1205884</v>
      </c>
      <c r="L13339" t="s">
        <v>23</v>
      </c>
      <c r="M13339">
        <v>1217317</v>
      </c>
      <c r="N13339">
        <v>11</v>
      </c>
      <c r="O13339">
        <v>1</v>
      </c>
      <c r="P13339">
        <v>0</v>
      </c>
      <c r="Q13339">
        <v>0</v>
      </c>
      <c r="S13339" t="str">
        <f t="shared" si="416"/>
        <v>G-PT102376</v>
      </c>
      <c r="T13339" t="str">
        <f t="shared" si="417"/>
        <v>I-Administrative Support</v>
      </c>
    </row>
    <row r="13340" spans="1:20" x14ac:dyDescent="0.3">
      <c r="A13340" t="s">
        <v>10234</v>
      </c>
      <c r="B13340" t="s">
        <v>2735</v>
      </c>
      <c r="C13340" t="s">
        <v>24636</v>
      </c>
      <c r="D13340" t="s">
        <v>20315</v>
      </c>
      <c r="E13340" s="1">
        <v>39260</v>
      </c>
      <c r="F13340" t="s">
        <v>10069</v>
      </c>
      <c r="G13340" t="s">
        <v>4934</v>
      </c>
      <c r="H13340" t="s">
        <v>1633</v>
      </c>
      <c r="I13340" t="s">
        <v>1633</v>
      </c>
      <c r="J13340" t="s">
        <v>10235</v>
      </c>
      <c r="K13340">
        <v>1205884</v>
      </c>
      <c r="L13340" t="s">
        <v>23</v>
      </c>
      <c r="M13340">
        <v>1217317</v>
      </c>
      <c r="N13340">
        <v>11</v>
      </c>
      <c r="O13340">
        <v>1</v>
      </c>
      <c r="P13340">
        <v>0</v>
      </c>
      <c r="Q13340">
        <v>0</v>
      </c>
      <c r="S13340" t="str">
        <f t="shared" si="416"/>
        <v>G-PT102376</v>
      </c>
      <c r="T13340" t="str">
        <f t="shared" si="417"/>
        <v>I-Parsons</v>
      </c>
    </row>
    <row r="13341" spans="1:20" x14ac:dyDescent="0.3">
      <c r="A13341" t="s">
        <v>10234</v>
      </c>
      <c r="B13341" t="s">
        <v>1357</v>
      </c>
      <c r="C13341" t="s">
        <v>24636</v>
      </c>
      <c r="D13341" t="s">
        <v>22479</v>
      </c>
      <c r="E13341" s="1">
        <v>39260</v>
      </c>
      <c r="F13341" t="s">
        <v>10069</v>
      </c>
      <c r="G13341" t="s">
        <v>4934</v>
      </c>
      <c r="H13341" t="s">
        <v>1633</v>
      </c>
      <c r="I13341" t="s">
        <v>1633</v>
      </c>
      <c r="J13341" t="s">
        <v>10235</v>
      </c>
      <c r="K13341">
        <v>1205884</v>
      </c>
      <c r="L13341" t="s">
        <v>23</v>
      </c>
      <c r="M13341">
        <v>1217317</v>
      </c>
      <c r="N13341">
        <v>11</v>
      </c>
      <c r="O13341">
        <v>1</v>
      </c>
      <c r="P13341">
        <v>0</v>
      </c>
      <c r="Q13341">
        <v>0</v>
      </c>
      <c r="S13341" t="str">
        <f t="shared" si="416"/>
        <v>G-PT102376</v>
      </c>
      <c r="T13341" t="str">
        <f t="shared" si="417"/>
        <v>I-Research Technician</v>
      </c>
    </row>
    <row r="13342" spans="1:20" x14ac:dyDescent="0.3">
      <c r="A13342" t="s">
        <v>10234</v>
      </c>
      <c r="B13342" t="s">
        <v>1357</v>
      </c>
      <c r="C13342" t="s">
        <v>24636</v>
      </c>
      <c r="D13342" t="s">
        <v>22479</v>
      </c>
      <c r="E13342" s="1">
        <v>39260</v>
      </c>
      <c r="F13342" t="s">
        <v>10069</v>
      </c>
      <c r="G13342" t="s">
        <v>4934</v>
      </c>
      <c r="H13342" t="s">
        <v>1633</v>
      </c>
      <c r="I13342" t="s">
        <v>1633</v>
      </c>
      <c r="J13342" t="s">
        <v>10235</v>
      </c>
      <c r="K13342">
        <v>1205884</v>
      </c>
      <c r="L13342" t="s">
        <v>23</v>
      </c>
      <c r="M13342">
        <v>1217317</v>
      </c>
      <c r="N13342">
        <v>11</v>
      </c>
      <c r="O13342">
        <v>1</v>
      </c>
      <c r="P13342">
        <v>0</v>
      </c>
      <c r="Q13342">
        <v>0</v>
      </c>
      <c r="S13342" t="str">
        <f t="shared" si="416"/>
        <v>G-PT102376</v>
      </c>
      <c r="T13342" t="str">
        <f t="shared" si="417"/>
        <v>I-Research Technician</v>
      </c>
    </row>
    <row r="13343" spans="1:20" x14ac:dyDescent="0.3">
      <c r="A13343" t="s">
        <v>10234</v>
      </c>
      <c r="B13343" t="s">
        <v>1357</v>
      </c>
      <c r="C13343" t="s">
        <v>24636</v>
      </c>
      <c r="D13343" t="s">
        <v>22479</v>
      </c>
      <c r="E13343" s="1">
        <v>39260</v>
      </c>
      <c r="F13343" t="s">
        <v>10069</v>
      </c>
      <c r="G13343" t="s">
        <v>4934</v>
      </c>
      <c r="H13343" t="s">
        <v>1633</v>
      </c>
      <c r="I13343" t="s">
        <v>1633</v>
      </c>
      <c r="J13343" t="s">
        <v>10235</v>
      </c>
      <c r="K13343">
        <v>1205884</v>
      </c>
      <c r="L13343" t="s">
        <v>23</v>
      </c>
      <c r="M13343">
        <v>1217317</v>
      </c>
      <c r="N13343">
        <v>11</v>
      </c>
      <c r="O13343">
        <v>1</v>
      </c>
      <c r="P13343">
        <v>0</v>
      </c>
      <c r="Q13343">
        <v>0</v>
      </c>
      <c r="S13343" t="str">
        <f t="shared" si="416"/>
        <v>G-PT102376</v>
      </c>
      <c r="T13343" t="str">
        <f t="shared" si="417"/>
        <v>I-Research Technician</v>
      </c>
    </row>
    <row r="13344" spans="1:20" x14ac:dyDescent="0.3">
      <c r="A13344" t="s">
        <v>10234</v>
      </c>
      <c r="B13344" t="s">
        <v>143</v>
      </c>
      <c r="C13344" t="s">
        <v>24636</v>
      </c>
      <c r="D13344" t="s">
        <v>18700</v>
      </c>
      <c r="E13344" s="1">
        <v>39260</v>
      </c>
      <c r="F13344" t="s">
        <v>10069</v>
      </c>
      <c r="G13344" t="s">
        <v>4934</v>
      </c>
      <c r="H13344" t="s">
        <v>1633</v>
      </c>
      <c r="I13344" t="s">
        <v>1633</v>
      </c>
      <c r="J13344" t="s">
        <v>10235</v>
      </c>
      <c r="K13344">
        <v>1205884</v>
      </c>
      <c r="L13344" t="s">
        <v>23</v>
      </c>
      <c r="M13344">
        <v>1217317</v>
      </c>
      <c r="N13344">
        <v>11</v>
      </c>
      <c r="O13344">
        <v>1</v>
      </c>
      <c r="P13344">
        <v>0</v>
      </c>
      <c r="Q13344">
        <v>0</v>
      </c>
      <c r="S13344" t="str">
        <f t="shared" si="416"/>
        <v>G-PT102376</v>
      </c>
      <c r="T13344" t="str">
        <f t="shared" si="417"/>
        <v>I-Smith</v>
      </c>
    </row>
    <row r="13345" spans="1:20" x14ac:dyDescent="0.3">
      <c r="A13345" t="s">
        <v>10234</v>
      </c>
      <c r="B13345" t="s">
        <v>4934</v>
      </c>
      <c r="C13345" t="s">
        <v>24636</v>
      </c>
      <c r="D13345" t="s">
        <v>21620</v>
      </c>
      <c r="E13345" s="1">
        <v>39260</v>
      </c>
      <c r="F13345" t="s">
        <v>10069</v>
      </c>
      <c r="G13345" t="s">
        <v>4934</v>
      </c>
      <c r="H13345" t="s">
        <v>1633</v>
      </c>
      <c r="I13345" t="s">
        <v>1633</v>
      </c>
      <c r="J13345" t="s">
        <v>10235</v>
      </c>
      <c r="K13345">
        <v>1205884</v>
      </c>
      <c r="L13345" t="s">
        <v>23</v>
      </c>
      <c r="M13345">
        <v>1217317</v>
      </c>
      <c r="N13345">
        <v>11</v>
      </c>
      <c r="O13345">
        <v>1</v>
      </c>
      <c r="P13345">
        <v>0</v>
      </c>
      <c r="Q13345">
        <v>0</v>
      </c>
      <c r="S13345" t="str">
        <f t="shared" si="416"/>
        <v>G-PT102376</v>
      </c>
      <c r="T13345" t="str">
        <f t="shared" si="417"/>
        <v>I-Spiess</v>
      </c>
    </row>
    <row r="13346" spans="1:20" x14ac:dyDescent="0.3">
      <c r="A13346" t="s">
        <v>10234</v>
      </c>
      <c r="B13346" t="s">
        <v>1637</v>
      </c>
      <c r="C13346" t="s">
        <v>24636</v>
      </c>
      <c r="D13346" t="s">
        <v>19617</v>
      </c>
      <c r="E13346" s="1">
        <v>39260</v>
      </c>
      <c r="F13346" t="s">
        <v>10069</v>
      </c>
      <c r="G13346" t="s">
        <v>4934</v>
      </c>
      <c r="H13346" t="s">
        <v>1633</v>
      </c>
      <c r="I13346" t="s">
        <v>146</v>
      </c>
      <c r="J13346" t="s">
        <v>10235</v>
      </c>
      <c r="K13346">
        <v>1205884</v>
      </c>
      <c r="L13346" t="s">
        <v>23</v>
      </c>
      <c r="M13346">
        <v>1217317</v>
      </c>
      <c r="N13346">
        <v>11</v>
      </c>
      <c r="O13346">
        <v>1</v>
      </c>
      <c r="P13346">
        <v>0</v>
      </c>
      <c r="Q13346">
        <v>0</v>
      </c>
      <c r="S13346" t="str">
        <f t="shared" si="416"/>
        <v>G-PT102376</v>
      </c>
      <c r="T13346" t="str">
        <f t="shared" si="417"/>
        <v>I-Torres Filho</v>
      </c>
    </row>
    <row r="13347" spans="1:20" x14ac:dyDescent="0.3">
      <c r="A13347" t="s">
        <v>10234</v>
      </c>
      <c r="B13347" t="s">
        <v>2001</v>
      </c>
      <c r="C13347" t="s">
        <v>24636</v>
      </c>
      <c r="D13347" t="s">
        <v>19857</v>
      </c>
      <c r="E13347" s="1">
        <v>39260</v>
      </c>
      <c r="F13347" t="s">
        <v>10069</v>
      </c>
      <c r="G13347" t="s">
        <v>4934</v>
      </c>
      <c r="H13347" t="s">
        <v>1633</v>
      </c>
      <c r="I13347" t="s">
        <v>1633</v>
      </c>
      <c r="J13347" t="s">
        <v>10235</v>
      </c>
      <c r="K13347">
        <v>1205884</v>
      </c>
      <c r="L13347" t="s">
        <v>23</v>
      </c>
      <c r="M13347">
        <v>1217317</v>
      </c>
      <c r="N13347">
        <v>11</v>
      </c>
      <c r="O13347">
        <v>1</v>
      </c>
      <c r="P13347">
        <v>0</v>
      </c>
      <c r="Q13347">
        <v>0</v>
      </c>
      <c r="S13347" t="str">
        <f t="shared" si="416"/>
        <v>G-PT102376</v>
      </c>
      <c r="T13347" t="str">
        <f t="shared" si="417"/>
        <v>I-Zhu</v>
      </c>
    </row>
    <row r="13348" spans="1:20" x14ac:dyDescent="0.3">
      <c r="A13348" t="s">
        <v>10237</v>
      </c>
      <c r="B13348" t="s">
        <v>2617</v>
      </c>
      <c r="C13348" t="s">
        <v>24638</v>
      </c>
      <c r="D13348" t="s">
        <v>20235</v>
      </c>
      <c r="E13348" s="1">
        <v>39261</v>
      </c>
      <c r="F13348" t="s">
        <v>6659</v>
      </c>
      <c r="G13348" t="s">
        <v>5133</v>
      </c>
      <c r="H13348" t="s">
        <v>84</v>
      </c>
      <c r="I13348" t="s">
        <v>84</v>
      </c>
      <c r="J13348" t="s">
        <v>10238</v>
      </c>
      <c r="K13348">
        <v>123331</v>
      </c>
      <c r="L13348" t="s">
        <v>23</v>
      </c>
      <c r="M13348">
        <v>0</v>
      </c>
      <c r="N13348">
        <v>4</v>
      </c>
      <c r="O13348">
        <v>0</v>
      </c>
      <c r="P13348">
        <v>0</v>
      </c>
      <c r="Q13348">
        <v>0</v>
      </c>
      <c r="S13348" t="str">
        <f t="shared" si="416"/>
        <v>G-PT102379</v>
      </c>
      <c r="T13348" t="str">
        <f t="shared" si="417"/>
        <v>I-Cohen</v>
      </c>
    </row>
    <row r="13349" spans="1:20" x14ac:dyDescent="0.3">
      <c r="A13349" t="s">
        <v>10237</v>
      </c>
      <c r="B13349" t="s">
        <v>5133</v>
      </c>
      <c r="C13349" t="s">
        <v>24638</v>
      </c>
      <c r="D13349" t="s">
        <v>21737</v>
      </c>
      <c r="E13349" s="1">
        <v>39261</v>
      </c>
      <c r="F13349" t="s">
        <v>6659</v>
      </c>
      <c r="G13349" t="s">
        <v>5133</v>
      </c>
      <c r="H13349" t="s">
        <v>84</v>
      </c>
      <c r="I13349" t="s">
        <v>84</v>
      </c>
      <c r="J13349" t="s">
        <v>10238</v>
      </c>
      <c r="K13349">
        <v>123331</v>
      </c>
      <c r="L13349" t="s">
        <v>23</v>
      </c>
      <c r="M13349">
        <v>0</v>
      </c>
      <c r="N13349">
        <v>4</v>
      </c>
      <c r="O13349">
        <v>0</v>
      </c>
      <c r="P13349">
        <v>0</v>
      </c>
      <c r="Q13349">
        <v>0</v>
      </c>
      <c r="S13349" t="str">
        <f t="shared" si="416"/>
        <v>G-PT102379</v>
      </c>
      <c r="T13349" t="str">
        <f t="shared" si="417"/>
        <v>I-Linker</v>
      </c>
    </row>
    <row r="13350" spans="1:20" x14ac:dyDescent="0.3">
      <c r="A13350" t="s">
        <v>10237</v>
      </c>
      <c r="B13350" t="s">
        <v>10239</v>
      </c>
      <c r="C13350" t="s">
        <v>24638</v>
      </c>
      <c r="D13350" t="s">
        <v>24639</v>
      </c>
      <c r="E13350" s="1">
        <v>39261</v>
      </c>
      <c r="F13350" t="s">
        <v>6659</v>
      </c>
      <c r="G13350" t="s">
        <v>5133</v>
      </c>
      <c r="H13350" t="s">
        <v>84</v>
      </c>
      <c r="I13350" t="s">
        <v>629</v>
      </c>
      <c r="J13350" t="s">
        <v>10238</v>
      </c>
      <c r="K13350">
        <v>123331</v>
      </c>
      <c r="L13350" t="s">
        <v>23</v>
      </c>
      <c r="M13350">
        <v>0</v>
      </c>
      <c r="N13350">
        <v>4</v>
      </c>
      <c r="O13350">
        <v>0</v>
      </c>
      <c r="P13350">
        <v>0</v>
      </c>
      <c r="Q13350">
        <v>0</v>
      </c>
      <c r="S13350" t="str">
        <f t="shared" si="416"/>
        <v>G-PT102379</v>
      </c>
      <c r="T13350" t="str">
        <f t="shared" si="417"/>
        <v>I-Turfboer</v>
      </c>
    </row>
    <row r="13351" spans="1:20" x14ac:dyDescent="0.3">
      <c r="A13351" t="s">
        <v>10237</v>
      </c>
      <c r="B13351" t="s">
        <v>1981</v>
      </c>
      <c r="C13351" t="s">
        <v>24638</v>
      </c>
      <c r="D13351" t="s">
        <v>19845</v>
      </c>
      <c r="E13351" s="1">
        <v>39261</v>
      </c>
      <c r="F13351" t="s">
        <v>6659</v>
      </c>
      <c r="G13351" t="s">
        <v>5133</v>
      </c>
      <c r="H13351" t="s">
        <v>84</v>
      </c>
      <c r="I13351" t="s">
        <v>84</v>
      </c>
      <c r="J13351" t="s">
        <v>10238</v>
      </c>
      <c r="K13351">
        <v>123331</v>
      </c>
      <c r="L13351" t="s">
        <v>23</v>
      </c>
      <c r="M13351">
        <v>0</v>
      </c>
      <c r="N13351">
        <v>4</v>
      </c>
      <c r="O13351">
        <v>0</v>
      </c>
      <c r="P13351">
        <v>0</v>
      </c>
      <c r="Q13351">
        <v>0</v>
      </c>
      <c r="S13351" t="str">
        <f t="shared" si="416"/>
        <v>G-PT102379</v>
      </c>
      <c r="T13351" t="str">
        <f t="shared" si="417"/>
        <v>I-Velez</v>
      </c>
    </row>
    <row r="13352" spans="1:20" x14ac:dyDescent="0.3">
      <c r="A13352" t="s">
        <v>10240</v>
      </c>
      <c r="B13352" t="s">
        <v>7469</v>
      </c>
      <c r="C13352" t="s">
        <v>24640</v>
      </c>
      <c r="D13352" t="s">
        <v>23064</v>
      </c>
      <c r="E13352" s="1">
        <v>39261</v>
      </c>
      <c r="F13352" t="s">
        <v>7481</v>
      </c>
      <c r="G13352" t="s">
        <v>7483</v>
      </c>
      <c r="H13352" t="s">
        <v>84</v>
      </c>
      <c r="I13352" t="s">
        <v>846</v>
      </c>
      <c r="J13352" t="s">
        <v>10241</v>
      </c>
      <c r="K13352">
        <v>758407</v>
      </c>
      <c r="L13352" t="s">
        <v>23</v>
      </c>
      <c r="M13352">
        <v>0</v>
      </c>
      <c r="N13352">
        <v>2</v>
      </c>
      <c r="O13352">
        <v>0</v>
      </c>
      <c r="P13352">
        <v>0</v>
      </c>
      <c r="Q13352">
        <v>0</v>
      </c>
      <c r="S13352" t="str">
        <f t="shared" si="416"/>
        <v>G-PT102380</v>
      </c>
      <c r="T13352" t="str">
        <f t="shared" si="417"/>
        <v>I-McLeod</v>
      </c>
    </row>
    <row r="13353" spans="1:20" x14ac:dyDescent="0.3">
      <c r="A13353" t="s">
        <v>10240</v>
      </c>
      <c r="B13353" t="s">
        <v>7483</v>
      </c>
      <c r="C13353" t="s">
        <v>24640</v>
      </c>
      <c r="D13353" t="s">
        <v>23072</v>
      </c>
      <c r="E13353" s="1">
        <v>39261</v>
      </c>
      <c r="F13353" t="s">
        <v>7481</v>
      </c>
      <c r="G13353" t="s">
        <v>7483</v>
      </c>
      <c r="H13353" t="s">
        <v>84</v>
      </c>
      <c r="I13353" t="s">
        <v>84</v>
      </c>
      <c r="J13353" t="s">
        <v>10241</v>
      </c>
      <c r="K13353">
        <v>758407</v>
      </c>
      <c r="L13353" t="s">
        <v>23</v>
      </c>
      <c r="M13353">
        <v>0</v>
      </c>
      <c r="N13353">
        <v>2</v>
      </c>
      <c r="O13353">
        <v>0</v>
      </c>
      <c r="P13353">
        <v>0</v>
      </c>
      <c r="Q13353">
        <v>0</v>
      </c>
      <c r="S13353" t="str">
        <f t="shared" si="416"/>
        <v>G-PT102380</v>
      </c>
      <c r="T13353" t="str">
        <f t="shared" si="417"/>
        <v>I-Sood</v>
      </c>
    </row>
    <row r="13354" spans="1:20" x14ac:dyDescent="0.3">
      <c r="A13354" t="s">
        <v>10243</v>
      </c>
      <c r="B13354" t="s">
        <v>10247</v>
      </c>
      <c r="C13354" t="s">
        <v>24641</v>
      </c>
      <c r="D13354" t="s">
        <v>24642</v>
      </c>
      <c r="E13354" s="1">
        <v>39261</v>
      </c>
      <c r="F13354" t="s">
        <v>10242</v>
      </c>
      <c r="G13354" t="s">
        <v>10244</v>
      </c>
      <c r="H13354" t="s">
        <v>47</v>
      </c>
      <c r="I13354" t="s">
        <v>1931</v>
      </c>
      <c r="J13354" t="s">
        <v>10245</v>
      </c>
      <c r="K13354">
        <v>1292900</v>
      </c>
      <c r="L13354" t="s">
        <v>23</v>
      </c>
      <c r="M13354">
        <v>1500000</v>
      </c>
      <c r="N13354">
        <v>5</v>
      </c>
      <c r="O13354">
        <v>1</v>
      </c>
      <c r="P13354">
        <v>0</v>
      </c>
      <c r="Q13354">
        <v>0</v>
      </c>
      <c r="S13354" t="str">
        <f t="shared" si="416"/>
        <v>G-PT102384</v>
      </c>
      <c r="T13354" t="str">
        <f t="shared" si="417"/>
        <v>I-Chesney-Walker</v>
      </c>
    </row>
    <row r="13355" spans="1:20" x14ac:dyDescent="0.3">
      <c r="A13355" t="s">
        <v>10243</v>
      </c>
      <c r="B13355" t="s">
        <v>10244</v>
      </c>
      <c r="C13355" t="s">
        <v>24641</v>
      </c>
      <c r="D13355" t="s">
        <v>24643</v>
      </c>
      <c r="E13355" s="1">
        <v>39261</v>
      </c>
      <c r="F13355" t="s">
        <v>10242</v>
      </c>
      <c r="G13355" t="s">
        <v>10244</v>
      </c>
      <c r="H13355" t="s">
        <v>47</v>
      </c>
      <c r="I13355" t="s">
        <v>47</v>
      </c>
      <c r="J13355" t="s">
        <v>10245</v>
      </c>
      <c r="K13355">
        <v>1292900</v>
      </c>
      <c r="L13355" t="s">
        <v>23</v>
      </c>
      <c r="M13355">
        <v>1500000</v>
      </c>
      <c r="N13355">
        <v>5</v>
      </c>
      <c r="O13355">
        <v>1</v>
      </c>
      <c r="P13355">
        <v>0</v>
      </c>
      <c r="Q13355">
        <v>0</v>
      </c>
      <c r="S13355" t="str">
        <f t="shared" si="416"/>
        <v>G-PT102384</v>
      </c>
      <c r="T13355" t="str">
        <f t="shared" si="417"/>
        <v>I-Chlebowski</v>
      </c>
    </row>
    <row r="13356" spans="1:20" x14ac:dyDescent="0.3">
      <c r="A13356" t="s">
        <v>10243</v>
      </c>
      <c r="B13356" t="s">
        <v>10246</v>
      </c>
      <c r="C13356" t="s">
        <v>24641</v>
      </c>
      <c r="D13356" t="s">
        <v>24644</v>
      </c>
      <c r="E13356" s="1">
        <v>39261</v>
      </c>
      <c r="F13356" t="s">
        <v>10242</v>
      </c>
      <c r="G13356" t="s">
        <v>10244</v>
      </c>
      <c r="H13356" t="s">
        <v>47</v>
      </c>
      <c r="I13356" t="s">
        <v>1161</v>
      </c>
      <c r="J13356" t="s">
        <v>10245</v>
      </c>
      <c r="K13356">
        <v>1292900</v>
      </c>
      <c r="L13356" t="s">
        <v>23</v>
      </c>
      <c r="M13356">
        <v>1500000</v>
      </c>
      <c r="N13356">
        <v>5</v>
      </c>
      <c r="O13356">
        <v>1</v>
      </c>
      <c r="P13356">
        <v>0</v>
      </c>
      <c r="Q13356">
        <v>0</v>
      </c>
      <c r="S13356" t="str">
        <f t="shared" si="416"/>
        <v>G-PT102384</v>
      </c>
      <c r="T13356" t="str">
        <f t="shared" si="417"/>
        <v>I-Rezba</v>
      </c>
    </row>
    <row r="13357" spans="1:20" x14ac:dyDescent="0.3">
      <c r="A13357" t="s">
        <v>10243</v>
      </c>
      <c r="B13357" t="s">
        <v>1309</v>
      </c>
      <c r="C13357" t="s">
        <v>24641</v>
      </c>
      <c r="D13357" t="s">
        <v>19418</v>
      </c>
      <c r="E13357" s="1">
        <v>39261</v>
      </c>
      <c r="F13357" t="s">
        <v>10242</v>
      </c>
      <c r="G13357" t="s">
        <v>10244</v>
      </c>
      <c r="H13357" t="s">
        <v>47</v>
      </c>
      <c r="I13357" t="s">
        <v>295</v>
      </c>
      <c r="J13357" t="s">
        <v>10245</v>
      </c>
      <c r="K13357">
        <v>1292900</v>
      </c>
      <c r="L13357" t="s">
        <v>23</v>
      </c>
      <c r="M13357">
        <v>1500000</v>
      </c>
      <c r="N13357">
        <v>5</v>
      </c>
      <c r="O13357">
        <v>1</v>
      </c>
      <c r="P13357">
        <v>0</v>
      </c>
      <c r="Q13357">
        <v>0</v>
      </c>
      <c r="S13357" t="str">
        <f t="shared" si="416"/>
        <v>G-PT102384</v>
      </c>
      <c r="T13357" t="str">
        <f t="shared" si="417"/>
        <v>I-Tombes</v>
      </c>
    </row>
    <row r="13358" spans="1:20" x14ac:dyDescent="0.3">
      <c r="A13358" t="s">
        <v>10243</v>
      </c>
      <c r="B13358" t="s">
        <v>1664</v>
      </c>
      <c r="C13358" t="s">
        <v>24641</v>
      </c>
      <c r="D13358" t="s">
        <v>19639</v>
      </c>
      <c r="E13358" s="1">
        <v>39261</v>
      </c>
      <c r="F13358" t="s">
        <v>10242</v>
      </c>
      <c r="G13358" t="s">
        <v>10244</v>
      </c>
      <c r="H13358" t="s">
        <v>47</v>
      </c>
      <c r="I13358" t="s">
        <v>295</v>
      </c>
      <c r="J13358" t="s">
        <v>10245</v>
      </c>
      <c r="K13358">
        <v>1292900</v>
      </c>
      <c r="L13358" t="s">
        <v>23</v>
      </c>
      <c r="M13358">
        <v>1500000</v>
      </c>
      <c r="N13358">
        <v>5</v>
      </c>
      <c r="O13358">
        <v>1</v>
      </c>
      <c r="P13358">
        <v>0</v>
      </c>
      <c r="Q13358">
        <v>0</v>
      </c>
      <c r="S13358" t="str">
        <f t="shared" si="416"/>
        <v>G-PT102384</v>
      </c>
      <c r="T13358" t="str">
        <f t="shared" si="417"/>
        <v>I-Wright</v>
      </c>
    </row>
    <row r="13359" spans="1:20" x14ac:dyDescent="0.3">
      <c r="A13359" t="s">
        <v>10248</v>
      </c>
      <c r="B13359" t="s">
        <v>509</v>
      </c>
      <c r="C13359" t="s">
        <v>24645</v>
      </c>
      <c r="D13359" t="s">
        <v>18925</v>
      </c>
      <c r="E13359" s="1">
        <v>39262</v>
      </c>
      <c r="F13359" t="s">
        <v>507</v>
      </c>
      <c r="G13359" t="s">
        <v>509</v>
      </c>
      <c r="H13359" t="s">
        <v>510</v>
      </c>
      <c r="I13359" t="s">
        <v>510</v>
      </c>
      <c r="J13359" t="s">
        <v>10249</v>
      </c>
      <c r="K13359">
        <v>376622</v>
      </c>
      <c r="L13359" t="s">
        <v>23</v>
      </c>
      <c r="M13359">
        <v>400000</v>
      </c>
      <c r="N13359">
        <v>1</v>
      </c>
      <c r="O13359">
        <v>1</v>
      </c>
      <c r="P13359">
        <v>0</v>
      </c>
      <c r="Q13359">
        <v>0</v>
      </c>
      <c r="S13359" t="str">
        <f t="shared" si="416"/>
        <v>G-PT102386</v>
      </c>
      <c r="T13359" t="str">
        <f t="shared" si="417"/>
        <v>I-Strauss</v>
      </c>
    </row>
    <row r="13360" spans="1:20" x14ac:dyDescent="0.3">
      <c r="A13360" t="s">
        <v>10250</v>
      </c>
      <c r="B13360" t="s">
        <v>4232</v>
      </c>
      <c r="C13360" t="s">
        <v>24646</v>
      </c>
      <c r="D13360" t="s">
        <v>21193</v>
      </c>
      <c r="E13360" s="1">
        <v>39265</v>
      </c>
      <c r="F13360" t="s">
        <v>3787</v>
      </c>
      <c r="G13360" t="s">
        <v>3789</v>
      </c>
      <c r="H13360" t="s">
        <v>182</v>
      </c>
      <c r="I13360" t="s">
        <v>4233</v>
      </c>
      <c r="J13360" t="s">
        <v>9572</v>
      </c>
      <c r="K13360">
        <v>6085602</v>
      </c>
      <c r="L13360" t="s">
        <v>23</v>
      </c>
      <c r="M13360">
        <v>3840853</v>
      </c>
      <c r="N13360">
        <v>11</v>
      </c>
      <c r="O13360">
        <v>1</v>
      </c>
      <c r="P13360">
        <v>1</v>
      </c>
      <c r="Q13360">
        <v>1</v>
      </c>
      <c r="S13360" t="str">
        <f t="shared" si="416"/>
        <v>G-PT102388</v>
      </c>
      <c r="T13360" t="str">
        <f t="shared" si="417"/>
        <v>I-Crosson</v>
      </c>
    </row>
    <row r="13361" spans="1:20" x14ac:dyDescent="0.3">
      <c r="A13361" t="s">
        <v>10250</v>
      </c>
      <c r="B13361" t="s">
        <v>10252</v>
      </c>
      <c r="C13361" t="s">
        <v>24646</v>
      </c>
      <c r="D13361" t="s">
        <v>24647</v>
      </c>
      <c r="E13361" s="1">
        <v>39265</v>
      </c>
      <c r="F13361" t="s">
        <v>3787</v>
      </c>
      <c r="G13361" t="s">
        <v>3789</v>
      </c>
      <c r="H13361" t="s">
        <v>182</v>
      </c>
      <c r="I13361" t="s">
        <v>10253</v>
      </c>
      <c r="J13361" t="s">
        <v>9572</v>
      </c>
      <c r="K13361">
        <v>6085602</v>
      </c>
      <c r="L13361" t="s">
        <v>23</v>
      </c>
      <c r="M13361">
        <v>3840853</v>
      </c>
      <c r="N13361">
        <v>11</v>
      </c>
      <c r="O13361">
        <v>1</v>
      </c>
      <c r="P13361">
        <v>1</v>
      </c>
      <c r="Q13361">
        <v>1</v>
      </c>
      <c r="S13361" t="str">
        <f t="shared" si="416"/>
        <v>G-PT102388</v>
      </c>
      <c r="T13361" t="str">
        <f t="shared" si="417"/>
        <v>I-Davis, Gabrielle</v>
      </c>
    </row>
    <row r="13362" spans="1:20" x14ac:dyDescent="0.3">
      <c r="A13362" t="s">
        <v>10250</v>
      </c>
      <c r="B13362" t="s">
        <v>496</v>
      </c>
      <c r="C13362" t="s">
        <v>24646</v>
      </c>
      <c r="D13362" t="s">
        <v>18912</v>
      </c>
      <c r="E13362" s="1">
        <v>39265</v>
      </c>
      <c r="F13362" t="s">
        <v>3787</v>
      </c>
      <c r="G13362" t="s">
        <v>3789</v>
      </c>
      <c r="H13362" t="s">
        <v>182</v>
      </c>
      <c r="I13362" t="s">
        <v>247</v>
      </c>
      <c r="J13362" t="s">
        <v>9572</v>
      </c>
      <c r="K13362">
        <v>6085602</v>
      </c>
      <c r="L13362" t="s">
        <v>23</v>
      </c>
      <c r="M13362">
        <v>3840853</v>
      </c>
      <c r="N13362">
        <v>11</v>
      </c>
      <c r="O13362">
        <v>1</v>
      </c>
      <c r="P13362">
        <v>1</v>
      </c>
      <c r="Q13362">
        <v>1</v>
      </c>
      <c r="S13362" t="str">
        <f t="shared" si="416"/>
        <v>G-PT102388</v>
      </c>
      <c r="T13362" t="str">
        <f t="shared" si="417"/>
        <v>I-Jones</v>
      </c>
    </row>
    <row r="13363" spans="1:20" x14ac:dyDescent="0.3">
      <c r="A13363" t="s">
        <v>10250</v>
      </c>
      <c r="B13363" t="s">
        <v>248</v>
      </c>
      <c r="C13363" t="s">
        <v>24646</v>
      </c>
      <c r="D13363" t="s">
        <v>18772</v>
      </c>
      <c r="E13363" s="1">
        <v>39265</v>
      </c>
      <c r="F13363" t="s">
        <v>3787</v>
      </c>
      <c r="G13363" t="s">
        <v>3789</v>
      </c>
      <c r="H13363" t="s">
        <v>182</v>
      </c>
      <c r="I13363" t="s">
        <v>247</v>
      </c>
      <c r="J13363" t="s">
        <v>9572</v>
      </c>
      <c r="K13363">
        <v>6085602</v>
      </c>
      <c r="L13363" t="s">
        <v>23</v>
      </c>
      <c r="M13363">
        <v>3840853</v>
      </c>
      <c r="N13363">
        <v>11</v>
      </c>
      <c r="O13363">
        <v>1</v>
      </c>
      <c r="P13363">
        <v>1</v>
      </c>
      <c r="Q13363">
        <v>1</v>
      </c>
      <c r="S13363" t="str">
        <f t="shared" si="416"/>
        <v>G-PT102388</v>
      </c>
      <c r="T13363" t="str">
        <f t="shared" si="417"/>
        <v>I-Longo</v>
      </c>
    </row>
    <row r="13364" spans="1:20" x14ac:dyDescent="0.3">
      <c r="A13364" t="s">
        <v>10250</v>
      </c>
      <c r="B13364" t="s">
        <v>939</v>
      </c>
      <c r="C13364" t="s">
        <v>24646</v>
      </c>
      <c r="D13364" t="s">
        <v>19186</v>
      </c>
      <c r="E13364" s="1">
        <v>39265</v>
      </c>
      <c r="F13364" t="s">
        <v>3787</v>
      </c>
      <c r="G13364" t="s">
        <v>3789</v>
      </c>
      <c r="H13364" t="s">
        <v>182</v>
      </c>
      <c r="I13364" t="s">
        <v>182</v>
      </c>
      <c r="J13364" t="s">
        <v>9572</v>
      </c>
      <c r="K13364">
        <v>6085602</v>
      </c>
      <c r="L13364" t="s">
        <v>23</v>
      </c>
      <c r="M13364">
        <v>3840853</v>
      </c>
      <c r="N13364">
        <v>11</v>
      </c>
      <c r="O13364">
        <v>1</v>
      </c>
      <c r="P13364">
        <v>1</v>
      </c>
      <c r="Q13364">
        <v>1</v>
      </c>
      <c r="S13364" t="str">
        <f t="shared" si="416"/>
        <v>G-PT102388</v>
      </c>
      <c r="T13364" t="str">
        <f t="shared" si="417"/>
        <v>I-Matsuyama</v>
      </c>
    </row>
    <row r="13365" spans="1:20" x14ac:dyDescent="0.3">
      <c r="A13365" t="s">
        <v>10250</v>
      </c>
      <c r="B13365" t="s">
        <v>631</v>
      </c>
      <c r="C13365" t="s">
        <v>24646</v>
      </c>
      <c r="D13365" t="s">
        <v>18998</v>
      </c>
      <c r="E13365" s="1">
        <v>39265</v>
      </c>
      <c r="F13365" t="s">
        <v>3787</v>
      </c>
      <c r="G13365" t="s">
        <v>3789</v>
      </c>
      <c r="H13365" t="s">
        <v>182</v>
      </c>
      <c r="I13365" t="s">
        <v>88</v>
      </c>
      <c r="J13365" t="s">
        <v>9572</v>
      </c>
      <c r="K13365">
        <v>6085602</v>
      </c>
      <c r="L13365" t="s">
        <v>23</v>
      </c>
      <c r="M13365">
        <v>3840853</v>
      </c>
      <c r="N13365">
        <v>11</v>
      </c>
      <c r="O13365">
        <v>1</v>
      </c>
      <c r="P13365">
        <v>1</v>
      </c>
      <c r="Q13365">
        <v>1</v>
      </c>
      <c r="S13365" t="str">
        <f t="shared" si="416"/>
        <v>G-PT102388</v>
      </c>
      <c r="T13365" t="str">
        <f t="shared" si="417"/>
        <v>I-McClish</v>
      </c>
    </row>
    <row r="13366" spans="1:20" x14ac:dyDescent="0.3">
      <c r="A13366" t="s">
        <v>10250</v>
      </c>
      <c r="B13366" t="s">
        <v>6672</v>
      </c>
      <c r="C13366" t="s">
        <v>24646</v>
      </c>
      <c r="D13366" t="s">
        <v>22670</v>
      </c>
      <c r="E13366" s="1">
        <v>39265</v>
      </c>
      <c r="F13366" t="s">
        <v>3787</v>
      </c>
      <c r="G13366" t="s">
        <v>3789</v>
      </c>
      <c r="H13366" t="s">
        <v>182</v>
      </c>
      <c r="I13366" t="s">
        <v>10254</v>
      </c>
      <c r="J13366" t="s">
        <v>9572</v>
      </c>
      <c r="K13366">
        <v>6085602</v>
      </c>
      <c r="L13366" t="s">
        <v>23</v>
      </c>
      <c r="M13366">
        <v>3840853</v>
      </c>
      <c r="N13366">
        <v>11</v>
      </c>
      <c r="O13366">
        <v>1</v>
      </c>
      <c r="P13366">
        <v>1</v>
      </c>
      <c r="Q13366">
        <v>1</v>
      </c>
      <c r="S13366" t="str">
        <f t="shared" si="416"/>
        <v>G-PT102388</v>
      </c>
      <c r="T13366" t="str">
        <f t="shared" si="417"/>
        <v>I-McKinley</v>
      </c>
    </row>
    <row r="13367" spans="1:20" x14ac:dyDescent="0.3">
      <c r="A13367" t="s">
        <v>10250</v>
      </c>
      <c r="B13367" t="s">
        <v>10251</v>
      </c>
      <c r="C13367" t="s">
        <v>24646</v>
      </c>
      <c r="D13367" t="s">
        <v>24648</v>
      </c>
      <c r="E13367" s="1">
        <v>39265</v>
      </c>
      <c r="F13367" t="s">
        <v>3787</v>
      </c>
      <c r="G13367" t="s">
        <v>3789</v>
      </c>
      <c r="H13367" t="s">
        <v>182</v>
      </c>
      <c r="I13367" t="s">
        <v>42</v>
      </c>
      <c r="J13367" t="s">
        <v>9572</v>
      </c>
      <c r="K13367">
        <v>6085602</v>
      </c>
      <c r="L13367" t="s">
        <v>23</v>
      </c>
      <c r="M13367">
        <v>3840853</v>
      </c>
      <c r="N13367">
        <v>11</v>
      </c>
      <c r="O13367">
        <v>1</v>
      </c>
      <c r="P13367">
        <v>1</v>
      </c>
      <c r="Q13367">
        <v>1</v>
      </c>
      <c r="S13367" t="str">
        <f t="shared" si="416"/>
        <v>G-PT102388</v>
      </c>
      <c r="T13367" t="str">
        <f t="shared" si="417"/>
        <v>I-Research Associate-TBD</v>
      </c>
    </row>
    <row r="13368" spans="1:20" x14ac:dyDescent="0.3">
      <c r="A13368" t="s">
        <v>10250</v>
      </c>
      <c r="B13368" t="s">
        <v>10251</v>
      </c>
      <c r="C13368" t="s">
        <v>24646</v>
      </c>
      <c r="D13368" t="s">
        <v>24648</v>
      </c>
      <c r="E13368" s="1">
        <v>39265</v>
      </c>
      <c r="F13368" t="s">
        <v>3787</v>
      </c>
      <c r="G13368" t="s">
        <v>3789</v>
      </c>
      <c r="H13368" t="s">
        <v>182</v>
      </c>
      <c r="I13368" t="s">
        <v>42</v>
      </c>
      <c r="J13368" t="s">
        <v>9572</v>
      </c>
      <c r="K13368">
        <v>6085602</v>
      </c>
      <c r="L13368" t="s">
        <v>23</v>
      </c>
      <c r="M13368">
        <v>3840853</v>
      </c>
      <c r="N13368">
        <v>11</v>
      </c>
      <c r="O13368">
        <v>1</v>
      </c>
      <c r="P13368">
        <v>1</v>
      </c>
      <c r="Q13368">
        <v>1</v>
      </c>
      <c r="S13368" t="str">
        <f t="shared" si="416"/>
        <v>G-PT102388</v>
      </c>
      <c r="T13368" t="str">
        <f t="shared" si="417"/>
        <v>I-Research Associate-TBD</v>
      </c>
    </row>
    <row r="13369" spans="1:20" x14ac:dyDescent="0.3">
      <c r="A13369" t="s">
        <v>10250</v>
      </c>
      <c r="B13369" t="s">
        <v>181</v>
      </c>
      <c r="C13369" t="s">
        <v>24646</v>
      </c>
      <c r="D13369" t="s">
        <v>18728</v>
      </c>
      <c r="E13369" s="1">
        <v>39265</v>
      </c>
      <c r="F13369" t="s">
        <v>3787</v>
      </c>
      <c r="G13369" t="s">
        <v>3789</v>
      </c>
      <c r="H13369" t="s">
        <v>182</v>
      </c>
      <c r="I13369" t="s">
        <v>182</v>
      </c>
      <c r="J13369" t="s">
        <v>9572</v>
      </c>
      <c r="K13369">
        <v>6085602</v>
      </c>
      <c r="L13369" t="s">
        <v>23</v>
      </c>
      <c r="M13369">
        <v>3840853</v>
      </c>
      <c r="N13369">
        <v>11</v>
      </c>
      <c r="O13369">
        <v>1</v>
      </c>
      <c r="P13369">
        <v>1</v>
      </c>
      <c r="Q13369">
        <v>1</v>
      </c>
      <c r="S13369" t="str">
        <f t="shared" si="416"/>
        <v>G-PT102388</v>
      </c>
      <c r="T13369" t="str">
        <f t="shared" si="417"/>
        <v>I-Siminoff</v>
      </c>
    </row>
    <row r="13370" spans="1:20" x14ac:dyDescent="0.3">
      <c r="A13370" t="s">
        <v>10250</v>
      </c>
      <c r="B13370" t="s">
        <v>3789</v>
      </c>
      <c r="C13370" t="s">
        <v>24646</v>
      </c>
      <c r="D13370" t="s">
        <v>20932</v>
      </c>
      <c r="E13370" s="1">
        <v>39265</v>
      </c>
      <c r="F13370" t="s">
        <v>3787</v>
      </c>
      <c r="G13370" t="s">
        <v>3789</v>
      </c>
      <c r="H13370" t="s">
        <v>182</v>
      </c>
      <c r="I13370" t="s">
        <v>182</v>
      </c>
      <c r="J13370" t="s">
        <v>9572</v>
      </c>
      <c r="K13370">
        <v>6085602</v>
      </c>
      <c r="L13370" t="s">
        <v>23</v>
      </c>
      <c r="M13370">
        <v>3840853</v>
      </c>
      <c r="N13370">
        <v>11</v>
      </c>
      <c r="O13370">
        <v>1</v>
      </c>
      <c r="P13370">
        <v>1</v>
      </c>
      <c r="Q13370">
        <v>1</v>
      </c>
      <c r="S13370" t="str">
        <f t="shared" si="416"/>
        <v>G-PT102388</v>
      </c>
      <c r="T13370" t="str">
        <f t="shared" si="417"/>
        <v>I-Thomson</v>
      </c>
    </row>
    <row r="13371" spans="1:20" x14ac:dyDescent="0.3">
      <c r="A13371" t="s">
        <v>10255</v>
      </c>
      <c r="B13371" t="s">
        <v>4934</v>
      </c>
      <c r="C13371" t="s">
        <v>24649</v>
      </c>
      <c r="D13371" t="s">
        <v>21620</v>
      </c>
      <c r="E13371" s="1">
        <v>39265</v>
      </c>
      <c r="F13371" t="s">
        <v>10069</v>
      </c>
      <c r="G13371" t="s">
        <v>4934</v>
      </c>
      <c r="H13371" t="s">
        <v>1633</v>
      </c>
      <c r="I13371" t="s">
        <v>1633</v>
      </c>
      <c r="J13371" t="s">
        <v>10256</v>
      </c>
      <c r="K13371">
        <v>376331</v>
      </c>
      <c r="L13371" t="s">
        <v>23</v>
      </c>
      <c r="M13371">
        <v>329609</v>
      </c>
      <c r="N13371">
        <v>1</v>
      </c>
      <c r="O13371">
        <v>1</v>
      </c>
      <c r="P13371">
        <v>0</v>
      </c>
      <c r="Q13371">
        <v>0</v>
      </c>
      <c r="S13371" t="str">
        <f t="shared" si="416"/>
        <v>G-PT102389</v>
      </c>
      <c r="T13371" t="str">
        <f t="shared" si="417"/>
        <v>I-Spiess</v>
      </c>
    </row>
    <row r="13372" spans="1:20" x14ac:dyDescent="0.3">
      <c r="A13372" t="s">
        <v>10257</v>
      </c>
      <c r="B13372" t="s">
        <v>124</v>
      </c>
      <c r="C13372" t="s">
        <v>24650</v>
      </c>
      <c r="D13372" t="s">
        <v>18688</v>
      </c>
      <c r="E13372" s="1">
        <v>39262</v>
      </c>
      <c r="F13372" t="s">
        <v>122</v>
      </c>
      <c r="G13372" t="s">
        <v>124</v>
      </c>
      <c r="H13372" t="s">
        <v>19</v>
      </c>
      <c r="I13372" t="s">
        <v>21</v>
      </c>
      <c r="J13372" t="s">
        <v>10258</v>
      </c>
      <c r="K13372">
        <v>169362</v>
      </c>
      <c r="L13372" t="s">
        <v>23</v>
      </c>
      <c r="M13372">
        <v>169362</v>
      </c>
      <c r="N13372">
        <v>1</v>
      </c>
      <c r="O13372">
        <v>0</v>
      </c>
      <c r="P13372">
        <v>0</v>
      </c>
      <c r="Q13372">
        <v>0</v>
      </c>
      <c r="S13372" t="str">
        <f t="shared" si="416"/>
        <v>G-PT102391</v>
      </c>
      <c r="T13372" t="str">
        <f t="shared" si="417"/>
        <v>I-Adler</v>
      </c>
    </row>
    <row r="13373" spans="1:20" x14ac:dyDescent="0.3">
      <c r="A13373" t="s">
        <v>10260</v>
      </c>
      <c r="B13373" t="s">
        <v>4361</v>
      </c>
      <c r="C13373" t="s">
        <v>24651</v>
      </c>
      <c r="D13373" t="s">
        <v>21272</v>
      </c>
      <c r="E13373" s="1">
        <v>39266</v>
      </c>
      <c r="F13373" t="s">
        <v>10259</v>
      </c>
      <c r="G13373" t="s">
        <v>4361</v>
      </c>
      <c r="H13373" t="s">
        <v>247</v>
      </c>
      <c r="I13373" t="s">
        <v>247</v>
      </c>
      <c r="J13373" t="s">
        <v>10261</v>
      </c>
      <c r="K13373">
        <v>3000</v>
      </c>
      <c r="L13373" t="s">
        <v>23</v>
      </c>
      <c r="M13373">
        <v>3000</v>
      </c>
      <c r="N13373">
        <v>1</v>
      </c>
      <c r="O13373">
        <v>0</v>
      </c>
      <c r="P13373">
        <v>0</v>
      </c>
      <c r="Q13373">
        <v>0</v>
      </c>
      <c r="S13373" t="str">
        <f t="shared" si="416"/>
        <v>G-PT102392</v>
      </c>
      <c r="T13373" t="str">
        <f t="shared" si="417"/>
        <v>I-Olsen</v>
      </c>
    </row>
    <row r="13374" spans="1:20" x14ac:dyDescent="0.3">
      <c r="A13374" t="s">
        <v>10262</v>
      </c>
      <c r="B13374" t="s">
        <v>276</v>
      </c>
      <c r="C13374" t="s">
        <v>24652</v>
      </c>
      <c r="D13374" t="s">
        <v>18790</v>
      </c>
      <c r="E13374" s="1">
        <v>39269</v>
      </c>
      <c r="F13374" t="s">
        <v>3403</v>
      </c>
      <c r="G13374" t="s">
        <v>276</v>
      </c>
      <c r="H13374" t="s">
        <v>57</v>
      </c>
      <c r="I13374" t="s">
        <v>57</v>
      </c>
      <c r="J13374" t="s">
        <v>9597</v>
      </c>
      <c r="K13374">
        <v>248000</v>
      </c>
      <c r="L13374" t="s">
        <v>23</v>
      </c>
      <c r="M13374">
        <v>0</v>
      </c>
      <c r="N13374">
        <v>1</v>
      </c>
      <c r="O13374">
        <v>0</v>
      </c>
      <c r="P13374">
        <v>0</v>
      </c>
      <c r="Q13374">
        <v>0</v>
      </c>
      <c r="S13374" t="str">
        <f t="shared" si="416"/>
        <v>G-PT102397</v>
      </c>
      <c r="T13374" t="str">
        <f t="shared" si="417"/>
        <v>I-Ren</v>
      </c>
    </row>
    <row r="13375" spans="1:20" x14ac:dyDescent="0.3">
      <c r="A13375" t="s">
        <v>10263</v>
      </c>
      <c r="B13375" t="s">
        <v>3131</v>
      </c>
      <c r="C13375" t="s">
        <v>24653</v>
      </c>
      <c r="D13375" t="s">
        <v>20557</v>
      </c>
      <c r="E13375" s="1">
        <v>39269</v>
      </c>
      <c r="F13375" t="s">
        <v>3403</v>
      </c>
      <c r="G13375" t="s">
        <v>276</v>
      </c>
      <c r="H13375" t="s">
        <v>57</v>
      </c>
      <c r="I13375" t="s">
        <v>146</v>
      </c>
      <c r="J13375" t="s">
        <v>10264</v>
      </c>
      <c r="K13375">
        <v>500000</v>
      </c>
      <c r="L13375" t="s">
        <v>23</v>
      </c>
      <c r="M13375">
        <v>0</v>
      </c>
      <c r="N13375">
        <v>3</v>
      </c>
      <c r="O13375">
        <v>0</v>
      </c>
      <c r="P13375">
        <v>0</v>
      </c>
      <c r="Q13375">
        <v>0</v>
      </c>
      <c r="S13375" t="str">
        <f t="shared" si="416"/>
        <v>G-PT102398</v>
      </c>
      <c r="T13375" t="str">
        <f t="shared" si="417"/>
        <v>I-Ma</v>
      </c>
    </row>
    <row r="13376" spans="1:20" x14ac:dyDescent="0.3">
      <c r="A13376" t="s">
        <v>10263</v>
      </c>
      <c r="B13376" t="s">
        <v>276</v>
      </c>
      <c r="C13376" t="s">
        <v>24653</v>
      </c>
      <c r="D13376" t="s">
        <v>18790</v>
      </c>
      <c r="E13376" s="1">
        <v>39269</v>
      </c>
      <c r="F13376" t="s">
        <v>3403</v>
      </c>
      <c r="G13376" t="s">
        <v>276</v>
      </c>
      <c r="H13376" t="s">
        <v>57</v>
      </c>
      <c r="I13376" t="s">
        <v>57</v>
      </c>
      <c r="J13376" t="s">
        <v>10264</v>
      </c>
      <c r="K13376">
        <v>500000</v>
      </c>
      <c r="L13376" t="s">
        <v>23</v>
      </c>
      <c r="M13376">
        <v>0</v>
      </c>
      <c r="N13376">
        <v>3</v>
      </c>
      <c r="O13376">
        <v>0</v>
      </c>
      <c r="P13376">
        <v>0</v>
      </c>
      <c r="Q13376">
        <v>0</v>
      </c>
      <c r="S13376" t="str">
        <f t="shared" si="416"/>
        <v>G-PT102398</v>
      </c>
      <c r="T13376" t="str">
        <f t="shared" si="417"/>
        <v>I-Ren</v>
      </c>
    </row>
    <row r="13377" spans="1:20" x14ac:dyDescent="0.3">
      <c r="A13377" t="s">
        <v>10263</v>
      </c>
      <c r="B13377" t="s">
        <v>636</v>
      </c>
      <c r="C13377" t="s">
        <v>24653</v>
      </c>
      <c r="D13377" t="s">
        <v>19003</v>
      </c>
      <c r="E13377" s="1">
        <v>39269</v>
      </c>
      <c r="F13377" t="s">
        <v>3403</v>
      </c>
      <c r="G13377" t="s">
        <v>276</v>
      </c>
      <c r="H13377" t="s">
        <v>57</v>
      </c>
      <c r="I13377" t="s">
        <v>84</v>
      </c>
      <c r="J13377" t="s">
        <v>10264</v>
      </c>
      <c r="K13377">
        <v>500000</v>
      </c>
      <c r="L13377" t="s">
        <v>23</v>
      </c>
      <c r="M13377">
        <v>0</v>
      </c>
      <c r="N13377">
        <v>3</v>
      </c>
      <c r="O13377">
        <v>0</v>
      </c>
      <c r="P13377">
        <v>0</v>
      </c>
      <c r="Q13377">
        <v>0</v>
      </c>
      <c r="S13377" t="str">
        <f t="shared" si="416"/>
        <v>G-PT102398</v>
      </c>
      <c r="T13377" t="str">
        <f t="shared" si="417"/>
        <v>I-Sun</v>
      </c>
    </row>
    <row r="13378" spans="1:20" x14ac:dyDescent="0.3">
      <c r="A13378" t="s">
        <v>10266</v>
      </c>
      <c r="B13378" t="s">
        <v>10267</v>
      </c>
      <c r="C13378" t="s">
        <v>24654</v>
      </c>
      <c r="D13378" t="s">
        <v>24655</v>
      </c>
      <c r="E13378" s="1">
        <v>39269</v>
      </c>
      <c r="F13378" t="s">
        <v>10265</v>
      </c>
      <c r="G13378" t="s">
        <v>10267</v>
      </c>
      <c r="H13378" t="s">
        <v>219</v>
      </c>
      <c r="I13378" t="s">
        <v>219</v>
      </c>
      <c r="J13378" t="s">
        <v>10268</v>
      </c>
      <c r="K13378">
        <v>411241</v>
      </c>
      <c r="L13378" t="s">
        <v>23</v>
      </c>
      <c r="M13378">
        <v>1063300</v>
      </c>
      <c r="N13378">
        <v>4</v>
      </c>
      <c r="O13378">
        <v>1</v>
      </c>
      <c r="P13378">
        <v>0</v>
      </c>
      <c r="Q13378">
        <v>0</v>
      </c>
      <c r="S13378" t="str">
        <f t="shared" si="416"/>
        <v>G-PT102399</v>
      </c>
      <c r="T13378" t="str">
        <f t="shared" si="417"/>
        <v>I-Bittner</v>
      </c>
    </row>
    <row r="13379" spans="1:20" x14ac:dyDescent="0.3">
      <c r="A13379" t="s">
        <v>10266</v>
      </c>
      <c r="B13379" t="s">
        <v>87</v>
      </c>
      <c r="C13379" t="s">
        <v>24654</v>
      </c>
      <c r="D13379" t="s">
        <v>18670</v>
      </c>
      <c r="E13379" s="1">
        <v>39269</v>
      </c>
      <c r="F13379" t="s">
        <v>10265</v>
      </c>
      <c r="G13379" t="s">
        <v>10267</v>
      </c>
      <c r="H13379" t="s">
        <v>219</v>
      </c>
      <c r="I13379" t="s">
        <v>219</v>
      </c>
      <c r="J13379" t="s">
        <v>10268</v>
      </c>
      <c r="K13379">
        <v>411241</v>
      </c>
      <c r="L13379" t="s">
        <v>23</v>
      </c>
      <c r="M13379">
        <v>1063300</v>
      </c>
      <c r="N13379">
        <v>4</v>
      </c>
      <c r="O13379">
        <v>1</v>
      </c>
      <c r="P13379">
        <v>0</v>
      </c>
      <c r="Q13379">
        <v>0</v>
      </c>
      <c r="S13379" t="str">
        <f t="shared" ref="S13379:S13442" si="418">CONCATENATE("G-",A13379)</f>
        <v>G-PT102399</v>
      </c>
      <c r="T13379" t="str">
        <f t="shared" ref="T13379:T13442" si="419">CONCATENATE("I-",B13379)</f>
        <v>I-Maher</v>
      </c>
    </row>
    <row r="13380" spans="1:20" x14ac:dyDescent="0.3">
      <c r="A13380" t="s">
        <v>10266</v>
      </c>
      <c r="B13380" t="s">
        <v>10269</v>
      </c>
      <c r="C13380" t="s">
        <v>24654</v>
      </c>
      <c r="D13380" t="s">
        <v>24656</v>
      </c>
      <c r="E13380" s="1">
        <v>39269</v>
      </c>
      <c r="F13380" t="s">
        <v>10265</v>
      </c>
      <c r="G13380" t="s">
        <v>10267</v>
      </c>
      <c r="H13380" t="s">
        <v>219</v>
      </c>
      <c r="I13380" t="s">
        <v>594</v>
      </c>
      <c r="J13380" t="s">
        <v>10268</v>
      </c>
      <c r="K13380">
        <v>411241</v>
      </c>
      <c r="L13380" t="s">
        <v>23</v>
      </c>
      <c r="M13380">
        <v>1063300</v>
      </c>
      <c r="N13380">
        <v>4</v>
      </c>
      <c r="O13380">
        <v>1</v>
      </c>
      <c r="P13380">
        <v>0</v>
      </c>
      <c r="Q13380">
        <v>0</v>
      </c>
      <c r="S13380" t="str">
        <f t="shared" si="418"/>
        <v>G-PT102399</v>
      </c>
      <c r="T13380" t="str">
        <f t="shared" si="419"/>
        <v>I-Meador</v>
      </c>
    </row>
    <row r="13381" spans="1:20" x14ac:dyDescent="0.3">
      <c r="A13381" t="s">
        <v>10266</v>
      </c>
      <c r="B13381" t="s">
        <v>10270</v>
      </c>
      <c r="C13381" t="s">
        <v>24654</v>
      </c>
      <c r="D13381" t="s">
        <v>24657</v>
      </c>
      <c r="E13381" s="1">
        <v>39269</v>
      </c>
      <c r="F13381" t="s">
        <v>10265</v>
      </c>
      <c r="G13381" t="s">
        <v>10267</v>
      </c>
      <c r="H13381" t="s">
        <v>219</v>
      </c>
      <c r="I13381" t="s">
        <v>219</v>
      </c>
      <c r="J13381" t="s">
        <v>10268</v>
      </c>
      <c r="K13381">
        <v>411241</v>
      </c>
      <c r="L13381" t="s">
        <v>23</v>
      </c>
      <c r="M13381">
        <v>1063300</v>
      </c>
      <c r="N13381">
        <v>4</v>
      </c>
      <c r="O13381">
        <v>1</v>
      </c>
      <c r="P13381">
        <v>0</v>
      </c>
      <c r="Q13381">
        <v>0</v>
      </c>
      <c r="S13381" t="str">
        <f t="shared" si="418"/>
        <v>G-PT102399</v>
      </c>
      <c r="T13381" t="str">
        <f t="shared" si="419"/>
        <v>I-Neatrour</v>
      </c>
    </row>
    <row r="13382" spans="1:20" x14ac:dyDescent="0.3">
      <c r="A13382" t="s">
        <v>10271</v>
      </c>
      <c r="B13382" t="s">
        <v>10273</v>
      </c>
      <c r="C13382" t="s">
        <v>24658</v>
      </c>
      <c r="D13382" t="s">
        <v>24659</v>
      </c>
      <c r="E13382" s="1">
        <v>39272</v>
      </c>
      <c r="F13382" t="s">
        <v>6722</v>
      </c>
      <c r="G13382" t="s">
        <v>3613</v>
      </c>
      <c r="H13382" t="s">
        <v>21</v>
      </c>
      <c r="I13382" t="s">
        <v>10274</v>
      </c>
      <c r="J13382" t="s">
        <v>10272</v>
      </c>
      <c r="K13382">
        <v>1127380</v>
      </c>
      <c r="L13382" t="s">
        <v>23</v>
      </c>
      <c r="M13382">
        <v>0</v>
      </c>
      <c r="N13382">
        <v>3</v>
      </c>
      <c r="O13382">
        <v>0</v>
      </c>
      <c r="P13382">
        <v>0</v>
      </c>
      <c r="Q13382">
        <v>0</v>
      </c>
      <c r="S13382" t="str">
        <f t="shared" si="418"/>
        <v>G-PT102404</v>
      </c>
      <c r="T13382" t="str">
        <f t="shared" si="419"/>
        <v>I-Agris</v>
      </c>
    </row>
    <row r="13383" spans="1:20" x14ac:dyDescent="0.3">
      <c r="A13383" t="s">
        <v>10271</v>
      </c>
      <c r="B13383" t="s">
        <v>1804</v>
      </c>
      <c r="C13383" t="s">
        <v>24658</v>
      </c>
      <c r="D13383" t="s">
        <v>19726</v>
      </c>
      <c r="E13383" s="1">
        <v>39272</v>
      </c>
      <c r="F13383" t="s">
        <v>6722</v>
      </c>
      <c r="G13383" t="s">
        <v>3613</v>
      </c>
      <c r="H13383" t="s">
        <v>21</v>
      </c>
      <c r="I13383" t="s">
        <v>237</v>
      </c>
      <c r="J13383" t="s">
        <v>10272</v>
      </c>
      <c r="K13383">
        <v>1127380</v>
      </c>
      <c r="L13383" t="s">
        <v>23</v>
      </c>
      <c r="M13383">
        <v>0</v>
      </c>
      <c r="N13383">
        <v>3</v>
      </c>
      <c r="O13383">
        <v>0</v>
      </c>
      <c r="P13383">
        <v>0</v>
      </c>
      <c r="Q13383">
        <v>0</v>
      </c>
      <c r="S13383" t="str">
        <f t="shared" si="418"/>
        <v>G-PT102404</v>
      </c>
      <c r="T13383" t="str">
        <f t="shared" si="419"/>
        <v>I-Hackett</v>
      </c>
    </row>
    <row r="13384" spans="1:20" x14ac:dyDescent="0.3">
      <c r="A13384" t="s">
        <v>10271</v>
      </c>
      <c r="B13384" t="s">
        <v>3613</v>
      </c>
      <c r="C13384" t="s">
        <v>24658</v>
      </c>
      <c r="D13384" t="s">
        <v>20831</v>
      </c>
      <c r="E13384" s="1">
        <v>39272</v>
      </c>
      <c r="F13384" t="s">
        <v>6722</v>
      </c>
      <c r="G13384" t="s">
        <v>3613</v>
      </c>
      <c r="H13384" t="s">
        <v>21</v>
      </c>
      <c r="I13384" t="s">
        <v>21</v>
      </c>
      <c r="J13384" t="s">
        <v>10272</v>
      </c>
      <c r="K13384">
        <v>1127380</v>
      </c>
      <c r="L13384" t="s">
        <v>23</v>
      </c>
      <c r="M13384">
        <v>0</v>
      </c>
      <c r="N13384">
        <v>3</v>
      </c>
      <c r="O13384">
        <v>0</v>
      </c>
      <c r="P13384">
        <v>0</v>
      </c>
      <c r="Q13384">
        <v>0</v>
      </c>
      <c r="S13384" t="str">
        <f t="shared" si="418"/>
        <v>G-PT102404</v>
      </c>
      <c r="T13384" t="str">
        <f t="shared" si="419"/>
        <v>I-Holmes</v>
      </c>
    </row>
    <row r="13385" spans="1:20" x14ac:dyDescent="0.3">
      <c r="A13385" t="s">
        <v>10275</v>
      </c>
      <c r="B13385" t="s">
        <v>3455</v>
      </c>
      <c r="C13385" t="s">
        <v>24660</v>
      </c>
      <c r="D13385" t="s">
        <v>20745</v>
      </c>
      <c r="E13385" s="1">
        <v>39272</v>
      </c>
      <c r="F13385" t="s">
        <v>3453</v>
      </c>
      <c r="G13385" t="s">
        <v>3455</v>
      </c>
      <c r="H13385" t="s">
        <v>84</v>
      </c>
      <c r="I13385" t="s">
        <v>84</v>
      </c>
      <c r="J13385" t="s">
        <v>10276</v>
      </c>
      <c r="K13385">
        <v>733825</v>
      </c>
      <c r="L13385" t="s">
        <v>23</v>
      </c>
      <c r="M13385">
        <v>814475</v>
      </c>
      <c r="N13385">
        <v>2</v>
      </c>
      <c r="O13385">
        <v>1</v>
      </c>
      <c r="P13385">
        <v>1</v>
      </c>
      <c r="Q13385">
        <v>1</v>
      </c>
      <c r="S13385" t="str">
        <f t="shared" si="418"/>
        <v>G-PT102405</v>
      </c>
      <c r="T13385" t="str">
        <f t="shared" si="419"/>
        <v>I-Roberson-Nay</v>
      </c>
    </row>
    <row r="13386" spans="1:20" x14ac:dyDescent="0.3">
      <c r="A13386" t="s">
        <v>10275</v>
      </c>
      <c r="B13386" t="s">
        <v>514</v>
      </c>
      <c r="C13386" t="s">
        <v>24660</v>
      </c>
      <c r="D13386" t="s">
        <v>18926</v>
      </c>
      <c r="E13386" s="1">
        <v>39272</v>
      </c>
      <c r="F13386" t="s">
        <v>3453</v>
      </c>
      <c r="G13386" t="s">
        <v>3455</v>
      </c>
      <c r="H13386" t="s">
        <v>84</v>
      </c>
      <c r="I13386" t="s">
        <v>346</v>
      </c>
      <c r="J13386" t="s">
        <v>10276</v>
      </c>
      <c r="K13386">
        <v>733825</v>
      </c>
      <c r="L13386" t="s">
        <v>23</v>
      </c>
      <c r="M13386">
        <v>814475</v>
      </c>
      <c r="N13386">
        <v>2</v>
      </c>
      <c r="O13386">
        <v>1</v>
      </c>
      <c r="P13386">
        <v>1</v>
      </c>
      <c r="Q13386">
        <v>1</v>
      </c>
      <c r="S13386" t="str">
        <f t="shared" si="418"/>
        <v>G-PT102405</v>
      </c>
      <c r="T13386" t="str">
        <f t="shared" si="419"/>
        <v>I-York</v>
      </c>
    </row>
    <row r="13387" spans="1:20" x14ac:dyDescent="0.3">
      <c r="A13387" t="s">
        <v>10277</v>
      </c>
      <c r="B13387" t="s">
        <v>1757</v>
      </c>
      <c r="C13387" t="s">
        <v>24661</v>
      </c>
      <c r="D13387" t="s">
        <v>19698</v>
      </c>
      <c r="E13387" s="1">
        <v>39273</v>
      </c>
      <c r="F13387" t="s">
        <v>1755</v>
      </c>
      <c r="G13387" t="s">
        <v>1757</v>
      </c>
      <c r="H13387" t="s">
        <v>84</v>
      </c>
      <c r="I13387" t="s">
        <v>84</v>
      </c>
      <c r="J13387" t="s">
        <v>10278</v>
      </c>
      <c r="K13387">
        <v>221280</v>
      </c>
      <c r="L13387" t="s">
        <v>23</v>
      </c>
      <c r="M13387">
        <v>221280</v>
      </c>
      <c r="N13387">
        <v>1</v>
      </c>
      <c r="O13387">
        <v>1</v>
      </c>
      <c r="P13387">
        <v>0</v>
      </c>
      <c r="Q13387">
        <v>0</v>
      </c>
      <c r="S13387" t="str">
        <f t="shared" si="418"/>
        <v>G-PT102408</v>
      </c>
      <c r="T13387" t="str">
        <f t="shared" si="419"/>
        <v>I-Kornstein</v>
      </c>
    </row>
    <row r="13388" spans="1:20" x14ac:dyDescent="0.3">
      <c r="A13388" t="s">
        <v>10280</v>
      </c>
      <c r="B13388" t="s">
        <v>10281</v>
      </c>
      <c r="C13388" t="s">
        <v>24662</v>
      </c>
      <c r="D13388" t="s">
        <v>24663</v>
      </c>
      <c r="E13388" s="1">
        <v>39274</v>
      </c>
      <c r="F13388" t="s">
        <v>10279</v>
      </c>
      <c r="G13388" t="s">
        <v>10281</v>
      </c>
      <c r="H13388" t="s">
        <v>19</v>
      </c>
      <c r="I13388" t="s">
        <v>19</v>
      </c>
      <c r="J13388" t="s">
        <v>10282</v>
      </c>
      <c r="K13388">
        <v>920025</v>
      </c>
      <c r="L13388" t="s">
        <v>23</v>
      </c>
      <c r="M13388">
        <v>0</v>
      </c>
      <c r="N13388">
        <v>1</v>
      </c>
      <c r="O13388">
        <v>0</v>
      </c>
      <c r="P13388">
        <v>1</v>
      </c>
      <c r="Q13388">
        <v>0</v>
      </c>
      <c r="S13388" t="str">
        <f t="shared" si="418"/>
        <v>G-PT102414</v>
      </c>
      <c r="T13388" t="str">
        <f t="shared" si="419"/>
        <v>I-Kum-Nji</v>
      </c>
    </row>
    <row r="13389" spans="1:20" x14ac:dyDescent="0.3">
      <c r="A13389" t="s">
        <v>10283</v>
      </c>
      <c r="B13389" t="s">
        <v>4404</v>
      </c>
      <c r="C13389" t="s">
        <v>24664</v>
      </c>
      <c r="D13389" t="s">
        <v>21299</v>
      </c>
      <c r="E13389" s="1">
        <v>39274</v>
      </c>
      <c r="F13389" t="s">
        <v>4402</v>
      </c>
      <c r="G13389" t="s">
        <v>4404</v>
      </c>
      <c r="H13389" t="s">
        <v>286</v>
      </c>
      <c r="I13389" t="s">
        <v>286</v>
      </c>
      <c r="J13389" t="s">
        <v>10284</v>
      </c>
      <c r="K13389">
        <v>484186</v>
      </c>
      <c r="L13389" t="s">
        <v>23</v>
      </c>
      <c r="M13389">
        <v>391476</v>
      </c>
      <c r="N13389">
        <v>1</v>
      </c>
      <c r="O13389">
        <v>1</v>
      </c>
      <c r="P13389">
        <v>1</v>
      </c>
      <c r="Q13389">
        <v>1</v>
      </c>
      <c r="S13389" t="str">
        <f t="shared" si="418"/>
        <v>G-PT102415</v>
      </c>
      <c r="T13389" t="str">
        <f t="shared" si="419"/>
        <v>I-Gomez</v>
      </c>
    </row>
    <row r="13390" spans="1:20" x14ac:dyDescent="0.3">
      <c r="A13390" t="s">
        <v>10285</v>
      </c>
      <c r="B13390" t="s">
        <v>10289</v>
      </c>
      <c r="C13390" t="s">
        <v>24665</v>
      </c>
      <c r="D13390" t="s">
        <v>24666</v>
      </c>
      <c r="E13390" s="1">
        <v>39275</v>
      </c>
      <c r="F13390" t="s">
        <v>6744</v>
      </c>
      <c r="G13390" t="s">
        <v>1235</v>
      </c>
      <c r="H13390" t="s">
        <v>150</v>
      </c>
      <c r="I13390" t="s">
        <v>150</v>
      </c>
      <c r="J13390" t="s">
        <v>10286</v>
      </c>
      <c r="K13390">
        <v>1007208</v>
      </c>
      <c r="L13390" t="s">
        <v>23</v>
      </c>
      <c r="M13390">
        <v>1007208</v>
      </c>
      <c r="N13390">
        <v>12</v>
      </c>
      <c r="O13390">
        <v>1</v>
      </c>
      <c r="P13390">
        <v>0</v>
      </c>
      <c r="Q13390">
        <v>0</v>
      </c>
      <c r="S13390" t="str">
        <f t="shared" si="418"/>
        <v>G-PT102417</v>
      </c>
      <c r="T13390" t="str">
        <f t="shared" si="419"/>
        <v>I-Beck</v>
      </c>
    </row>
    <row r="13391" spans="1:20" x14ac:dyDescent="0.3">
      <c r="A13391" t="s">
        <v>10285</v>
      </c>
      <c r="B13391" t="s">
        <v>1235</v>
      </c>
      <c r="C13391" t="s">
        <v>24665</v>
      </c>
      <c r="D13391" t="s">
        <v>19370</v>
      </c>
      <c r="E13391" s="1">
        <v>39275</v>
      </c>
      <c r="F13391" t="s">
        <v>6744</v>
      </c>
      <c r="G13391" t="s">
        <v>1235</v>
      </c>
      <c r="H13391" t="s">
        <v>150</v>
      </c>
      <c r="I13391" t="s">
        <v>150</v>
      </c>
      <c r="J13391" t="s">
        <v>10286</v>
      </c>
      <c r="K13391">
        <v>1007208</v>
      </c>
      <c r="L13391" t="s">
        <v>23</v>
      </c>
      <c r="M13391">
        <v>1007208</v>
      </c>
      <c r="N13391">
        <v>12</v>
      </c>
      <c r="O13391">
        <v>1</v>
      </c>
      <c r="P13391">
        <v>0</v>
      </c>
      <c r="Q13391">
        <v>0</v>
      </c>
      <c r="S13391" t="str">
        <f t="shared" si="418"/>
        <v>G-PT102417</v>
      </c>
      <c r="T13391" t="str">
        <f t="shared" si="419"/>
        <v>I-Bodurtha</v>
      </c>
    </row>
    <row r="13392" spans="1:20" x14ac:dyDescent="0.3">
      <c r="A13392" t="s">
        <v>10285</v>
      </c>
      <c r="B13392" t="s">
        <v>558</v>
      </c>
      <c r="C13392" t="s">
        <v>24665</v>
      </c>
      <c r="D13392" t="s">
        <v>24667</v>
      </c>
      <c r="E13392" s="1">
        <v>39275</v>
      </c>
      <c r="F13392" t="s">
        <v>6744</v>
      </c>
      <c r="G13392" t="s">
        <v>1235</v>
      </c>
      <c r="H13392" t="s">
        <v>150</v>
      </c>
      <c r="I13392" t="s">
        <v>19</v>
      </c>
      <c r="J13392" t="s">
        <v>10286</v>
      </c>
      <c r="K13392">
        <v>1007208</v>
      </c>
      <c r="L13392" t="s">
        <v>23</v>
      </c>
      <c r="M13392">
        <v>1007208</v>
      </c>
      <c r="N13392">
        <v>12</v>
      </c>
      <c r="O13392">
        <v>1</v>
      </c>
      <c r="P13392">
        <v>0</v>
      </c>
      <c r="Q13392">
        <v>0</v>
      </c>
      <c r="S13392" t="str">
        <f t="shared" si="418"/>
        <v>G-PT102417</v>
      </c>
      <c r="T13392" t="str">
        <f t="shared" si="419"/>
        <v>I-Duncan</v>
      </c>
    </row>
    <row r="13393" spans="1:20" x14ac:dyDescent="0.3">
      <c r="A13393" t="s">
        <v>10285</v>
      </c>
      <c r="B13393" t="s">
        <v>3182</v>
      </c>
      <c r="C13393" t="s">
        <v>24665</v>
      </c>
      <c r="D13393" t="s">
        <v>20586</v>
      </c>
      <c r="E13393" s="1">
        <v>39275</v>
      </c>
      <c r="F13393" t="s">
        <v>6744</v>
      </c>
      <c r="G13393" t="s">
        <v>1235</v>
      </c>
      <c r="H13393" t="s">
        <v>150</v>
      </c>
      <c r="I13393" t="s">
        <v>150</v>
      </c>
      <c r="J13393" t="s">
        <v>10286</v>
      </c>
      <c r="K13393">
        <v>1007208</v>
      </c>
      <c r="L13393" t="s">
        <v>23</v>
      </c>
      <c r="M13393">
        <v>1007208</v>
      </c>
      <c r="N13393">
        <v>12</v>
      </c>
      <c r="O13393">
        <v>1</v>
      </c>
      <c r="P13393">
        <v>0</v>
      </c>
      <c r="Q13393">
        <v>0</v>
      </c>
      <c r="S13393" t="str">
        <f t="shared" si="418"/>
        <v>G-PT102417</v>
      </c>
      <c r="T13393" t="str">
        <f t="shared" si="419"/>
        <v>I-Goodman</v>
      </c>
    </row>
    <row r="13394" spans="1:20" x14ac:dyDescent="0.3">
      <c r="A13394" t="s">
        <v>10285</v>
      </c>
      <c r="B13394" t="s">
        <v>982</v>
      </c>
      <c r="C13394" t="s">
        <v>24665</v>
      </c>
      <c r="D13394" t="s">
        <v>19210</v>
      </c>
      <c r="E13394" s="1">
        <v>39275</v>
      </c>
      <c r="F13394" t="s">
        <v>6744</v>
      </c>
      <c r="G13394" t="s">
        <v>1235</v>
      </c>
      <c r="H13394" t="s">
        <v>150</v>
      </c>
      <c r="I13394" t="s">
        <v>150</v>
      </c>
      <c r="J13394" t="s">
        <v>10286</v>
      </c>
      <c r="K13394">
        <v>1007208</v>
      </c>
      <c r="L13394" t="s">
        <v>23</v>
      </c>
      <c r="M13394">
        <v>1007208</v>
      </c>
      <c r="N13394">
        <v>12</v>
      </c>
      <c r="O13394">
        <v>1</v>
      </c>
      <c r="P13394">
        <v>0</v>
      </c>
      <c r="Q13394">
        <v>0</v>
      </c>
      <c r="S13394" t="str">
        <f t="shared" si="418"/>
        <v>G-PT102417</v>
      </c>
      <c r="T13394" t="str">
        <f t="shared" si="419"/>
        <v>I-Hunt</v>
      </c>
    </row>
    <row r="13395" spans="1:20" x14ac:dyDescent="0.3">
      <c r="A13395" t="s">
        <v>10285</v>
      </c>
      <c r="B13395" t="s">
        <v>634</v>
      </c>
      <c r="C13395" t="s">
        <v>24665</v>
      </c>
      <c r="D13395" t="s">
        <v>19002</v>
      </c>
      <c r="E13395" s="1">
        <v>39275</v>
      </c>
      <c r="F13395" t="s">
        <v>6744</v>
      </c>
      <c r="G13395" t="s">
        <v>1235</v>
      </c>
      <c r="H13395" t="s">
        <v>150</v>
      </c>
      <c r="I13395" t="s">
        <v>150</v>
      </c>
      <c r="J13395" t="s">
        <v>10286</v>
      </c>
      <c r="K13395">
        <v>1007208</v>
      </c>
      <c r="L13395" t="s">
        <v>23</v>
      </c>
      <c r="M13395">
        <v>1007208</v>
      </c>
      <c r="N13395">
        <v>12</v>
      </c>
      <c r="O13395">
        <v>1</v>
      </c>
      <c r="P13395">
        <v>0</v>
      </c>
      <c r="Q13395">
        <v>0</v>
      </c>
      <c r="S13395" t="str">
        <f t="shared" si="418"/>
        <v>G-PT102417</v>
      </c>
      <c r="T13395" t="str">
        <f t="shared" si="419"/>
        <v>I-Kirkland</v>
      </c>
    </row>
    <row r="13396" spans="1:20" x14ac:dyDescent="0.3">
      <c r="A13396" t="s">
        <v>10285</v>
      </c>
      <c r="B13396" t="s">
        <v>10288</v>
      </c>
      <c r="C13396" t="s">
        <v>24665</v>
      </c>
      <c r="D13396" t="s">
        <v>24668</v>
      </c>
      <c r="E13396" s="1">
        <v>39275</v>
      </c>
      <c r="F13396" t="s">
        <v>6744</v>
      </c>
      <c r="G13396" t="s">
        <v>1235</v>
      </c>
      <c r="H13396" t="s">
        <v>150</v>
      </c>
      <c r="I13396" t="s">
        <v>150</v>
      </c>
      <c r="J13396" t="s">
        <v>10286</v>
      </c>
      <c r="K13396">
        <v>1007208</v>
      </c>
      <c r="L13396" t="s">
        <v>23</v>
      </c>
      <c r="M13396">
        <v>1007208</v>
      </c>
      <c r="N13396">
        <v>12</v>
      </c>
      <c r="O13396">
        <v>1</v>
      </c>
      <c r="P13396">
        <v>0</v>
      </c>
      <c r="Q13396">
        <v>0</v>
      </c>
      <c r="S13396" t="str">
        <f t="shared" si="418"/>
        <v>G-PT102417</v>
      </c>
      <c r="T13396" t="str">
        <f t="shared" si="419"/>
        <v>I-Pallante</v>
      </c>
    </row>
    <row r="13397" spans="1:20" x14ac:dyDescent="0.3">
      <c r="A13397" t="s">
        <v>10285</v>
      </c>
      <c r="B13397" t="s">
        <v>467</v>
      </c>
      <c r="C13397" t="s">
        <v>24665</v>
      </c>
      <c r="D13397" t="s">
        <v>18901</v>
      </c>
      <c r="E13397" s="1">
        <v>39275</v>
      </c>
      <c r="F13397" t="s">
        <v>6744</v>
      </c>
      <c r="G13397" t="s">
        <v>1235</v>
      </c>
      <c r="H13397" t="s">
        <v>150</v>
      </c>
      <c r="I13397" t="s">
        <v>150</v>
      </c>
      <c r="J13397" t="s">
        <v>10286</v>
      </c>
      <c r="K13397">
        <v>1007208</v>
      </c>
      <c r="L13397" t="s">
        <v>23</v>
      </c>
      <c r="M13397">
        <v>1007208</v>
      </c>
      <c r="N13397">
        <v>12</v>
      </c>
      <c r="O13397">
        <v>1</v>
      </c>
      <c r="P13397">
        <v>0</v>
      </c>
      <c r="Q13397">
        <v>0</v>
      </c>
      <c r="S13397" t="str">
        <f t="shared" si="418"/>
        <v>G-PT102417</v>
      </c>
      <c r="T13397" t="str">
        <f t="shared" si="419"/>
        <v>I-Pandya</v>
      </c>
    </row>
    <row r="13398" spans="1:20" x14ac:dyDescent="0.3">
      <c r="A13398" t="s">
        <v>10285</v>
      </c>
      <c r="B13398" t="s">
        <v>10287</v>
      </c>
      <c r="C13398" t="s">
        <v>24665</v>
      </c>
      <c r="D13398" t="s">
        <v>24669</v>
      </c>
      <c r="E13398" s="1">
        <v>39275</v>
      </c>
      <c r="F13398" t="s">
        <v>6744</v>
      </c>
      <c r="G13398" t="s">
        <v>1235</v>
      </c>
      <c r="H13398" t="s">
        <v>150</v>
      </c>
      <c r="I13398" t="s">
        <v>150</v>
      </c>
      <c r="J13398" t="s">
        <v>10286</v>
      </c>
      <c r="K13398">
        <v>1007208</v>
      </c>
      <c r="L13398" t="s">
        <v>23</v>
      </c>
      <c r="M13398">
        <v>1007208</v>
      </c>
      <c r="N13398">
        <v>12</v>
      </c>
      <c r="O13398">
        <v>1</v>
      </c>
      <c r="P13398">
        <v>0</v>
      </c>
      <c r="Q13398">
        <v>0</v>
      </c>
      <c r="S13398" t="str">
        <f t="shared" si="418"/>
        <v>G-PT102417</v>
      </c>
      <c r="T13398" t="str">
        <f t="shared" si="419"/>
        <v>I-Rasul</v>
      </c>
    </row>
    <row r="13399" spans="1:20" x14ac:dyDescent="0.3">
      <c r="A13399" t="s">
        <v>10285</v>
      </c>
      <c r="B13399" t="s">
        <v>819</v>
      </c>
      <c r="C13399" t="s">
        <v>24665</v>
      </c>
      <c r="D13399" t="s">
        <v>19117</v>
      </c>
      <c r="E13399" s="1">
        <v>39275</v>
      </c>
      <c r="F13399" t="s">
        <v>6744</v>
      </c>
      <c r="G13399" t="s">
        <v>1235</v>
      </c>
      <c r="H13399" t="s">
        <v>150</v>
      </c>
      <c r="I13399" t="s">
        <v>150</v>
      </c>
      <c r="J13399" t="s">
        <v>10286</v>
      </c>
      <c r="K13399">
        <v>1007208</v>
      </c>
      <c r="L13399" t="s">
        <v>23</v>
      </c>
      <c r="M13399">
        <v>1007208</v>
      </c>
      <c r="N13399">
        <v>12</v>
      </c>
      <c r="O13399">
        <v>1</v>
      </c>
      <c r="P13399">
        <v>0</v>
      </c>
      <c r="Q13399">
        <v>0</v>
      </c>
      <c r="S13399" t="str">
        <f t="shared" si="418"/>
        <v>G-PT102417</v>
      </c>
      <c r="T13399" t="str">
        <f t="shared" si="419"/>
        <v>I-Rice</v>
      </c>
    </row>
    <row r="13400" spans="1:20" x14ac:dyDescent="0.3">
      <c r="A13400" t="s">
        <v>10285</v>
      </c>
      <c r="B13400" t="s">
        <v>3056</v>
      </c>
      <c r="C13400" t="s">
        <v>24665</v>
      </c>
      <c r="D13400" t="s">
        <v>20508</v>
      </c>
      <c r="E13400" s="1">
        <v>39275</v>
      </c>
      <c r="F13400" t="s">
        <v>6744</v>
      </c>
      <c r="G13400" t="s">
        <v>1235</v>
      </c>
      <c r="H13400" t="s">
        <v>150</v>
      </c>
      <c r="I13400" t="s">
        <v>225</v>
      </c>
      <c r="J13400" t="s">
        <v>10286</v>
      </c>
      <c r="K13400">
        <v>1007208</v>
      </c>
      <c r="L13400" t="s">
        <v>23</v>
      </c>
      <c r="M13400">
        <v>1007208</v>
      </c>
      <c r="N13400">
        <v>12</v>
      </c>
      <c r="O13400">
        <v>1</v>
      </c>
      <c r="P13400">
        <v>0</v>
      </c>
      <c r="Q13400">
        <v>0</v>
      </c>
      <c r="S13400" t="str">
        <f t="shared" si="418"/>
        <v>G-PT102417</v>
      </c>
      <c r="T13400" t="str">
        <f t="shared" si="419"/>
        <v>I-Sundaram</v>
      </c>
    </row>
    <row r="13401" spans="1:20" x14ac:dyDescent="0.3">
      <c r="A13401" t="s">
        <v>10285</v>
      </c>
      <c r="B13401" t="s">
        <v>667</v>
      </c>
      <c r="C13401" t="s">
        <v>24665</v>
      </c>
      <c r="D13401" t="s">
        <v>19022</v>
      </c>
      <c r="E13401" s="1">
        <v>39275</v>
      </c>
      <c r="F13401" t="s">
        <v>6744</v>
      </c>
      <c r="G13401" t="s">
        <v>1235</v>
      </c>
      <c r="H13401" t="s">
        <v>150</v>
      </c>
      <c r="I13401" t="s">
        <v>19</v>
      </c>
      <c r="J13401" t="s">
        <v>10286</v>
      </c>
      <c r="K13401">
        <v>1007208</v>
      </c>
      <c r="L13401" t="s">
        <v>23</v>
      </c>
      <c r="M13401">
        <v>1007208</v>
      </c>
      <c r="N13401">
        <v>12</v>
      </c>
      <c r="O13401">
        <v>1</v>
      </c>
      <c r="P13401">
        <v>0</v>
      </c>
      <c r="Q13401">
        <v>0</v>
      </c>
      <c r="S13401" t="str">
        <f t="shared" si="418"/>
        <v>G-PT102417</v>
      </c>
      <c r="T13401" t="str">
        <f t="shared" si="419"/>
        <v>I-Zhao</v>
      </c>
    </row>
    <row r="13402" spans="1:20" x14ac:dyDescent="0.3">
      <c r="A13402" t="s">
        <v>10291</v>
      </c>
      <c r="B13402" t="s">
        <v>4686</v>
      </c>
      <c r="C13402" t="s">
        <v>24670</v>
      </c>
      <c r="D13402" t="s">
        <v>21468</v>
      </c>
      <c r="E13402" s="1">
        <v>39275</v>
      </c>
      <c r="F13402" t="s">
        <v>10290</v>
      </c>
      <c r="G13402" t="s">
        <v>4686</v>
      </c>
      <c r="H13402" t="s">
        <v>860</v>
      </c>
      <c r="I13402" t="s">
        <v>860</v>
      </c>
      <c r="J13402" t="s">
        <v>10292</v>
      </c>
      <c r="K13402">
        <v>241762</v>
      </c>
      <c r="L13402" t="s">
        <v>23</v>
      </c>
      <c r="M13402">
        <v>118012</v>
      </c>
      <c r="N13402">
        <v>2</v>
      </c>
      <c r="O13402">
        <v>0</v>
      </c>
      <c r="P13402">
        <v>0</v>
      </c>
      <c r="Q13402">
        <v>0</v>
      </c>
      <c r="S13402" t="str">
        <f t="shared" si="418"/>
        <v>G-PT102420</v>
      </c>
      <c r="T13402" t="str">
        <f t="shared" si="419"/>
        <v>I-Childress</v>
      </c>
    </row>
    <row r="13403" spans="1:20" x14ac:dyDescent="0.3">
      <c r="A13403" t="s">
        <v>10291</v>
      </c>
      <c r="B13403" t="s">
        <v>1082</v>
      </c>
      <c r="C13403" t="s">
        <v>24670</v>
      </c>
      <c r="D13403" t="s">
        <v>19276</v>
      </c>
      <c r="E13403" s="1">
        <v>39275</v>
      </c>
      <c r="F13403" t="s">
        <v>10290</v>
      </c>
      <c r="G13403" t="s">
        <v>4686</v>
      </c>
      <c r="H13403" t="s">
        <v>860</v>
      </c>
      <c r="I13403" t="s">
        <v>860</v>
      </c>
      <c r="J13403" t="s">
        <v>10292</v>
      </c>
      <c r="K13403">
        <v>241762</v>
      </c>
      <c r="L13403" t="s">
        <v>23</v>
      </c>
      <c r="M13403">
        <v>118012</v>
      </c>
      <c r="N13403">
        <v>2</v>
      </c>
      <c r="O13403">
        <v>0</v>
      </c>
      <c r="P13403">
        <v>0</v>
      </c>
      <c r="Q13403">
        <v>0</v>
      </c>
      <c r="S13403" t="str">
        <f t="shared" si="418"/>
        <v>G-PT102420</v>
      </c>
      <c r="T13403" t="str">
        <f t="shared" si="419"/>
        <v>I-Nixon</v>
      </c>
    </row>
    <row r="13404" spans="1:20" x14ac:dyDescent="0.3">
      <c r="A13404" t="s">
        <v>10294</v>
      </c>
      <c r="B13404" t="s">
        <v>8019</v>
      </c>
      <c r="C13404" t="s">
        <v>24671</v>
      </c>
      <c r="D13404" t="s">
        <v>23356</v>
      </c>
      <c r="E13404" s="1">
        <v>39276</v>
      </c>
      <c r="F13404" t="s">
        <v>10293</v>
      </c>
      <c r="G13404" t="s">
        <v>8019</v>
      </c>
      <c r="H13404" t="s">
        <v>55</v>
      </c>
      <c r="I13404" t="s">
        <v>55</v>
      </c>
      <c r="J13404" t="s">
        <v>10295</v>
      </c>
      <c r="K13404">
        <v>12000</v>
      </c>
      <c r="L13404" t="s">
        <v>23</v>
      </c>
      <c r="M13404">
        <v>0</v>
      </c>
      <c r="N13404">
        <v>1</v>
      </c>
      <c r="O13404">
        <v>0</v>
      </c>
      <c r="P13404">
        <v>0</v>
      </c>
      <c r="Q13404">
        <v>0</v>
      </c>
      <c r="S13404" t="str">
        <f t="shared" si="418"/>
        <v>G-PT102422</v>
      </c>
      <c r="T13404" t="str">
        <f t="shared" si="419"/>
        <v>I-Dogan</v>
      </c>
    </row>
    <row r="13405" spans="1:20" x14ac:dyDescent="0.3">
      <c r="A13405" t="s">
        <v>10296</v>
      </c>
      <c r="B13405" t="s">
        <v>6190</v>
      </c>
      <c r="C13405" t="s">
        <v>24672</v>
      </c>
      <c r="D13405" t="s">
        <v>22386</v>
      </c>
      <c r="E13405" s="1">
        <v>39276</v>
      </c>
      <c r="F13405" t="s">
        <v>7150</v>
      </c>
      <c r="G13405" t="s">
        <v>6190</v>
      </c>
      <c r="H13405" t="s">
        <v>1654</v>
      </c>
      <c r="I13405" t="s">
        <v>1654</v>
      </c>
      <c r="J13405" t="s">
        <v>10297</v>
      </c>
      <c r="K13405">
        <v>150000</v>
      </c>
      <c r="L13405" t="s">
        <v>23</v>
      </c>
      <c r="M13405">
        <v>0</v>
      </c>
      <c r="N13405">
        <v>1</v>
      </c>
      <c r="O13405">
        <v>0</v>
      </c>
      <c r="P13405">
        <v>0</v>
      </c>
      <c r="Q13405">
        <v>0</v>
      </c>
      <c r="S13405" t="str">
        <f t="shared" si="418"/>
        <v>G-PT102424</v>
      </c>
      <c r="T13405" t="str">
        <f t="shared" si="419"/>
        <v>I-Hogan</v>
      </c>
    </row>
    <row r="13406" spans="1:20" x14ac:dyDescent="0.3">
      <c r="A13406" t="s">
        <v>10298</v>
      </c>
      <c r="B13406" t="s">
        <v>248</v>
      </c>
      <c r="C13406" t="s">
        <v>24673</v>
      </c>
      <c r="D13406" t="s">
        <v>18772</v>
      </c>
      <c r="E13406" s="1">
        <v>39276</v>
      </c>
      <c r="F13406" t="s">
        <v>4223</v>
      </c>
      <c r="G13406" t="s">
        <v>248</v>
      </c>
      <c r="H13406" t="s">
        <v>247</v>
      </c>
      <c r="I13406" t="s">
        <v>247</v>
      </c>
      <c r="J13406" t="s">
        <v>10299</v>
      </c>
      <c r="K13406">
        <v>19000</v>
      </c>
      <c r="L13406" t="s">
        <v>23</v>
      </c>
      <c r="M13406">
        <v>19000</v>
      </c>
      <c r="N13406">
        <v>1</v>
      </c>
      <c r="O13406">
        <v>0</v>
      </c>
      <c r="P13406">
        <v>0</v>
      </c>
      <c r="Q13406">
        <v>0</v>
      </c>
      <c r="S13406" t="str">
        <f t="shared" si="418"/>
        <v>G-PT102425</v>
      </c>
      <c r="T13406" t="str">
        <f t="shared" si="419"/>
        <v>I-Longo</v>
      </c>
    </row>
    <row r="13407" spans="1:20" x14ac:dyDescent="0.3">
      <c r="A13407" t="s">
        <v>10300</v>
      </c>
      <c r="B13407" t="s">
        <v>667</v>
      </c>
      <c r="C13407" t="s">
        <v>24674</v>
      </c>
      <c r="D13407" t="s">
        <v>19022</v>
      </c>
      <c r="E13407" s="1">
        <v>39279</v>
      </c>
      <c r="F13407" t="s">
        <v>665</v>
      </c>
      <c r="G13407" t="s">
        <v>667</v>
      </c>
      <c r="H13407" t="s">
        <v>84</v>
      </c>
      <c r="I13407" t="s">
        <v>84</v>
      </c>
      <c r="J13407" t="s">
        <v>10301</v>
      </c>
      <c r="K13407">
        <v>59964</v>
      </c>
      <c r="L13407" t="s">
        <v>23</v>
      </c>
      <c r="M13407">
        <v>30000</v>
      </c>
      <c r="N13407">
        <v>1</v>
      </c>
      <c r="O13407">
        <v>0</v>
      </c>
      <c r="P13407">
        <v>0</v>
      </c>
      <c r="Q13407">
        <v>0</v>
      </c>
      <c r="S13407" t="str">
        <f t="shared" si="418"/>
        <v>G-PT102431</v>
      </c>
      <c r="T13407" t="str">
        <f t="shared" si="419"/>
        <v>I-Zhao</v>
      </c>
    </row>
    <row r="13408" spans="1:20" x14ac:dyDescent="0.3">
      <c r="A13408" t="s">
        <v>10302</v>
      </c>
      <c r="B13408" t="s">
        <v>110</v>
      </c>
      <c r="C13408" t="s">
        <v>24675</v>
      </c>
      <c r="D13408" t="s">
        <v>18681</v>
      </c>
      <c r="E13408" s="1">
        <v>39282</v>
      </c>
      <c r="F13408" t="s">
        <v>108</v>
      </c>
      <c r="G13408" t="s">
        <v>110</v>
      </c>
      <c r="H13408" t="s">
        <v>84</v>
      </c>
      <c r="I13408" t="s">
        <v>84</v>
      </c>
      <c r="J13408" t="s">
        <v>10303</v>
      </c>
      <c r="K13408">
        <v>148124</v>
      </c>
      <c r="L13408" t="s">
        <v>23</v>
      </c>
      <c r="M13408">
        <v>148372</v>
      </c>
      <c r="N13408">
        <v>3</v>
      </c>
      <c r="O13408">
        <v>1</v>
      </c>
      <c r="P13408">
        <v>0</v>
      </c>
      <c r="Q13408">
        <v>0</v>
      </c>
      <c r="S13408" t="str">
        <f t="shared" si="418"/>
        <v>G-PT102440</v>
      </c>
      <c r="T13408" t="str">
        <f t="shared" si="419"/>
        <v>I-Chen</v>
      </c>
    </row>
    <row r="13409" spans="1:20" x14ac:dyDescent="0.3">
      <c r="A13409" t="s">
        <v>10302</v>
      </c>
      <c r="B13409" t="s">
        <v>89</v>
      </c>
      <c r="C13409" t="s">
        <v>24675</v>
      </c>
      <c r="D13409" t="s">
        <v>18668</v>
      </c>
      <c r="E13409" s="1">
        <v>39282</v>
      </c>
      <c r="F13409" t="s">
        <v>108</v>
      </c>
      <c r="G13409" t="s">
        <v>110</v>
      </c>
      <c r="H13409" t="s">
        <v>84</v>
      </c>
      <c r="I13409" t="s">
        <v>84</v>
      </c>
      <c r="J13409" t="s">
        <v>10303</v>
      </c>
      <c r="K13409">
        <v>148124</v>
      </c>
      <c r="L13409" t="s">
        <v>23</v>
      </c>
      <c r="M13409">
        <v>148372</v>
      </c>
      <c r="N13409">
        <v>3</v>
      </c>
      <c r="O13409">
        <v>1</v>
      </c>
      <c r="P13409">
        <v>0</v>
      </c>
      <c r="Q13409">
        <v>0</v>
      </c>
      <c r="S13409" t="str">
        <f t="shared" si="418"/>
        <v>G-PT102440</v>
      </c>
      <c r="T13409" t="str">
        <f t="shared" si="419"/>
        <v>I-Kendler</v>
      </c>
    </row>
    <row r="13410" spans="1:20" x14ac:dyDescent="0.3">
      <c r="A13410" t="s">
        <v>10302</v>
      </c>
      <c r="B13410" t="s">
        <v>87</v>
      </c>
      <c r="C13410" t="s">
        <v>24675</v>
      </c>
      <c r="D13410" t="s">
        <v>18670</v>
      </c>
      <c r="E13410" s="1">
        <v>39282</v>
      </c>
      <c r="F13410" t="s">
        <v>108</v>
      </c>
      <c r="G13410" t="s">
        <v>110</v>
      </c>
      <c r="H13410" t="s">
        <v>84</v>
      </c>
      <c r="I13410" t="s">
        <v>84</v>
      </c>
      <c r="J13410" t="s">
        <v>10303</v>
      </c>
      <c r="K13410">
        <v>148124</v>
      </c>
      <c r="L13410" t="s">
        <v>23</v>
      </c>
      <c r="M13410">
        <v>148372</v>
      </c>
      <c r="N13410">
        <v>3</v>
      </c>
      <c r="O13410">
        <v>1</v>
      </c>
      <c r="P13410">
        <v>0</v>
      </c>
      <c r="Q13410">
        <v>0</v>
      </c>
      <c r="S13410" t="str">
        <f t="shared" si="418"/>
        <v>G-PT102440</v>
      </c>
      <c r="T13410" t="str">
        <f t="shared" si="419"/>
        <v>I-Maher</v>
      </c>
    </row>
    <row r="13411" spans="1:20" x14ac:dyDescent="0.3">
      <c r="A13411" t="s">
        <v>10304</v>
      </c>
      <c r="B13411" t="s">
        <v>10306</v>
      </c>
      <c r="C13411" t="s">
        <v>24676</v>
      </c>
      <c r="D13411" t="s">
        <v>24677</v>
      </c>
      <c r="E13411" s="1">
        <v>39282</v>
      </c>
      <c r="F13411" t="s">
        <v>244</v>
      </c>
      <c r="G13411" t="s">
        <v>246</v>
      </c>
      <c r="H13411" t="s">
        <v>247</v>
      </c>
      <c r="I13411" t="s">
        <v>938</v>
      </c>
      <c r="J13411" t="s">
        <v>10305</v>
      </c>
      <c r="K13411">
        <v>29842</v>
      </c>
      <c r="L13411" t="s">
        <v>23</v>
      </c>
      <c r="M13411">
        <v>38542</v>
      </c>
      <c r="N13411">
        <v>4</v>
      </c>
      <c r="O13411">
        <v>0</v>
      </c>
      <c r="P13411">
        <v>0</v>
      </c>
      <c r="Q13411">
        <v>0</v>
      </c>
      <c r="S13411" t="str">
        <f t="shared" si="418"/>
        <v>G-PT102441</v>
      </c>
      <c r="T13411" t="str">
        <f t="shared" si="419"/>
        <v>I-Elrich</v>
      </c>
    </row>
    <row r="13412" spans="1:20" x14ac:dyDescent="0.3">
      <c r="A13412" t="s">
        <v>10304</v>
      </c>
      <c r="B13412" t="s">
        <v>259</v>
      </c>
      <c r="C13412" t="s">
        <v>24676</v>
      </c>
      <c r="D13412" t="s">
        <v>18770</v>
      </c>
      <c r="E13412" s="1">
        <v>39282</v>
      </c>
      <c r="F13412" t="s">
        <v>244</v>
      </c>
      <c r="G13412" t="s">
        <v>246</v>
      </c>
      <c r="H13412" t="s">
        <v>247</v>
      </c>
      <c r="I13412" t="s">
        <v>247</v>
      </c>
      <c r="J13412" t="s">
        <v>10305</v>
      </c>
      <c r="K13412">
        <v>29842</v>
      </c>
      <c r="L13412" t="s">
        <v>23</v>
      </c>
      <c r="M13412">
        <v>38542</v>
      </c>
      <c r="N13412">
        <v>4</v>
      </c>
      <c r="O13412">
        <v>0</v>
      </c>
      <c r="P13412">
        <v>0</v>
      </c>
      <c r="Q13412">
        <v>0</v>
      </c>
      <c r="S13412" t="str">
        <f t="shared" si="418"/>
        <v>G-PT102441</v>
      </c>
      <c r="T13412" t="str">
        <f t="shared" si="419"/>
        <v>I-Johnson</v>
      </c>
    </row>
    <row r="13413" spans="1:20" x14ac:dyDescent="0.3">
      <c r="A13413" t="s">
        <v>10304</v>
      </c>
      <c r="B13413" t="s">
        <v>246</v>
      </c>
      <c r="C13413" t="s">
        <v>24676</v>
      </c>
      <c r="D13413" t="s">
        <v>18771</v>
      </c>
      <c r="E13413" s="1">
        <v>39282</v>
      </c>
      <c r="F13413" t="s">
        <v>244</v>
      </c>
      <c r="G13413" t="s">
        <v>246</v>
      </c>
      <c r="H13413" t="s">
        <v>247</v>
      </c>
      <c r="I13413" t="s">
        <v>247</v>
      </c>
      <c r="J13413" t="s">
        <v>10305</v>
      </c>
      <c r="K13413">
        <v>29842</v>
      </c>
      <c r="L13413" t="s">
        <v>23</v>
      </c>
      <c r="M13413">
        <v>38542</v>
      </c>
      <c r="N13413">
        <v>4</v>
      </c>
      <c r="O13413">
        <v>0</v>
      </c>
      <c r="P13413">
        <v>0</v>
      </c>
      <c r="Q13413">
        <v>0</v>
      </c>
      <c r="S13413" t="str">
        <f t="shared" si="418"/>
        <v>G-PT102441</v>
      </c>
      <c r="T13413" t="str">
        <f t="shared" si="419"/>
        <v>I-Krist</v>
      </c>
    </row>
    <row r="13414" spans="1:20" x14ac:dyDescent="0.3">
      <c r="A13414" t="s">
        <v>10304</v>
      </c>
      <c r="B13414" t="s">
        <v>248</v>
      </c>
      <c r="C13414" t="s">
        <v>24676</v>
      </c>
      <c r="D13414" t="s">
        <v>18772</v>
      </c>
      <c r="E13414" s="1">
        <v>39282</v>
      </c>
      <c r="F13414" t="s">
        <v>244</v>
      </c>
      <c r="G13414" t="s">
        <v>246</v>
      </c>
      <c r="H13414" t="s">
        <v>247</v>
      </c>
      <c r="I13414" t="s">
        <v>247</v>
      </c>
      <c r="J13414" t="s">
        <v>10305</v>
      </c>
      <c r="K13414">
        <v>29842</v>
      </c>
      <c r="L13414" t="s">
        <v>23</v>
      </c>
      <c r="M13414">
        <v>38542</v>
      </c>
      <c r="N13414">
        <v>4</v>
      </c>
      <c r="O13414">
        <v>0</v>
      </c>
      <c r="P13414">
        <v>0</v>
      </c>
      <c r="Q13414">
        <v>0</v>
      </c>
      <c r="S13414" t="str">
        <f t="shared" si="418"/>
        <v>G-PT102441</v>
      </c>
      <c r="T13414" t="str">
        <f t="shared" si="419"/>
        <v>I-Longo</v>
      </c>
    </row>
    <row r="13415" spans="1:20" x14ac:dyDescent="0.3">
      <c r="A13415" t="s">
        <v>10307</v>
      </c>
      <c r="B13415" t="s">
        <v>738</v>
      </c>
      <c r="C13415" t="s">
        <v>24678</v>
      </c>
      <c r="D13415" t="s">
        <v>19060</v>
      </c>
      <c r="E13415" s="1">
        <v>39287</v>
      </c>
      <c r="F13415" t="s">
        <v>731</v>
      </c>
      <c r="G13415" t="s">
        <v>733</v>
      </c>
      <c r="H13415" t="s">
        <v>188</v>
      </c>
      <c r="I13415" t="s">
        <v>188</v>
      </c>
      <c r="J13415" t="s">
        <v>10308</v>
      </c>
      <c r="K13415">
        <v>100000</v>
      </c>
      <c r="L13415" t="s">
        <v>23</v>
      </c>
      <c r="M13415">
        <v>100000</v>
      </c>
      <c r="N13415">
        <v>2</v>
      </c>
      <c r="O13415">
        <v>0</v>
      </c>
      <c r="P13415">
        <v>0</v>
      </c>
      <c r="Q13415">
        <v>0</v>
      </c>
      <c r="S13415" t="str">
        <f t="shared" si="418"/>
        <v>G-PT102456</v>
      </c>
      <c r="T13415" t="str">
        <f t="shared" si="419"/>
        <v>I-Dai</v>
      </c>
    </row>
    <row r="13416" spans="1:20" x14ac:dyDescent="0.3">
      <c r="A13416" t="s">
        <v>10307</v>
      </c>
      <c r="B13416" t="s">
        <v>733</v>
      </c>
      <c r="C13416" t="s">
        <v>24678</v>
      </c>
      <c r="D13416" t="s">
        <v>19061</v>
      </c>
      <c r="E13416" s="1">
        <v>39287</v>
      </c>
      <c r="F13416" t="s">
        <v>731</v>
      </c>
      <c r="G13416" t="s">
        <v>733</v>
      </c>
      <c r="H13416" t="s">
        <v>188</v>
      </c>
      <c r="I13416" t="s">
        <v>188</v>
      </c>
      <c r="J13416" t="s">
        <v>10308</v>
      </c>
      <c r="K13416">
        <v>100000</v>
      </c>
      <c r="L13416" t="s">
        <v>23</v>
      </c>
      <c r="M13416">
        <v>100000</v>
      </c>
      <c r="N13416">
        <v>2</v>
      </c>
      <c r="O13416">
        <v>0</v>
      </c>
      <c r="P13416">
        <v>0</v>
      </c>
      <c r="Q13416">
        <v>0</v>
      </c>
      <c r="S13416" t="str">
        <f t="shared" si="418"/>
        <v>G-PT102456</v>
      </c>
      <c r="T13416" t="str">
        <f t="shared" si="419"/>
        <v>I-Grant</v>
      </c>
    </row>
    <row r="13417" spans="1:20" x14ac:dyDescent="0.3">
      <c r="A13417" t="s">
        <v>10309</v>
      </c>
      <c r="B13417" t="s">
        <v>3455</v>
      </c>
      <c r="C13417" t="s">
        <v>24679</v>
      </c>
      <c r="D13417" t="s">
        <v>20745</v>
      </c>
      <c r="E13417" s="1">
        <v>39288</v>
      </c>
      <c r="F13417" t="s">
        <v>3453</v>
      </c>
      <c r="G13417" t="s">
        <v>3455</v>
      </c>
      <c r="H13417" t="s">
        <v>84</v>
      </c>
      <c r="I13417" t="s">
        <v>84</v>
      </c>
      <c r="J13417" t="s">
        <v>10310</v>
      </c>
      <c r="K13417">
        <v>60000</v>
      </c>
      <c r="L13417" t="s">
        <v>23</v>
      </c>
      <c r="M13417">
        <v>0</v>
      </c>
      <c r="N13417">
        <v>1</v>
      </c>
      <c r="O13417">
        <v>0</v>
      </c>
      <c r="P13417">
        <v>0</v>
      </c>
      <c r="Q13417">
        <v>0</v>
      </c>
      <c r="S13417" t="str">
        <f t="shared" si="418"/>
        <v>G-PT102462</v>
      </c>
      <c r="T13417" t="str">
        <f t="shared" si="419"/>
        <v>I-Roberson-Nay</v>
      </c>
    </row>
    <row r="13418" spans="1:20" x14ac:dyDescent="0.3">
      <c r="A13418" t="s">
        <v>10312</v>
      </c>
      <c r="B13418" t="s">
        <v>110</v>
      </c>
      <c r="C13418" t="s">
        <v>24680</v>
      </c>
      <c r="D13418" t="s">
        <v>18681</v>
      </c>
      <c r="E13418" s="1">
        <v>39288</v>
      </c>
      <c r="F13418" t="s">
        <v>10311</v>
      </c>
      <c r="G13418" t="s">
        <v>110</v>
      </c>
      <c r="H13418" t="s">
        <v>84</v>
      </c>
      <c r="I13418" t="s">
        <v>84</v>
      </c>
      <c r="J13418" t="s">
        <v>10313</v>
      </c>
      <c r="K13418">
        <v>60000</v>
      </c>
      <c r="L13418" t="s">
        <v>23</v>
      </c>
      <c r="M13418">
        <v>60000</v>
      </c>
      <c r="N13418">
        <v>2</v>
      </c>
      <c r="O13418">
        <v>1</v>
      </c>
      <c r="P13418">
        <v>0</v>
      </c>
      <c r="Q13418">
        <v>0</v>
      </c>
      <c r="S13418" t="str">
        <f t="shared" si="418"/>
        <v>G-PT102465</v>
      </c>
      <c r="T13418" t="str">
        <f t="shared" si="419"/>
        <v>I-Chen</v>
      </c>
    </row>
    <row r="13419" spans="1:20" x14ac:dyDescent="0.3">
      <c r="A13419" t="s">
        <v>10312</v>
      </c>
      <c r="B13419" t="s">
        <v>89</v>
      </c>
      <c r="C13419" t="s">
        <v>24680</v>
      </c>
      <c r="D13419" t="s">
        <v>18668</v>
      </c>
      <c r="E13419" s="1">
        <v>39288</v>
      </c>
      <c r="F13419" t="s">
        <v>10311</v>
      </c>
      <c r="G13419" t="s">
        <v>110</v>
      </c>
      <c r="H13419" t="s">
        <v>84</v>
      </c>
      <c r="I13419" t="s">
        <v>84</v>
      </c>
      <c r="J13419" t="s">
        <v>10313</v>
      </c>
      <c r="K13419">
        <v>60000</v>
      </c>
      <c r="L13419" t="s">
        <v>23</v>
      </c>
      <c r="M13419">
        <v>60000</v>
      </c>
      <c r="N13419">
        <v>2</v>
      </c>
      <c r="O13419">
        <v>1</v>
      </c>
      <c r="P13419">
        <v>0</v>
      </c>
      <c r="Q13419">
        <v>0</v>
      </c>
      <c r="S13419" t="str">
        <f t="shared" si="418"/>
        <v>G-PT102465</v>
      </c>
      <c r="T13419" t="str">
        <f t="shared" si="419"/>
        <v>I-Kendler</v>
      </c>
    </row>
    <row r="13420" spans="1:20" x14ac:dyDescent="0.3">
      <c r="A13420" t="s">
        <v>10314</v>
      </c>
      <c r="B13420" t="s">
        <v>669</v>
      </c>
      <c r="C13420" t="s">
        <v>24681</v>
      </c>
      <c r="D13420" t="s">
        <v>19021</v>
      </c>
      <c r="E13420" s="1">
        <v>39288</v>
      </c>
      <c r="F13420" t="s">
        <v>2883</v>
      </c>
      <c r="G13420" t="s">
        <v>89</v>
      </c>
      <c r="H13420" t="s">
        <v>84</v>
      </c>
      <c r="I13420" t="s">
        <v>84</v>
      </c>
      <c r="J13420" t="s">
        <v>10315</v>
      </c>
      <c r="K13420">
        <v>60000</v>
      </c>
      <c r="L13420" t="s">
        <v>23</v>
      </c>
      <c r="M13420">
        <v>0</v>
      </c>
      <c r="N13420">
        <v>3</v>
      </c>
      <c r="O13420">
        <v>0</v>
      </c>
      <c r="P13420">
        <v>0</v>
      </c>
      <c r="Q13420">
        <v>0</v>
      </c>
      <c r="S13420" t="str">
        <f t="shared" si="418"/>
        <v>G-PT102466</v>
      </c>
      <c r="T13420" t="str">
        <f t="shared" si="419"/>
        <v>I-Dick</v>
      </c>
    </row>
    <row r="13421" spans="1:20" x14ac:dyDescent="0.3">
      <c r="A13421" t="s">
        <v>10314</v>
      </c>
      <c r="B13421" t="s">
        <v>91</v>
      </c>
      <c r="C13421" t="s">
        <v>24681</v>
      </c>
      <c r="D13421" t="s">
        <v>18667</v>
      </c>
      <c r="E13421" s="1">
        <v>39288</v>
      </c>
      <c r="F13421" t="s">
        <v>2883</v>
      </c>
      <c r="G13421" t="s">
        <v>89</v>
      </c>
      <c r="H13421" t="s">
        <v>84</v>
      </c>
      <c r="I13421" t="s">
        <v>84</v>
      </c>
      <c r="J13421" t="s">
        <v>10315</v>
      </c>
      <c r="K13421">
        <v>60000</v>
      </c>
      <c r="L13421" t="s">
        <v>23</v>
      </c>
      <c r="M13421">
        <v>0</v>
      </c>
      <c r="N13421">
        <v>3</v>
      </c>
      <c r="O13421">
        <v>0</v>
      </c>
      <c r="P13421">
        <v>0</v>
      </c>
      <c r="Q13421">
        <v>0</v>
      </c>
      <c r="S13421" t="str">
        <f t="shared" si="418"/>
        <v>G-PT102466</v>
      </c>
      <c r="T13421" t="str">
        <f t="shared" si="419"/>
        <v>I-Kalsi</v>
      </c>
    </row>
    <row r="13422" spans="1:20" x14ac:dyDescent="0.3">
      <c r="A13422" t="s">
        <v>10314</v>
      </c>
      <c r="B13422" t="s">
        <v>89</v>
      </c>
      <c r="C13422" t="s">
        <v>24681</v>
      </c>
      <c r="D13422" t="s">
        <v>18668</v>
      </c>
      <c r="E13422" s="1">
        <v>39288</v>
      </c>
      <c r="F13422" t="s">
        <v>2883</v>
      </c>
      <c r="G13422" t="s">
        <v>89</v>
      </c>
      <c r="H13422" t="s">
        <v>84</v>
      </c>
      <c r="I13422" t="s">
        <v>84</v>
      </c>
      <c r="J13422" t="s">
        <v>10315</v>
      </c>
      <c r="K13422">
        <v>60000</v>
      </c>
      <c r="L13422" t="s">
        <v>23</v>
      </c>
      <c r="M13422">
        <v>0</v>
      </c>
      <c r="N13422">
        <v>3</v>
      </c>
      <c r="O13422">
        <v>0</v>
      </c>
      <c r="P13422">
        <v>0</v>
      </c>
      <c r="Q13422">
        <v>0</v>
      </c>
      <c r="S13422" t="str">
        <f t="shared" si="418"/>
        <v>G-PT102466</v>
      </c>
      <c r="T13422" t="str">
        <f t="shared" si="419"/>
        <v>I-Kendler</v>
      </c>
    </row>
    <row r="13423" spans="1:20" x14ac:dyDescent="0.3">
      <c r="A13423" t="s">
        <v>10316</v>
      </c>
      <c r="B13423" t="s">
        <v>810</v>
      </c>
      <c r="C13423" t="s">
        <v>24682</v>
      </c>
      <c r="D13423" t="s">
        <v>19111</v>
      </c>
      <c r="E13423" s="1">
        <v>39290</v>
      </c>
      <c r="F13423" t="s">
        <v>807</v>
      </c>
      <c r="G13423" t="s">
        <v>809</v>
      </c>
      <c r="H13423" t="s">
        <v>237</v>
      </c>
      <c r="I13423" t="s">
        <v>237</v>
      </c>
      <c r="J13423" t="s">
        <v>10317</v>
      </c>
      <c r="K13423">
        <v>112355</v>
      </c>
      <c r="L13423" t="s">
        <v>23</v>
      </c>
      <c r="M13423">
        <v>112355</v>
      </c>
      <c r="N13423">
        <v>2</v>
      </c>
      <c r="O13423">
        <v>0</v>
      </c>
      <c r="P13423">
        <v>0</v>
      </c>
      <c r="Q13423">
        <v>0</v>
      </c>
      <c r="S13423" t="str">
        <f t="shared" si="418"/>
        <v>G-PT102470</v>
      </c>
      <c r="T13423" t="str">
        <f t="shared" si="419"/>
        <v>I-Carvalho</v>
      </c>
    </row>
    <row r="13424" spans="1:20" x14ac:dyDescent="0.3">
      <c r="A13424" t="s">
        <v>10316</v>
      </c>
      <c r="B13424" t="s">
        <v>809</v>
      </c>
      <c r="C13424" t="s">
        <v>24682</v>
      </c>
      <c r="D13424" t="s">
        <v>19114</v>
      </c>
      <c r="E13424" s="1">
        <v>39290</v>
      </c>
      <c r="F13424" t="s">
        <v>807</v>
      </c>
      <c r="G13424" t="s">
        <v>809</v>
      </c>
      <c r="H13424" t="s">
        <v>237</v>
      </c>
      <c r="I13424" t="s">
        <v>237</v>
      </c>
      <c r="J13424" t="s">
        <v>10317</v>
      </c>
      <c r="K13424">
        <v>112355</v>
      </c>
      <c r="L13424" t="s">
        <v>23</v>
      </c>
      <c r="M13424">
        <v>112355</v>
      </c>
      <c r="N13424">
        <v>2</v>
      </c>
      <c r="O13424">
        <v>0</v>
      </c>
      <c r="P13424">
        <v>0</v>
      </c>
      <c r="Q13424">
        <v>0</v>
      </c>
      <c r="S13424" t="str">
        <f t="shared" si="418"/>
        <v>G-PT102470</v>
      </c>
      <c r="T13424" t="str">
        <f t="shared" si="419"/>
        <v>I-Pittman</v>
      </c>
    </row>
    <row r="13425" spans="1:20" x14ac:dyDescent="0.3">
      <c r="A13425" t="s">
        <v>10318</v>
      </c>
      <c r="B13425" t="s">
        <v>792</v>
      </c>
      <c r="C13425" t="s">
        <v>24683</v>
      </c>
      <c r="D13425" t="s">
        <v>19099</v>
      </c>
      <c r="E13425" s="1">
        <v>39290</v>
      </c>
      <c r="F13425" t="s">
        <v>2183</v>
      </c>
      <c r="G13425" t="s">
        <v>165</v>
      </c>
      <c r="H13425" t="s">
        <v>64</v>
      </c>
      <c r="I13425" t="s">
        <v>64</v>
      </c>
      <c r="J13425" t="s">
        <v>10319</v>
      </c>
      <c r="K13425">
        <v>32780</v>
      </c>
      <c r="L13425" t="s">
        <v>23</v>
      </c>
      <c r="M13425">
        <v>32780</v>
      </c>
      <c r="N13425">
        <v>4</v>
      </c>
      <c r="O13425">
        <v>1</v>
      </c>
      <c r="P13425">
        <v>0</v>
      </c>
      <c r="Q13425">
        <v>0</v>
      </c>
      <c r="S13425" t="str">
        <f t="shared" si="418"/>
        <v>G-PT102471</v>
      </c>
      <c r="T13425" t="str">
        <f t="shared" si="419"/>
        <v>I-Beletskaya</v>
      </c>
    </row>
    <row r="13426" spans="1:20" x14ac:dyDescent="0.3">
      <c r="A13426" t="s">
        <v>10318</v>
      </c>
      <c r="B13426" t="s">
        <v>165</v>
      </c>
      <c r="C13426" t="s">
        <v>24683</v>
      </c>
      <c r="D13426" t="s">
        <v>18711</v>
      </c>
      <c r="E13426" s="1">
        <v>39290</v>
      </c>
      <c r="F13426" t="s">
        <v>2183</v>
      </c>
      <c r="G13426" t="s">
        <v>165</v>
      </c>
      <c r="H13426" t="s">
        <v>64</v>
      </c>
      <c r="I13426" t="s">
        <v>64</v>
      </c>
      <c r="J13426" t="s">
        <v>10319</v>
      </c>
      <c r="K13426">
        <v>32780</v>
      </c>
      <c r="L13426" t="s">
        <v>23</v>
      </c>
      <c r="M13426">
        <v>32780</v>
      </c>
      <c r="N13426">
        <v>4</v>
      </c>
      <c r="O13426">
        <v>1</v>
      </c>
      <c r="P13426">
        <v>0</v>
      </c>
      <c r="Q13426">
        <v>0</v>
      </c>
      <c r="S13426" t="str">
        <f t="shared" si="418"/>
        <v>G-PT102471</v>
      </c>
      <c r="T13426" t="str">
        <f t="shared" si="419"/>
        <v>I-Lichtman</v>
      </c>
    </row>
    <row r="13427" spans="1:20" x14ac:dyDescent="0.3">
      <c r="A13427" t="s">
        <v>10318</v>
      </c>
      <c r="B13427" t="s">
        <v>2185</v>
      </c>
      <c r="C13427" t="s">
        <v>24683</v>
      </c>
      <c r="D13427" t="s">
        <v>19975</v>
      </c>
      <c r="E13427" s="1">
        <v>39290</v>
      </c>
      <c r="F13427" t="s">
        <v>2183</v>
      </c>
      <c r="G13427" t="s">
        <v>165</v>
      </c>
      <c r="H13427" t="s">
        <v>64</v>
      </c>
      <c r="I13427" t="s">
        <v>64</v>
      </c>
      <c r="J13427" t="s">
        <v>10319</v>
      </c>
      <c r="K13427">
        <v>32780</v>
      </c>
      <c r="L13427" t="s">
        <v>23</v>
      </c>
      <c r="M13427">
        <v>32780</v>
      </c>
      <c r="N13427">
        <v>4</v>
      </c>
      <c r="O13427">
        <v>1</v>
      </c>
      <c r="P13427">
        <v>0</v>
      </c>
      <c r="Q13427">
        <v>0</v>
      </c>
      <c r="S13427" t="str">
        <f t="shared" si="418"/>
        <v>G-PT102471</v>
      </c>
      <c r="T13427" t="str">
        <f t="shared" si="419"/>
        <v>I-ONeal</v>
      </c>
    </row>
    <row r="13428" spans="1:20" x14ac:dyDescent="0.3">
      <c r="A13428" t="s">
        <v>10318</v>
      </c>
      <c r="B13428" t="s">
        <v>164</v>
      </c>
      <c r="C13428" t="s">
        <v>24683</v>
      </c>
      <c r="D13428" t="s">
        <v>18716</v>
      </c>
      <c r="E13428" s="1">
        <v>39290</v>
      </c>
      <c r="F13428" t="s">
        <v>2183</v>
      </c>
      <c r="G13428" t="s">
        <v>165</v>
      </c>
      <c r="H13428" t="s">
        <v>64</v>
      </c>
      <c r="I13428" t="s">
        <v>64</v>
      </c>
      <c r="J13428" t="s">
        <v>10319</v>
      </c>
      <c r="K13428">
        <v>32780</v>
      </c>
      <c r="L13428" t="s">
        <v>23</v>
      </c>
      <c r="M13428">
        <v>32780</v>
      </c>
      <c r="N13428">
        <v>4</v>
      </c>
      <c r="O13428">
        <v>1</v>
      </c>
      <c r="P13428">
        <v>0</v>
      </c>
      <c r="Q13428">
        <v>0</v>
      </c>
      <c r="S13428" t="str">
        <f t="shared" si="418"/>
        <v>G-PT102471</v>
      </c>
      <c r="T13428" t="str">
        <f t="shared" si="419"/>
        <v>I-Selley</v>
      </c>
    </row>
    <row r="13429" spans="1:20" x14ac:dyDescent="0.3">
      <c r="A13429" t="s">
        <v>10320</v>
      </c>
      <c r="B13429" t="s">
        <v>89</v>
      </c>
      <c r="C13429" t="s">
        <v>24684</v>
      </c>
      <c r="D13429" t="s">
        <v>18668</v>
      </c>
      <c r="E13429" s="1">
        <v>39290</v>
      </c>
      <c r="F13429" t="s">
        <v>81</v>
      </c>
      <c r="G13429" t="s">
        <v>83</v>
      </c>
      <c r="H13429" t="s">
        <v>84</v>
      </c>
      <c r="I13429" t="s">
        <v>84</v>
      </c>
      <c r="J13429" t="s">
        <v>10321</v>
      </c>
      <c r="K13429">
        <v>59704</v>
      </c>
      <c r="L13429" t="s">
        <v>23</v>
      </c>
      <c r="M13429">
        <v>0</v>
      </c>
      <c r="N13429">
        <v>3</v>
      </c>
      <c r="O13429">
        <v>0</v>
      </c>
      <c r="P13429">
        <v>0</v>
      </c>
      <c r="Q13429">
        <v>0</v>
      </c>
      <c r="S13429" t="str">
        <f t="shared" si="418"/>
        <v>G-PT102472</v>
      </c>
      <c r="T13429" t="str">
        <f t="shared" si="419"/>
        <v>I-Kendler</v>
      </c>
    </row>
    <row r="13430" spans="1:20" x14ac:dyDescent="0.3">
      <c r="A13430" t="s">
        <v>10320</v>
      </c>
      <c r="B13430" t="s">
        <v>1562</v>
      </c>
      <c r="C13430" t="s">
        <v>24684</v>
      </c>
      <c r="D13430" t="s">
        <v>19570</v>
      </c>
      <c r="E13430" s="1">
        <v>39290</v>
      </c>
      <c r="F13430" t="s">
        <v>81</v>
      </c>
      <c r="G13430" t="s">
        <v>83</v>
      </c>
      <c r="H13430" t="s">
        <v>84</v>
      </c>
      <c r="I13430" t="s">
        <v>403</v>
      </c>
      <c r="J13430" t="s">
        <v>10321</v>
      </c>
      <c r="K13430">
        <v>59704</v>
      </c>
      <c r="L13430" t="s">
        <v>23</v>
      </c>
      <c r="M13430">
        <v>0</v>
      </c>
      <c r="N13430">
        <v>3</v>
      </c>
      <c r="O13430">
        <v>0</v>
      </c>
      <c r="P13430">
        <v>0</v>
      </c>
      <c r="Q13430">
        <v>0</v>
      </c>
      <c r="S13430" t="str">
        <f t="shared" si="418"/>
        <v>G-PT102472</v>
      </c>
      <c r="T13430" t="str">
        <f t="shared" si="419"/>
        <v>I-Kertes</v>
      </c>
    </row>
    <row r="13431" spans="1:20" x14ac:dyDescent="0.3">
      <c r="A13431" t="s">
        <v>10320</v>
      </c>
      <c r="B13431" t="s">
        <v>83</v>
      </c>
      <c r="C13431" t="s">
        <v>24684</v>
      </c>
      <c r="D13431" t="s">
        <v>18671</v>
      </c>
      <c r="E13431" s="1">
        <v>39290</v>
      </c>
      <c r="F13431" t="s">
        <v>81</v>
      </c>
      <c r="G13431" t="s">
        <v>83</v>
      </c>
      <c r="H13431" t="s">
        <v>84</v>
      </c>
      <c r="I13431" t="s">
        <v>84</v>
      </c>
      <c r="J13431" t="s">
        <v>10321</v>
      </c>
      <c r="K13431">
        <v>59704</v>
      </c>
      <c r="L13431" t="s">
        <v>23</v>
      </c>
      <c r="M13431">
        <v>0</v>
      </c>
      <c r="N13431">
        <v>3</v>
      </c>
      <c r="O13431">
        <v>0</v>
      </c>
      <c r="P13431">
        <v>0</v>
      </c>
      <c r="Q13431">
        <v>0</v>
      </c>
      <c r="S13431" t="str">
        <f t="shared" si="418"/>
        <v>G-PT102472</v>
      </c>
      <c r="T13431" t="str">
        <f t="shared" si="419"/>
        <v>I-Riley</v>
      </c>
    </row>
    <row r="13432" spans="1:20" x14ac:dyDescent="0.3">
      <c r="A13432" t="s">
        <v>10323</v>
      </c>
      <c r="B13432" t="s">
        <v>10325</v>
      </c>
      <c r="C13432" t="s">
        <v>24685</v>
      </c>
      <c r="D13432" t="s">
        <v>24686</v>
      </c>
      <c r="E13432" s="1">
        <v>39290</v>
      </c>
      <c r="F13432" t="s">
        <v>10322</v>
      </c>
      <c r="G13432" t="s">
        <v>628</v>
      </c>
      <c r="H13432" t="s">
        <v>19</v>
      </c>
      <c r="I13432" t="s">
        <v>306</v>
      </c>
      <c r="J13432" t="s">
        <v>10324</v>
      </c>
      <c r="K13432">
        <v>1100</v>
      </c>
      <c r="L13432" t="s">
        <v>23</v>
      </c>
      <c r="M13432">
        <v>1100</v>
      </c>
      <c r="N13432">
        <v>2</v>
      </c>
      <c r="O13432">
        <v>1</v>
      </c>
      <c r="P13432">
        <v>0</v>
      </c>
      <c r="Q13432">
        <v>0</v>
      </c>
      <c r="S13432" t="str">
        <f t="shared" si="418"/>
        <v>G-PT102473</v>
      </c>
      <c r="T13432" t="str">
        <f t="shared" si="419"/>
        <v>I-Gadd</v>
      </c>
    </row>
    <row r="13433" spans="1:20" x14ac:dyDescent="0.3">
      <c r="A13433" t="s">
        <v>10323</v>
      </c>
      <c r="B13433" t="s">
        <v>628</v>
      </c>
      <c r="C13433" t="s">
        <v>24685</v>
      </c>
      <c r="D13433" t="s">
        <v>18999</v>
      </c>
      <c r="E13433" s="1">
        <v>39290</v>
      </c>
      <c r="F13433" t="s">
        <v>10322</v>
      </c>
      <c r="G13433" t="s">
        <v>628</v>
      </c>
      <c r="H13433" t="s">
        <v>19</v>
      </c>
      <c r="I13433" t="s">
        <v>19</v>
      </c>
      <c r="J13433" t="s">
        <v>10324</v>
      </c>
      <c r="K13433">
        <v>1100</v>
      </c>
      <c r="L13433" t="s">
        <v>23</v>
      </c>
      <c r="M13433">
        <v>1100</v>
      </c>
      <c r="N13433">
        <v>2</v>
      </c>
      <c r="O13433">
        <v>1</v>
      </c>
      <c r="P13433">
        <v>0</v>
      </c>
      <c r="Q13433">
        <v>0</v>
      </c>
      <c r="S13433" t="str">
        <f t="shared" si="418"/>
        <v>G-PT102473</v>
      </c>
      <c r="T13433" t="str">
        <f t="shared" si="419"/>
        <v>I-Schmidt</v>
      </c>
    </row>
    <row r="13434" spans="1:20" x14ac:dyDescent="0.3">
      <c r="A13434" t="s">
        <v>10326</v>
      </c>
      <c r="B13434" t="s">
        <v>1723</v>
      </c>
      <c r="C13434" t="s">
        <v>24687</v>
      </c>
      <c r="D13434" t="s">
        <v>19675</v>
      </c>
      <c r="E13434" s="1">
        <v>39293</v>
      </c>
      <c r="F13434" t="s">
        <v>1721</v>
      </c>
      <c r="G13434" t="s">
        <v>1723</v>
      </c>
      <c r="H13434" t="s">
        <v>505</v>
      </c>
      <c r="I13434" t="s">
        <v>505</v>
      </c>
      <c r="J13434" t="s">
        <v>10327</v>
      </c>
      <c r="K13434">
        <v>116916</v>
      </c>
      <c r="L13434" t="s">
        <v>23</v>
      </c>
      <c r="M13434">
        <v>0</v>
      </c>
      <c r="N13434">
        <v>2</v>
      </c>
      <c r="O13434">
        <v>0</v>
      </c>
      <c r="P13434">
        <v>1</v>
      </c>
      <c r="Q13434">
        <v>0</v>
      </c>
      <c r="S13434" t="str">
        <f t="shared" si="418"/>
        <v>G-PT102476</v>
      </c>
      <c r="T13434" t="str">
        <f t="shared" si="419"/>
        <v>I-Delorenzo</v>
      </c>
    </row>
    <row r="13435" spans="1:20" x14ac:dyDescent="0.3">
      <c r="A13435" t="s">
        <v>10326</v>
      </c>
      <c r="B13435" t="s">
        <v>8297</v>
      </c>
      <c r="C13435" t="s">
        <v>24687</v>
      </c>
      <c r="D13435" t="s">
        <v>23511</v>
      </c>
      <c r="E13435" s="1">
        <v>39293</v>
      </c>
      <c r="F13435" t="s">
        <v>1721</v>
      </c>
      <c r="G13435" t="s">
        <v>1723</v>
      </c>
      <c r="H13435" t="s">
        <v>505</v>
      </c>
      <c r="I13435" t="s">
        <v>505</v>
      </c>
      <c r="J13435" t="s">
        <v>10327</v>
      </c>
      <c r="K13435">
        <v>116916</v>
      </c>
      <c r="L13435" t="s">
        <v>23</v>
      </c>
      <c r="M13435">
        <v>0</v>
      </c>
      <c r="N13435">
        <v>2</v>
      </c>
      <c r="O13435">
        <v>0</v>
      </c>
      <c r="P13435">
        <v>1</v>
      </c>
      <c r="Q13435">
        <v>0</v>
      </c>
      <c r="S13435" t="str">
        <f t="shared" si="418"/>
        <v>G-PT102476</v>
      </c>
      <c r="T13435" t="str">
        <f t="shared" si="419"/>
        <v>I-Nagarkatti-Gude</v>
      </c>
    </row>
    <row r="13436" spans="1:20" x14ac:dyDescent="0.3">
      <c r="A13436" t="s">
        <v>10328</v>
      </c>
      <c r="B13436" t="s">
        <v>1774</v>
      </c>
      <c r="C13436" t="s">
        <v>24688</v>
      </c>
      <c r="D13436" t="s">
        <v>19715</v>
      </c>
      <c r="E13436" s="1">
        <v>39294</v>
      </c>
      <c r="F13436" t="s">
        <v>1772</v>
      </c>
      <c r="G13436" t="s">
        <v>1774</v>
      </c>
      <c r="H13436" t="s">
        <v>182</v>
      </c>
      <c r="I13436" t="s">
        <v>182</v>
      </c>
      <c r="J13436" t="s">
        <v>10329</v>
      </c>
      <c r="K13436">
        <v>149000</v>
      </c>
      <c r="L13436" t="s">
        <v>23</v>
      </c>
      <c r="M13436">
        <v>149000</v>
      </c>
      <c r="N13436">
        <v>1</v>
      </c>
      <c r="O13436">
        <v>1</v>
      </c>
      <c r="P13436">
        <v>1</v>
      </c>
      <c r="Q13436">
        <v>1</v>
      </c>
      <c r="S13436" t="str">
        <f t="shared" si="418"/>
        <v>G-PT102479</v>
      </c>
      <c r="T13436" t="str">
        <f t="shared" si="419"/>
        <v>I-Sullivan</v>
      </c>
    </row>
    <row r="13437" spans="1:20" x14ac:dyDescent="0.3">
      <c r="A13437" t="s">
        <v>10330</v>
      </c>
      <c r="B13437" t="s">
        <v>2041</v>
      </c>
      <c r="C13437" t="s">
        <v>24689</v>
      </c>
      <c r="D13437" t="s">
        <v>19884</v>
      </c>
      <c r="E13437" s="1">
        <v>39294</v>
      </c>
      <c r="F13437" t="s">
        <v>2254</v>
      </c>
      <c r="G13437" t="s">
        <v>2041</v>
      </c>
      <c r="H13437" t="s">
        <v>286</v>
      </c>
      <c r="I13437" t="s">
        <v>286</v>
      </c>
      <c r="J13437" t="s">
        <v>8315</v>
      </c>
      <c r="K13437">
        <v>26500</v>
      </c>
      <c r="L13437" t="s">
        <v>23</v>
      </c>
      <c r="M13437">
        <v>26500</v>
      </c>
      <c r="N13437">
        <v>1</v>
      </c>
      <c r="O13437">
        <v>0</v>
      </c>
      <c r="P13437">
        <v>0</v>
      </c>
      <c r="Q13437">
        <v>0</v>
      </c>
      <c r="S13437" t="str">
        <f t="shared" si="418"/>
        <v>G-PT102480</v>
      </c>
      <c r="T13437" t="str">
        <f t="shared" si="419"/>
        <v>I-Roberts</v>
      </c>
    </row>
    <row r="13438" spans="1:20" x14ac:dyDescent="0.3">
      <c r="A13438" t="s">
        <v>10331</v>
      </c>
      <c r="B13438" t="s">
        <v>129</v>
      </c>
      <c r="C13438" t="s">
        <v>24690</v>
      </c>
      <c r="D13438" t="s">
        <v>18691</v>
      </c>
      <c r="E13438" s="1">
        <v>39294</v>
      </c>
      <c r="F13438" t="s">
        <v>299</v>
      </c>
      <c r="G13438" t="s">
        <v>129</v>
      </c>
      <c r="H13438" t="s">
        <v>188</v>
      </c>
      <c r="I13438" t="s">
        <v>188</v>
      </c>
      <c r="J13438" t="s">
        <v>10332</v>
      </c>
      <c r="K13438">
        <v>36562</v>
      </c>
      <c r="L13438" t="s">
        <v>23</v>
      </c>
      <c r="M13438">
        <v>0</v>
      </c>
      <c r="N13438">
        <v>1</v>
      </c>
      <c r="O13438">
        <v>0</v>
      </c>
      <c r="P13438">
        <v>0</v>
      </c>
      <c r="Q13438">
        <v>0</v>
      </c>
      <c r="S13438" t="str">
        <f t="shared" si="418"/>
        <v>G-PT102481</v>
      </c>
      <c r="T13438" t="str">
        <f t="shared" si="419"/>
        <v>I-Lee</v>
      </c>
    </row>
    <row r="13439" spans="1:20" x14ac:dyDescent="0.3">
      <c r="A13439" t="s">
        <v>10333</v>
      </c>
      <c r="B13439" t="s">
        <v>660</v>
      </c>
      <c r="C13439" t="s">
        <v>24691</v>
      </c>
      <c r="D13439" t="s">
        <v>19017</v>
      </c>
      <c r="E13439" s="1">
        <v>39294</v>
      </c>
      <c r="F13439" t="s">
        <v>658</v>
      </c>
      <c r="G13439" t="s">
        <v>660</v>
      </c>
      <c r="H13439" t="s">
        <v>29</v>
      </c>
      <c r="I13439" t="s">
        <v>29</v>
      </c>
      <c r="J13439" t="s">
        <v>10334</v>
      </c>
      <c r="K13439">
        <v>109530</v>
      </c>
      <c r="L13439" t="s">
        <v>23</v>
      </c>
      <c r="M13439">
        <v>0</v>
      </c>
      <c r="N13439">
        <v>2</v>
      </c>
      <c r="O13439">
        <v>0</v>
      </c>
      <c r="P13439">
        <v>1</v>
      </c>
      <c r="Q13439">
        <v>0</v>
      </c>
      <c r="S13439" t="str">
        <f t="shared" si="418"/>
        <v>G-PT102482</v>
      </c>
      <c r="T13439" t="str">
        <f t="shared" si="419"/>
        <v>I-Fuss</v>
      </c>
    </row>
    <row r="13440" spans="1:20" x14ac:dyDescent="0.3">
      <c r="A13440" t="s">
        <v>10333</v>
      </c>
      <c r="B13440" t="s">
        <v>4196</v>
      </c>
      <c r="C13440" t="s">
        <v>24691</v>
      </c>
      <c r="D13440" t="s">
        <v>21175</v>
      </c>
      <c r="E13440" s="1">
        <v>39294</v>
      </c>
      <c r="F13440" t="s">
        <v>658</v>
      </c>
      <c r="G13440" t="s">
        <v>660</v>
      </c>
      <c r="H13440" t="s">
        <v>29</v>
      </c>
      <c r="I13440" t="s">
        <v>29</v>
      </c>
      <c r="J13440" t="s">
        <v>10334</v>
      </c>
      <c r="K13440">
        <v>109530</v>
      </c>
      <c r="L13440" t="s">
        <v>23</v>
      </c>
      <c r="M13440">
        <v>0</v>
      </c>
      <c r="N13440">
        <v>2</v>
      </c>
      <c r="O13440">
        <v>0</v>
      </c>
      <c r="P13440">
        <v>1</v>
      </c>
      <c r="Q13440">
        <v>0</v>
      </c>
      <c r="S13440" t="str">
        <f t="shared" si="418"/>
        <v>G-PT102482</v>
      </c>
      <c r="T13440" t="str">
        <f t="shared" si="419"/>
        <v>I-Lafrenaye</v>
      </c>
    </row>
    <row r="13441" spans="1:20" x14ac:dyDescent="0.3">
      <c r="A13441" t="s">
        <v>10335</v>
      </c>
      <c r="B13441" t="s">
        <v>669</v>
      </c>
      <c r="C13441" t="s">
        <v>24692</v>
      </c>
      <c r="D13441" t="s">
        <v>19021</v>
      </c>
      <c r="E13441" s="1">
        <v>39295</v>
      </c>
      <c r="F13441" t="s">
        <v>1506</v>
      </c>
      <c r="G13441" t="s">
        <v>669</v>
      </c>
      <c r="H13441" t="s">
        <v>84</v>
      </c>
      <c r="I13441" t="s">
        <v>84</v>
      </c>
      <c r="J13441" t="s">
        <v>10336</v>
      </c>
      <c r="K13441">
        <v>60000</v>
      </c>
      <c r="L13441" t="s">
        <v>23</v>
      </c>
      <c r="M13441">
        <v>60000</v>
      </c>
      <c r="N13441">
        <v>1</v>
      </c>
      <c r="O13441">
        <v>1</v>
      </c>
      <c r="P13441">
        <v>0</v>
      </c>
      <c r="Q13441">
        <v>0</v>
      </c>
      <c r="S13441" t="str">
        <f t="shared" si="418"/>
        <v>G-PT102483</v>
      </c>
      <c r="T13441" t="str">
        <f t="shared" si="419"/>
        <v>I-Dick</v>
      </c>
    </row>
    <row r="13442" spans="1:20" x14ac:dyDescent="0.3">
      <c r="A13442" t="s">
        <v>10337</v>
      </c>
      <c r="B13442" t="s">
        <v>285</v>
      </c>
      <c r="C13442" t="s">
        <v>24693</v>
      </c>
      <c r="D13442" t="s">
        <v>18795</v>
      </c>
      <c r="E13442" s="1">
        <v>39296</v>
      </c>
      <c r="F13442" t="s">
        <v>283</v>
      </c>
      <c r="G13442" t="s">
        <v>285</v>
      </c>
      <c r="H13442" t="s">
        <v>286</v>
      </c>
      <c r="I13442" t="s">
        <v>21</v>
      </c>
      <c r="J13442" t="s">
        <v>10338</v>
      </c>
      <c r="K13442">
        <v>200000</v>
      </c>
      <c r="L13442" t="s">
        <v>23</v>
      </c>
      <c r="M13442">
        <v>0</v>
      </c>
      <c r="N13442">
        <v>2</v>
      </c>
      <c r="O13442">
        <v>0</v>
      </c>
      <c r="P13442">
        <v>0</v>
      </c>
      <c r="Q13442">
        <v>0</v>
      </c>
      <c r="S13442" t="str">
        <f t="shared" si="418"/>
        <v>G-PT102489</v>
      </c>
      <c r="T13442" t="str">
        <f t="shared" si="419"/>
        <v>I-Kepley</v>
      </c>
    </row>
    <row r="13443" spans="1:20" x14ac:dyDescent="0.3">
      <c r="A13443" t="s">
        <v>10337</v>
      </c>
      <c r="B13443" t="s">
        <v>800</v>
      </c>
      <c r="C13443" t="s">
        <v>24693</v>
      </c>
      <c r="D13443" t="s">
        <v>19105</v>
      </c>
      <c r="E13443" s="1">
        <v>39296</v>
      </c>
      <c r="F13443" t="s">
        <v>283</v>
      </c>
      <c r="G13443" t="s">
        <v>285</v>
      </c>
      <c r="H13443" t="s">
        <v>286</v>
      </c>
      <c r="I13443" t="s">
        <v>146</v>
      </c>
      <c r="J13443" t="s">
        <v>10338</v>
      </c>
      <c r="K13443">
        <v>200000</v>
      </c>
      <c r="L13443" t="s">
        <v>23</v>
      </c>
      <c r="M13443">
        <v>0</v>
      </c>
      <c r="N13443">
        <v>2</v>
      </c>
      <c r="O13443">
        <v>0</v>
      </c>
      <c r="P13443">
        <v>0</v>
      </c>
      <c r="Q13443">
        <v>0</v>
      </c>
      <c r="S13443" t="str">
        <f t="shared" ref="S13443:S13506" si="420">CONCATENATE("G-",A13443)</f>
        <v>G-PT102489</v>
      </c>
      <c r="T13443" t="str">
        <f t="shared" ref="T13443:T13506" si="421">CONCATENATE("I-",B13443)</f>
        <v>I-Moralle</v>
      </c>
    </row>
    <row r="13444" spans="1:20" x14ac:dyDescent="0.3">
      <c r="A13444" t="s">
        <v>10339</v>
      </c>
      <c r="B13444" t="s">
        <v>334</v>
      </c>
      <c r="C13444" t="s">
        <v>24694</v>
      </c>
      <c r="D13444" t="s">
        <v>18816</v>
      </c>
      <c r="E13444" s="1">
        <v>39296</v>
      </c>
      <c r="F13444" t="s">
        <v>332</v>
      </c>
      <c r="G13444" t="s">
        <v>334</v>
      </c>
      <c r="H13444" t="s">
        <v>47</v>
      </c>
      <c r="I13444" t="s">
        <v>47</v>
      </c>
      <c r="J13444" t="s">
        <v>10340</v>
      </c>
      <c r="K13444">
        <v>79299</v>
      </c>
      <c r="L13444" t="s">
        <v>23</v>
      </c>
      <c r="M13444">
        <v>35700</v>
      </c>
      <c r="N13444">
        <v>2</v>
      </c>
      <c r="O13444">
        <v>0</v>
      </c>
      <c r="P13444">
        <v>1</v>
      </c>
      <c r="Q13444">
        <v>0</v>
      </c>
      <c r="S13444" t="str">
        <f t="shared" si="420"/>
        <v>G-PT102490</v>
      </c>
      <c r="T13444" t="str">
        <f t="shared" si="421"/>
        <v>I-Kordula</v>
      </c>
    </row>
    <row r="13445" spans="1:20" x14ac:dyDescent="0.3">
      <c r="A13445" t="s">
        <v>10339</v>
      </c>
      <c r="B13445" t="s">
        <v>9659</v>
      </c>
      <c r="C13445" t="s">
        <v>24694</v>
      </c>
      <c r="D13445" t="s">
        <v>24317</v>
      </c>
      <c r="E13445" s="1">
        <v>39296</v>
      </c>
      <c r="F13445" t="s">
        <v>332</v>
      </c>
      <c r="G13445" t="s">
        <v>334</v>
      </c>
      <c r="H13445" t="s">
        <v>47</v>
      </c>
      <c r="I13445" t="s">
        <v>47</v>
      </c>
      <c r="J13445" t="s">
        <v>10340</v>
      </c>
      <c r="K13445">
        <v>79299</v>
      </c>
      <c r="L13445" t="s">
        <v>23</v>
      </c>
      <c r="M13445">
        <v>35700</v>
      </c>
      <c r="N13445">
        <v>2</v>
      </c>
      <c r="O13445">
        <v>0</v>
      </c>
      <c r="P13445">
        <v>1</v>
      </c>
      <c r="Q13445">
        <v>0</v>
      </c>
      <c r="S13445" t="str">
        <f t="shared" si="420"/>
        <v>G-PT102490</v>
      </c>
      <c r="T13445" t="str">
        <f t="shared" si="421"/>
        <v>I-Thonesen</v>
      </c>
    </row>
    <row r="13446" spans="1:20" x14ac:dyDescent="0.3">
      <c r="A13446" t="s">
        <v>10341</v>
      </c>
      <c r="B13446" t="s">
        <v>296</v>
      </c>
      <c r="C13446" t="s">
        <v>24695</v>
      </c>
      <c r="D13446" t="s">
        <v>18794</v>
      </c>
      <c r="E13446" s="1">
        <v>39296</v>
      </c>
      <c r="F13446" t="s">
        <v>580</v>
      </c>
      <c r="G13446" t="s">
        <v>296</v>
      </c>
      <c r="H13446" t="s">
        <v>21</v>
      </c>
      <c r="I13446" t="s">
        <v>21</v>
      </c>
      <c r="J13446" t="s">
        <v>10342</v>
      </c>
      <c r="K13446">
        <v>175319</v>
      </c>
      <c r="L13446" t="s">
        <v>23</v>
      </c>
      <c r="M13446">
        <v>0</v>
      </c>
      <c r="N13446">
        <v>2</v>
      </c>
      <c r="O13446">
        <v>0</v>
      </c>
      <c r="P13446">
        <v>1</v>
      </c>
      <c r="Q13446">
        <v>0</v>
      </c>
      <c r="S13446" t="str">
        <f t="shared" si="420"/>
        <v>G-PT102491</v>
      </c>
      <c r="T13446" t="str">
        <f t="shared" si="421"/>
        <v>I-Conrad</v>
      </c>
    </row>
    <row r="13447" spans="1:20" x14ac:dyDescent="0.3">
      <c r="A13447" t="s">
        <v>10341</v>
      </c>
      <c r="B13447" t="s">
        <v>584</v>
      </c>
      <c r="C13447" t="s">
        <v>24695</v>
      </c>
      <c r="D13447" t="s">
        <v>18969</v>
      </c>
      <c r="E13447" s="1">
        <v>39296</v>
      </c>
      <c r="F13447" t="s">
        <v>580</v>
      </c>
      <c r="G13447" t="s">
        <v>296</v>
      </c>
      <c r="H13447" t="s">
        <v>21</v>
      </c>
      <c r="I13447" t="s">
        <v>21</v>
      </c>
      <c r="J13447" t="s">
        <v>10342</v>
      </c>
      <c r="K13447">
        <v>175319</v>
      </c>
      <c r="L13447" t="s">
        <v>23</v>
      </c>
      <c r="M13447">
        <v>0</v>
      </c>
      <c r="N13447">
        <v>2</v>
      </c>
      <c r="O13447">
        <v>0</v>
      </c>
      <c r="P13447">
        <v>1</v>
      </c>
      <c r="Q13447">
        <v>0</v>
      </c>
      <c r="S13447" t="str">
        <f t="shared" si="420"/>
        <v>G-PT102491</v>
      </c>
      <c r="T13447" t="str">
        <f t="shared" si="421"/>
        <v>I-Gibb</v>
      </c>
    </row>
    <row r="13448" spans="1:20" x14ac:dyDescent="0.3">
      <c r="A13448" t="s">
        <v>10343</v>
      </c>
      <c r="B13448" t="s">
        <v>162</v>
      </c>
      <c r="C13448" t="s">
        <v>24696</v>
      </c>
      <c r="D13448" t="s">
        <v>18714</v>
      </c>
      <c r="E13448" s="1">
        <v>39296</v>
      </c>
      <c r="F13448" t="s">
        <v>152</v>
      </c>
      <c r="G13448" t="s">
        <v>154</v>
      </c>
      <c r="H13448" t="s">
        <v>64</v>
      </c>
      <c r="I13448" t="s">
        <v>64</v>
      </c>
      <c r="J13448" t="s">
        <v>10344</v>
      </c>
      <c r="K13448">
        <v>146213</v>
      </c>
      <c r="L13448" t="s">
        <v>23</v>
      </c>
      <c r="M13448">
        <v>153748</v>
      </c>
      <c r="N13448">
        <v>2</v>
      </c>
      <c r="O13448">
        <v>1</v>
      </c>
      <c r="P13448">
        <v>1</v>
      </c>
      <c r="Q13448">
        <v>1</v>
      </c>
      <c r="S13448" t="str">
        <f t="shared" si="420"/>
        <v>G-PT102492</v>
      </c>
      <c r="T13448" t="str">
        <f t="shared" si="421"/>
        <v>I-Nguyen</v>
      </c>
    </row>
    <row r="13449" spans="1:20" x14ac:dyDescent="0.3">
      <c r="A13449" t="s">
        <v>10343</v>
      </c>
      <c r="B13449" t="s">
        <v>154</v>
      </c>
      <c r="C13449" t="s">
        <v>24696</v>
      </c>
      <c r="D13449" t="s">
        <v>18717</v>
      </c>
      <c r="E13449" s="1">
        <v>39296</v>
      </c>
      <c r="F13449" t="s">
        <v>152</v>
      </c>
      <c r="G13449" t="s">
        <v>154</v>
      </c>
      <c r="H13449" t="s">
        <v>64</v>
      </c>
      <c r="I13449" t="s">
        <v>64</v>
      </c>
      <c r="J13449" t="s">
        <v>10344</v>
      </c>
      <c r="K13449">
        <v>146213</v>
      </c>
      <c r="L13449" t="s">
        <v>23</v>
      </c>
      <c r="M13449">
        <v>153748</v>
      </c>
      <c r="N13449">
        <v>2</v>
      </c>
      <c r="O13449">
        <v>1</v>
      </c>
      <c r="P13449">
        <v>1</v>
      </c>
      <c r="Q13449">
        <v>1</v>
      </c>
      <c r="S13449" t="str">
        <f t="shared" si="420"/>
        <v>G-PT102492</v>
      </c>
      <c r="T13449" t="str">
        <f t="shared" si="421"/>
        <v>I-Sim-Selley</v>
      </c>
    </row>
    <row r="13450" spans="1:20" x14ac:dyDescent="0.3">
      <c r="A13450" t="s">
        <v>10345</v>
      </c>
      <c r="B13450" t="s">
        <v>164</v>
      </c>
      <c r="C13450" t="s">
        <v>24697</v>
      </c>
      <c r="D13450" t="s">
        <v>18716</v>
      </c>
      <c r="E13450" s="1">
        <v>39296</v>
      </c>
      <c r="F13450" t="s">
        <v>1091</v>
      </c>
      <c r="G13450" t="s">
        <v>164</v>
      </c>
      <c r="H13450" t="s">
        <v>64</v>
      </c>
      <c r="I13450" t="s">
        <v>64</v>
      </c>
      <c r="J13450" t="s">
        <v>9674</v>
      </c>
      <c r="K13450">
        <v>104971</v>
      </c>
      <c r="L13450" t="s">
        <v>23</v>
      </c>
      <c r="M13450">
        <v>64244</v>
      </c>
      <c r="N13450">
        <v>2</v>
      </c>
      <c r="O13450">
        <v>1</v>
      </c>
      <c r="P13450">
        <v>1</v>
      </c>
      <c r="Q13450">
        <v>1</v>
      </c>
      <c r="S13450" t="str">
        <f t="shared" si="420"/>
        <v>G-PT102493</v>
      </c>
      <c r="T13450" t="str">
        <f t="shared" si="421"/>
        <v>I-Selley</v>
      </c>
    </row>
    <row r="13451" spans="1:20" x14ac:dyDescent="0.3">
      <c r="A13451" t="s">
        <v>10345</v>
      </c>
      <c r="B13451" t="s">
        <v>143</v>
      </c>
      <c r="C13451" t="s">
        <v>24697</v>
      </c>
      <c r="D13451" t="s">
        <v>18700</v>
      </c>
      <c r="E13451" s="1">
        <v>39296</v>
      </c>
      <c r="F13451" t="s">
        <v>1091</v>
      </c>
      <c r="G13451" t="s">
        <v>164</v>
      </c>
      <c r="H13451" t="s">
        <v>64</v>
      </c>
      <c r="I13451" t="s">
        <v>64</v>
      </c>
      <c r="J13451" t="s">
        <v>9674</v>
      </c>
      <c r="K13451">
        <v>104971</v>
      </c>
      <c r="L13451" t="s">
        <v>23</v>
      </c>
      <c r="M13451">
        <v>64244</v>
      </c>
      <c r="N13451">
        <v>2</v>
      </c>
      <c r="O13451">
        <v>1</v>
      </c>
      <c r="P13451">
        <v>1</v>
      </c>
      <c r="Q13451">
        <v>1</v>
      </c>
      <c r="S13451" t="str">
        <f t="shared" si="420"/>
        <v>G-PT102493</v>
      </c>
      <c r="T13451" t="str">
        <f t="shared" si="421"/>
        <v>I-Smith</v>
      </c>
    </row>
    <row r="13452" spans="1:20" x14ac:dyDescent="0.3">
      <c r="A13452" t="s">
        <v>10346</v>
      </c>
      <c r="B13452" t="s">
        <v>4934</v>
      </c>
      <c r="C13452" t="s">
        <v>24698</v>
      </c>
      <c r="D13452" t="s">
        <v>21620</v>
      </c>
      <c r="E13452" s="1">
        <v>39296</v>
      </c>
      <c r="F13452" t="s">
        <v>10069</v>
      </c>
      <c r="G13452" t="s">
        <v>4934</v>
      </c>
      <c r="H13452" t="s">
        <v>1633</v>
      </c>
      <c r="I13452" t="s">
        <v>1633</v>
      </c>
      <c r="J13452" t="s">
        <v>10347</v>
      </c>
      <c r="K13452">
        <v>30000</v>
      </c>
      <c r="L13452" t="s">
        <v>23</v>
      </c>
      <c r="M13452">
        <v>21000</v>
      </c>
      <c r="N13452">
        <v>2</v>
      </c>
      <c r="O13452">
        <v>0</v>
      </c>
      <c r="P13452">
        <v>0</v>
      </c>
      <c r="Q13452">
        <v>0</v>
      </c>
      <c r="S13452" t="str">
        <f t="shared" si="420"/>
        <v>G-PT102494</v>
      </c>
      <c r="T13452" t="str">
        <f t="shared" si="421"/>
        <v>I-Spiess</v>
      </c>
    </row>
    <row r="13453" spans="1:20" x14ac:dyDescent="0.3">
      <c r="A13453" t="s">
        <v>10346</v>
      </c>
      <c r="B13453" t="s">
        <v>2001</v>
      </c>
      <c r="C13453" t="s">
        <v>24698</v>
      </c>
      <c r="D13453" t="s">
        <v>19857</v>
      </c>
      <c r="E13453" s="1">
        <v>39296</v>
      </c>
      <c r="F13453" t="s">
        <v>10069</v>
      </c>
      <c r="G13453" t="s">
        <v>4934</v>
      </c>
      <c r="H13453" t="s">
        <v>1633</v>
      </c>
      <c r="I13453" t="s">
        <v>1633</v>
      </c>
      <c r="J13453" t="s">
        <v>10347</v>
      </c>
      <c r="K13453">
        <v>30000</v>
      </c>
      <c r="L13453" t="s">
        <v>23</v>
      </c>
      <c r="M13453">
        <v>21000</v>
      </c>
      <c r="N13453">
        <v>2</v>
      </c>
      <c r="O13453">
        <v>0</v>
      </c>
      <c r="P13453">
        <v>0</v>
      </c>
      <c r="Q13453">
        <v>0</v>
      </c>
      <c r="S13453" t="str">
        <f t="shared" si="420"/>
        <v>G-PT102494</v>
      </c>
      <c r="T13453" t="str">
        <f t="shared" si="421"/>
        <v>I-Zhu</v>
      </c>
    </row>
    <row r="13454" spans="1:20" x14ac:dyDescent="0.3">
      <c r="A13454" t="s">
        <v>10348</v>
      </c>
      <c r="B13454" t="s">
        <v>1131</v>
      </c>
      <c r="C13454" t="s">
        <v>24699</v>
      </c>
      <c r="D13454" t="s">
        <v>19303</v>
      </c>
      <c r="E13454" s="1">
        <v>39297</v>
      </c>
      <c r="F13454" t="s">
        <v>2159</v>
      </c>
      <c r="G13454" t="s">
        <v>2161</v>
      </c>
      <c r="H13454" t="s">
        <v>225</v>
      </c>
      <c r="I13454" t="s">
        <v>1132</v>
      </c>
      <c r="J13454" t="s">
        <v>10349</v>
      </c>
      <c r="K13454">
        <v>64079</v>
      </c>
      <c r="L13454" t="s">
        <v>23</v>
      </c>
      <c r="M13454">
        <v>0</v>
      </c>
      <c r="N13454">
        <v>3</v>
      </c>
      <c r="O13454">
        <v>0</v>
      </c>
      <c r="P13454">
        <v>1</v>
      </c>
      <c r="Q13454">
        <v>0</v>
      </c>
      <c r="S13454" t="str">
        <f t="shared" si="420"/>
        <v>G-PT102497</v>
      </c>
      <c r="T13454" t="str">
        <f t="shared" si="421"/>
        <v>I-Bowlin</v>
      </c>
    </row>
    <row r="13455" spans="1:20" x14ac:dyDescent="0.3">
      <c r="A13455" t="s">
        <v>10348</v>
      </c>
      <c r="B13455" t="s">
        <v>681</v>
      </c>
      <c r="C13455" t="s">
        <v>24699</v>
      </c>
      <c r="D13455" t="s">
        <v>20006</v>
      </c>
      <c r="E13455" s="1">
        <v>39297</v>
      </c>
      <c r="F13455" t="s">
        <v>2159</v>
      </c>
      <c r="G13455" t="s">
        <v>2161</v>
      </c>
      <c r="H13455" t="s">
        <v>225</v>
      </c>
      <c r="I13455" t="s">
        <v>225</v>
      </c>
      <c r="J13455" t="s">
        <v>10349</v>
      </c>
      <c r="K13455">
        <v>64079</v>
      </c>
      <c r="L13455" t="s">
        <v>23</v>
      </c>
      <c r="M13455">
        <v>0</v>
      </c>
      <c r="N13455">
        <v>3</v>
      </c>
      <c r="O13455">
        <v>0</v>
      </c>
      <c r="P13455">
        <v>1</v>
      </c>
      <c r="Q13455">
        <v>0</v>
      </c>
      <c r="S13455" t="str">
        <f t="shared" si="420"/>
        <v>G-PT102497</v>
      </c>
      <c r="T13455" t="str">
        <f t="shared" si="421"/>
        <v>I-Francis</v>
      </c>
    </row>
    <row r="13456" spans="1:20" x14ac:dyDescent="0.3">
      <c r="A13456" t="s">
        <v>10348</v>
      </c>
      <c r="B13456" t="s">
        <v>2161</v>
      </c>
      <c r="C13456" t="s">
        <v>24699</v>
      </c>
      <c r="D13456" t="s">
        <v>19956</v>
      </c>
      <c r="E13456" s="1">
        <v>39297</v>
      </c>
      <c r="F13456" t="s">
        <v>2159</v>
      </c>
      <c r="G13456" t="s">
        <v>2161</v>
      </c>
      <c r="H13456" t="s">
        <v>225</v>
      </c>
      <c r="I13456" t="s">
        <v>225</v>
      </c>
      <c r="J13456" t="s">
        <v>10349</v>
      </c>
      <c r="K13456">
        <v>64079</v>
      </c>
      <c r="L13456" t="s">
        <v>23</v>
      </c>
      <c r="M13456">
        <v>0</v>
      </c>
      <c r="N13456">
        <v>3</v>
      </c>
      <c r="O13456">
        <v>0</v>
      </c>
      <c r="P13456">
        <v>1</v>
      </c>
      <c r="Q13456">
        <v>0</v>
      </c>
      <c r="S13456" t="str">
        <f t="shared" si="420"/>
        <v>G-PT102497</v>
      </c>
      <c r="T13456" t="str">
        <f t="shared" si="421"/>
        <v>I-Holt</v>
      </c>
    </row>
    <row r="13457" spans="1:20" x14ac:dyDescent="0.3">
      <c r="A13457" t="s">
        <v>10350</v>
      </c>
      <c r="B13457" t="s">
        <v>341</v>
      </c>
      <c r="C13457" t="s">
        <v>24700</v>
      </c>
      <c r="D13457" t="s">
        <v>18819</v>
      </c>
      <c r="E13457" s="1">
        <v>39297</v>
      </c>
      <c r="F13457" t="s">
        <v>338</v>
      </c>
      <c r="G13457" t="s">
        <v>340</v>
      </c>
      <c r="H13457" t="s">
        <v>21</v>
      </c>
      <c r="I13457" t="s">
        <v>21</v>
      </c>
      <c r="J13457" t="s">
        <v>10351</v>
      </c>
      <c r="K13457">
        <v>113047</v>
      </c>
      <c r="L13457" t="s">
        <v>23</v>
      </c>
      <c r="M13457">
        <v>0</v>
      </c>
      <c r="N13457">
        <v>2</v>
      </c>
      <c r="O13457">
        <v>0</v>
      </c>
      <c r="P13457">
        <v>1</v>
      </c>
      <c r="Q13457">
        <v>0</v>
      </c>
      <c r="S13457" t="str">
        <f t="shared" si="420"/>
        <v>G-PT102498</v>
      </c>
      <c r="T13457" t="str">
        <f t="shared" si="421"/>
        <v>I-Delboy</v>
      </c>
    </row>
    <row r="13458" spans="1:20" x14ac:dyDescent="0.3">
      <c r="A13458" t="s">
        <v>10350</v>
      </c>
      <c r="B13458" t="s">
        <v>340</v>
      </c>
      <c r="C13458" t="s">
        <v>24700</v>
      </c>
      <c r="D13458" t="s">
        <v>18820</v>
      </c>
      <c r="E13458" s="1">
        <v>39297</v>
      </c>
      <c r="F13458" t="s">
        <v>338</v>
      </c>
      <c r="G13458" t="s">
        <v>340</v>
      </c>
      <c r="H13458" t="s">
        <v>21</v>
      </c>
      <c r="I13458" t="s">
        <v>21</v>
      </c>
      <c r="J13458" t="s">
        <v>10351</v>
      </c>
      <c r="K13458">
        <v>113047</v>
      </c>
      <c r="L13458" t="s">
        <v>23</v>
      </c>
      <c r="M13458">
        <v>0</v>
      </c>
      <c r="N13458">
        <v>2</v>
      </c>
      <c r="O13458">
        <v>0</v>
      </c>
      <c r="P13458">
        <v>1</v>
      </c>
      <c r="Q13458">
        <v>0</v>
      </c>
      <c r="S13458" t="str">
        <f t="shared" si="420"/>
        <v>G-PT102498</v>
      </c>
      <c r="T13458" t="str">
        <f t="shared" si="421"/>
        <v>I-Nicola</v>
      </c>
    </row>
    <row r="13459" spans="1:20" x14ac:dyDescent="0.3">
      <c r="A13459" t="s">
        <v>10352</v>
      </c>
      <c r="B13459" t="s">
        <v>296</v>
      </c>
      <c r="C13459" t="s">
        <v>24701</v>
      </c>
      <c r="D13459" t="s">
        <v>18794</v>
      </c>
      <c r="E13459" s="1">
        <v>39297</v>
      </c>
      <c r="F13459" t="s">
        <v>580</v>
      </c>
      <c r="G13459" t="s">
        <v>296</v>
      </c>
      <c r="H13459" t="s">
        <v>21</v>
      </c>
      <c r="I13459" t="s">
        <v>21</v>
      </c>
      <c r="J13459" t="s">
        <v>10353</v>
      </c>
      <c r="K13459">
        <v>53021</v>
      </c>
      <c r="L13459" t="s">
        <v>23</v>
      </c>
      <c r="M13459">
        <v>0</v>
      </c>
      <c r="N13459">
        <v>2</v>
      </c>
      <c r="O13459">
        <v>0</v>
      </c>
      <c r="P13459">
        <v>1</v>
      </c>
      <c r="Q13459">
        <v>0</v>
      </c>
      <c r="S13459" t="str">
        <f t="shared" si="420"/>
        <v>G-PT102499</v>
      </c>
      <c r="T13459" t="str">
        <f t="shared" si="421"/>
        <v>I-Conrad</v>
      </c>
    </row>
    <row r="13460" spans="1:20" x14ac:dyDescent="0.3">
      <c r="A13460" t="s">
        <v>10352</v>
      </c>
      <c r="B13460" t="s">
        <v>582</v>
      </c>
      <c r="C13460" t="s">
        <v>24701</v>
      </c>
      <c r="D13460" t="s">
        <v>18971</v>
      </c>
      <c r="E13460" s="1">
        <v>39297</v>
      </c>
      <c r="F13460" t="s">
        <v>580</v>
      </c>
      <c r="G13460" t="s">
        <v>296</v>
      </c>
      <c r="H13460" t="s">
        <v>21</v>
      </c>
      <c r="I13460" t="s">
        <v>21</v>
      </c>
      <c r="J13460" t="s">
        <v>10353</v>
      </c>
      <c r="K13460">
        <v>53021</v>
      </c>
      <c r="L13460" t="s">
        <v>23</v>
      </c>
      <c r="M13460">
        <v>0</v>
      </c>
      <c r="N13460">
        <v>2</v>
      </c>
      <c r="O13460">
        <v>0</v>
      </c>
      <c r="P13460">
        <v>1</v>
      </c>
      <c r="Q13460">
        <v>0</v>
      </c>
      <c r="S13460" t="str">
        <f t="shared" si="420"/>
        <v>G-PT102499</v>
      </c>
      <c r="T13460" t="str">
        <f t="shared" si="421"/>
        <v>I-Sturgill</v>
      </c>
    </row>
    <row r="13461" spans="1:20" x14ac:dyDescent="0.3">
      <c r="A13461" t="s">
        <v>10354</v>
      </c>
      <c r="B13461" t="s">
        <v>6112</v>
      </c>
      <c r="C13461" t="s">
        <v>24702</v>
      </c>
      <c r="D13461" t="s">
        <v>23339</v>
      </c>
      <c r="E13461" s="1">
        <v>39297</v>
      </c>
      <c r="F13461" t="s">
        <v>7985</v>
      </c>
      <c r="G13461" t="s">
        <v>6112</v>
      </c>
      <c r="H13461" t="s">
        <v>84</v>
      </c>
      <c r="I13461" t="s">
        <v>84</v>
      </c>
      <c r="J13461" t="s">
        <v>10355</v>
      </c>
      <c r="K13461">
        <v>39803</v>
      </c>
      <c r="L13461" t="s">
        <v>23</v>
      </c>
      <c r="M13461">
        <v>0</v>
      </c>
      <c r="N13461">
        <v>1</v>
      </c>
      <c r="O13461">
        <v>0</v>
      </c>
      <c r="P13461">
        <v>0</v>
      </c>
      <c r="Q13461">
        <v>0</v>
      </c>
      <c r="S13461" t="str">
        <f t="shared" si="420"/>
        <v>G-PT102500</v>
      </c>
      <c r="T13461" t="str">
        <f t="shared" si="421"/>
        <v>I-Oswald</v>
      </c>
    </row>
    <row r="13462" spans="1:20" x14ac:dyDescent="0.3">
      <c r="A13462" t="s">
        <v>10356</v>
      </c>
      <c r="B13462" t="s">
        <v>669</v>
      </c>
      <c r="C13462" t="s">
        <v>24703</v>
      </c>
      <c r="D13462" t="s">
        <v>19021</v>
      </c>
      <c r="E13462" s="1">
        <v>39300</v>
      </c>
      <c r="F13462" t="s">
        <v>1506</v>
      </c>
      <c r="G13462" t="s">
        <v>669</v>
      </c>
      <c r="H13462" t="s">
        <v>84</v>
      </c>
      <c r="I13462" t="s">
        <v>84</v>
      </c>
      <c r="J13462" t="s">
        <v>10357</v>
      </c>
      <c r="K13462">
        <v>55778</v>
      </c>
      <c r="L13462" t="s">
        <v>23</v>
      </c>
      <c r="M13462">
        <v>53978</v>
      </c>
      <c r="N13462">
        <v>2</v>
      </c>
      <c r="O13462">
        <v>0</v>
      </c>
      <c r="P13462">
        <v>1</v>
      </c>
      <c r="Q13462">
        <v>0</v>
      </c>
      <c r="S13462" t="str">
        <f t="shared" si="420"/>
        <v>G-PT102503</v>
      </c>
      <c r="T13462" t="str">
        <f t="shared" si="421"/>
        <v>I-Dick</v>
      </c>
    </row>
    <row r="13463" spans="1:20" x14ac:dyDescent="0.3">
      <c r="A13463" t="s">
        <v>10356</v>
      </c>
      <c r="B13463" t="s">
        <v>1511</v>
      </c>
      <c r="C13463" t="s">
        <v>24703</v>
      </c>
      <c r="D13463" t="s">
        <v>19539</v>
      </c>
      <c r="E13463" s="1">
        <v>39300</v>
      </c>
      <c r="F13463" t="s">
        <v>1506</v>
      </c>
      <c r="G13463" t="s">
        <v>669</v>
      </c>
      <c r="H13463" t="s">
        <v>84</v>
      </c>
      <c r="I13463" t="s">
        <v>84</v>
      </c>
      <c r="J13463" t="s">
        <v>10357</v>
      </c>
      <c r="K13463">
        <v>55778</v>
      </c>
      <c r="L13463" t="s">
        <v>23</v>
      </c>
      <c r="M13463">
        <v>53978</v>
      </c>
      <c r="N13463">
        <v>2</v>
      </c>
      <c r="O13463">
        <v>0</v>
      </c>
      <c r="P13463">
        <v>1</v>
      </c>
      <c r="Q13463">
        <v>0</v>
      </c>
      <c r="S13463" t="str">
        <f t="shared" si="420"/>
        <v>G-PT102503</v>
      </c>
      <c r="T13463" t="str">
        <f t="shared" si="421"/>
        <v>I-Latendresse</v>
      </c>
    </row>
    <row r="13464" spans="1:20" x14ac:dyDescent="0.3">
      <c r="A13464" t="s">
        <v>10358</v>
      </c>
      <c r="B13464" t="s">
        <v>7173</v>
      </c>
      <c r="C13464" t="s">
        <v>24704</v>
      </c>
      <c r="D13464" t="s">
        <v>22920</v>
      </c>
      <c r="E13464" s="1">
        <v>39300</v>
      </c>
      <c r="F13464" t="s">
        <v>7171</v>
      </c>
      <c r="G13464" t="s">
        <v>7173</v>
      </c>
      <c r="H13464" t="s">
        <v>19</v>
      </c>
      <c r="I13464" t="s">
        <v>19</v>
      </c>
      <c r="J13464" t="s">
        <v>9348</v>
      </c>
      <c r="K13464">
        <v>65290</v>
      </c>
      <c r="L13464" t="s">
        <v>23</v>
      </c>
      <c r="M13464">
        <v>65290</v>
      </c>
      <c r="N13464">
        <v>3</v>
      </c>
      <c r="O13464">
        <v>0</v>
      </c>
      <c r="P13464">
        <v>0</v>
      </c>
      <c r="Q13464">
        <v>0</v>
      </c>
      <c r="S13464" t="str">
        <f t="shared" si="420"/>
        <v>G-PT102504</v>
      </c>
      <c r="T13464" t="str">
        <f t="shared" si="421"/>
        <v>I-Elliott</v>
      </c>
    </row>
    <row r="13465" spans="1:20" x14ac:dyDescent="0.3">
      <c r="A13465" t="s">
        <v>10358</v>
      </c>
      <c r="B13465" t="s">
        <v>628</v>
      </c>
      <c r="C13465" t="s">
        <v>24704</v>
      </c>
      <c r="D13465" t="s">
        <v>18999</v>
      </c>
      <c r="E13465" s="1">
        <v>39300</v>
      </c>
      <c r="F13465" t="s">
        <v>7171</v>
      </c>
      <c r="G13465" t="s">
        <v>7173</v>
      </c>
      <c r="H13465" t="s">
        <v>19</v>
      </c>
      <c r="I13465" t="s">
        <v>19</v>
      </c>
      <c r="J13465" t="s">
        <v>9348</v>
      </c>
      <c r="K13465">
        <v>65290</v>
      </c>
      <c r="L13465" t="s">
        <v>23</v>
      </c>
      <c r="M13465">
        <v>65290</v>
      </c>
      <c r="N13465">
        <v>3</v>
      </c>
      <c r="O13465">
        <v>0</v>
      </c>
      <c r="P13465">
        <v>0</v>
      </c>
      <c r="Q13465">
        <v>0</v>
      </c>
      <c r="S13465" t="str">
        <f t="shared" si="420"/>
        <v>G-PT102504</v>
      </c>
      <c r="T13465" t="str">
        <f t="shared" si="421"/>
        <v>I-Schmidt</v>
      </c>
    </row>
    <row r="13466" spans="1:20" x14ac:dyDescent="0.3">
      <c r="A13466" t="s">
        <v>10358</v>
      </c>
      <c r="B13466" t="s">
        <v>140</v>
      </c>
      <c r="C13466" t="s">
        <v>24704</v>
      </c>
      <c r="D13466" t="s">
        <v>18704</v>
      </c>
      <c r="E13466" s="1">
        <v>39300</v>
      </c>
      <c r="F13466" t="s">
        <v>7171</v>
      </c>
      <c r="G13466" t="s">
        <v>7173</v>
      </c>
      <c r="H13466" t="s">
        <v>19</v>
      </c>
      <c r="I13466" t="s">
        <v>19</v>
      </c>
      <c r="J13466" t="s">
        <v>9348</v>
      </c>
      <c r="K13466">
        <v>65290</v>
      </c>
      <c r="L13466" t="s">
        <v>23</v>
      </c>
      <c r="M13466">
        <v>65290</v>
      </c>
      <c r="N13466">
        <v>3</v>
      </c>
      <c r="O13466">
        <v>0</v>
      </c>
      <c r="P13466">
        <v>0</v>
      </c>
      <c r="Q13466">
        <v>0</v>
      </c>
      <c r="S13466" t="str">
        <f t="shared" si="420"/>
        <v>G-PT102504</v>
      </c>
      <c r="T13466" t="str">
        <f t="shared" si="421"/>
        <v>I-Williams</v>
      </c>
    </row>
    <row r="13467" spans="1:20" x14ac:dyDescent="0.3">
      <c r="A13467" t="s">
        <v>10359</v>
      </c>
      <c r="B13467" t="s">
        <v>7173</v>
      </c>
      <c r="C13467" t="s">
        <v>24705</v>
      </c>
      <c r="D13467" t="s">
        <v>22920</v>
      </c>
      <c r="E13467" s="1">
        <v>39300</v>
      </c>
      <c r="F13467" t="s">
        <v>7171</v>
      </c>
      <c r="G13467" t="s">
        <v>7173</v>
      </c>
      <c r="H13467" t="s">
        <v>19</v>
      </c>
      <c r="I13467" t="s">
        <v>19</v>
      </c>
      <c r="J13467" t="s">
        <v>10360</v>
      </c>
      <c r="K13467">
        <v>70219</v>
      </c>
      <c r="L13467" t="s">
        <v>23</v>
      </c>
      <c r="M13467">
        <v>70200</v>
      </c>
      <c r="N13467">
        <v>2</v>
      </c>
      <c r="O13467">
        <v>0</v>
      </c>
      <c r="P13467">
        <v>0</v>
      </c>
      <c r="Q13467">
        <v>0</v>
      </c>
      <c r="S13467" t="str">
        <f t="shared" si="420"/>
        <v>G-PT102505</v>
      </c>
      <c r="T13467" t="str">
        <f t="shared" si="421"/>
        <v>I-Elliott</v>
      </c>
    </row>
    <row r="13468" spans="1:20" x14ac:dyDescent="0.3">
      <c r="A13468" t="s">
        <v>10359</v>
      </c>
      <c r="B13468" t="s">
        <v>10325</v>
      </c>
      <c r="C13468" t="s">
        <v>24705</v>
      </c>
      <c r="D13468" t="s">
        <v>24686</v>
      </c>
      <c r="E13468" s="1">
        <v>39300</v>
      </c>
      <c r="F13468" t="s">
        <v>7171</v>
      </c>
      <c r="G13468" t="s">
        <v>7173</v>
      </c>
      <c r="H13468" t="s">
        <v>19</v>
      </c>
      <c r="I13468" t="s">
        <v>306</v>
      </c>
      <c r="J13468" t="s">
        <v>10360</v>
      </c>
      <c r="K13468">
        <v>70219</v>
      </c>
      <c r="L13468" t="s">
        <v>23</v>
      </c>
      <c r="M13468">
        <v>70200</v>
      </c>
      <c r="N13468">
        <v>2</v>
      </c>
      <c r="O13468">
        <v>0</v>
      </c>
      <c r="P13468">
        <v>0</v>
      </c>
      <c r="Q13468">
        <v>0</v>
      </c>
      <c r="S13468" t="str">
        <f t="shared" si="420"/>
        <v>G-PT102505</v>
      </c>
      <c r="T13468" t="str">
        <f t="shared" si="421"/>
        <v>I-Gadd</v>
      </c>
    </row>
    <row r="13469" spans="1:20" x14ac:dyDescent="0.3">
      <c r="A13469" t="s">
        <v>10361</v>
      </c>
      <c r="B13469" t="s">
        <v>1133</v>
      </c>
      <c r="C13469" t="s">
        <v>24706</v>
      </c>
      <c r="D13469" t="s">
        <v>19305</v>
      </c>
      <c r="E13469" s="1">
        <v>39301</v>
      </c>
      <c r="F13469" t="s">
        <v>9420</v>
      </c>
      <c r="G13469" t="s">
        <v>8399</v>
      </c>
      <c r="H13469" t="s">
        <v>992</v>
      </c>
      <c r="I13469" t="s">
        <v>47</v>
      </c>
      <c r="J13469" t="s">
        <v>10362</v>
      </c>
      <c r="K13469">
        <v>150000</v>
      </c>
      <c r="L13469" t="s">
        <v>23</v>
      </c>
      <c r="M13469">
        <v>0</v>
      </c>
      <c r="N13469">
        <v>4</v>
      </c>
      <c r="O13469">
        <v>0</v>
      </c>
      <c r="P13469">
        <v>0</v>
      </c>
      <c r="Q13469">
        <v>0</v>
      </c>
      <c r="S13469" t="str">
        <f t="shared" si="420"/>
        <v>G-PT102508</v>
      </c>
      <c r="T13469" t="str">
        <f t="shared" si="421"/>
        <v>I-Diegelmann</v>
      </c>
    </row>
    <row r="13470" spans="1:20" x14ac:dyDescent="0.3">
      <c r="A13470" t="s">
        <v>10361</v>
      </c>
      <c r="B13470" t="s">
        <v>8399</v>
      </c>
      <c r="C13470" t="s">
        <v>24706</v>
      </c>
      <c r="D13470" t="s">
        <v>23570</v>
      </c>
      <c r="E13470" s="1">
        <v>39301</v>
      </c>
      <c r="F13470" t="s">
        <v>9420</v>
      </c>
      <c r="G13470" t="s">
        <v>8399</v>
      </c>
      <c r="H13470" t="s">
        <v>992</v>
      </c>
      <c r="I13470" t="s">
        <v>992</v>
      </c>
      <c r="J13470" t="s">
        <v>10362</v>
      </c>
      <c r="K13470">
        <v>150000</v>
      </c>
      <c r="L13470" t="s">
        <v>23</v>
      </c>
      <c r="M13470">
        <v>0</v>
      </c>
      <c r="N13470">
        <v>4</v>
      </c>
      <c r="O13470">
        <v>0</v>
      </c>
      <c r="P13470">
        <v>0</v>
      </c>
      <c r="Q13470">
        <v>0</v>
      </c>
      <c r="S13470" t="str">
        <f t="shared" si="420"/>
        <v>G-PT102508</v>
      </c>
      <c r="T13470" t="str">
        <f t="shared" si="421"/>
        <v>I-Menke</v>
      </c>
    </row>
    <row r="13471" spans="1:20" x14ac:dyDescent="0.3">
      <c r="A13471" t="s">
        <v>10361</v>
      </c>
      <c r="B13471" t="s">
        <v>1362</v>
      </c>
      <c r="C13471" t="s">
        <v>24706</v>
      </c>
      <c r="D13471" t="s">
        <v>19448</v>
      </c>
      <c r="E13471" s="1">
        <v>39301</v>
      </c>
      <c r="F13471" t="s">
        <v>9420</v>
      </c>
      <c r="G13471" t="s">
        <v>8399</v>
      </c>
      <c r="H13471" t="s">
        <v>992</v>
      </c>
      <c r="I13471" t="s">
        <v>1654</v>
      </c>
      <c r="J13471" t="s">
        <v>10362</v>
      </c>
      <c r="K13471">
        <v>150000</v>
      </c>
      <c r="L13471" t="s">
        <v>23</v>
      </c>
      <c r="M13471">
        <v>0</v>
      </c>
      <c r="N13471">
        <v>4</v>
      </c>
      <c r="O13471">
        <v>0</v>
      </c>
      <c r="P13471">
        <v>0</v>
      </c>
      <c r="Q13471">
        <v>0</v>
      </c>
      <c r="S13471" t="str">
        <f t="shared" si="420"/>
        <v>G-PT102508</v>
      </c>
      <c r="T13471" t="str">
        <f t="shared" si="421"/>
        <v>I-Ward</v>
      </c>
    </row>
    <row r="13472" spans="1:20" x14ac:dyDescent="0.3">
      <c r="A13472" t="s">
        <v>10361</v>
      </c>
      <c r="B13472" t="s">
        <v>8522</v>
      </c>
      <c r="C13472" t="s">
        <v>24706</v>
      </c>
      <c r="D13472" t="s">
        <v>23643</v>
      </c>
      <c r="E13472" s="1">
        <v>39301</v>
      </c>
      <c r="F13472" t="s">
        <v>9420</v>
      </c>
      <c r="G13472" t="s">
        <v>8399</v>
      </c>
      <c r="H13472" t="s">
        <v>992</v>
      </c>
      <c r="I13472" t="s">
        <v>836</v>
      </c>
      <c r="J13472" t="s">
        <v>10362</v>
      </c>
      <c r="K13472">
        <v>150000</v>
      </c>
      <c r="L13472" t="s">
        <v>23</v>
      </c>
      <c r="M13472">
        <v>0</v>
      </c>
      <c r="N13472">
        <v>4</v>
      </c>
      <c r="O13472">
        <v>0</v>
      </c>
      <c r="P13472">
        <v>0</v>
      </c>
      <c r="Q13472">
        <v>0</v>
      </c>
      <c r="S13472" t="str">
        <f t="shared" si="420"/>
        <v>G-PT102508</v>
      </c>
      <c r="T13472" t="str">
        <f t="shared" si="421"/>
        <v>I-Witten</v>
      </c>
    </row>
    <row r="13473" spans="1:20" x14ac:dyDescent="0.3">
      <c r="A13473" t="s">
        <v>10363</v>
      </c>
      <c r="B13473" t="s">
        <v>1235</v>
      </c>
      <c r="C13473" t="s">
        <v>24707</v>
      </c>
      <c r="D13473" t="s">
        <v>19370</v>
      </c>
      <c r="E13473" s="1">
        <v>39302</v>
      </c>
      <c r="F13473" t="s">
        <v>1685</v>
      </c>
      <c r="G13473" t="s">
        <v>1238</v>
      </c>
      <c r="H13473" t="s">
        <v>150</v>
      </c>
      <c r="I13473" t="s">
        <v>150</v>
      </c>
      <c r="J13473" t="s">
        <v>9368</v>
      </c>
      <c r="K13473">
        <v>49892</v>
      </c>
      <c r="L13473" t="s">
        <v>23</v>
      </c>
      <c r="M13473">
        <v>0</v>
      </c>
      <c r="N13473">
        <v>3</v>
      </c>
      <c r="O13473">
        <v>0</v>
      </c>
      <c r="P13473">
        <v>0</v>
      </c>
      <c r="Q13473">
        <v>0</v>
      </c>
      <c r="S13473" t="str">
        <f t="shared" si="420"/>
        <v>G-PT102510</v>
      </c>
      <c r="T13473" t="str">
        <f t="shared" si="421"/>
        <v>I-Bodurtha</v>
      </c>
    </row>
    <row r="13474" spans="1:20" x14ac:dyDescent="0.3">
      <c r="A13474" t="s">
        <v>10363</v>
      </c>
      <c r="B13474" t="s">
        <v>9367</v>
      </c>
      <c r="C13474" t="s">
        <v>24707</v>
      </c>
      <c r="D13474" t="s">
        <v>24146</v>
      </c>
      <c r="E13474" s="1">
        <v>39302</v>
      </c>
      <c r="F13474" t="s">
        <v>1685</v>
      </c>
      <c r="G13474" t="s">
        <v>1238</v>
      </c>
      <c r="H13474" t="s">
        <v>150</v>
      </c>
      <c r="I13474" t="s">
        <v>306</v>
      </c>
      <c r="J13474" t="s">
        <v>9368</v>
      </c>
      <c r="K13474">
        <v>49892</v>
      </c>
      <c r="L13474" t="s">
        <v>23</v>
      </c>
      <c r="M13474">
        <v>0</v>
      </c>
      <c r="N13474">
        <v>3</v>
      </c>
      <c r="O13474">
        <v>0</v>
      </c>
      <c r="P13474">
        <v>0</v>
      </c>
      <c r="Q13474">
        <v>0</v>
      </c>
      <c r="S13474" t="str">
        <f t="shared" si="420"/>
        <v>G-PT102510</v>
      </c>
      <c r="T13474" t="str">
        <f t="shared" si="421"/>
        <v>I-Creswick</v>
      </c>
    </row>
    <row r="13475" spans="1:20" x14ac:dyDescent="0.3">
      <c r="A13475" t="s">
        <v>10363</v>
      </c>
      <c r="B13475" t="s">
        <v>1238</v>
      </c>
      <c r="C13475" t="s">
        <v>24707</v>
      </c>
      <c r="D13475" t="s">
        <v>19375</v>
      </c>
      <c r="E13475" s="1">
        <v>39302</v>
      </c>
      <c r="F13475" t="s">
        <v>1685</v>
      </c>
      <c r="G13475" t="s">
        <v>1238</v>
      </c>
      <c r="H13475" t="s">
        <v>150</v>
      </c>
      <c r="I13475" t="s">
        <v>150</v>
      </c>
      <c r="J13475" t="s">
        <v>9368</v>
      </c>
      <c r="K13475">
        <v>49892</v>
      </c>
      <c r="L13475" t="s">
        <v>23</v>
      </c>
      <c r="M13475">
        <v>0</v>
      </c>
      <c r="N13475">
        <v>3</v>
      </c>
      <c r="O13475">
        <v>0</v>
      </c>
      <c r="P13475">
        <v>0</v>
      </c>
      <c r="Q13475">
        <v>0</v>
      </c>
      <c r="S13475" t="str">
        <f t="shared" si="420"/>
        <v>G-PT102510</v>
      </c>
      <c r="T13475" t="str">
        <f t="shared" si="421"/>
        <v>I-Quillin</v>
      </c>
    </row>
    <row r="13476" spans="1:20" x14ac:dyDescent="0.3">
      <c r="A13476" t="s">
        <v>10364</v>
      </c>
      <c r="B13476" t="s">
        <v>7957</v>
      </c>
      <c r="C13476" t="s">
        <v>24708</v>
      </c>
      <c r="D13476" t="s">
        <v>23329</v>
      </c>
      <c r="E13476" s="1">
        <v>39302</v>
      </c>
      <c r="F13476" t="s">
        <v>7955</v>
      </c>
      <c r="G13476" t="s">
        <v>7957</v>
      </c>
      <c r="H13476" t="s">
        <v>373</v>
      </c>
      <c r="I13476" t="s">
        <v>373</v>
      </c>
      <c r="J13476" t="s">
        <v>10365</v>
      </c>
      <c r="K13476">
        <v>59834</v>
      </c>
      <c r="L13476" t="s">
        <v>23</v>
      </c>
      <c r="M13476">
        <v>60000</v>
      </c>
      <c r="N13476">
        <v>1</v>
      </c>
      <c r="O13476">
        <v>0</v>
      </c>
      <c r="P13476">
        <v>0</v>
      </c>
      <c r="Q13476">
        <v>0</v>
      </c>
      <c r="S13476" t="str">
        <f t="shared" si="420"/>
        <v>G-PT102511</v>
      </c>
      <c r="T13476" t="str">
        <f t="shared" si="421"/>
        <v>I-Wehman</v>
      </c>
    </row>
    <row r="13477" spans="1:20" x14ac:dyDescent="0.3">
      <c r="A13477" t="s">
        <v>10366</v>
      </c>
      <c r="B13477" t="s">
        <v>124</v>
      </c>
      <c r="C13477" t="s">
        <v>24709</v>
      </c>
      <c r="D13477" t="s">
        <v>18688</v>
      </c>
      <c r="E13477" s="1">
        <v>39303</v>
      </c>
      <c r="F13477" t="s">
        <v>122</v>
      </c>
      <c r="G13477" t="s">
        <v>124</v>
      </c>
      <c r="H13477" t="s">
        <v>19</v>
      </c>
      <c r="I13477" t="s">
        <v>21</v>
      </c>
      <c r="J13477" t="s">
        <v>9441</v>
      </c>
      <c r="K13477">
        <v>271474</v>
      </c>
      <c r="L13477" t="s">
        <v>23</v>
      </c>
      <c r="M13477">
        <v>0</v>
      </c>
      <c r="N13477">
        <v>2</v>
      </c>
      <c r="O13477">
        <v>0</v>
      </c>
      <c r="P13477">
        <v>0</v>
      </c>
      <c r="Q13477">
        <v>0</v>
      </c>
      <c r="S13477" t="str">
        <f t="shared" si="420"/>
        <v>G-PT102515</v>
      </c>
      <c r="T13477" t="str">
        <f t="shared" si="421"/>
        <v>I-Adler</v>
      </c>
    </row>
    <row r="13478" spans="1:20" x14ac:dyDescent="0.3">
      <c r="A13478" t="s">
        <v>10366</v>
      </c>
      <c r="B13478" t="s">
        <v>128</v>
      </c>
      <c r="C13478" t="s">
        <v>24709</v>
      </c>
      <c r="D13478" t="s">
        <v>18692</v>
      </c>
      <c r="E13478" s="1">
        <v>39303</v>
      </c>
      <c r="F13478" t="s">
        <v>122</v>
      </c>
      <c r="G13478" t="s">
        <v>124</v>
      </c>
      <c r="H13478" t="s">
        <v>19</v>
      </c>
      <c r="I13478" t="s">
        <v>19</v>
      </c>
      <c r="J13478" t="s">
        <v>9441</v>
      </c>
      <c r="K13478">
        <v>271474</v>
      </c>
      <c r="L13478" t="s">
        <v>23</v>
      </c>
      <c r="M13478">
        <v>0</v>
      </c>
      <c r="N13478">
        <v>2</v>
      </c>
      <c r="O13478">
        <v>0</v>
      </c>
      <c r="P13478">
        <v>0</v>
      </c>
      <c r="Q13478">
        <v>0</v>
      </c>
      <c r="S13478" t="str">
        <f t="shared" si="420"/>
        <v>G-PT102515</v>
      </c>
      <c r="T13478" t="str">
        <f t="shared" si="421"/>
        <v>I-Manganello</v>
      </c>
    </row>
    <row r="13479" spans="1:20" x14ac:dyDescent="0.3">
      <c r="A13479" t="s">
        <v>10367</v>
      </c>
      <c r="B13479" t="s">
        <v>931</v>
      </c>
      <c r="C13479" t="s">
        <v>24710</v>
      </c>
      <c r="D13479" t="s">
        <v>19182</v>
      </c>
      <c r="E13479" s="1">
        <v>39303</v>
      </c>
      <c r="F13479" t="s">
        <v>929</v>
      </c>
      <c r="G13479" t="s">
        <v>931</v>
      </c>
      <c r="H13479" t="s">
        <v>992</v>
      </c>
      <c r="I13479" t="s">
        <v>247</v>
      </c>
      <c r="J13479" t="s">
        <v>10368</v>
      </c>
      <c r="K13479">
        <v>119988</v>
      </c>
      <c r="L13479" t="s">
        <v>23</v>
      </c>
      <c r="M13479">
        <v>119988</v>
      </c>
      <c r="N13479">
        <v>3</v>
      </c>
      <c r="O13479">
        <v>0</v>
      </c>
      <c r="P13479">
        <v>0</v>
      </c>
      <c r="Q13479">
        <v>0</v>
      </c>
      <c r="S13479" t="str">
        <f t="shared" si="420"/>
        <v>G-PT102516</v>
      </c>
      <c r="T13479" t="str">
        <f t="shared" si="421"/>
        <v>I-Liu</v>
      </c>
    </row>
    <row r="13480" spans="1:20" x14ac:dyDescent="0.3">
      <c r="A13480" t="s">
        <v>10367</v>
      </c>
      <c r="B13480" t="s">
        <v>931</v>
      </c>
      <c r="C13480" t="s">
        <v>24710</v>
      </c>
      <c r="D13480" t="s">
        <v>19182</v>
      </c>
      <c r="E13480" s="1">
        <v>39303</v>
      </c>
      <c r="F13480" t="s">
        <v>929</v>
      </c>
      <c r="G13480" t="s">
        <v>931</v>
      </c>
      <c r="H13480" t="s">
        <v>992</v>
      </c>
      <c r="I13480" t="s">
        <v>3589</v>
      </c>
      <c r="J13480" t="s">
        <v>10368</v>
      </c>
      <c r="K13480">
        <v>119988</v>
      </c>
      <c r="L13480" t="s">
        <v>23</v>
      </c>
      <c r="M13480">
        <v>119988</v>
      </c>
      <c r="N13480">
        <v>3</v>
      </c>
      <c r="O13480">
        <v>0</v>
      </c>
      <c r="P13480">
        <v>0</v>
      </c>
      <c r="Q13480">
        <v>0</v>
      </c>
      <c r="S13480" t="str">
        <f t="shared" si="420"/>
        <v>G-PT102516</v>
      </c>
      <c r="T13480" t="str">
        <f t="shared" si="421"/>
        <v>I-Liu</v>
      </c>
    </row>
    <row r="13481" spans="1:20" x14ac:dyDescent="0.3">
      <c r="A13481" t="s">
        <v>10367</v>
      </c>
      <c r="B13481" t="s">
        <v>10369</v>
      </c>
      <c r="C13481" t="s">
        <v>24710</v>
      </c>
      <c r="D13481" t="s">
        <v>24711</v>
      </c>
      <c r="E13481" s="1">
        <v>39303</v>
      </c>
      <c r="F13481" t="s">
        <v>929</v>
      </c>
      <c r="G13481" t="s">
        <v>931</v>
      </c>
      <c r="H13481" t="s">
        <v>992</v>
      </c>
      <c r="I13481" t="s">
        <v>19</v>
      </c>
      <c r="J13481" t="s">
        <v>10368</v>
      </c>
      <c r="K13481">
        <v>119988</v>
      </c>
      <c r="L13481" t="s">
        <v>23</v>
      </c>
      <c r="M13481">
        <v>119988</v>
      </c>
      <c r="N13481">
        <v>3</v>
      </c>
      <c r="O13481">
        <v>0</v>
      </c>
      <c r="P13481">
        <v>0</v>
      </c>
      <c r="Q13481">
        <v>0</v>
      </c>
      <c r="S13481" t="str">
        <f t="shared" si="420"/>
        <v>G-PT102516</v>
      </c>
      <c r="T13481" t="str">
        <f t="shared" si="421"/>
        <v>I-Stanton</v>
      </c>
    </row>
    <row r="13482" spans="1:20" x14ac:dyDescent="0.3">
      <c r="A13482" t="s">
        <v>10370</v>
      </c>
      <c r="B13482" t="s">
        <v>129</v>
      </c>
      <c r="C13482" t="s">
        <v>24712</v>
      </c>
      <c r="D13482" t="s">
        <v>18691</v>
      </c>
      <c r="E13482" s="1">
        <v>39303</v>
      </c>
      <c r="F13482" t="s">
        <v>299</v>
      </c>
      <c r="G13482" t="s">
        <v>129</v>
      </c>
      <c r="H13482" t="s">
        <v>188</v>
      </c>
      <c r="I13482" t="s">
        <v>188</v>
      </c>
      <c r="J13482" t="s">
        <v>10371</v>
      </c>
      <c r="K13482">
        <v>48992</v>
      </c>
      <c r="L13482" t="s">
        <v>23</v>
      </c>
      <c r="M13482">
        <v>0</v>
      </c>
      <c r="N13482">
        <v>1</v>
      </c>
      <c r="O13482">
        <v>0</v>
      </c>
      <c r="P13482">
        <v>0</v>
      </c>
      <c r="Q13482">
        <v>0</v>
      </c>
      <c r="S13482" t="str">
        <f t="shared" si="420"/>
        <v>G-PT102517</v>
      </c>
      <c r="T13482" t="str">
        <f t="shared" si="421"/>
        <v>I-Lee</v>
      </c>
    </row>
    <row r="13483" spans="1:20" x14ac:dyDescent="0.3">
      <c r="A13483" t="s">
        <v>10373</v>
      </c>
      <c r="B13483" t="s">
        <v>1245</v>
      </c>
      <c r="C13483" t="s">
        <v>24713</v>
      </c>
      <c r="D13483" t="s">
        <v>19379</v>
      </c>
      <c r="E13483" s="1">
        <v>39401</v>
      </c>
      <c r="F13483" t="s">
        <v>10372</v>
      </c>
      <c r="G13483" t="s">
        <v>10374</v>
      </c>
      <c r="H13483" t="s">
        <v>19</v>
      </c>
      <c r="I13483" t="s">
        <v>1931</v>
      </c>
      <c r="J13483" t="s">
        <v>10375</v>
      </c>
      <c r="K13483">
        <v>36265</v>
      </c>
      <c r="L13483" t="s">
        <v>23</v>
      </c>
      <c r="M13483">
        <v>36265</v>
      </c>
      <c r="N13483">
        <v>2</v>
      </c>
      <c r="O13483">
        <v>0</v>
      </c>
      <c r="P13483">
        <v>0</v>
      </c>
      <c r="Q13483">
        <v>0</v>
      </c>
      <c r="S13483" t="str">
        <f t="shared" si="420"/>
        <v>G-PT102520</v>
      </c>
      <c r="T13483" t="str">
        <f t="shared" si="421"/>
        <v>I-Anderson</v>
      </c>
    </row>
    <row r="13484" spans="1:20" x14ac:dyDescent="0.3">
      <c r="A13484" t="s">
        <v>10373</v>
      </c>
      <c r="B13484" t="s">
        <v>10374</v>
      </c>
      <c r="C13484" t="s">
        <v>24713</v>
      </c>
      <c r="D13484" t="s">
        <v>24714</v>
      </c>
      <c r="E13484" s="1">
        <v>39401</v>
      </c>
      <c r="F13484" t="s">
        <v>10372</v>
      </c>
      <c r="G13484" t="s">
        <v>10374</v>
      </c>
      <c r="H13484" t="s">
        <v>19</v>
      </c>
      <c r="I13484" t="s">
        <v>19</v>
      </c>
      <c r="J13484" t="s">
        <v>10375</v>
      </c>
      <c r="K13484">
        <v>36265</v>
      </c>
      <c r="L13484" t="s">
        <v>23</v>
      </c>
      <c r="M13484">
        <v>36265</v>
      </c>
      <c r="N13484">
        <v>2</v>
      </c>
      <c r="O13484">
        <v>0</v>
      </c>
      <c r="P13484">
        <v>0</v>
      </c>
      <c r="Q13484">
        <v>0</v>
      </c>
      <c r="S13484" t="str">
        <f t="shared" si="420"/>
        <v>G-PT102520</v>
      </c>
      <c r="T13484" t="str">
        <f t="shared" si="421"/>
        <v>I-Moskowitz</v>
      </c>
    </row>
    <row r="13485" spans="1:20" x14ac:dyDescent="0.3">
      <c r="A13485" t="s">
        <v>10376</v>
      </c>
      <c r="B13485" t="s">
        <v>7957</v>
      </c>
      <c r="C13485" t="s">
        <v>24715</v>
      </c>
      <c r="D13485" t="s">
        <v>23329</v>
      </c>
      <c r="E13485" s="1">
        <v>39308</v>
      </c>
      <c r="F13485" t="s">
        <v>7955</v>
      </c>
      <c r="G13485" t="s">
        <v>7957</v>
      </c>
      <c r="H13485" t="s">
        <v>373</v>
      </c>
      <c r="I13485" t="s">
        <v>373</v>
      </c>
      <c r="J13485" t="s">
        <v>10377</v>
      </c>
      <c r="K13485">
        <v>188545</v>
      </c>
      <c r="L13485" t="s">
        <v>23</v>
      </c>
      <c r="M13485">
        <v>0</v>
      </c>
      <c r="N13485">
        <v>1</v>
      </c>
      <c r="O13485">
        <v>0</v>
      </c>
      <c r="P13485">
        <v>0</v>
      </c>
      <c r="Q13485">
        <v>0</v>
      </c>
      <c r="S13485" t="str">
        <f t="shared" si="420"/>
        <v>G-PT102526</v>
      </c>
      <c r="T13485" t="str">
        <f t="shared" si="421"/>
        <v>I-Wehman</v>
      </c>
    </row>
    <row r="13486" spans="1:20" x14ac:dyDescent="0.3">
      <c r="A13486" t="s">
        <v>10378</v>
      </c>
      <c r="B13486" t="s">
        <v>652</v>
      </c>
      <c r="C13486" t="s">
        <v>24716</v>
      </c>
      <c r="D13486" t="s">
        <v>19013</v>
      </c>
      <c r="E13486" s="1">
        <v>39308</v>
      </c>
      <c r="F13486" t="s">
        <v>2549</v>
      </c>
      <c r="G13486" t="s">
        <v>579</v>
      </c>
      <c r="H13486" t="s">
        <v>64</v>
      </c>
      <c r="I13486" t="s">
        <v>64</v>
      </c>
      <c r="J13486" t="s">
        <v>10379</v>
      </c>
      <c r="K13486">
        <v>558750</v>
      </c>
      <c r="L13486" t="s">
        <v>23</v>
      </c>
      <c r="M13486">
        <v>522772</v>
      </c>
      <c r="N13486">
        <v>3</v>
      </c>
      <c r="O13486">
        <v>1</v>
      </c>
      <c r="P13486">
        <v>1</v>
      </c>
      <c r="Q13486">
        <v>1</v>
      </c>
      <c r="S13486" t="str">
        <f t="shared" si="420"/>
        <v>G-PT102527</v>
      </c>
      <c r="T13486" t="str">
        <f t="shared" si="421"/>
        <v>I-El-Hage</v>
      </c>
    </row>
    <row r="13487" spans="1:20" x14ac:dyDescent="0.3">
      <c r="A13487" t="s">
        <v>10378</v>
      </c>
      <c r="B13487" t="s">
        <v>579</v>
      </c>
      <c r="C13487" t="s">
        <v>24716</v>
      </c>
      <c r="D13487" t="s">
        <v>18965</v>
      </c>
      <c r="E13487" s="1">
        <v>39308</v>
      </c>
      <c r="F13487" t="s">
        <v>2549</v>
      </c>
      <c r="G13487" t="s">
        <v>579</v>
      </c>
      <c r="H13487" t="s">
        <v>64</v>
      </c>
      <c r="I13487" t="s">
        <v>64</v>
      </c>
      <c r="J13487" t="s">
        <v>10379</v>
      </c>
      <c r="K13487">
        <v>558750</v>
      </c>
      <c r="L13487" t="s">
        <v>23</v>
      </c>
      <c r="M13487">
        <v>522772</v>
      </c>
      <c r="N13487">
        <v>3</v>
      </c>
      <c r="O13487">
        <v>1</v>
      </c>
      <c r="P13487">
        <v>1</v>
      </c>
      <c r="Q13487">
        <v>1</v>
      </c>
      <c r="S13487" t="str">
        <f t="shared" si="420"/>
        <v>G-PT102527</v>
      </c>
      <c r="T13487" t="str">
        <f t="shared" si="421"/>
        <v>I-Hauser</v>
      </c>
    </row>
    <row r="13488" spans="1:20" x14ac:dyDescent="0.3">
      <c r="A13488" t="s">
        <v>10378</v>
      </c>
      <c r="B13488" t="s">
        <v>576</v>
      </c>
      <c r="C13488" t="s">
        <v>24716</v>
      </c>
      <c r="D13488" t="s">
        <v>18966</v>
      </c>
      <c r="E13488" s="1">
        <v>39308</v>
      </c>
      <c r="F13488" t="s">
        <v>2549</v>
      </c>
      <c r="G13488" t="s">
        <v>579</v>
      </c>
      <c r="H13488" t="s">
        <v>64</v>
      </c>
      <c r="I13488" t="s">
        <v>29</v>
      </c>
      <c r="J13488" t="s">
        <v>10379</v>
      </c>
      <c r="K13488">
        <v>558750</v>
      </c>
      <c r="L13488" t="s">
        <v>23</v>
      </c>
      <c r="M13488">
        <v>522772</v>
      </c>
      <c r="N13488">
        <v>3</v>
      </c>
      <c r="O13488">
        <v>1</v>
      </c>
      <c r="P13488">
        <v>1</v>
      </c>
      <c r="Q13488">
        <v>1</v>
      </c>
      <c r="S13488" t="str">
        <f t="shared" si="420"/>
        <v>G-PT102527</v>
      </c>
      <c r="T13488" t="str">
        <f t="shared" si="421"/>
        <v>I-Knapp</v>
      </c>
    </row>
    <row r="13489" spans="1:20" x14ac:dyDescent="0.3">
      <c r="A13489" t="s">
        <v>10380</v>
      </c>
      <c r="B13489" t="s">
        <v>259</v>
      </c>
      <c r="C13489" t="s">
        <v>24717</v>
      </c>
      <c r="D13489" t="s">
        <v>18770</v>
      </c>
      <c r="E13489" s="1">
        <v>39309</v>
      </c>
      <c r="F13489" t="s">
        <v>244</v>
      </c>
      <c r="G13489" t="s">
        <v>246</v>
      </c>
      <c r="H13489" t="s">
        <v>247</v>
      </c>
      <c r="I13489" t="s">
        <v>247</v>
      </c>
      <c r="J13489" t="s">
        <v>10381</v>
      </c>
      <c r="K13489">
        <v>299816</v>
      </c>
      <c r="L13489" t="s">
        <v>23</v>
      </c>
      <c r="M13489">
        <v>0</v>
      </c>
      <c r="N13489">
        <v>4</v>
      </c>
      <c r="O13489">
        <v>0</v>
      </c>
      <c r="P13489">
        <v>0</v>
      </c>
      <c r="Q13489">
        <v>0</v>
      </c>
      <c r="S13489" t="str">
        <f t="shared" si="420"/>
        <v>G-PT102533</v>
      </c>
      <c r="T13489" t="str">
        <f t="shared" si="421"/>
        <v>I-Johnson</v>
      </c>
    </row>
    <row r="13490" spans="1:20" x14ac:dyDescent="0.3">
      <c r="A13490" t="s">
        <v>10380</v>
      </c>
      <c r="B13490" t="s">
        <v>246</v>
      </c>
      <c r="C13490" t="s">
        <v>24717</v>
      </c>
      <c r="D13490" t="s">
        <v>18771</v>
      </c>
      <c r="E13490" s="1">
        <v>39309</v>
      </c>
      <c r="F13490" t="s">
        <v>244</v>
      </c>
      <c r="G13490" t="s">
        <v>246</v>
      </c>
      <c r="H13490" t="s">
        <v>247</v>
      </c>
      <c r="I13490" t="s">
        <v>247</v>
      </c>
      <c r="J13490" t="s">
        <v>10381</v>
      </c>
      <c r="K13490">
        <v>299816</v>
      </c>
      <c r="L13490" t="s">
        <v>23</v>
      </c>
      <c r="M13490">
        <v>0</v>
      </c>
      <c r="N13490">
        <v>4</v>
      </c>
      <c r="O13490">
        <v>0</v>
      </c>
      <c r="P13490">
        <v>0</v>
      </c>
      <c r="Q13490">
        <v>0</v>
      </c>
      <c r="S13490" t="str">
        <f t="shared" si="420"/>
        <v>G-PT102533</v>
      </c>
      <c r="T13490" t="str">
        <f t="shared" si="421"/>
        <v>I-Krist</v>
      </c>
    </row>
    <row r="13491" spans="1:20" x14ac:dyDescent="0.3">
      <c r="A13491" t="s">
        <v>10380</v>
      </c>
      <c r="B13491" t="s">
        <v>252</v>
      </c>
      <c r="C13491" t="s">
        <v>24717</v>
      </c>
      <c r="D13491" t="s">
        <v>18775</v>
      </c>
      <c r="E13491" s="1">
        <v>39309</v>
      </c>
      <c r="F13491" t="s">
        <v>244</v>
      </c>
      <c r="G13491" t="s">
        <v>246</v>
      </c>
      <c r="H13491" t="s">
        <v>247</v>
      </c>
      <c r="I13491" t="s">
        <v>247</v>
      </c>
      <c r="J13491" t="s">
        <v>10381</v>
      </c>
      <c r="K13491">
        <v>299816</v>
      </c>
      <c r="L13491" t="s">
        <v>23</v>
      </c>
      <c r="M13491">
        <v>0</v>
      </c>
      <c r="N13491">
        <v>4</v>
      </c>
      <c r="O13491">
        <v>0</v>
      </c>
      <c r="P13491">
        <v>0</v>
      </c>
      <c r="Q13491">
        <v>0</v>
      </c>
      <c r="S13491" t="str">
        <f t="shared" si="420"/>
        <v>G-PT102533</v>
      </c>
      <c r="T13491" t="str">
        <f t="shared" si="421"/>
        <v>I-Mitchell</v>
      </c>
    </row>
    <row r="13492" spans="1:20" x14ac:dyDescent="0.3">
      <c r="A13492" t="s">
        <v>10380</v>
      </c>
      <c r="B13492" t="s">
        <v>258</v>
      </c>
      <c r="C13492" t="s">
        <v>24717</v>
      </c>
      <c r="D13492" t="s">
        <v>18777</v>
      </c>
      <c r="E13492" s="1">
        <v>39309</v>
      </c>
      <c r="F13492" t="s">
        <v>244</v>
      </c>
      <c r="G13492" t="s">
        <v>246</v>
      </c>
      <c r="H13492" t="s">
        <v>247</v>
      </c>
      <c r="I13492" t="s">
        <v>247</v>
      </c>
      <c r="J13492" t="s">
        <v>10381</v>
      </c>
      <c r="K13492">
        <v>299816</v>
      </c>
      <c r="L13492" t="s">
        <v>23</v>
      </c>
      <c r="M13492">
        <v>0</v>
      </c>
      <c r="N13492">
        <v>4</v>
      </c>
      <c r="O13492">
        <v>0</v>
      </c>
      <c r="P13492">
        <v>0</v>
      </c>
      <c r="Q13492">
        <v>0</v>
      </c>
      <c r="S13492" t="str">
        <f t="shared" si="420"/>
        <v>G-PT102533</v>
      </c>
      <c r="T13492" t="str">
        <f t="shared" si="421"/>
        <v>I-Rothemich</v>
      </c>
    </row>
    <row r="13493" spans="1:20" x14ac:dyDescent="0.3">
      <c r="A13493" t="s">
        <v>10382</v>
      </c>
      <c r="B13493" t="s">
        <v>4934</v>
      </c>
      <c r="C13493" t="s">
        <v>24718</v>
      </c>
      <c r="D13493" t="s">
        <v>21620</v>
      </c>
      <c r="E13493" s="1">
        <v>39310</v>
      </c>
      <c r="F13493" t="s">
        <v>10069</v>
      </c>
      <c r="G13493" t="s">
        <v>4934</v>
      </c>
      <c r="H13493" t="s">
        <v>1633</v>
      </c>
      <c r="I13493" t="s">
        <v>1633</v>
      </c>
      <c r="J13493" t="s">
        <v>10383</v>
      </c>
      <c r="K13493">
        <v>215000</v>
      </c>
      <c r="L13493" t="s">
        <v>23</v>
      </c>
      <c r="M13493">
        <v>0</v>
      </c>
      <c r="N13493">
        <v>1</v>
      </c>
      <c r="O13493">
        <v>0</v>
      </c>
      <c r="P13493">
        <v>0</v>
      </c>
      <c r="Q13493">
        <v>0</v>
      </c>
      <c r="S13493" t="str">
        <f t="shared" si="420"/>
        <v>G-PT102534</v>
      </c>
      <c r="T13493" t="str">
        <f t="shared" si="421"/>
        <v>I-Spiess</v>
      </c>
    </row>
    <row r="13494" spans="1:20" x14ac:dyDescent="0.3">
      <c r="A13494" t="s">
        <v>10384</v>
      </c>
      <c r="B13494" t="s">
        <v>3496</v>
      </c>
      <c r="C13494" t="s">
        <v>24719</v>
      </c>
      <c r="D13494" t="s">
        <v>20764</v>
      </c>
      <c r="E13494" s="1">
        <v>39310</v>
      </c>
      <c r="F13494" t="s">
        <v>8229</v>
      </c>
      <c r="G13494" t="s">
        <v>3496</v>
      </c>
      <c r="H13494" t="s">
        <v>219</v>
      </c>
      <c r="I13494" t="s">
        <v>219</v>
      </c>
      <c r="J13494" t="s">
        <v>10385</v>
      </c>
      <c r="K13494">
        <v>0</v>
      </c>
      <c r="L13494" t="s">
        <v>23</v>
      </c>
      <c r="M13494">
        <v>0</v>
      </c>
      <c r="N13494">
        <v>1</v>
      </c>
      <c r="O13494">
        <v>0</v>
      </c>
      <c r="P13494">
        <v>0</v>
      </c>
      <c r="Q13494">
        <v>0</v>
      </c>
      <c r="S13494" t="str">
        <f t="shared" si="420"/>
        <v>G-PT102537</v>
      </c>
      <c r="T13494" t="str">
        <f t="shared" si="421"/>
        <v>I-Cotterell</v>
      </c>
    </row>
    <row r="13495" spans="1:20" x14ac:dyDescent="0.3">
      <c r="A13495" t="s">
        <v>10386</v>
      </c>
      <c r="B13495" t="s">
        <v>2391</v>
      </c>
      <c r="C13495" t="s">
        <v>24720</v>
      </c>
      <c r="D13495" t="s">
        <v>20102</v>
      </c>
      <c r="E13495" s="1">
        <v>39311</v>
      </c>
      <c r="F13495" t="s">
        <v>4244</v>
      </c>
      <c r="G13495" t="s">
        <v>2391</v>
      </c>
      <c r="H13495" t="s">
        <v>594</v>
      </c>
      <c r="I13495" t="s">
        <v>386</v>
      </c>
      <c r="J13495" t="s">
        <v>10183</v>
      </c>
      <c r="K13495">
        <v>30000</v>
      </c>
      <c r="L13495" t="s">
        <v>23</v>
      </c>
      <c r="M13495">
        <v>25000</v>
      </c>
      <c r="N13495">
        <v>1</v>
      </c>
      <c r="O13495">
        <v>0</v>
      </c>
      <c r="P13495">
        <v>0</v>
      </c>
      <c r="Q13495">
        <v>0</v>
      </c>
      <c r="S13495" t="str">
        <f t="shared" si="420"/>
        <v>G-PT102547</v>
      </c>
      <c r="T13495" t="str">
        <f t="shared" si="421"/>
        <v>I-Abbate</v>
      </c>
    </row>
    <row r="13496" spans="1:20" x14ac:dyDescent="0.3">
      <c r="A13496" t="s">
        <v>10387</v>
      </c>
      <c r="B13496" t="s">
        <v>1362</v>
      </c>
      <c r="C13496" t="s">
        <v>24721</v>
      </c>
      <c r="D13496" t="s">
        <v>19448</v>
      </c>
      <c r="E13496" s="1">
        <v>39677</v>
      </c>
      <c r="F13496" t="s">
        <v>6664</v>
      </c>
      <c r="G13496" t="s">
        <v>1362</v>
      </c>
      <c r="H13496" t="s">
        <v>1654</v>
      </c>
      <c r="I13496" t="s">
        <v>1654</v>
      </c>
      <c r="J13496" t="s">
        <v>9424</v>
      </c>
      <c r="K13496">
        <v>851116</v>
      </c>
      <c r="L13496" t="s">
        <v>23</v>
      </c>
      <c r="M13496">
        <v>0</v>
      </c>
      <c r="N13496">
        <v>1</v>
      </c>
      <c r="O13496">
        <v>0</v>
      </c>
      <c r="P13496">
        <v>0</v>
      </c>
      <c r="Q13496">
        <v>0</v>
      </c>
      <c r="S13496" t="str">
        <f t="shared" si="420"/>
        <v>G-PT102548</v>
      </c>
      <c r="T13496" t="str">
        <f t="shared" si="421"/>
        <v>I-Ward</v>
      </c>
    </row>
    <row r="13497" spans="1:20" x14ac:dyDescent="0.3">
      <c r="A13497" t="s">
        <v>10388</v>
      </c>
      <c r="B13497" t="s">
        <v>2299</v>
      </c>
      <c r="C13497" t="s">
        <v>24722</v>
      </c>
      <c r="D13497" t="s">
        <v>20050</v>
      </c>
      <c r="E13497" s="1">
        <v>39315</v>
      </c>
      <c r="F13497" t="s">
        <v>2297</v>
      </c>
      <c r="G13497" t="s">
        <v>2299</v>
      </c>
      <c r="H13497" t="s">
        <v>64</v>
      </c>
      <c r="I13497" t="s">
        <v>64</v>
      </c>
      <c r="J13497" t="s">
        <v>10389</v>
      </c>
      <c r="K13497">
        <v>209861</v>
      </c>
      <c r="L13497" t="s">
        <v>23</v>
      </c>
      <c r="M13497">
        <v>0</v>
      </c>
      <c r="N13497">
        <v>1</v>
      </c>
      <c r="O13497">
        <v>0</v>
      </c>
      <c r="P13497">
        <v>0</v>
      </c>
      <c r="Q13497">
        <v>0</v>
      </c>
      <c r="S13497" t="str">
        <f t="shared" si="420"/>
        <v>G-PT102552</v>
      </c>
      <c r="T13497" t="str">
        <f t="shared" si="421"/>
        <v>I-Brunzell</v>
      </c>
    </row>
    <row r="13498" spans="1:20" x14ac:dyDescent="0.3">
      <c r="A13498" t="s">
        <v>10390</v>
      </c>
      <c r="B13498" t="s">
        <v>944</v>
      </c>
      <c r="C13498" t="s">
        <v>24723</v>
      </c>
      <c r="D13498" t="s">
        <v>19189</v>
      </c>
      <c r="E13498" s="1">
        <v>39315</v>
      </c>
      <c r="F13498" t="s">
        <v>942</v>
      </c>
      <c r="G13498" t="s">
        <v>238</v>
      </c>
      <c r="H13498" t="s">
        <v>64</v>
      </c>
      <c r="I13498" t="s">
        <v>945</v>
      </c>
      <c r="J13498" t="s">
        <v>10391</v>
      </c>
      <c r="K13498">
        <v>40000</v>
      </c>
      <c r="L13498" t="s">
        <v>23</v>
      </c>
      <c r="M13498">
        <v>35000</v>
      </c>
      <c r="N13498">
        <v>2</v>
      </c>
      <c r="O13498">
        <v>1</v>
      </c>
      <c r="P13498">
        <v>0</v>
      </c>
      <c r="Q13498">
        <v>0</v>
      </c>
      <c r="S13498" t="str">
        <f t="shared" si="420"/>
        <v>G-PT102553</v>
      </c>
      <c r="T13498" t="str">
        <f t="shared" si="421"/>
        <v>I-Haller</v>
      </c>
    </row>
    <row r="13499" spans="1:20" x14ac:dyDescent="0.3">
      <c r="A13499" t="s">
        <v>10390</v>
      </c>
      <c r="B13499" t="s">
        <v>238</v>
      </c>
      <c r="C13499" t="s">
        <v>24723</v>
      </c>
      <c r="D13499" t="s">
        <v>18761</v>
      </c>
      <c r="E13499" s="1">
        <v>39315</v>
      </c>
      <c r="F13499" t="s">
        <v>942</v>
      </c>
      <c r="G13499" t="s">
        <v>238</v>
      </c>
      <c r="H13499" t="s">
        <v>64</v>
      </c>
      <c r="I13499" t="s">
        <v>64</v>
      </c>
      <c r="J13499" t="s">
        <v>10391</v>
      </c>
      <c r="K13499">
        <v>40000</v>
      </c>
      <c r="L13499" t="s">
        <v>23</v>
      </c>
      <c r="M13499">
        <v>35000</v>
      </c>
      <c r="N13499">
        <v>2</v>
      </c>
      <c r="O13499">
        <v>1</v>
      </c>
      <c r="P13499">
        <v>0</v>
      </c>
      <c r="Q13499">
        <v>0</v>
      </c>
      <c r="S13499" t="str">
        <f t="shared" si="420"/>
        <v>G-PT102553</v>
      </c>
      <c r="T13499" t="str">
        <f t="shared" si="421"/>
        <v>I-Welch</v>
      </c>
    </row>
    <row r="13500" spans="1:20" x14ac:dyDescent="0.3">
      <c r="A13500" t="s">
        <v>10392</v>
      </c>
      <c r="B13500" t="s">
        <v>753</v>
      </c>
      <c r="C13500" t="s">
        <v>24724</v>
      </c>
      <c r="D13500" t="s">
        <v>19074</v>
      </c>
      <c r="E13500" s="1">
        <v>39316</v>
      </c>
      <c r="F13500" t="s">
        <v>6926</v>
      </c>
      <c r="G13500" t="s">
        <v>297</v>
      </c>
      <c r="H13500" t="s">
        <v>286</v>
      </c>
      <c r="I13500" t="s">
        <v>146</v>
      </c>
      <c r="J13500" t="s">
        <v>10393</v>
      </c>
      <c r="K13500">
        <v>18000</v>
      </c>
      <c r="L13500" t="s">
        <v>23</v>
      </c>
      <c r="M13500">
        <v>18000</v>
      </c>
      <c r="N13500">
        <v>2</v>
      </c>
      <c r="O13500">
        <v>1</v>
      </c>
      <c r="P13500">
        <v>0</v>
      </c>
      <c r="Q13500">
        <v>0</v>
      </c>
      <c r="S13500" t="str">
        <f t="shared" si="420"/>
        <v>G-PT102563</v>
      </c>
      <c r="T13500" t="str">
        <f t="shared" si="421"/>
        <v>I-Hu</v>
      </c>
    </row>
    <row r="13501" spans="1:20" x14ac:dyDescent="0.3">
      <c r="A13501" t="s">
        <v>10392</v>
      </c>
      <c r="B13501" t="s">
        <v>297</v>
      </c>
      <c r="C13501" t="s">
        <v>24724</v>
      </c>
      <c r="D13501" t="s">
        <v>18797</v>
      </c>
      <c r="E13501" s="1">
        <v>39316</v>
      </c>
      <c r="F13501" t="s">
        <v>6926</v>
      </c>
      <c r="G13501" t="s">
        <v>297</v>
      </c>
      <c r="H13501" t="s">
        <v>286</v>
      </c>
      <c r="I13501" t="s">
        <v>286</v>
      </c>
      <c r="J13501" t="s">
        <v>10393</v>
      </c>
      <c r="K13501">
        <v>18000</v>
      </c>
      <c r="L13501" t="s">
        <v>23</v>
      </c>
      <c r="M13501">
        <v>18000</v>
      </c>
      <c r="N13501">
        <v>2</v>
      </c>
      <c r="O13501">
        <v>1</v>
      </c>
      <c r="P13501">
        <v>0</v>
      </c>
      <c r="Q13501">
        <v>0</v>
      </c>
      <c r="S13501" t="str">
        <f t="shared" si="420"/>
        <v>G-PT102563</v>
      </c>
      <c r="T13501" t="str">
        <f t="shared" si="421"/>
        <v>I-Schwartz</v>
      </c>
    </row>
    <row r="13502" spans="1:20" x14ac:dyDescent="0.3">
      <c r="A13502" t="s">
        <v>10394</v>
      </c>
      <c r="B13502" t="s">
        <v>7016</v>
      </c>
      <c r="C13502" t="s">
        <v>24725</v>
      </c>
      <c r="D13502" t="s">
        <v>22849</v>
      </c>
      <c r="E13502" s="1">
        <v>38478</v>
      </c>
      <c r="F13502" t="s">
        <v>7014</v>
      </c>
      <c r="G13502" t="s">
        <v>7016</v>
      </c>
      <c r="H13502" t="s">
        <v>188</v>
      </c>
      <c r="I13502" t="s">
        <v>188</v>
      </c>
      <c r="J13502" t="s">
        <v>7017</v>
      </c>
      <c r="K13502">
        <v>20265</v>
      </c>
      <c r="L13502" t="s">
        <v>23</v>
      </c>
      <c r="M13502">
        <v>20265</v>
      </c>
      <c r="N13502">
        <v>1</v>
      </c>
      <c r="O13502">
        <v>0</v>
      </c>
      <c r="P13502">
        <v>0</v>
      </c>
      <c r="Q13502">
        <v>0</v>
      </c>
      <c r="S13502" t="str">
        <f t="shared" si="420"/>
        <v>G-PT102568</v>
      </c>
      <c r="T13502" t="str">
        <f t="shared" si="421"/>
        <v>I-Barrett</v>
      </c>
    </row>
    <row r="13503" spans="1:20" x14ac:dyDescent="0.3">
      <c r="A13503" t="s">
        <v>10395</v>
      </c>
      <c r="B13503" t="s">
        <v>92</v>
      </c>
      <c r="C13503" t="s">
        <v>24726</v>
      </c>
      <c r="D13503" t="s">
        <v>18672</v>
      </c>
      <c r="E13503" s="1">
        <v>39317</v>
      </c>
      <c r="F13503" t="s">
        <v>3546</v>
      </c>
      <c r="G13503" t="s">
        <v>140</v>
      </c>
      <c r="H13503" t="s">
        <v>225</v>
      </c>
      <c r="I13503" t="s">
        <v>225</v>
      </c>
      <c r="J13503" t="s">
        <v>10396</v>
      </c>
      <c r="K13503">
        <v>150000</v>
      </c>
      <c r="L13503" t="s">
        <v>23</v>
      </c>
      <c r="M13503">
        <v>150000</v>
      </c>
      <c r="N13503">
        <v>2</v>
      </c>
      <c r="O13503">
        <v>1</v>
      </c>
      <c r="P13503">
        <v>0</v>
      </c>
      <c r="Q13503">
        <v>0</v>
      </c>
      <c r="S13503" t="str">
        <f t="shared" si="420"/>
        <v>G-PT102569</v>
      </c>
      <c r="T13503" t="str">
        <f t="shared" si="421"/>
        <v>I-Webb</v>
      </c>
    </row>
    <row r="13504" spans="1:20" x14ac:dyDescent="0.3">
      <c r="A13504" t="s">
        <v>10395</v>
      </c>
      <c r="B13504" t="s">
        <v>140</v>
      </c>
      <c r="C13504" t="s">
        <v>24726</v>
      </c>
      <c r="D13504" t="s">
        <v>18704</v>
      </c>
      <c r="E13504" s="1">
        <v>39317</v>
      </c>
      <c r="F13504" t="s">
        <v>3546</v>
      </c>
      <c r="G13504" t="s">
        <v>140</v>
      </c>
      <c r="H13504" t="s">
        <v>225</v>
      </c>
      <c r="I13504" t="s">
        <v>225</v>
      </c>
      <c r="J13504" t="s">
        <v>10396</v>
      </c>
      <c r="K13504">
        <v>150000</v>
      </c>
      <c r="L13504" t="s">
        <v>23</v>
      </c>
      <c r="M13504">
        <v>150000</v>
      </c>
      <c r="N13504">
        <v>2</v>
      </c>
      <c r="O13504">
        <v>1</v>
      </c>
      <c r="P13504">
        <v>0</v>
      </c>
      <c r="Q13504">
        <v>0</v>
      </c>
      <c r="S13504" t="str">
        <f t="shared" si="420"/>
        <v>G-PT102569</v>
      </c>
      <c r="T13504" t="str">
        <f t="shared" si="421"/>
        <v>I-Williams</v>
      </c>
    </row>
    <row r="13505" spans="1:20" x14ac:dyDescent="0.3">
      <c r="A13505" t="s">
        <v>10397</v>
      </c>
      <c r="B13505" t="s">
        <v>1238</v>
      </c>
      <c r="C13505" t="s">
        <v>24727</v>
      </c>
      <c r="D13505" t="s">
        <v>19375</v>
      </c>
      <c r="E13505" s="1">
        <v>39321</v>
      </c>
      <c r="F13505" t="s">
        <v>1332</v>
      </c>
      <c r="G13505" t="s">
        <v>637</v>
      </c>
      <c r="H13505" t="s">
        <v>1334</v>
      </c>
      <c r="I13505" t="s">
        <v>150</v>
      </c>
      <c r="J13505" t="s">
        <v>10398</v>
      </c>
      <c r="K13505">
        <v>48550</v>
      </c>
      <c r="L13505" t="s">
        <v>23</v>
      </c>
      <c r="M13505">
        <v>48550</v>
      </c>
      <c r="N13505">
        <v>2</v>
      </c>
      <c r="O13505">
        <v>0</v>
      </c>
      <c r="P13505">
        <v>0</v>
      </c>
      <c r="Q13505">
        <v>0</v>
      </c>
      <c r="S13505" t="str">
        <f t="shared" si="420"/>
        <v>G-PT102576</v>
      </c>
      <c r="T13505" t="str">
        <f t="shared" si="421"/>
        <v>I-Quillin</v>
      </c>
    </row>
    <row r="13506" spans="1:20" x14ac:dyDescent="0.3">
      <c r="A13506" t="s">
        <v>10397</v>
      </c>
      <c r="B13506" t="s">
        <v>637</v>
      </c>
      <c r="C13506" t="s">
        <v>24727</v>
      </c>
      <c r="D13506" t="s">
        <v>19004</v>
      </c>
      <c r="E13506" s="1">
        <v>39321</v>
      </c>
      <c r="F13506" t="s">
        <v>1332</v>
      </c>
      <c r="G13506" t="s">
        <v>637</v>
      </c>
      <c r="H13506" t="s">
        <v>1334</v>
      </c>
      <c r="I13506" t="s">
        <v>97</v>
      </c>
      <c r="J13506" t="s">
        <v>10398</v>
      </c>
      <c r="K13506">
        <v>48550</v>
      </c>
      <c r="L13506" t="s">
        <v>23</v>
      </c>
      <c r="M13506">
        <v>48550</v>
      </c>
      <c r="N13506">
        <v>2</v>
      </c>
      <c r="O13506">
        <v>0</v>
      </c>
      <c r="P13506">
        <v>0</v>
      </c>
      <c r="Q13506">
        <v>0</v>
      </c>
      <c r="S13506" t="str">
        <f t="shared" si="420"/>
        <v>G-PT102576</v>
      </c>
      <c r="T13506" t="str">
        <f t="shared" si="421"/>
        <v>I-Wilson</v>
      </c>
    </row>
    <row r="13507" spans="1:20" x14ac:dyDescent="0.3">
      <c r="A13507" t="s">
        <v>10399</v>
      </c>
      <c r="B13507" t="s">
        <v>4404</v>
      </c>
      <c r="C13507" t="s">
        <v>24728</v>
      </c>
      <c r="D13507" t="s">
        <v>21299</v>
      </c>
      <c r="E13507" s="1">
        <v>39321</v>
      </c>
      <c r="F13507" t="s">
        <v>4402</v>
      </c>
      <c r="G13507" t="s">
        <v>4404</v>
      </c>
      <c r="H13507" t="s">
        <v>286</v>
      </c>
      <c r="I13507" t="s">
        <v>286</v>
      </c>
      <c r="J13507" t="s">
        <v>10400</v>
      </c>
      <c r="K13507">
        <v>30000</v>
      </c>
      <c r="L13507" t="s">
        <v>23</v>
      </c>
      <c r="M13507">
        <v>20000</v>
      </c>
      <c r="N13507">
        <v>1</v>
      </c>
      <c r="O13507">
        <v>0</v>
      </c>
      <c r="P13507">
        <v>0</v>
      </c>
      <c r="Q13507">
        <v>0</v>
      </c>
      <c r="S13507" t="str">
        <f t="shared" ref="S13507:S13570" si="422">CONCATENATE("G-",A13507)</f>
        <v>G-PT102577</v>
      </c>
      <c r="T13507" t="str">
        <f t="shared" ref="T13507:T13570" si="423">CONCATENATE("I-",B13507)</f>
        <v>I-Gomez</v>
      </c>
    </row>
    <row r="13508" spans="1:20" x14ac:dyDescent="0.3">
      <c r="A13508" t="s">
        <v>10402</v>
      </c>
      <c r="B13508" t="s">
        <v>2068</v>
      </c>
      <c r="C13508" t="s">
        <v>24729</v>
      </c>
      <c r="D13508" t="s">
        <v>19902</v>
      </c>
      <c r="E13508" s="1">
        <v>39322</v>
      </c>
      <c r="F13508" t="s">
        <v>10401</v>
      </c>
      <c r="G13508" t="s">
        <v>2068</v>
      </c>
      <c r="H13508" t="s">
        <v>219</v>
      </c>
      <c r="I13508" t="s">
        <v>219</v>
      </c>
      <c r="J13508" t="s">
        <v>10403</v>
      </c>
      <c r="K13508">
        <v>40000</v>
      </c>
      <c r="L13508" t="s">
        <v>23</v>
      </c>
      <c r="M13508">
        <v>35000</v>
      </c>
      <c r="N13508">
        <v>1</v>
      </c>
      <c r="O13508">
        <v>1</v>
      </c>
      <c r="P13508">
        <v>0</v>
      </c>
      <c r="Q13508">
        <v>0</v>
      </c>
      <c r="S13508" t="str">
        <f t="shared" si="422"/>
        <v>G-PT102579</v>
      </c>
      <c r="T13508" t="str">
        <f t="shared" si="423"/>
        <v>I-Redlak</v>
      </c>
    </row>
    <row r="13509" spans="1:20" x14ac:dyDescent="0.3">
      <c r="A13509" t="s">
        <v>10404</v>
      </c>
      <c r="B13509" t="s">
        <v>646</v>
      </c>
      <c r="C13509" t="s">
        <v>24730</v>
      </c>
      <c r="D13509" t="s">
        <v>19010</v>
      </c>
      <c r="E13509" s="1">
        <v>39322</v>
      </c>
      <c r="F13509" t="s">
        <v>644</v>
      </c>
      <c r="G13509" t="s">
        <v>646</v>
      </c>
      <c r="H13509" t="s">
        <v>150</v>
      </c>
      <c r="I13509" t="s">
        <v>150</v>
      </c>
      <c r="J13509" t="s">
        <v>10405</v>
      </c>
      <c r="K13509">
        <v>29900</v>
      </c>
      <c r="L13509" t="s">
        <v>23</v>
      </c>
      <c r="M13509">
        <v>0</v>
      </c>
      <c r="N13509">
        <v>1</v>
      </c>
      <c r="O13509">
        <v>0</v>
      </c>
      <c r="P13509">
        <v>0</v>
      </c>
      <c r="Q13509">
        <v>0</v>
      </c>
      <c r="S13509" t="str">
        <f t="shared" si="422"/>
        <v>G-PT102580</v>
      </c>
      <c r="T13509" t="str">
        <f t="shared" si="423"/>
        <v>I-Grotewiel</v>
      </c>
    </row>
    <row r="13510" spans="1:20" x14ac:dyDescent="0.3">
      <c r="A13510" t="s">
        <v>10406</v>
      </c>
      <c r="B13510" t="s">
        <v>285</v>
      </c>
      <c r="C13510" t="s">
        <v>24731</v>
      </c>
      <c r="D13510" t="s">
        <v>18795</v>
      </c>
      <c r="E13510" s="1">
        <v>39322</v>
      </c>
      <c r="F13510" t="s">
        <v>283</v>
      </c>
      <c r="G13510" t="s">
        <v>285</v>
      </c>
      <c r="H13510" t="s">
        <v>286</v>
      </c>
      <c r="I13510" t="s">
        <v>21</v>
      </c>
      <c r="J13510" t="s">
        <v>10407</v>
      </c>
      <c r="K13510">
        <v>40000</v>
      </c>
      <c r="L13510" t="s">
        <v>23</v>
      </c>
      <c r="M13510">
        <v>0</v>
      </c>
      <c r="N13510">
        <v>2</v>
      </c>
      <c r="O13510">
        <v>0</v>
      </c>
      <c r="P13510">
        <v>0</v>
      </c>
      <c r="Q13510">
        <v>0</v>
      </c>
      <c r="S13510" t="str">
        <f t="shared" si="422"/>
        <v>G-PT102581</v>
      </c>
      <c r="T13510" t="str">
        <f t="shared" si="423"/>
        <v>I-Kepley</v>
      </c>
    </row>
    <row r="13511" spans="1:20" x14ac:dyDescent="0.3">
      <c r="A13511" t="s">
        <v>10406</v>
      </c>
      <c r="B13511" t="s">
        <v>800</v>
      </c>
      <c r="C13511" t="s">
        <v>24731</v>
      </c>
      <c r="D13511" t="s">
        <v>19105</v>
      </c>
      <c r="E13511" s="1">
        <v>39322</v>
      </c>
      <c r="F13511" t="s">
        <v>283</v>
      </c>
      <c r="G13511" t="s">
        <v>285</v>
      </c>
      <c r="H13511" t="s">
        <v>286</v>
      </c>
      <c r="I13511" t="s">
        <v>146</v>
      </c>
      <c r="J13511" t="s">
        <v>10407</v>
      </c>
      <c r="K13511">
        <v>40000</v>
      </c>
      <c r="L13511" t="s">
        <v>23</v>
      </c>
      <c r="M13511">
        <v>0</v>
      </c>
      <c r="N13511">
        <v>2</v>
      </c>
      <c r="O13511">
        <v>0</v>
      </c>
      <c r="P13511">
        <v>0</v>
      </c>
      <c r="Q13511">
        <v>0</v>
      </c>
      <c r="S13511" t="str">
        <f t="shared" si="422"/>
        <v>G-PT102581</v>
      </c>
      <c r="T13511" t="str">
        <f t="shared" si="423"/>
        <v>I-Moralle</v>
      </c>
    </row>
    <row r="13512" spans="1:20" x14ac:dyDescent="0.3">
      <c r="A13512" t="s">
        <v>10408</v>
      </c>
      <c r="B13512" t="s">
        <v>931</v>
      </c>
      <c r="C13512" t="s">
        <v>24732</v>
      </c>
      <c r="D13512" t="s">
        <v>19182</v>
      </c>
      <c r="E13512" s="1">
        <v>39322</v>
      </c>
      <c r="F13512" t="s">
        <v>929</v>
      </c>
      <c r="G13512" t="s">
        <v>931</v>
      </c>
      <c r="H13512" t="s">
        <v>247</v>
      </c>
      <c r="I13512" t="s">
        <v>247</v>
      </c>
      <c r="J13512" t="s">
        <v>10409</v>
      </c>
      <c r="K13512">
        <v>98636</v>
      </c>
      <c r="L13512" t="s">
        <v>23</v>
      </c>
      <c r="M13512">
        <v>35401</v>
      </c>
      <c r="N13512">
        <v>2</v>
      </c>
      <c r="O13512">
        <v>0</v>
      </c>
      <c r="P13512">
        <v>1</v>
      </c>
      <c r="Q13512">
        <v>0</v>
      </c>
      <c r="S13512" t="str">
        <f t="shared" si="422"/>
        <v>G-PT102582</v>
      </c>
      <c r="T13512" t="str">
        <f t="shared" si="423"/>
        <v>I-Liu</v>
      </c>
    </row>
    <row r="13513" spans="1:20" x14ac:dyDescent="0.3">
      <c r="A13513" t="s">
        <v>10408</v>
      </c>
      <c r="B13513" t="s">
        <v>1883</v>
      </c>
      <c r="C13513" t="s">
        <v>24732</v>
      </c>
      <c r="D13513" t="s">
        <v>19774</v>
      </c>
      <c r="E13513" s="1">
        <v>39322</v>
      </c>
      <c r="F13513" t="s">
        <v>929</v>
      </c>
      <c r="G13513" t="s">
        <v>931</v>
      </c>
      <c r="H13513" t="s">
        <v>247</v>
      </c>
      <c r="I13513" t="s">
        <v>10410</v>
      </c>
      <c r="J13513" t="s">
        <v>10409</v>
      </c>
      <c r="K13513">
        <v>98636</v>
      </c>
      <c r="L13513" t="s">
        <v>23</v>
      </c>
      <c r="M13513">
        <v>35401</v>
      </c>
      <c r="N13513">
        <v>2</v>
      </c>
      <c r="O13513">
        <v>0</v>
      </c>
      <c r="P13513">
        <v>1</v>
      </c>
      <c r="Q13513">
        <v>0</v>
      </c>
      <c r="S13513" t="str">
        <f t="shared" si="422"/>
        <v>G-PT102582</v>
      </c>
      <c r="T13513" t="str">
        <f t="shared" si="423"/>
        <v>I-Lu</v>
      </c>
    </row>
    <row r="13514" spans="1:20" x14ac:dyDescent="0.3">
      <c r="A13514" t="s">
        <v>10411</v>
      </c>
      <c r="B13514" t="s">
        <v>1726</v>
      </c>
      <c r="C13514" t="s">
        <v>24733</v>
      </c>
      <c r="D13514" t="s">
        <v>19674</v>
      </c>
      <c r="E13514" s="1">
        <v>39322</v>
      </c>
      <c r="F13514" t="s">
        <v>2631</v>
      </c>
      <c r="G13514" t="s">
        <v>2633</v>
      </c>
      <c r="H13514" t="s">
        <v>219</v>
      </c>
      <c r="I13514" t="s">
        <v>594</v>
      </c>
      <c r="J13514" t="s">
        <v>10412</v>
      </c>
      <c r="K13514">
        <v>60000</v>
      </c>
      <c r="L13514" t="s">
        <v>23</v>
      </c>
      <c r="M13514">
        <v>0</v>
      </c>
      <c r="N13514">
        <v>2</v>
      </c>
      <c r="O13514">
        <v>0</v>
      </c>
      <c r="P13514">
        <v>0</v>
      </c>
      <c r="Q13514">
        <v>0</v>
      </c>
      <c r="S13514" t="str">
        <f t="shared" si="422"/>
        <v>G-PT102584</v>
      </c>
      <c r="T13514" t="str">
        <f t="shared" si="423"/>
        <v>I-Carter</v>
      </c>
    </row>
    <row r="13515" spans="1:20" x14ac:dyDescent="0.3">
      <c r="A13515" t="s">
        <v>10411</v>
      </c>
      <c r="B13515" t="s">
        <v>2633</v>
      </c>
      <c r="C13515" t="s">
        <v>24733</v>
      </c>
      <c r="D13515" t="s">
        <v>20249</v>
      </c>
      <c r="E13515" s="1">
        <v>39322</v>
      </c>
      <c r="F13515" t="s">
        <v>2631</v>
      </c>
      <c r="G13515" t="s">
        <v>2633</v>
      </c>
      <c r="H13515" t="s">
        <v>219</v>
      </c>
      <c r="I13515" t="s">
        <v>219</v>
      </c>
      <c r="J13515" t="s">
        <v>10412</v>
      </c>
      <c r="K13515">
        <v>60000</v>
      </c>
      <c r="L13515" t="s">
        <v>23</v>
      </c>
      <c r="M13515">
        <v>0</v>
      </c>
      <c r="N13515">
        <v>2</v>
      </c>
      <c r="O13515">
        <v>0</v>
      </c>
      <c r="P13515">
        <v>0</v>
      </c>
      <c r="Q13515">
        <v>0</v>
      </c>
      <c r="S13515" t="str">
        <f t="shared" si="422"/>
        <v>G-PT102584</v>
      </c>
      <c r="T13515" t="str">
        <f t="shared" si="423"/>
        <v>I-Lanning</v>
      </c>
    </row>
    <row r="13516" spans="1:20" x14ac:dyDescent="0.3">
      <c r="A13516" t="s">
        <v>10413</v>
      </c>
      <c r="B13516" t="s">
        <v>164</v>
      </c>
      <c r="C13516" t="s">
        <v>24734</v>
      </c>
      <c r="D13516" t="s">
        <v>18716</v>
      </c>
      <c r="E13516" s="1">
        <v>39323</v>
      </c>
      <c r="F13516" t="s">
        <v>1091</v>
      </c>
      <c r="G13516" t="s">
        <v>164</v>
      </c>
      <c r="H13516" t="s">
        <v>64</v>
      </c>
      <c r="I13516" t="s">
        <v>64</v>
      </c>
      <c r="J13516" t="s">
        <v>10414</v>
      </c>
      <c r="K13516">
        <v>31000</v>
      </c>
      <c r="L13516" t="s">
        <v>23</v>
      </c>
      <c r="M13516">
        <v>31000</v>
      </c>
      <c r="N13516">
        <v>1</v>
      </c>
      <c r="O13516">
        <v>1</v>
      </c>
      <c r="P13516">
        <v>0</v>
      </c>
      <c r="Q13516">
        <v>0</v>
      </c>
      <c r="S13516" t="str">
        <f t="shared" si="422"/>
        <v>G-PT102589</v>
      </c>
      <c r="T13516" t="str">
        <f t="shared" si="423"/>
        <v>I-Selley</v>
      </c>
    </row>
    <row r="13517" spans="1:20" x14ac:dyDescent="0.3">
      <c r="A13517" t="s">
        <v>10415</v>
      </c>
      <c r="B13517" t="s">
        <v>154</v>
      </c>
      <c r="C13517" t="s">
        <v>24735</v>
      </c>
      <c r="D13517" t="s">
        <v>18717</v>
      </c>
      <c r="E13517" s="1">
        <v>39323</v>
      </c>
      <c r="F13517" t="s">
        <v>152</v>
      </c>
      <c r="G13517" t="s">
        <v>154</v>
      </c>
      <c r="H13517" t="s">
        <v>64</v>
      </c>
      <c r="I13517" t="s">
        <v>64</v>
      </c>
      <c r="J13517" t="s">
        <v>10416</v>
      </c>
      <c r="K13517">
        <v>21000</v>
      </c>
      <c r="L13517" t="s">
        <v>23</v>
      </c>
      <c r="M13517">
        <v>21000</v>
      </c>
      <c r="N13517">
        <v>1</v>
      </c>
      <c r="O13517">
        <v>1</v>
      </c>
      <c r="P13517">
        <v>0</v>
      </c>
      <c r="Q13517">
        <v>0</v>
      </c>
      <c r="S13517" t="str">
        <f t="shared" si="422"/>
        <v>G-PT102590</v>
      </c>
      <c r="T13517" t="str">
        <f t="shared" si="423"/>
        <v>I-Sim-Selley</v>
      </c>
    </row>
    <row r="13518" spans="1:20" x14ac:dyDescent="0.3">
      <c r="A13518" t="s">
        <v>10417</v>
      </c>
      <c r="B13518" t="s">
        <v>3710</v>
      </c>
      <c r="C13518" t="s">
        <v>24736</v>
      </c>
      <c r="D13518" t="s">
        <v>20890</v>
      </c>
      <c r="E13518" s="1">
        <v>39323</v>
      </c>
      <c r="F13518" t="s">
        <v>1191</v>
      </c>
      <c r="G13518" t="s">
        <v>636</v>
      </c>
      <c r="H13518" t="s">
        <v>88</v>
      </c>
      <c r="I13518" t="s">
        <v>19</v>
      </c>
      <c r="J13518" t="s">
        <v>10418</v>
      </c>
      <c r="K13518">
        <v>1495450</v>
      </c>
      <c r="L13518" t="s">
        <v>23</v>
      </c>
      <c r="M13518">
        <v>1241664</v>
      </c>
      <c r="N13518">
        <v>4</v>
      </c>
      <c r="O13518">
        <v>1</v>
      </c>
      <c r="P13518">
        <v>1</v>
      </c>
      <c r="Q13518">
        <v>1</v>
      </c>
      <c r="S13518" t="str">
        <f t="shared" si="422"/>
        <v>G-PT102591</v>
      </c>
      <c r="T13518" t="str">
        <f t="shared" si="423"/>
        <v>I-Arslanian</v>
      </c>
    </row>
    <row r="13519" spans="1:20" x14ac:dyDescent="0.3">
      <c r="A13519" t="s">
        <v>10417</v>
      </c>
      <c r="B13519" t="s">
        <v>3710</v>
      </c>
      <c r="C13519" t="s">
        <v>24736</v>
      </c>
      <c r="D13519" t="s">
        <v>20890</v>
      </c>
      <c r="E13519" s="1">
        <v>39323</v>
      </c>
      <c r="F13519" t="s">
        <v>1191</v>
      </c>
      <c r="G13519" t="s">
        <v>636</v>
      </c>
      <c r="H13519" t="s">
        <v>88</v>
      </c>
      <c r="I13519" t="s">
        <v>3711</v>
      </c>
      <c r="J13519" t="s">
        <v>10418</v>
      </c>
      <c r="K13519">
        <v>1495450</v>
      </c>
      <c r="L13519" t="s">
        <v>23</v>
      </c>
      <c r="M13519">
        <v>1241664</v>
      </c>
      <c r="N13519">
        <v>4</v>
      </c>
      <c r="O13519">
        <v>1</v>
      </c>
      <c r="P13519">
        <v>1</v>
      </c>
      <c r="Q13519">
        <v>1</v>
      </c>
      <c r="S13519" t="str">
        <f t="shared" si="422"/>
        <v>G-PT102591</v>
      </c>
      <c r="T13519" t="str">
        <f t="shared" si="423"/>
        <v>I-Arslanian</v>
      </c>
    </row>
    <row r="13520" spans="1:20" x14ac:dyDescent="0.3">
      <c r="A13520" t="s">
        <v>10417</v>
      </c>
      <c r="B13520" t="s">
        <v>129</v>
      </c>
      <c r="C13520" t="s">
        <v>24736</v>
      </c>
      <c r="D13520" t="s">
        <v>18691</v>
      </c>
      <c r="E13520" s="1">
        <v>39323</v>
      </c>
      <c r="F13520" t="s">
        <v>1191</v>
      </c>
      <c r="G13520" t="s">
        <v>636</v>
      </c>
      <c r="H13520" t="s">
        <v>88</v>
      </c>
      <c r="I13520" t="s">
        <v>2473</v>
      </c>
      <c r="J13520" t="s">
        <v>10418</v>
      </c>
      <c r="K13520">
        <v>1495450</v>
      </c>
      <c r="L13520" t="s">
        <v>23</v>
      </c>
      <c r="M13520">
        <v>1241664</v>
      </c>
      <c r="N13520">
        <v>4</v>
      </c>
      <c r="O13520">
        <v>1</v>
      </c>
      <c r="P13520">
        <v>1</v>
      </c>
      <c r="Q13520">
        <v>1</v>
      </c>
      <c r="S13520" t="str">
        <f t="shared" si="422"/>
        <v>G-PT102591</v>
      </c>
      <c r="T13520" t="str">
        <f t="shared" si="423"/>
        <v>I-Lee</v>
      </c>
    </row>
    <row r="13521" spans="1:20" x14ac:dyDescent="0.3">
      <c r="A13521" t="s">
        <v>10417</v>
      </c>
      <c r="B13521" t="s">
        <v>636</v>
      </c>
      <c r="C13521" t="s">
        <v>24736</v>
      </c>
      <c r="D13521" t="s">
        <v>19003</v>
      </c>
      <c r="E13521" s="1">
        <v>39323</v>
      </c>
      <c r="F13521" t="s">
        <v>1191</v>
      </c>
      <c r="G13521" t="s">
        <v>636</v>
      </c>
      <c r="H13521" t="s">
        <v>88</v>
      </c>
      <c r="I13521" t="s">
        <v>88</v>
      </c>
      <c r="J13521" t="s">
        <v>10418</v>
      </c>
      <c r="K13521">
        <v>1495450</v>
      </c>
      <c r="L13521" t="s">
        <v>23</v>
      </c>
      <c r="M13521">
        <v>1241664</v>
      </c>
      <c r="N13521">
        <v>4</v>
      </c>
      <c r="O13521">
        <v>1</v>
      </c>
      <c r="P13521">
        <v>1</v>
      </c>
      <c r="Q13521">
        <v>1</v>
      </c>
      <c r="S13521" t="str">
        <f t="shared" si="422"/>
        <v>G-PT102591</v>
      </c>
      <c r="T13521" t="str">
        <f t="shared" si="423"/>
        <v>I-Sun</v>
      </c>
    </row>
    <row r="13522" spans="1:20" x14ac:dyDescent="0.3">
      <c r="A13522" t="s">
        <v>10419</v>
      </c>
      <c r="B13522" t="s">
        <v>2633</v>
      </c>
      <c r="C13522" t="s">
        <v>24737</v>
      </c>
      <c r="D13522" t="s">
        <v>20249</v>
      </c>
      <c r="E13522" s="1">
        <v>39323</v>
      </c>
      <c r="F13522" t="s">
        <v>2631</v>
      </c>
      <c r="G13522" t="s">
        <v>2633</v>
      </c>
      <c r="H13522" t="s">
        <v>219</v>
      </c>
      <c r="I13522" t="s">
        <v>219</v>
      </c>
      <c r="J13522" t="s">
        <v>10420</v>
      </c>
      <c r="K13522">
        <v>0</v>
      </c>
      <c r="L13522" t="s">
        <v>23</v>
      </c>
      <c r="M13522">
        <v>0</v>
      </c>
      <c r="N13522">
        <v>1</v>
      </c>
      <c r="O13522">
        <v>0</v>
      </c>
      <c r="P13522">
        <v>0</v>
      </c>
      <c r="Q13522">
        <v>0</v>
      </c>
      <c r="S13522" t="str">
        <f t="shared" si="422"/>
        <v>G-PT102592</v>
      </c>
      <c r="T13522" t="str">
        <f t="shared" si="423"/>
        <v>I-Lanning</v>
      </c>
    </row>
    <row r="13523" spans="1:20" x14ac:dyDescent="0.3">
      <c r="A13523" t="s">
        <v>10421</v>
      </c>
      <c r="B13523" t="s">
        <v>564</v>
      </c>
      <c r="C13523" t="s">
        <v>24738</v>
      </c>
      <c r="D13523" t="s">
        <v>18957</v>
      </c>
      <c r="E13523" s="1">
        <v>39324</v>
      </c>
      <c r="F13523" t="s">
        <v>839</v>
      </c>
      <c r="G13523" t="s">
        <v>564</v>
      </c>
      <c r="H13523" t="s">
        <v>64</v>
      </c>
      <c r="I13523" t="s">
        <v>64</v>
      </c>
      <c r="J13523" t="s">
        <v>10422</v>
      </c>
      <c r="K13523">
        <v>0</v>
      </c>
      <c r="L13523" t="s">
        <v>23</v>
      </c>
      <c r="M13523">
        <v>0</v>
      </c>
      <c r="N13523">
        <v>1</v>
      </c>
      <c r="O13523">
        <v>0</v>
      </c>
      <c r="P13523">
        <v>0</v>
      </c>
      <c r="Q13523">
        <v>0</v>
      </c>
      <c r="S13523" t="str">
        <f t="shared" si="422"/>
        <v>G-PT102594</v>
      </c>
      <c r="T13523" t="str">
        <f t="shared" si="423"/>
        <v>I-Bettinger</v>
      </c>
    </row>
    <row r="13524" spans="1:20" x14ac:dyDescent="0.3">
      <c r="A13524" t="s">
        <v>10423</v>
      </c>
      <c r="B13524" t="s">
        <v>8442</v>
      </c>
      <c r="C13524" t="s">
        <v>24739</v>
      </c>
      <c r="D13524" t="s">
        <v>23594</v>
      </c>
      <c r="E13524" s="1">
        <v>39324</v>
      </c>
      <c r="F13524" t="s">
        <v>8440</v>
      </c>
      <c r="G13524" t="s">
        <v>8442</v>
      </c>
      <c r="H13524" t="s">
        <v>1334</v>
      </c>
      <c r="I13524" t="s">
        <v>992</v>
      </c>
      <c r="J13524" t="s">
        <v>10425</v>
      </c>
      <c r="K13524">
        <v>99286</v>
      </c>
      <c r="L13524" t="s">
        <v>23</v>
      </c>
      <c r="M13524">
        <v>0</v>
      </c>
      <c r="N13524">
        <v>2</v>
      </c>
      <c r="O13524">
        <v>0</v>
      </c>
      <c r="P13524">
        <v>0</v>
      </c>
      <c r="Q13524">
        <v>0</v>
      </c>
      <c r="S13524" t="str">
        <f t="shared" si="422"/>
        <v>G-PT102595</v>
      </c>
      <c r="T13524" t="str">
        <f t="shared" si="423"/>
        <v>I-Alvanzo</v>
      </c>
    </row>
    <row r="13525" spans="1:20" x14ac:dyDescent="0.3">
      <c r="A13525" t="s">
        <v>10423</v>
      </c>
      <c r="B13525" t="s">
        <v>10424</v>
      </c>
      <c r="C13525" t="s">
        <v>24739</v>
      </c>
      <c r="D13525" t="s">
        <v>24740</v>
      </c>
      <c r="E13525" s="1">
        <v>39324</v>
      </c>
      <c r="F13525" t="s">
        <v>8440</v>
      </c>
      <c r="G13525" t="s">
        <v>8442</v>
      </c>
      <c r="H13525" t="s">
        <v>1334</v>
      </c>
      <c r="I13525" t="s">
        <v>4230</v>
      </c>
      <c r="J13525" t="s">
        <v>10425</v>
      </c>
      <c r="K13525">
        <v>99286</v>
      </c>
      <c r="L13525" t="s">
        <v>23</v>
      </c>
      <c r="M13525">
        <v>0</v>
      </c>
      <c r="N13525">
        <v>2</v>
      </c>
      <c r="O13525">
        <v>0</v>
      </c>
      <c r="P13525">
        <v>0</v>
      </c>
      <c r="Q13525">
        <v>0</v>
      </c>
      <c r="S13525" t="str">
        <f t="shared" si="422"/>
        <v>G-PT102595</v>
      </c>
      <c r="T13525" t="str">
        <f t="shared" si="423"/>
        <v>I-Ogden</v>
      </c>
    </row>
    <row r="13526" spans="1:20" x14ac:dyDescent="0.3">
      <c r="A13526" t="s">
        <v>10426</v>
      </c>
      <c r="B13526" t="s">
        <v>10427</v>
      </c>
      <c r="C13526" t="s">
        <v>24741</v>
      </c>
      <c r="D13526" t="s">
        <v>24742</v>
      </c>
      <c r="E13526" s="1">
        <v>39324</v>
      </c>
      <c r="F13526" t="s">
        <v>2549</v>
      </c>
      <c r="G13526" t="s">
        <v>579</v>
      </c>
      <c r="H13526" t="s">
        <v>64</v>
      </c>
      <c r="I13526" t="s">
        <v>29</v>
      </c>
      <c r="J13526" t="s">
        <v>10428</v>
      </c>
      <c r="K13526">
        <v>3217198</v>
      </c>
      <c r="L13526" t="s">
        <v>23</v>
      </c>
      <c r="M13526">
        <v>2639513</v>
      </c>
      <c r="N13526">
        <v>11</v>
      </c>
      <c r="O13526">
        <v>1</v>
      </c>
      <c r="P13526">
        <v>1</v>
      </c>
      <c r="Q13526">
        <v>1</v>
      </c>
      <c r="S13526" t="str">
        <f t="shared" si="422"/>
        <v>G-PT102596</v>
      </c>
      <c r="T13526" t="str">
        <f t="shared" si="423"/>
        <v>I-Bruce-Keller</v>
      </c>
    </row>
    <row r="13527" spans="1:20" x14ac:dyDescent="0.3">
      <c r="A13527" t="s">
        <v>10426</v>
      </c>
      <c r="B13527" t="s">
        <v>10427</v>
      </c>
      <c r="C13527" t="s">
        <v>24741</v>
      </c>
      <c r="D13527" t="s">
        <v>24742</v>
      </c>
      <c r="E13527" s="1">
        <v>39324</v>
      </c>
      <c r="F13527" t="s">
        <v>2549</v>
      </c>
      <c r="G13527" t="s">
        <v>579</v>
      </c>
      <c r="H13527" t="s">
        <v>64</v>
      </c>
      <c r="I13527" t="s">
        <v>1219</v>
      </c>
      <c r="J13527" t="s">
        <v>10428</v>
      </c>
      <c r="K13527">
        <v>3217198</v>
      </c>
      <c r="L13527" t="s">
        <v>23</v>
      </c>
      <c r="M13527">
        <v>2639513</v>
      </c>
      <c r="N13527">
        <v>11</v>
      </c>
      <c r="O13527">
        <v>1</v>
      </c>
      <c r="P13527">
        <v>1</v>
      </c>
      <c r="Q13527">
        <v>1</v>
      </c>
      <c r="S13527" t="str">
        <f t="shared" si="422"/>
        <v>G-PT102596</v>
      </c>
      <c r="T13527" t="str">
        <f t="shared" si="423"/>
        <v>I-Bruce-Keller</v>
      </c>
    </row>
    <row r="13528" spans="1:20" x14ac:dyDescent="0.3">
      <c r="A13528" t="s">
        <v>10426</v>
      </c>
      <c r="B13528" t="s">
        <v>2673</v>
      </c>
      <c r="C13528" t="s">
        <v>24741</v>
      </c>
      <c r="D13528" t="s">
        <v>20270</v>
      </c>
      <c r="E13528" s="1">
        <v>39324</v>
      </c>
      <c r="F13528" t="s">
        <v>2549</v>
      </c>
      <c r="G13528" t="s">
        <v>579</v>
      </c>
      <c r="H13528" t="s">
        <v>64</v>
      </c>
      <c r="I13528" t="s">
        <v>64</v>
      </c>
      <c r="J13528" t="s">
        <v>10428</v>
      </c>
      <c r="K13528">
        <v>3217198</v>
      </c>
      <c r="L13528" t="s">
        <v>23</v>
      </c>
      <c r="M13528">
        <v>2639513</v>
      </c>
      <c r="N13528">
        <v>11</v>
      </c>
      <c r="O13528">
        <v>1</v>
      </c>
      <c r="P13528">
        <v>1</v>
      </c>
      <c r="Q13528">
        <v>1</v>
      </c>
      <c r="S13528" t="str">
        <f t="shared" si="422"/>
        <v>G-PT102596</v>
      </c>
      <c r="T13528" t="str">
        <f t="shared" si="423"/>
        <v>I-Dever</v>
      </c>
    </row>
    <row r="13529" spans="1:20" x14ac:dyDescent="0.3">
      <c r="A13529" t="s">
        <v>10426</v>
      </c>
      <c r="B13529" t="s">
        <v>652</v>
      </c>
      <c r="C13529" t="s">
        <v>24741</v>
      </c>
      <c r="D13529" t="s">
        <v>19013</v>
      </c>
      <c r="E13529" s="1">
        <v>39324</v>
      </c>
      <c r="F13529" t="s">
        <v>2549</v>
      </c>
      <c r="G13529" t="s">
        <v>579</v>
      </c>
      <c r="H13529" t="s">
        <v>64</v>
      </c>
      <c r="I13529" t="s">
        <v>64</v>
      </c>
      <c r="J13529" t="s">
        <v>10428</v>
      </c>
      <c r="K13529">
        <v>3217198</v>
      </c>
      <c r="L13529" t="s">
        <v>23</v>
      </c>
      <c r="M13529">
        <v>2639513</v>
      </c>
      <c r="N13529">
        <v>11</v>
      </c>
      <c r="O13529">
        <v>1</v>
      </c>
      <c r="P13529">
        <v>1</v>
      </c>
      <c r="Q13529">
        <v>1</v>
      </c>
      <c r="S13529" t="str">
        <f t="shared" si="422"/>
        <v>G-PT102596</v>
      </c>
      <c r="T13529" t="str">
        <f t="shared" si="423"/>
        <v>I-El-Hage</v>
      </c>
    </row>
    <row r="13530" spans="1:20" x14ac:dyDescent="0.3">
      <c r="A13530" t="s">
        <v>10426</v>
      </c>
      <c r="B13530" t="s">
        <v>2940</v>
      </c>
      <c r="C13530" t="s">
        <v>24741</v>
      </c>
      <c r="D13530" t="s">
        <v>20436</v>
      </c>
      <c r="E13530" s="1">
        <v>39324</v>
      </c>
      <c r="F13530" t="s">
        <v>2549</v>
      </c>
      <c r="G13530" t="s">
        <v>579</v>
      </c>
      <c r="H13530" t="s">
        <v>64</v>
      </c>
      <c r="I13530" t="s">
        <v>64</v>
      </c>
      <c r="J13530" t="s">
        <v>10428</v>
      </c>
      <c r="K13530">
        <v>3217198</v>
      </c>
      <c r="L13530" t="s">
        <v>23</v>
      </c>
      <c r="M13530">
        <v>2639513</v>
      </c>
      <c r="N13530">
        <v>11</v>
      </c>
      <c r="O13530">
        <v>1</v>
      </c>
      <c r="P13530">
        <v>1</v>
      </c>
      <c r="Q13530">
        <v>1</v>
      </c>
      <c r="S13530" t="str">
        <f t="shared" si="422"/>
        <v>G-PT102596</v>
      </c>
      <c r="T13530" t="str">
        <f t="shared" si="423"/>
        <v>I-Fitting</v>
      </c>
    </row>
    <row r="13531" spans="1:20" x14ac:dyDescent="0.3">
      <c r="A13531" t="s">
        <v>10426</v>
      </c>
      <c r="B13531" t="s">
        <v>579</v>
      </c>
      <c r="C13531" t="s">
        <v>24741</v>
      </c>
      <c r="D13531" t="s">
        <v>18965</v>
      </c>
      <c r="E13531" s="1">
        <v>39324</v>
      </c>
      <c r="F13531" t="s">
        <v>2549</v>
      </c>
      <c r="G13531" t="s">
        <v>579</v>
      </c>
      <c r="H13531" t="s">
        <v>64</v>
      </c>
      <c r="I13531" t="s">
        <v>64</v>
      </c>
      <c r="J13531" t="s">
        <v>10428</v>
      </c>
      <c r="K13531">
        <v>3217198</v>
      </c>
      <c r="L13531" t="s">
        <v>23</v>
      </c>
      <c r="M13531">
        <v>2639513</v>
      </c>
      <c r="N13531">
        <v>11</v>
      </c>
      <c r="O13531">
        <v>1</v>
      </c>
      <c r="P13531">
        <v>1</v>
      </c>
      <c r="Q13531">
        <v>1</v>
      </c>
      <c r="S13531" t="str">
        <f t="shared" si="422"/>
        <v>G-PT102596</v>
      </c>
      <c r="T13531" t="str">
        <f t="shared" si="423"/>
        <v>I-Hauser</v>
      </c>
    </row>
    <row r="13532" spans="1:20" x14ac:dyDescent="0.3">
      <c r="A13532" t="s">
        <v>10426</v>
      </c>
      <c r="B13532" t="s">
        <v>576</v>
      </c>
      <c r="C13532" t="s">
        <v>24741</v>
      </c>
      <c r="D13532" t="s">
        <v>18966</v>
      </c>
      <c r="E13532" s="1">
        <v>39324</v>
      </c>
      <c r="F13532" t="s">
        <v>2549</v>
      </c>
      <c r="G13532" t="s">
        <v>579</v>
      </c>
      <c r="H13532" t="s">
        <v>64</v>
      </c>
      <c r="I13532" t="s">
        <v>29</v>
      </c>
      <c r="J13532" t="s">
        <v>10428</v>
      </c>
      <c r="K13532">
        <v>3217198</v>
      </c>
      <c r="L13532" t="s">
        <v>23</v>
      </c>
      <c r="M13532">
        <v>2639513</v>
      </c>
      <c r="N13532">
        <v>11</v>
      </c>
      <c r="O13532">
        <v>1</v>
      </c>
      <c r="P13532">
        <v>1</v>
      </c>
      <c r="Q13532">
        <v>1</v>
      </c>
      <c r="S13532" t="str">
        <f t="shared" si="422"/>
        <v>G-PT102596</v>
      </c>
      <c r="T13532" t="str">
        <f t="shared" si="423"/>
        <v>I-Knapp</v>
      </c>
    </row>
    <row r="13533" spans="1:20" x14ac:dyDescent="0.3">
      <c r="A13533" t="s">
        <v>10426</v>
      </c>
      <c r="B13533" t="s">
        <v>577</v>
      </c>
      <c r="C13533" t="s">
        <v>24741</v>
      </c>
      <c r="D13533" t="s">
        <v>18967</v>
      </c>
      <c r="E13533" s="1">
        <v>39324</v>
      </c>
      <c r="F13533" t="s">
        <v>2549</v>
      </c>
      <c r="G13533" t="s">
        <v>579</v>
      </c>
      <c r="H13533" t="s">
        <v>64</v>
      </c>
      <c r="I13533" t="s">
        <v>505</v>
      </c>
      <c r="J13533" t="s">
        <v>10428</v>
      </c>
      <c r="K13533">
        <v>3217198</v>
      </c>
      <c r="L13533" t="s">
        <v>23</v>
      </c>
      <c r="M13533">
        <v>2639513</v>
      </c>
      <c r="N13533">
        <v>11</v>
      </c>
      <c r="O13533">
        <v>1</v>
      </c>
      <c r="P13533">
        <v>1</v>
      </c>
      <c r="Q13533">
        <v>1</v>
      </c>
      <c r="S13533" t="str">
        <f t="shared" si="422"/>
        <v>G-PT102596</v>
      </c>
      <c r="T13533" t="str">
        <f t="shared" si="423"/>
        <v>I-Tyor</v>
      </c>
    </row>
    <row r="13534" spans="1:20" x14ac:dyDescent="0.3">
      <c r="A13534" t="s">
        <v>10426</v>
      </c>
      <c r="B13534" t="s">
        <v>577</v>
      </c>
      <c r="C13534" t="s">
        <v>24741</v>
      </c>
      <c r="D13534" t="s">
        <v>18967</v>
      </c>
      <c r="E13534" s="1">
        <v>39324</v>
      </c>
      <c r="F13534" t="s">
        <v>2549</v>
      </c>
      <c r="G13534" t="s">
        <v>579</v>
      </c>
      <c r="H13534" t="s">
        <v>64</v>
      </c>
      <c r="I13534" t="s">
        <v>1157</v>
      </c>
      <c r="J13534" t="s">
        <v>10428</v>
      </c>
      <c r="K13534">
        <v>3217198</v>
      </c>
      <c r="L13534" t="s">
        <v>23</v>
      </c>
      <c r="M13534">
        <v>2639513</v>
      </c>
      <c r="N13534">
        <v>11</v>
      </c>
      <c r="O13534">
        <v>1</v>
      </c>
      <c r="P13534">
        <v>1</v>
      </c>
      <c r="Q13534">
        <v>1</v>
      </c>
      <c r="S13534" t="str">
        <f t="shared" si="422"/>
        <v>G-PT102596</v>
      </c>
      <c r="T13534" t="str">
        <f t="shared" si="423"/>
        <v>I-Tyor</v>
      </c>
    </row>
    <row r="13535" spans="1:20" x14ac:dyDescent="0.3">
      <c r="A13535" t="s">
        <v>10426</v>
      </c>
      <c r="B13535" t="s">
        <v>700</v>
      </c>
      <c r="C13535" t="s">
        <v>24741</v>
      </c>
      <c r="D13535" t="s">
        <v>19039</v>
      </c>
      <c r="E13535" s="1">
        <v>39324</v>
      </c>
      <c r="F13535" t="s">
        <v>2549</v>
      </c>
      <c r="G13535" t="s">
        <v>579</v>
      </c>
      <c r="H13535" t="s">
        <v>64</v>
      </c>
      <c r="I13535" t="s">
        <v>29</v>
      </c>
      <c r="J13535" t="s">
        <v>10428</v>
      </c>
      <c r="K13535">
        <v>3217198</v>
      </c>
      <c r="L13535" t="s">
        <v>23</v>
      </c>
      <c r="M13535">
        <v>2639513</v>
      </c>
      <c r="N13535">
        <v>11</v>
      </c>
      <c r="O13535">
        <v>1</v>
      </c>
      <c r="P13535">
        <v>1</v>
      </c>
      <c r="Q13535">
        <v>1</v>
      </c>
      <c r="S13535" t="str">
        <f t="shared" si="422"/>
        <v>G-PT102596</v>
      </c>
      <c r="T13535" t="str">
        <f t="shared" si="423"/>
        <v>I-Xu</v>
      </c>
    </row>
    <row r="13536" spans="1:20" x14ac:dyDescent="0.3">
      <c r="A13536" t="s">
        <v>10426</v>
      </c>
      <c r="B13536" t="s">
        <v>4888</v>
      </c>
      <c r="C13536" t="s">
        <v>24741</v>
      </c>
      <c r="D13536" t="s">
        <v>21589</v>
      </c>
      <c r="E13536" s="1">
        <v>39324</v>
      </c>
      <c r="F13536" t="s">
        <v>2549</v>
      </c>
      <c r="G13536" t="s">
        <v>579</v>
      </c>
      <c r="H13536" t="s">
        <v>64</v>
      </c>
      <c r="I13536" t="s">
        <v>29</v>
      </c>
      <c r="J13536" t="s">
        <v>10428</v>
      </c>
      <c r="K13536">
        <v>3217198</v>
      </c>
      <c r="L13536" t="s">
        <v>23</v>
      </c>
      <c r="M13536">
        <v>2639513</v>
      </c>
      <c r="N13536">
        <v>11</v>
      </c>
      <c r="O13536">
        <v>1</v>
      </c>
      <c r="P13536">
        <v>1</v>
      </c>
      <c r="Q13536">
        <v>1</v>
      </c>
      <c r="S13536" t="str">
        <f t="shared" si="422"/>
        <v>G-PT102596</v>
      </c>
      <c r="T13536" t="str">
        <f t="shared" si="423"/>
        <v>I-Zou</v>
      </c>
    </row>
    <row r="13537" spans="1:20" x14ac:dyDescent="0.3">
      <c r="A13537" t="s">
        <v>10429</v>
      </c>
      <c r="B13537" t="s">
        <v>1381</v>
      </c>
      <c r="C13537" t="s">
        <v>24743</v>
      </c>
      <c r="D13537" t="s">
        <v>19460</v>
      </c>
      <c r="E13537" s="1">
        <v>39324</v>
      </c>
      <c r="F13537" t="s">
        <v>2625</v>
      </c>
      <c r="G13537" t="s">
        <v>307</v>
      </c>
      <c r="H13537" t="s">
        <v>308</v>
      </c>
      <c r="I13537" t="s">
        <v>308</v>
      </c>
      <c r="J13537" t="s">
        <v>10430</v>
      </c>
      <c r="K13537">
        <v>3058572</v>
      </c>
      <c r="L13537" t="s">
        <v>23</v>
      </c>
      <c r="M13537">
        <v>0</v>
      </c>
      <c r="N13537">
        <v>5</v>
      </c>
      <c r="O13537">
        <v>0</v>
      </c>
      <c r="P13537">
        <v>0</v>
      </c>
      <c r="Q13537">
        <v>0</v>
      </c>
      <c r="S13537" t="str">
        <f t="shared" si="422"/>
        <v>G-PT102599</v>
      </c>
      <c r="T13537" t="str">
        <f t="shared" si="423"/>
        <v>I-Corwin</v>
      </c>
    </row>
    <row r="13538" spans="1:20" x14ac:dyDescent="0.3">
      <c r="A13538" t="s">
        <v>10429</v>
      </c>
      <c r="B13538" t="s">
        <v>307</v>
      </c>
      <c r="C13538" t="s">
        <v>24743</v>
      </c>
      <c r="D13538" t="s">
        <v>18801</v>
      </c>
      <c r="E13538" s="1">
        <v>39324</v>
      </c>
      <c r="F13538" t="s">
        <v>2625</v>
      </c>
      <c r="G13538" t="s">
        <v>307</v>
      </c>
      <c r="H13538" t="s">
        <v>308</v>
      </c>
      <c r="I13538" t="s">
        <v>308</v>
      </c>
      <c r="J13538" t="s">
        <v>10430</v>
      </c>
      <c r="K13538">
        <v>3058572</v>
      </c>
      <c r="L13538" t="s">
        <v>23</v>
      </c>
      <c r="M13538">
        <v>0</v>
      </c>
      <c r="N13538">
        <v>5</v>
      </c>
      <c r="O13538">
        <v>0</v>
      </c>
      <c r="P13538">
        <v>0</v>
      </c>
      <c r="Q13538">
        <v>0</v>
      </c>
      <c r="S13538" t="str">
        <f t="shared" si="422"/>
        <v>G-PT102599</v>
      </c>
      <c r="T13538" t="str">
        <f t="shared" si="423"/>
        <v>I-Fatouros</v>
      </c>
    </row>
    <row r="13539" spans="1:20" x14ac:dyDescent="0.3">
      <c r="A13539" t="s">
        <v>10429</v>
      </c>
      <c r="B13539" t="s">
        <v>330</v>
      </c>
      <c r="C13539" t="s">
        <v>24743</v>
      </c>
      <c r="D13539" t="s">
        <v>18813</v>
      </c>
      <c r="E13539" s="1">
        <v>39324</v>
      </c>
      <c r="F13539" t="s">
        <v>2625</v>
      </c>
      <c r="G13539" t="s">
        <v>307</v>
      </c>
      <c r="H13539" t="s">
        <v>308</v>
      </c>
      <c r="I13539" t="s">
        <v>331</v>
      </c>
      <c r="J13539" t="s">
        <v>10430</v>
      </c>
      <c r="K13539">
        <v>3058572</v>
      </c>
      <c r="L13539" t="s">
        <v>23</v>
      </c>
      <c r="M13539">
        <v>0</v>
      </c>
      <c r="N13539">
        <v>5</v>
      </c>
      <c r="O13539">
        <v>0</v>
      </c>
      <c r="P13539">
        <v>0</v>
      </c>
      <c r="Q13539">
        <v>0</v>
      </c>
      <c r="S13539" t="str">
        <f t="shared" si="422"/>
        <v>G-PT102599</v>
      </c>
      <c r="T13539" t="str">
        <f t="shared" si="423"/>
        <v>I-Fillmore</v>
      </c>
    </row>
    <row r="13540" spans="1:20" x14ac:dyDescent="0.3">
      <c r="A13540" t="s">
        <v>10429</v>
      </c>
      <c r="B13540" t="s">
        <v>7832</v>
      </c>
      <c r="C13540" t="s">
        <v>24743</v>
      </c>
      <c r="D13540" t="s">
        <v>23249</v>
      </c>
      <c r="E13540" s="1">
        <v>39324</v>
      </c>
      <c r="F13540" t="s">
        <v>2625</v>
      </c>
      <c r="G13540" t="s">
        <v>307</v>
      </c>
      <c r="H13540" t="s">
        <v>308</v>
      </c>
      <c r="I13540" t="s">
        <v>5420</v>
      </c>
      <c r="J13540" t="s">
        <v>10430</v>
      </c>
      <c r="K13540">
        <v>3058572</v>
      </c>
      <c r="L13540" t="s">
        <v>23</v>
      </c>
      <c r="M13540">
        <v>0</v>
      </c>
      <c r="N13540">
        <v>5</v>
      </c>
      <c r="O13540">
        <v>0</v>
      </c>
      <c r="P13540">
        <v>0</v>
      </c>
      <c r="Q13540">
        <v>0</v>
      </c>
      <c r="S13540" t="str">
        <f t="shared" si="422"/>
        <v>G-PT102599</v>
      </c>
      <c r="T13540" t="str">
        <f t="shared" si="423"/>
        <v>I-Khanna</v>
      </c>
    </row>
    <row r="13541" spans="1:20" x14ac:dyDescent="0.3">
      <c r="A13541" t="s">
        <v>10429</v>
      </c>
      <c r="B13541" t="s">
        <v>933</v>
      </c>
      <c r="C13541" t="s">
        <v>24743</v>
      </c>
      <c r="D13541" t="s">
        <v>19183</v>
      </c>
      <c r="E13541" s="1">
        <v>39324</v>
      </c>
      <c r="F13541" t="s">
        <v>2625</v>
      </c>
      <c r="G13541" t="s">
        <v>307</v>
      </c>
      <c r="H13541" t="s">
        <v>308</v>
      </c>
      <c r="I13541" t="s">
        <v>1132</v>
      </c>
      <c r="J13541" t="s">
        <v>10430</v>
      </c>
      <c r="K13541">
        <v>3058572</v>
      </c>
      <c r="L13541" t="s">
        <v>23</v>
      </c>
      <c r="M13541">
        <v>0</v>
      </c>
      <c r="N13541">
        <v>5</v>
      </c>
      <c r="O13541">
        <v>0</v>
      </c>
      <c r="P13541">
        <v>0</v>
      </c>
      <c r="Q13541">
        <v>0</v>
      </c>
      <c r="S13541" t="str">
        <f t="shared" si="422"/>
        <v>G-PT102599</v>
      </c>
      <c r="T13541" t="str">
        <f t="shared" si="423"/>
        <v>I-Yang</v>
      </c>
    </row>
    <row r="13542" spans="1:20" x14ac:dyDescent="0.3">
      <c r="A13542" t="s">
        <v>10431</v>
      </c>
      <c r="B13542" t="s">
        <v>1262</v>
      </c>
      <c r="C13542" t="s">
        <v>24744</v>
      </c>
      <c r="D13542" t="s">
        <v>19390</v>
      </c>
      <c r="E13542" s="1">
        <v>39325</v>
      </c>
      <c r="F13542" t="s">
        <v>7025</v>
      </c>
      <c r="G13542" t="s">
        <v>1262</v>
      </c>
      <c r="H13542" t="s">
        <v>57</v>
      </c>
      <c r="I13542" t="s">
        <v>57</v>
      </c>
      <c r="J13542" t="s">
        <v>10432</v>
      </c>
      <c r="K13542">
        <v>326371</v>
      </c>
      <c r="L13542" t="s">
        <v>23</v>
      </c>
      <c r="M13542">
        <v>0</v>
      </c>
      <c r="N13542">
        <v>1</v>
      </c>
      <c r="O13542">
        <v>0</v>
      </c>
      <c r="P13542">
        <v>0</v>
      </c>
      <c r="Q13542">
        <v>0</v>
      </c>
      <c r="S13542" t="str">
        <f t="shared" si="422"/>
        <v>G-PT102603</v>
      </c>
      <c r="T13542" t="str">
        <f t="shared" si="423"/>
        <v>I-Stravitz</v>
      </c>
    </row>
    <row r="13543" spans="1:20" x14ac:dyDescent="0.3">
      <c r="A13543" t="s">
        <v>10433</v>
      </c>
      <c r="B13543" t="s">
        <v>1467</v>
      </c>
      <c r="C13543" t="s">
        <v>24745</v>
      </c>
      <c r="D13543" t="s">
        <v>19514</v>
      </c>
      <c r="E13543" s="1">
        <v>39274</v>
      </c>
      <c r="F13543" t="s">
        <v>7030</v>
      </c>
      <c r="G13543" t="s">
        <v>1467</v>
      </c>
      <c r="H13543" t="s">
        <v>47</v>
      </c>
      <c r="I13543" t="s">
        <v>47</v>
      </c>
      <c r="J13543" t="s">
        <v>10434</v>
      </c>
      <c r="K13543">
        <v>89603</v>
      </c>
      <c r="L13543" t="s">
        <v>23</v>
      </c>
      <c r="M13543">
        <v>89603</v>
      </c>
      <c r="N13543">
        <v>1</v>
      </c>
      <c r="O13543">
        <v>0</v>
      </c>
      <c r="P13543">
        <v>0</v>
      </c>
      <c r="Q13543">
        <v>0</v>
      </c>
      <c r="S13543" t="str">
        <f t="shared" si="422"/>
        <v>G-PT102609</v>
      </c>
      <c r="T13543" t="str">
        <f t="shared" si="423"/>
        <v>I-Peterson</v>
      </c>
    </row>
    <row r="13544" spans="1:20" x14ac:dyDescent="0.3">
      <c r="A13544" t="s">
        <v>10435</v>
      </c>
      <c r="B13544" t="s">
        <v>151</v>
      </c>
      <c r="C13544" t="s">
        <v>24746</v>
      </c>
      <c r="D13544" t="s">
        <v>18705</v>
      </c>
      <c r="E13544" s="1">
        <v>39325</v>
      </c>
      <c r="F13544" t="s">
        <v>7352</v>
      </c>
      <c r="G13544" t="s">
        <v>151</v>
      </c>
      <c r="H13544" t="s">
        <v>150</v>
      </c>
      <c r="I13544" t="s">
        <v>150</v>
      </c>
      <c r="J13544" t="s">
        <v>10436</v>
      </c>
      <c r="K13544">
        <v>758506</v>
      </c>
      <c r="L13544" t="s">
        <v>23</v>
      </c>
      <c r="M13544">
        <v>0</v>
      </c>
      <c r="N13544">
        <v>1</v>
      </c>
      <c r="O13544">
        <v>0</v>
      </c>
      <c r="P13544">
        <v>0</v>
      </c>
      <c r="Q13544">
        <v>0</v>
      </c>
      <c r="S13544" t="str">
        <f t="shared" si="422"/>
        <v>G-PT102611</v>
      </c>
      <c r="T13544" t="str">
        <f t="shared" si="423"/>
        <v>I-Windle</v>
      </c>
    </row>
    <row r="13545" spans="1:20" x14ac:dyDescent="0.3">
      <c r="A13545" t="s">
        <v>10437</v>
      </c>
      <c r="B13545" t="s">
        <v>257</v>
      </c>
      <c r="C13545" t="s">
        <v>24747</v>
      </c>
      <c r="D13545" t="s">
        <v>18778</v>
      </c>
      <c r="E13545" s="1">
        <v>39331</v>
      </c>
      <c r="F13545" t="s">
        <v>4696</v>
      </c>
      <c r="G13545" t="s">
        <v>257</v>
      </c>
      <c r="H13545" t="s">
        <v>247</v>
      </c>
      <c r="I13545" t="s">
        <v>247</v>
      </c>
      <c r="J13545" t="s">
        <v>10438</v>
      </c>
      <c r="K13545">
        <v>15400</v>
      </c>
      <c r="L13545" t="s">
        <v>23</v>
      </c>
      <c r="M13545">
        <v>15400</v>
      </c>
      <c r="N13545">
        <v>1</v>
      </c>
      <c r="O13545">
        <v>0</v>
      </c>
      <c r="P13545">
        <v>0</v>
      </c>
      <c r="Q13545">
        <v>0</v>
      </c>
      <c r="S13545" t="str">
        <f t="shared" si="422"/>
        <v>G-PT102614</v>
      </c>
      <c r="T13545" t="str">
        <f t="shared" si="423"/>
        <v>I-Woolf</v>
      </c>
    </row>
    <row r="13546" spans="1:20" x14ac:dyDescent="0.3">
      <c r="A13546" t="s">
        <v>10439</v>
      </c>
      <c r="B13546" t="s">
        <v>201</v>
      </c>
      <c r="C13546" t="s">
        <v>24748</v>
      </c>
      <c r="D13546" t="s">
        <v>18736</v>
      </c>
      <c r="E13546" s="1">
        <v>39331</v>
      </c>
      <c r="F13546" t="s">
        <v>199</v>
      </c>
      <c r="G13546" t="s">
        <v>201</v>
      </c>
      <c r="H13546" t="s">
        <v>47</v>
      </c>
      <c r="I13546" t="s">
        <v>47</v>
      </c>
      <c r="J13546" t="s">
        <v>7166</v>
      </c>
      <c r="K13546">
        <v>491625</v>
      </c>
      <c r="L13546" t="s">
        <v>23</v>
      </c>
      <c r="M13546">
        <v>0</v>
      </c>
      <c r="N13546">
        <v>2</v>
      </c>
      <c r="O13546">
        <v>0</v>
      </c>
      <c r="P13546">
        <v>0</v>
      </c>
      <c r="Q13546">
        <v>0</v>
      </c>
      <c r="S13546" t="str">
        <f t="shared" si="422"/>
        <v>G-PT102615</v>
      </c>
      <c r="T13546" t="str">
        <f t="shared" si="423"/>
        <v>I-Barbour</v>
      </c>
    </row>
    <row r="13547" spans="1:20" x14ac:dyDescent="0.3">
      <c r="A13547" t="s">
        <v>10439</v>
      </c>
      <c r="B13547" t="s">
        <v>235</v>
      </c>
      <c r="C13547" t="s">
        <v>24748</v>
      </c>
      <c r="D13547" t="s">
        <v>18760</v>
      </c>
      <c r="E13547" s="1">
        <v>39331</v>
      </c>
      <c r="F13547" t="s">
        <v>199</v>
      </c>
      <c r="G13547" t="s">
        <v>201</v>
      </c>
      <c r="H13547" t="s">
        <v>47</v>
      </c>
      <c r="I13547" t="s">
        <v>47</v>
      </c>
      <c r="J13547" t="s">
        <v>7166</v>
      </c>
      <c r="K13547">
        <v>491625</v>
      </c>
      <c r="L13547" t="s">
        <v>23</v>
      </c>
      <c r="M13547">
        <v>0</v>
      </c>
      <c r="N13547">
        <v>2</v>
      </c>
      <c r="O13547">
        <v>0</v>
      </c>
      <c r="P13547">
        <v>0</v>
      </c>
      <c r="Q13547">
        <v>0</v>
      </c>
      <c r="S13547" t="str">
        <f t="shared" si="422"/>
        <v>G-PT102615</v>
      </c>
      <c r="T13547" t="str">
        <f t="shared" si="423"/>
        <v>I-Spiegel</v>
      </c>
    </row>
    <row r="13548" spans="1:20" x14ac:dyDescent="0.3">
      <c r="A13548" t="s">
        <v>10440</v>
      </c>
      <c r="B13548" t="s">
        <v>53</v>
      </c>
      <c r="C13548" t="s">
        <v>24749</v>
      </c>
      <c r="D13548" t="s">
        <v>18647</v>
      </c>
      <c r="E13548" s="1">
        <v>39332</v>
      </c>
      <c r="F13548" t="s">
        <v>1021</v>
      </c>
      <c r="G13548" t="s">
        <v>53</v>
      </c>
      <c r="H13548" t="s">
        <v>55</v>
      </c>
      <c r="I13548" t="s">
        <v>55</v>
      </c>
      <c r="J13548" t="s">
        <v>10441</v>
      </c>
      <c r="K13548">
        <v>0</v>
      </c>
      <c r="L13548" t="s">
        <v>23</v>
      </c>
      <c r="M13548">
        <v>0</v>
      </c>
      <c r="N13548">
        <v>1</v>
      </c>
      <c r="O13548">
        <v>0</v>
      </c>
      <c r="P13548">
        <v>1</v>
      </c>
      <c r="Q13548">
        <v>0</v>
      </c>
      <c r="S13548" t="str">
        <f t="shared" si="422"/>
        <v>G-PT102620</v>
      </c>
      <c r="T13548" t="str">
        <f t="shared" si="423"/>
        <v>I-Graves</v>
      </c>
    </row>
    <row r="13549" spans="1:20" x14ac:dyDescent="0.3">
      <c r="A13549" t="s">
        <v>10442</v>
      </c>
      <c r="B13549" t="s">
        <v>630</v>
      </c>
      <c r="C13549" t="s">
        <v>24750</v>
      </c>
      <c r="D13549" t="s">
        <v>18995</v>
      </c>
      <c r="E13549" s="1">
        <v>39332</v>
      </c>
      <c r="F13549" t="s">
        <v>6621</v>
      </c>
      <c r="G13549" t="s">
        <v>6623</v>
      </c>
      <c r="H13549" t="s">
        <v>308</v>
      </c>
      <c r="I13549" t="s">
        <v>188</v>
      </c>
      <c r="J13549" t="s">
        <v>10443</v>
      </c>
      <c r="K13549">
        <v>198136</v>
      </c>
      <c r="L13549" t="s">
        <v>23</v>
      </c>
      <c r="M13549">
        <v>204272</v>
      </c>
      <c r="N13549">
        <v>3</v>
      </c>
      <c r="O13549">
        <v>1</v>
      </c>
      <c r="P13549">
        <v>0</v>
      </c>
      <c r="Q13549">
        <v>0</v>
      </c>
      <c r="S13549" t="str">
        <f t="shared" si="422"/>
        <v>G-PT102621</v>
      </c>
      <c r="T13549" t="str">
        <f t="shared" si="423"/>
        <v>I-Baker</v>
      </c>
    </row>
    <row r="13550" spans="1:20" x14ac:dyDescent="0.3">
      <c r="A13550" t="s">
        <v>10442</v>
      </c>
      <c r="B13550" t="s">
        <v>6623</v>
      </c>
      <c r="C13550" t="s">
        <v>24750</v>
      </c>
      <c r="D13550" t="s">
        <v>22645</v>
      </c>
      <c r="E13550" s="1">
        <v>39332</v>
      </c>
      <c r="F13550" t="s">
        <v>6621</v>
      </c>
      <c r="G13550" t="s">
        <v>6623</v>
      </c>
      <c r="H13550" t="s">
        <v>308</v>
      </c>
      <c r="I13550" t="s">
        <v>308</v>
      </c>
      <c r="J13550" t="s">
        <v>10443</v>
      </c>
      <c r="K13550">
        <v>198136</v>
      </c>
      <c r="L13550" t="s">
        <v>23</v>
      </c>
      <c r="M13550">
        <v>204272</v>
      </c>
      <c r="N13550">
        <v>3</v>
      </c>
      <c r="O13550">
        <v>1</v>
      </c>
      <c r="P13550">
        <v>0</v>
      </c>
      <c r="Q13550">
        <v>0</v>
      </c>
      <c r="S13550" t="str">
        <f t="shared" si="422"/>
        <v>G-PT102621</v>
      </c>
      <c r="T13550" t="str">
        <f t="shared" si="423"/>
        <v>I-Halvorsen</v>
      </c>
    </row>
    <row r="13551" spans="1:20" x14ac:dyDescent="0.3">
      <c r="A13551" t="s">
        <v>10442</v>
      </c>
      <c r="B13551" t="s">
        <v>2392</v>
      </c>
      <c r="C13551" t="s">
        <v>24750</v>
      </c>
      <c r="D13551" t="s">
        <v>20105</v>
      </c>
      <c r="E13551" s="1">
        <v>39332</v>
      </c>
      <c r="F13551" t="s">
        <v>6621</v>
      </c>
      <c r="G13551" t="s">
        <v>6623</v>
      </c>
      <c r="H13551" t="s">
        <v>308</v>
      </c>
      <c r="I13551" t="s">
        <v>308</v>
      </c>
      <c r="J13551" t="s">
        <v>10443</v>
      </c>
      <c r="K13551">
        <v>198136</v>
      </c>
      <c r="L13551" t="s">
        <v>23</v>
      </c>
      <c r="M13551">
        <v>204272</v>
      </c>
      <c r="N13551">
        <v>3</v>
      </c>
      <c r="O13551">
        <v>1</v>
      </c>
      <c r="P13551">
        <v>0</v>
      </c>
      <c r="Q13551">
        <v>0</v>
      </c>
      <c r="S13551" t="str">
        <f t="shared" si="422"/>
        <v>G-PT102621</v>
      </c>
      <c r="T13551" t="str">
        <f t="shared" si="423"/>
        <v>I-Jolles</v>
      </c>
    </row>
    <row r="13552" spans="1:20" x14ac:dyDescent="0.3">
      <c r="A13552" t="s">
        <v>10444</v>
      </c>
      <c r="B13552" t="s">
        <v>2735</v>
      </c>
      <c r="C13552" t="s">
        <v>24751</v>
      </c>
      <c r="D13552" t="s">
        <v>20315</v>
      </c>
      <c r="E13552" s="1">
        <v>39332</v>
      </c>
      <c r="F13552" t="s">
        <v>10069</v>
      </c>
      <c r="G13552" t="s">
        <v>4934</v>
      </c>
      <c r="H13552" t="s">
        <v>1633</v>
      </c>
      <c r="I13552" t="s">
        <v>1633</v>
      </c>
      <c r="J13552" t="s">
        <v>10445</v>
      </c>
      <c r="K13552">
        <v>1810766</v>
      </c>
      <c r="L13552" t="s">
        <v>23</v>
      </c>
      <c r="M13552">
        <v>1335296</v>
      </c>
      <c r="N13552">
        <v>5</v>
      </c>
      <c r="O13552">
        <v>1</v>
      </c>
      <c r="P13552">
        <v>0</v>
      </c>
      <c r="Q13552">
        <v>0</v>
      </c>
      <c r="S13552" t="str">
        <f t="shared" si="422"/>
        <v>G-PT102622</v>
      </c>
      <c r="T13552" t="str">
        <f t="shared" si="423"/>
        <v>I-Parsons</v>
      </c>
    </row>
    <row r="13553" spans="1:20" x14ac:dyDescent="0.3">
      <c r="A13553" t="s">
        <v>10444</v>
      </c>
      <c r="B13553" t="s">
        <v>143</v>
      </c>
      <c r="C13553" t="s">
        <v>24751</v>
      </c>
      <c r="D13553" t="s">
        <v>18700</v>
      </c>
      <c r="E13553" s="1">
        <v>39332</v>
      </c>
      <c r="F13553" t="s">
        <v>10069</v>
      </c>
      <c r="G13553" t="s">
        <v>4934</v>
      </c>
      <c r="H13553" t="s">
        <v>1633</v>
      </c>
      <c r="I13553" t="s">
        <v>1633</v>
      </c>
      <c r="J13553" t="s">
        <v>10445</v>
      </c>
      <c r="K13553">
        <v>1810766</v>
      </c>
      <c r="L13553" t="s">
        <v>23</v>
      </c>
      <c r="M13553">
        <v>1335296</v>
      </c>
      <c r="N13553">
        <v>5</v>
      </c>
      <c r="O13553">
        <v>1</v>
      </c>
      <c r="P13553">
        <v>0</v>
      </c>
      <c r="Q13553">
        <v>0</v>
      </c>
      <c r="S13553" t="str">
        <f t="shared" si="422"/>
        <v>G-PT102622</v>
      </c>
      <c r="T13553" t="str">
        <f t="shared" si="423"/>
        <v>I-Smith</v>
      </c>
    </row>
    <row r="13554" spans="1:20" x14ac:dyDescent="0.3">
      <c r="A13554" t="s">
        <v>10444</v>
      </c>
      <c r="B13554" t="s">
        <v>4934</v>
      </c>
      <c r="C13554" t="s">
        <v>24751</v>
      </c>
      <c r="D13554" t="s">
        <v>21620</v>
      </c>
      <c r="E13554" s="1">
        <v>39332</v>
      </c>
      <c r="F13554" t="s">
        <v>10069</v>
      </c>
      <c r="G13554" t="s">
        <v>4934</v>
      </c>
      <c r="H13554" t="s">
        <v>1633</v>
      </c>
      <c r="I13554" t="s">
        <v>1633</v>
      </c>
      <c r="J13554" t="s">
        <v>10445</v>
      </c>
      <c r="K13554">
        <v>1810766</v>
      </c>
      <c r="L13554" t="s">
        <v>23</v>
      </c>
      <c r="M13554">
        <v>1335296</v>
      </c>
      <c r="N13554">
        <v>5</v>
      </c>
      <c r="O13554">
        <v>1</v>
      </c>
      <c r="P13554">
        <v>0</v>
      </c>
      <c r="Q13554">
        <v>0</v>
      </c>
      <c r="S13554" t="str">
        <f t="shared" si="422"/>
        <v>G-PT102622</v>
      </c>
      <c r="T13554" t="str">
        <f t="shared" si="423"/>
        <v>I-Spiess</v>
      </c>
    </row>
    <row r="13555" spans="1:20" x14ac:dyDescent="0.3">
      <c r="A13555" t="s">
        <v>10444</v>
      </c>
      <c r="B13555" t="s">
        <v>1637</v>
      </c>
      <c r="C13555" t="s">
        <v>24751</v>
      </c>
      <c r="D13555" t="s">
        <v>19617</v>
      </c>
      <c r="E13555" s="1">
        <v>39332</v>
      </c>
      <c r="F13555" t="s">
        <v>10069</v>
      </c>
      <c r="G13555" t="s">
        <v>4934</v>
      </c>
      <c r="H13555" t="s">
        <v>1633</v>
      </c>
      <c r="I13555" t="s">
        <v>146</v>
      </c>
      <c r="J13555" t="s">
        <v>10445</v>
      </c>
      <c r="K13555">
        <v>1810766</v>
      </c>
      <c r="L13555" t="s">
        <v>23</v>
      </c>
      <c r="M13555">
        <v>1335296</v>
      </c>
      <c r="N13555">
        <v>5</v>
      </c>
      <c r="O13555">
        <v>1</v>
      </c>
      <c r="P13555">
        <v>0</v>
      </c>
      <c r="Q13555">
        <v>0</v>
      </c>
      <c r="S13555" t="str">
        <f t="shared" si="422"/>
        <v>G-PT102622</v>
      </c>
      <c r="T13555" t="str">
        <f t="shared" si="423"/>
        <v>I-Torres Filho</v>
      </c>
    </row>
    <row r="13556" spans="1:20" x14ac:dyDescent="0.3">
      <c r="A13556" t="s">
        <v>10444</v>
      </c>
      <c r="B13556" t="s">
        <v>2001</v>
      </c>
      <c r="C13556" t="s">
        <v>24751</v>
      </c>
      <c r="D13556" t="s">
        <v>19857</v>
      </c>
      <c r="E13556" s="1">
        <v>39332</v>
      </c>
      <c r="F13556" t="s">
        <v>10069</v>
      </c>
      <c r="G13556" t="s">
        <v>4934</v>
      </c>
      <c r="H13556" t="s">
        <v>1633</v>
      </c>
      <c r="I13556" t="s">
        <v>1633</v>
      </c>
      <c r="J13556" t="s">
        <v>10445</v>
      </c>
      <c r="K13556">
        <v>1810766</v>
      </c>
      <c r="L13556" t="s">
        <v>23</v>
      </c>
      <c r="M13556">
        <v>1335296</v>
      </c>
      <c r="N13556">
        <v>5</v>
      </c>
      <c r="O13556">
        <v>1</v>
      </c>
      <c r="P13556">
        <v>0</v>
      </c>
      <c r="Q13556">
        <v>0</v>
      </c>
      <c r="S13556" t="str">
        <f t="shared" si="422"/>
        <v>G-PT102622</v>
      </c>
      <c r="T13556" t="str">
        <f t="shared" si="423"/>
        <v>I-Zhu</v>
      </c>
    </row>
    <row r="13557" spans="1:20" x14ac:dyDescent="0.3">
      <c r="A13557" t="s">
        <v>10446</v>
      </c>
      <c r="B13557" t="s">
        <v>227</v>
      </c>
      <c r="C13557" t="s">
        <v>24752</v>
      </c>
      <c r="D13557" t="s">
        <v>18748</v>
      </c>
      <c r="E13557" s="1">
        <v>39335</v>
      </c>
      <c r="F13557" t="s">
        <v>6805</v>
      </c>
      <c r="G13557" t="s">
        <v>227</v>
      </c>
      <c r="H13557" t="s">
        <v>219</v>
      </c>
      <c r="I13557" t="s">
        <v>219</v>
      </c>
      <c r="J13557" t="s">
        <v>10447</v>
      </c>
      <c r="K13557">
        <v>6350</v>
      </c>
      <c r="L13557" t="s">
        <v>23</v>
      </c>
      <c r="M13557">
        <v>6350</v>
      </c>
      <c r="N13557">
        <v>1</v>
      </c>
      <c r="O13557">
        <v>0</v>
      </c>
      <c r="P13557">
        <v>0</v>
      </c>
      <c r="Q13557">
        <v>0</v>
      </c>
      <c r="S13557" t="str">
        <f t="shared" si="422"/>
        <v>G-PT102625</v>
      </c>
      <c r="T13557" t="str">
        <f t="shared" si="423"/>
        <v>I-Fisher</v>
      </c>
    </row>
    <row r="13558" spans="1:20" x14ac:dyDescent="0.3">
      <c r="A13558" t="s">
        <v>10448</v>
      </c>
      <c r="B13558" t="s">
        <v>457</v>
      </c>
      <c r="C13558" t="s">
        <v>24753</v>
      </c>
      <c r="D13558" t="s">
        <v>18893</v>
      </c>
      <c r="E13558" s="1">
        <v>39335</v>
      </c>
      <c r="F13558" t="s">
        <v>455</v>
      </c>
      <c r="G13558" t="s">
        <v>457</v>
      </c>
      <c r="H13558" t="s">
        <v>237</v>
      </c>
      <c r="I13558" t="s">
        <v>237</v>
      </c>
      <c r="J13558" t="s">
        <v>10449</v>
      </c>
      <c r="K13558">
        <v>30000</v>
      </c>
      <c r="L13558" t="s">
        <v>23</v>
      </c>
      <c r="M13558">
        <v>0</v>
      </c>
      <c r="N13558">
        <v>1</v>
      </c>
      <c r="O13558">
        <v>0</v>
      </c>
      <c r="P13558">
        <v>0</v>
      </c>
      <c r="Q13558">
        <v>0</v>
      </c>
      <c r="S13558" t="str">
        <f t="shared" si="422"/>
        <v>G-PT102626</v>
      </c>
      <c r="T13558" t="str">
        <f t="shared" si="423"/>
        <v>I-Qiao</v>
      </c>
    </row>
    <row r="13559" spans="1:20" x14ac:dyDescent="0.3">
      <c r="A13559" t="s">
        <v>10450</v>
      </c>
      <c r="B13559" t="s">
        <v>8467</v>
      </c>
      <c r="C13559" t="s">
        <v>24754</v>
      </c>
      <c r="D13559" t="s">
        <v>23608</v>
      </c>
      <c r="E13559" s="1">
        <v>39335</v>
      </c>
      <c r="F13559" t="s">
        <v>7189</v>
      </c>
      <c r="G13559" t="s">
        <v>7191</v>
      </c>
      <c r="H13559" t="s">
        <v>386</v>
      </c>
      <c r="I13559" t="s">
        <v>386</v>
      </c>
      <c r="J13559" t="s">
        <v>10451</v>
      </c>
      <c r="K13559">
        <v>132745</v>
      </c>
      <c r="L13559" t="s">
        <v>23</v>
      </c>
      <c r="M13559">
        <v>132745</v>
      </c>
      <c r="N13559">
        <v>2</v>
      </c>
      <c r="O13559">
        <v>0</v>
      </c>
      <c r="P13559">
        <v>0</v>
      </c>
      <c r="Q13559">
        <v>0</v>
      </c>
      <c r="S13559" t="str">
        <f t="shared" si="422"/>
        <v>G-PT102627</v>
      </c>
      <c r="T13559" t="str">
        <f t="shared" si="423"/>
        <v>I-Dziekonski</v>
      </c>
    </row>
    <row r="13560" spans="1:20" x14ac:dyDescent="0.3">
      <c r="A13560" t="s">
        <v>10450</v>
      </c>
      <c r="B13560" t="s">
        <v>7191</v>
      </c>
      <c r="C13560" t="s">
        <v>24754</v>
      </c>
      <c r="D13560" t="s">
        <v>22930</v>
      </c>
      <c r="E13560" s="1">
        <v>39335</v>
      </c>
      <c r="F13560" t="s">
        <v>7189</v>
      </c>
      <c r="G13560" t="s">
        <v>7191</v>
      </c>
      <c r="H13560" t="s">
        <v>386</v>
      </c>
      <c r="I13560" t="s">
        <v>386</v>
      </c>
      <c r="J13560" t="s">
        <v>10451</v>
      </c>
      <c r="K13560">
        <v>132745</v>
      </c>
      <c r="L13560" t="s">
        <v>23</v>
      </c>
      <c r="M13560">
        <v>132745</v>
      </c>
      <c r="N13560">
        <v>2</v>
      </c>
      <c r="O13560">
        <v>0</v>
      </c>
      <c r="P13560">
        <v>0</v>
      </c>
      <c r="Q13560">
        <v>0</v>
      </c>
      <c r="S13560" t="str">
        <f t="shared" si="422"/>
        <v>G-PT102627</v>
      </c>
      <c r="T13560" t="str">
        <f t="shared" si="423"/>
        <v>I-Peberdy</v>
      </c>
    </row>
    <row r="13561" spans="1:20" x14ac:dyDescent="0.3">
      <c r="A13561" t="s">
        <v>10452</v>
      </c>
      <c r="B13561" t="s">
        <v>8829</v>
      </c>
      <c r="C13561" t="s">
        <v>24755</v>
      </c>
      <c r="D13561" t="s">
        <v>23818</v>
      </c>
      <c r="E13561" s="1">
        <v>39367</v>
      </c>
      <c r="F13561" t="s">
        <v>1755</v>
      </c>
      <c r="G13561" t="s">
        <v>1757</v>
      </c>
      <c r="H13561" t="s">
        <v>84</v>
      </c>
      <c r="I13561" t="s">
        <v>84</v>
      </c>
      <c r="J13561" t="s">
        <v>10453</v>
      </c>
      <c r="K13561">
        <v>118362</v>
      </c>
      <c r="L13561" t="s">
        <v>23</v>
      </c>
      <c r="M13561">
        <v>118362</v>
      </c>
      <c r="N13561">
        <v>4</v>
      </c>
      <c r="O13561">
        <v>1</v>
      </c>
      <c r="P13561">
        <v>0</v>
      </c>
      <c r="Q13561">
        <v>0</v>
      </c>
      <c r="S13561" t="str">
        <f t="shared" si="422"/>
        <v>G-PT102629</v>
      </c>
      <c r="T13561" t="str">
        <f t="shared" si="423"/>
        <v>I-Britton</v>
      </c>
    </row>
    <row r="13562" spans="1:20" x14ac:dyDescent="0.3">
      <c r="A13562" t="s">
        <v>10452</v>
      </c>
      <c r="B13562" t="s">
        <v>10454</v>
      </c>
      <c r="C13562" t="s">
        <v>24755</v>
      </c>
      <c r="D13562" t="s">
        <v>24756</v>
      </c>
      <c r="E13562" s="1">
        <v>39367</v>
      </c>
      <c r="F13562" t="s">
        <v>1755</v>
      </c>
      <c r="G13562" t="s">
        <v>1757</v>
      </c>
      <c r="H13562" t="s">
        <v>84</v>
      </c>
      <c r="I13562" t="s">
        <v>84</v>
      </c>
      <c r="J13562" t="s">
        <v>10453</v>
      </c>
      <c r="K13562">
        <v>118362</v>
      </c>
      <c r="L13562" t="s">
        <v>23</v>
      </c>
      <c r="M13562">
        <v>118362</v>
      </c>
      <c r="N13562">
        <v>4</v>
      </c>
      <c r="O13562">
        <v>1</v>
      </c>
      <c r="P13562">
        <v>0</v>
      </c>
      <c r="Q13562">
        <v>0</v>
      </c>
      <c r="S13562" t="str">
        <f t="shared" si="422"/>
        <v>G-PT102629</v>
      </c>
      <c r="T13562" t="str">
        <f t="shared" si="423"/>
        <v>I-Evani</v>
      </c>
    </row>
    <row r="13563" spans="1:20" x14ac:dyDescent="0.3">
      <c r="A13563" t="s">
        <v>10452</v>
      </c>
      <c r="B13563" t="s">
        <v>1757</v>
      </c>
      <c r="C13563" t="s">
        <v>24755</v>
      </c>
      <c r="D13563" t="s">
        <v>19698</v>
      </c>
      <c r="E13563" s="1">
        <v>39367</v>
      </c>
      <c r="F13563" t="s">
        <v>1755</v>
      </c>
      <c r="G13563" t="s">
        <v>1757</v>
      </c>
      <c r="H13563" t="s">
        <v>84</v>
      </c>
      <c r="I13563" t="s">
        <v>84</v>
      </c>
      <c r="J13563" t="s">
        <v>10453</v>
      </c>
      <c r="K13563">
        <v>118362</v>
      </c>
      <c r="L13563" t="s">
        <v>23</v>
      </c>
      <c r="M13563">
        <v>118362</v>
      </c>
      <c r="N13563">
        <v>4</v>
      </c>
      <c r="O13563">
        <v>1</v>
      </c>
      <c r="P13563">
        <v>0</v>
      </c>
      <c r="Q13563">
        <v>0</v>
      </c>
      <c r="S13563" t="str">
        <f t="shared" si="422"/>
        <v>G-PT102629</v>
      </c>
      <c r="T13563" t="str">
        <f t="shared" si="423"/>
        <v>I-Kornstein</v>
      </c>
    </row>
    <row r="13564" spans="1:20" x14ac:dyDescent="0.3">
      <c r="A13564" t="s">
        <v>10452</v>
      </c>
      <c r="B13564" t="s">
        <v>1437</v>
      </c>
      <c r="C13564" t="s">
        <v>24755</v>
      </c>
      <c r="D13564" t="s">
        <v>19498</v>
      </c>
      <c r="E13564" s="1">
        <v>39367</v>
      </c>
      <c r="F13564" t="s">
        <v>1755</v>
      </c>
      <c r="G13564" t="s">
        <v>1757</v>
      </c>
      <c r="H13564" t="s">
        <v>84</v>
      </c>
      <c r="I13564" t="s">
        <v>150</v>
      </c>
      <c r="J13564" t="s">
        <v>10453</v>
      </c>
      <c r="K13564">
        <v>118362</v>
      </c>
      <c r="L13564" t="s">
        <v>23</v>
      </c>
      <c r="M13564">
        <v>118362</v>
      </c>
      <c r="N13564">
        <v>4</v>
      </c>
      <c r="O13564">
        <v>1</v>
      </c>
      <c r="P13564">
        <v>0</v>
      </c>
      <c r="Q13564">
        <v>0</v>
      </c>
      <c r="S13564" t="str">
        <f t="shared" si="422"/>
        <v>G-PT102629</v>
      </c>
      <c r="T13564" t="str">
        <f t="shared" si="423"/>
        <v>I-Robinson</v>
      </c>
    </row>
    <row r="13565" spans="1:20" x14ac:dyDescent="0.3">
      <c r="A13565" t="s">
        <v>10455</v>
      </c>
      <c r="B13565" t="s">
        <v>824</v>
      </c>
      <c r="C13565" t="s">
        <v>24757</v>
      </c>
      <c r="D13565" t="s">
        <v>19120</v>
      </c>
      <c r="E13565" s="1">
        <v>39336</v>
      </c>
      <c r="F13565" t="s">
        <v>3899</v>
      </c>
      <c r="G13565" t="s">
        <v>824</v>
      </c>
      <c r="H13565" t="s">
        <v>826</v>
      </c>
      <c r="I13565" t="s">
        <v>826</v>
      </c>
      <c r="J13565" t="s">
        <v>10456</v>
      </c>
      <c r="K13565">
        <v>350308</v>
      </c>
      <c r="L13565" t="s">
        <v>23</v>
      </c>
      <c r="M13565">
        <v>0</v>
      </c>
      <c r="N13565">
        <v>4</v>
      </c>
      <c r="O13565">
        <v>0</v>
      </c>
      <c r="P13565">
        <v>0</v>
      </c>
      <c r="Q13565">
        <v>0</v>
      </c>
      <c r="S13565" t="str">
        <f t="shared" si="422"/>
        <v>G-PT102631</v>
      </c>
      <c r="T13565" t="str">
        <f t="shared" si="423"/>
        <v>I-Dodson</v>
      </c>
    </row>
    <row r="13566" spans="1:20" x14ac:dyDescent="0.3">
      <c r="A13566" t="s">
        <v>10455</v>
      </c>
      <c r="B13566" t="s">
        <v>132</v>
      </c>
      <c r="C13566" t="s">
        <v>24757</v>
      </c>
      <c r="D13566" t="s">
        <v>18693</v>
      </c>
      <c r="E13566" s="1">
        <v>39336</v>
      </c>
      <c r="F13566" t="s">
        <v>3899</v>
      </c>
      <c r="G13566" t="s">
        <v>824</v>
      </c>
      <c r="H13566" t="s">
        <v>826</v>
      </c>
      <c r="I13566" t="s">
        <v>19</v>
      </c>
      <c r="J13566" t="s">
        <v>10456</v>
      </c>
      <c r="K13566">
        <v>350308</v>
      </c>
      <c r="L13566" t="s">
        <v>23</v>
      </c>
      <c r="M13566">
        <v>0</v>
      </c>
      <c r="N13566">
        <v>4</v>
      </c>
      <c r="O13566">
        <v>0</v>
      </c>
      <c r="P13566">
        <v>0</v>
      </c>
      <c r="Q13566">
        <v>0</v>
      </c>
      <c r="S13566" t="str">
        <f t="shared" si="422"/>
        <v>G-PT102631</v>
      </c>
      <c r="T13566" t="str">
        <f t="shared" si="423"/>
        <v>I-Marshall</v>
      </c>
    </row>
    <row r="13567" spans="1:20" x14ac:dyDescent="0.3">
      <c r="A13567" t="s">
        <v>10455</v>
      </c>
      <c r="B13567" t="s">
        <v>470</v>
      </c>
      <c r="C13567" t="s">
        <v>24757</v>
      </c>
      <c r="D13567" t="s">
        <v>18900</v>
      </c>
      <c r="E13567" s="1">
        <v>39336</v>
      </c>
      <c r="F13567" t="s">
        <v>3899</v>
      </c>
      <c r="G13567" t="s">
        <v>824</v>
      </c>
      <c r="H13567" t="s">
        <v>826</v>
      </c>
      <c r="I13567" t="s">
        <v>150</v>
      </c>
      <c r="J13567" t="s">
        <v>10456</v>
      </c>
      <c r="K13567">
        <v>350308</v>
      </c>
      <c r="L13567" t="s">
        <v>23</v>
      </c>
      <c r="M13567">
        <v>0</v>
      </c>
      <c r="N13567">
        <v>4</v>
      </c>
      <c r="O13567">
        <v>0</v>
      </c>
      <c r="P13567">
        <v>0</v>
      </c>
      <c r="Q13567">
        <v>0</v>
      </c>
      <c r="S13567" t="str">
        <f t="shared" si="422"/>
        <v>G-PT102631</v>
      </c>
      <c r="T13567" t="str">
        <f t="shared" si="423"/>
        <v>I-Nance</v>
      </c>
    </row>
    <row r="13568" spans="1:20" x14ac:dyDescent="0.3">
      <c r="A13568" t="s">
        <v>10455</v>
      </c>
      <c r="B13568" t="s">
        <v>467</v>
      </c>
      <c r="C13568" t="s">
        <v>24757</v>
      </c>
      <c r="D13568" t="s">
        <v>18901</v>
      </c>
      <c r="E13568" s="1">
        <v>39336</v>
      </c>
      <c r="F13568" t="s">
        <v>3899</v>
      </c>
      <c r="G13568" t="s">
        <v>824</v>
      </c>
      <c r="H13568" t="s">
        <v>826</v>
      </c>
      <c r="I13568" t="s">
        <v>150</v>
      </c>
      <c r="J13568" t="s">
        <v>10456</v>
      </c>
      <c r="K13568">
        <v>350308</v>
      </c>
      <c r="L13568" t="s">
        <v>23</v>
      </c>
      <c r="M13568">
        <v>0</v>
      </c>
      <c r="N13568">
        <v>4</v>
      </c>
      <c r="O13568">
        <v>0</v>
      </c>
      <c r="P13568">
        <v>0</v>
      </c>
      <c r="Q13568">
        <v>0</v>
      </c>
      <c r="S13568" t="str">
        <f t="shared" si="422"/>
        <v>G-PT102631</v>
      </c>
      <c r="T13568" t="str">
        <f t="shared" si="423"/>
        <v>I-Pandya</v>
      </c>
    </row>
    <row r="13569" spans="1:20" x14ac:dyDescent="0.3">
      <c r="A13569" t="s">
        <v>10457</v>
      </c>
      <c r="B13569" t="s">
        <v>738</v>
      </c>
      <c r="C13569" t="s">
        <v>24758</v>
      </c>
      <c r="D13569" t="s">
        <v>19060</v>
      </c>
      <c r="E13569" s="1">
        <v>39338</v>
      </c>
      <c r="F13569" t="s">
        <v>731</v>
      </c>
      <c r="G13569" t="s">
        <v>733</v>
      </c>
      <c r="H13569" t="s">
        <v>188</v>
      </c>
      <c r="I13569" t="s">
        <v>188</v>
      </c>
      <c r="J13569" t="s">
        <v>9777</v>
      </c>
      <c r="K13569">
        <v>1440615</v>
      </c>
      <c r="L13569" t="s">
        <v>23</v>
      </c>
      <c r="M13569">
        <v>1265034</v>
      </c>
      <c r="N13569">
        <v>5</v>
      </c>
      <c r="O13569">
        <v>1</v>
      </c>
      <c r="P13569">
        <v>0</v>
      </c>
      <c r="Q13569">
        <v>0</v>
      </c>
      <c r="S13569" t="str">
        <f t="shared" si="422"/>
        <v>G-PT102641</v>
      </c>
      <c r="T13569" t="str">
        <f t="shared" si="423"/>
        <v>I-Dai</v>
      </c>
    </row>
    <row r="13570" spans="1:20" x14ac:dyDescent="0.3">
      <c r="A13570" t="s">
        <v>10457</v>
      </c>
      <c r="B13570" t="s">
        <v>9083</v>
      </c>
      <c r="C13570" t="s">
        <v>24758</v>
      </c>
      <c r="D13570" t="s">
        <v>23971</v>
      </c>
      <c r="E13570" s="1">
        <v>39338</v>
      </c>
      <c r="F13570" t="s">
        <v>731</v>
      </c>
      <c r="G13570" t="s">
        <v>733</v>
      </c>
      <c r="H13570" t="s">
        <v>188</v>
      </c>
      <c r="I13570" t="s">
        <v>188</v>
      </c>
      <c r="J13570" t="s">
        <v>9777</v>
      </c>
      <c r="K13570">
        <v>1440615</v>
      </c>
      <c r="L13570" t="s">
        <v>23</v>
      </c>
      <c r="M13570">
        <v>1265034</v>
      </c>
      <c r="N13570">
        <v>5</v>
      </c>
      <c r="O13570">
        <v>1</v>
      </c>
      <c r="P13570">
        <v>0</v>
      </c>
      <c r="Q13570">
        <v>0</v>
      </c>
      <c r="S13570" t="str">
        <f t="shared" si="422"/>
        <v>G-PT102641</v>
      </c>
      <c r="T13570" t="str">
        <f t="shared" si="423"/>
        <v>I-Dasmahapatra</v>
      </c>
    </row>
    <row r="13571" spans="1:20" x14ac:dyDescent="0.3">
      <c r="A13571" t="s">
        <v>10457</v>
      </c>
      <c r="B13571" t="s">
        <v>709</v>
      </c>
      <c r="C13571" t="s">
        <v>24758</v>
      </c>
      <c r="D13571" t="s">
        <v>19041</v>
      </c>
      <c r="E13571" s="1">
        <v>39338</v>
      </c>
      <c r="F13571" t="s">
        <v>731</v>
      </c>
      <c r="G13571" t="s">
        <v>733</v>
      </c>
      <c r="H13571" t="s">
        <v>188</v>
      </c>
      <c r="I13571" t="s">
        <v>47</v>
      </c>
      <c r="J13571" t="s">
        <v>9777</v>
      </c>
      <c r="K13571">
        <v>1440615</v>
      </c>
      <c r="L13571" t="s">
        <v>23</v>
      </c>
      <c r="M13571">
        <v>1265034</v>
      </c>
      <c r="N13571">
        <v>5</v>
      </c>
      <c r="O13571">
        <v>1</v>
      </c>
      <c r="P13571">
        <v>0</v>
      </c>
      <c r="Q13571">
        <v>0</v>
      </c>
      <c r="S13571" t="str">
        <f t="shared" ref="S13571:S13634" si="424">CONCATENATE("G-",A13571)</f>
        <v>G-PT102641</v>
      </c>
      <c r="T13571" t="str">
        <f t="shared" ref="T13571:T13634" si="425">CONCATENATE("I-",B13571)</f>
        <v>I-Dent</v>
      </c>
    </row>
    <row r="13572" spans="1:20" x14ac:dyDescent="0.3">
      <c r="A13572" t="s">
        <v>10457</v>
      </c>
      <c r="B13572" t="s">
        <v>733</v>
      </c>
      <c r="C13572" t="s">
        <v>24758</v>
      </c>
      <c r="D13572" t="s">
        <v>19061</v>
      </c>
      <c r="E13572" s="1">
        <v>39338</v>
      </c>
      <c r="F13572" t="s">
        <v>731</v>
      </c>
      <c r="G13572" t="s">
        <v>733</v>
      </c>
      <c r="H13572" t="s">
        <v>188</v>
      </c>
      <c r="I13572" t="s">
        <v>188</v>
      </c>
      <c r="J13572" t="s">
        <v>9777</v>
      </c>
      <c r="K13572">
        <v>1440615</v>
      </c>
      <c r="L13572" t="s">
        <v>23</v>
      </c>
      <c r="M13572">
        <v>1265034</v>
      </c>
      <c r="N13572">
        <v>5</v>
      </c>
      <c r="O13572">
        <v>1</v>
      </c>
      <c r="P13572">
        <v>0</v>
      </c>
      <c r="Q13572">
        <v>0</v>
      </c>
      <c r="S13572" t="str">
        <f t="shared" si="424"/>
        <v>G-PT102641</v>
      </c>
      <c r="T13572" t="str">
        <f t="shared" si="425"/>
        <v>I-Grant</v>
      </c>
    </row>
    <row r="13573" spans="1:20" x14ac:dyDescent="0.3">
      <c r="A13573" t="s">
        <v>10457</v>
      </c>
      <c r="B13573" t="s">
        <v>3726</v>
      </c>
      <c r="C13573" t="s">
        <v>24758</v>
      </c>
      <c r="D13573" t="s">
        <v>20902</v>
      </c>
      <c r="E13573" s="1">
        <v>39338</v>
      </c>
      <c r="F13573" t="s">
        <v>731</v>
      </c>
      <c r="G13573" t="s">
        <v>733</v>
      </c>
      <c r="H13573" t="s">
        <v>188</v>
      </c>
      <c r="I13573" t="s">
        <v>146</v>
      </c>
      <c r="J13573" t="s">
        <v>9777</v>
      </c>
      <c r="K13573">
        <v>1440615</v>
      </c>
      <c r="L13573" t="s">
        <v>23</v>
      </c>
      <c r="M13573">
        <v>1265034</v>
      </c>
      <c r="N13573">
        <v>5</v>
      </c>
      <c r="O13573">
        <v>1</v>
      </c>
      <c r="P13573">
        <v>0</v>
      </c>
      <c r="Q13573">
        <v>0</v>
      </c>
      <c r="S13573" t="str">
        <f t="shared" si="424"/>
        <v>G-PT102641</v>
      </c>
      <c r="T13573" t="str">
        <f t="shared" si="425"/>
        <v>I-Kramer</v>
      </c>
    </row>
    <row r="13574" spans="1:20" x14ac:dyDescent="0.3">
      <c r="A13574" t="s">
        <v>10458</v>
      </c>
      <c r="B13574" t="s">
        <v>4356</v>
      </c>
      <c r="C13574" t="s">
        <v>24759</v>
      </c>
      <c r="D13574" t="s">
        <v>21268</v>
      </c>
      <c r="E13574" s="1">
        <v>39339</v>
      </c>
      <c r="F13574" t="s">
        <v>4353</v>
      </c>
      <c r="G13574" t="s">
        <v>4355</v>
      </c>
      <c r="H13574" t="s">
        <v>373</v>
      </c>
      <c r="I13574" t="s">
        <v>373</v>
      </c>
      <c r="J13574" t="s">
        <v>10459</v>
      </c>
      <c r="K13574">
        <v>712278</v>
      </c>
      <c r="L13574" t="s">
        <v>23</v>
      </c>
      <c r="M13574">
        <v>599998</v>
      </c>
      <c r="N13574">
        <v>6</v>
      </c>
      <c r="O13574">
        <v>1</v>
      </c>
      <c r="P13574">
        <v>0</v>
      </c>
      <c r="Q13574">
        <v>0</v>
      </c>
      <c r="S13574" t="str">
        <f t="shared" si="424"/>
        <v>G-PT102644</v>
      </c>
      <c r="T13574" t="str">
        <f t="shared" si="425"/>
        <v>I-Graham</v>
      </c>
    </row>
    <row r="13575" spans="1:20" x14ac:dyDescent="0.3">
      <c r="A13575" t="s">
        <v>10458</v>
      </c>
      <c r="B13575" t="s">
        <v>4356</v>
      </c>
      <c r="C13575" t="s">
        <v>24759</v>
      </c>
      <c r="D13575" t="s">
        <v>21268</v>
      </c>
      <c r="E13575" s="1">
        <v>39339</v>
      </c>
      <c r="F13575" t="s">
        <v>4353</v>
      </c>
      <c r="G13575" t="s">
        <v>4355</v>
      </c>
      <c r="H13575" t="s">
        <v>373</v>
      </c>
      <c r="I13575" t="s">
        <v>10461</v>
      </c>
      <c r="J13575" t="s">
        <v>10459</v>
      </c>
      <c r="K13575">
        <v>712278</v>
      </c>
      <c r="L13575" t="s">
        <v>23</v>
      </c>
      <c r="M13575">
        <v>599998</v>
      </c>
      <c r="N13575">
        <v>6</v>
      </c>
      <c r="O13575">
        <v>1</v>
      </c>
      <c r="P13575">
        <v>0</v>
      </c>
      <c r="Q13575">
        <v>0</v>
      </c>
      <c r="S13575" t="str">
        <f t="shared" si="424"/>
        <v>G-PT102644</v>
      </c>
      <c r="T13575" t="str">
        <f t="shared" si="425"/>
        <v>I-Graham</v>
      </c>
    </row>
    <row r="13576" spans="1:20" x14ac:dyDescent="0.3">
      <c r="A13576" t="s">
        <v>10458</v>
      </c>
      <c r="B13576" t="s">
        <v>49</v>
      </c>
      <c r="C13576" t="s">
        <v>24759</v>
      </c>
      <c r="D13576" t="s">
        <v>18650</v>
      </c>
      <c r="E13576" s="1">
        <v>39339</v>
      </c>
      <c r="F13576" t="s">
        <v>4353</v>
      </c>
      <c r="G13576" t="s">
        <v>4355</v>
      </c>
      <c r="H13576" t="s">
        <v>373</v>
      </c>
      <c r="I13576" t="s">
        <v>1237</v>
      </c>
      <c r="J13576" t="s">
        <v>10459</v>
      </c>
      <c r="K13576">
        <v>712278</v>
      </c>
      <c r="L13576" t="s">
        <v>23</v>
      </c>
      <c r="M13576">
        <v>599998</v>
      </c>
      <c r="N13576">
        <v>6</v>
      </c>
      <c r="O13576">
        <v>1</v>
      </c>
      <c r="P13576">
        <v>0</v>
      </c>
      <c r="Q13576">
        <v>0</v>
      </c>
      <c r="S13576" t="str">
        <f t="shared" si="424"/>
        <v>G-PT102644</v>
      </c>
      <c r="T13576" t="str">
        <f t="shared" si="425"/>
        <v>I-Moore</v>
      </c>
    </row>
    <row r="13577" spans="1:20" x14ac:dyDescent="0.3">
      <c r="A13577" t="s">
        <v>10458</v>
      </c>
      <c r="B13577" t="s">
        <v>10460</v>
      </c>
      <c r="C13577" t="s">
        <v>24759</v>
      </c>
      <c r="D13577" t="s">
        <v>24760</v>
      </c>
      <c r="E13577" s="1">
        <v>39339</v>
      </c>
      <c r="F13577" t="s">
        <v>4353</v>
      </c>
      <c r="G13577" t="s">
        <v>4355</v>
      </c>
      <c r="H13577" t="s">
        <v>373</v>
      </c>
      <c r="I13577" t="s">
        <v>3207</v>
      </c>
      <c r="J13577" t="s">
        <v>10459</v>
      </c>
      <c r="K13577">
        <v>712278</v>
      </c>
      <c r="L13577" t="s">
        <v>23</v>
      </c>
      <c r="M13577">
        <v>599998</v>
      </c>
      <c r="N13577">
        <v>6</v>
      </c>
      <c r="O13577">
        <v>1</v>
      </c>
      <c r="P13577">
        <v>0</v>
      </c>
      <c r="Q13577">
        <v>0</v>
      </c>
      <c r="S13577" t="str">
        <f t="shared" si="424"/>
        <v>G-PT102644</v>
      </c>
      <c r="T13577" t="str">
        <f t="shared" si="425"/>
        <v>I-Temple</v>
      </c>
    </row>
    <row r="13578" spans="1:20" x14ac:dyDescent="0.3">
      <c r="A13578" t="s">
        <v>10458</v>
      </c>
      <c r="B13578" t="s">
        <v>4355</v>
      </c>
      <c r="C13578" t="s">
        <v>24759</v>
      </c>
      <c r="D13578" t="s">
        <v>21269</v>
      </c>
      <c r="E13578" s="1">
        <v>39339</v>
      </c>
      <c r="F13578" t="s">
        <v>4353</v>
      </c>
      <c r="G13578" t="s">
        <v>4355</v>
      </c>
      <c r="H13578" t="s">
        <v>373</v>
      </c>
      <c r="I13578" t="s">
        <v>373</v>
      </c>
      <c r="J13578" t="s">
        <v>10459</v>
      </c>
      <c r="K13578">
        <v>712278</v>
      </c>
      <c r="L13578" t="s">
        <v>23</v>
      </c>
      <c r="M13578">
        <v>599998</v>
      </c>
      <c r="N13578">
        <v>6</v>
      </c>
      <c r="O13578">
        <v>1</v>
      </c>
      <c r="P13578">
        <v>0</v>
      </c>
      <c r="Q13578">
        <v>0</v>
      </c>
      <c r="S13578" t="str">
        <f t="shared" si="424"/>
        <v>G-PT102644</v>
      </c>
      <c r="T13578" t="str">
        <f t="shared" si="425"/>
        <v>I-West</v>
      </c>
    </row>
    <row r="13579" spans="1:20" x14ac:dyDescent="0.3">
      <c r="A13579" t="s">
        <v>10458</v>
      </c>
      <c r="B13579" t="s">
        <v>4355</v>
      </c>
      <c r="C13579" t="s">
        <v>24759</v>
      </c>
      <c r="D13579" t="s">
        <v>21269</v>
      </c>
      <c r="E13579" s="1">
        <v>39339</v>
      </c>
      <c r="F13579" t="s">
        <v>4353</v>
      </c>
      <c r="G13579" t="s">
        <v>4355</v>
      </c>
      <c r="H13579" t="s">
        <v>373</v>
      </c>
      <c r="I13579" t="s">
        <v>373</v>
      </c>
      <c r="J13579" t="s">
        <v>10459</v>
      </c>
      <c r="K13579">
        <v>712278</v>
      </c>
      <c r="L13579" t="s">
        <v>23</v>
      </c>
      <c r="M13579">
        <v>599998</v>
      </c>
      <c r="N13579">
        <v>6</v>
      </c>
      <c r="O13579">
        <v>1</v>
      </c>
      <c r="P13579">
        <v>0</v>
      </c>
      <c r="Q13579">
        <v>0</v>
      </c>
      <c r="S13579" t="str">
        <f t="shared" si="424"/>
        <v>G-PT102644</v>
      </c>
      <c r="T13579" t="str">
        <f t="shared" si="425"/>
        <v>I-West</v>
      </c>
    </row>
    <row r="13580" spans="1:20" x14ac:dyDescent="0.3">
      <c r="A13580" t="s">
        <v>10463</v>
      </c>
      <c r="B13580" t="s">
        <v>9435</v>
      </c>
      <c r="C13580" t="s">
        <v>24761</v>
      </c>
      <c r="D13580" t="s">
        <v>24186</v>
      </c>
      <c r="E13580" s="1">
        <v>39339</v>
      </c>
      <c r="F13580" t="s">
        <v>10462</v>
      </c>
      <c r="G13580" t="s">
        <v>9435</v>
      </c>
      <c r="H13580" t="s">
        <v>219</v>
      </c>
      <c r="I13580" t="s">
        <v>219</v>
      </c>
      <c r="J13580" t="s">
        <v>10464</v>
      </c>
      <c r="K13580">
        <v>28449</v>
      </c>
      <c r="L13580" t="s">
        <v>23</v>
      </c>
      <c r="M13580">
        <v>0</v>
      </c>
      <c r="N13580">
        <v>1</v>
      </c>
      <c r="O13580">
        <v>0</v>
      </c>
      <c r="P13580">
        <v>0</v>
      </c>
      <c r="Q13580">
        <v>0</v>
      </c>
      <c r="S13580" t="str">
        <f t="shared" si="424"/>
        <v>G-PT102645</v>
      </c>
      <c r="T13580" t="str">
        <f t="shared" si="425"/>
        <v>I-Grover</v>
      </c>
    </row>
    <row r="13581" spans="1:20" x14ac:dyDescent="0.3">
      <c r="A13581" t="s">
        <v>10465</v>
      </c>
      <c r="B13581" t="s">
        <v>1484</v>
      </c>
      <c r="C13581" t="s">
        <v>24762</v>
      </c>
      <c r="D13581" t="s">
        <v>19525</v>
      </c>
      <c r="E13581" s="1">
        <v>39339</v>
      </c>
      <c r="F13581" t="s">
        <v>1482</v>
      </c>
      <c r="G13581" t="s">
        <v>1484</v>
      </c>
      <c r="H13581" t="s">
        <v>21</v>
      </c>
      <c r="I13581" t="s">
        <v>21</v>
      </c>
      <c r="J13581" t="s">
        <v>9554</v>
      </c>
      <c r="K13581">
        <v>135634</v>
      </c>
      <c r="L13581" t="s">
        <v>23</v>
      </c>
      <c r="M13581">
        <v>48706</v>
      </c>
      <c r="N13581">
        <v>2</v>
      </c>
      <c r="O13581">
        <v>0</v>
      </c>
      <c r="P13581">
        <v>0</v>
      </c>
      <c r="Q13581">
        <v>0</v>
      </c>
      <c r="S13581" t="str">
        <f t="shared" si="424"/>
        <v>G-PT102647</v>
      </c>
      <c r="T13581" t="str">
        <f t="shared" si="425"/>
        <v>I-Christie</v>
      </c>
    </row>
    <row r="13582" spans="1:20" x14ac:dyDescent="0.3">
      <c r="A13582" t="s">
        <v>10465</v>
      </c>
      <c r="B13582" t="s">
        <v>1492</v>
      </c>
      <c r="C13582" t="s">
        <v>24762</v>
      </c>
      <c r="D13582" t="s">
        <v>19526</v>
      </c>
      <c r="E13582" s="1">
        <v>39339</v>
      </c>
      <c r="F13582" t="s">
        <v>1482</v>
      </c>
      <c r="G13582" t="s">
        <v>1484</v>
      </c>
      <c r="H13582" t="s">
        <v>21</v>
      </c>
      <c r="I13582" t="s">
        <v>21</v>
      </c>
      <c r="J13582" t="s">
        <v>9554</v>
      </c>
      <c r="K13582">
        <v>135634</v>
      </c>
      <c r="L13582" t="s">
        <v>23</v>
      </c>
      <c r="M13582">
        <v>48706</v>
      </c>
      <c r="N13582">
        <v>2</v>
      </c>
      <c r="O13582">
        <v>0</v>
      </c>
      <c r="P13582">
        <v>0</v>
      </c>
      <c r="Q13582">
        <v>0</v>
      </c>
      <c r="S13582" t="str">
        <f t="shared" si="424"/>
        <v>G-PT102647</v>
      </c>
      <c r="T13582" t="str">
        <f t="shared" si="425"/>
        <v>I-Damle</v>
      </c>
    </row>
    <row r="13583" spans="1:20" x14ac:dyDescent="0.3">
      <c r="A13583" t="s">
        <v>10466</v>
      </c>
      <c r="B13583" t="s">
        <v>396</v>
      </c>
      <c r="C13583" t="s">
        <v>24763</v>
      </c>
      <c r="D13583" t="s">
        <v>18850</v>
      </c>
      <c r="E13583" s="1">
        <v>39342</v>
      </c>
      <c r="F13583" t="s">
        <v>389</v>
      </c>
      <c r="G13583" t="s">
        <v>391</v>
      </c>
      <c r="H13583" t="s">
        <v>150</v>
      </c>
      <c r="I13583" t="s">
        <v>29</v>
      </c>
      <c r="J13583" t="s">
        <v>10467</v>
      </c>
      <c r="K13583">
        <v>304126</v>
      </c>
      <c r="L13583" t="s">
        <v>23</v>
      </c>
      <c r="M13583">
        <v>0</v>
      </c>
      <c r="N13583">
        <v>2</v>
      </c>
      <c r="O13583">
        <v>0</v>
      </c>
      <c r="P13583">
        <v>0</v>
      </c>
      <c r="Q13583">
        <v>0</v>
      </c>
      <c r="S13583" t="str">
        <f t="shared" si="424"/>
        <v>G-PT102649</v>
      </c>
      <c r="T13583" t="str">
        <f t="shared" si="425"/>
        <v>I-Haar</v>
      </c>
    </row>
    <row r="13584" spans="1:20" x14ac:dyDescent="0.3">
      <c r="A13584" t="s">
        <v>10466</v>
      </c>
      <c r="B13584" t="s">
        <v>391</v>
      </c>
      <c r="C13584" t="s">
        <v>24763</v>
      </c>
      <c r="D13584" t="s">
        <v>18852</v>
      </c>
      <c r="E13584" s="1">
        <v>39342</v>
      </c>
      <c r="F13584" t="s">
        <v>389</v>
      </c>
      <c r="G13584" t="s">
        <v>391</v>
      </c>
      <c r="H13584" t="s">
        <v>150</v>
      </c>
      <c r="I13584" t="s">
        <v>150</v>
      </c>
      <c r="J13584" t="s">
        <v>10467</v>
      </c>
      <c r="K13584">
        <v>304126</v>
      </c>
      <c r="L13584" t="s">
        <v>23</v>
      </c>
      <c r="M13584">
        <v>0</v>
      </c>
      <c r="N13584">
        <v>2</v>
      </c>
      <c r="O13584">
        <v>0</v>
      </c>
      <c r="P13584">
        <v>0</v>
      </c>
      <c r="Q13584">
        <v>0</v>
      </c>
      <c r="S13584" t="str">
        <f t="shared" si="424"/>
        <v>G-PT102649</v>
      </c>
      <c r="T13584" t="str">
        <f t="shared" si="425"/>
        <v>I-Lloyd</v>
      </c>
    </row>
    <row r="13585" spans="1:20" x14ac:dyDescent="0.3">
      <c r="A13585" t="s">
        <v>10468</v>
      </c>
      <c r="B13585" t="s">
        <v>2299</v>
      </c>
      <c r="C13585" t="s">
        <v>24764</v>
      </c>
      <c r="D13585" t="s">
        <v>20050</v>
      </c>
      <c r="E13585" s="1">
        <v>39343</v>
      </c>
      <c r="F13585" t="s">
        <v>2297</v>
      </c>
      <c r="G13585" t="s">
        <v>2299</v>
      </c>
      <c r="H13585" t="s">
        <v>64</v>
      </c>
      <c r="I13585" t="s">
        <v>64</v>
      </c>
      <c r="J13585" t="s">
        <v>10469</v>
      </c>
      <c r="K13585">
        <v>149000</v>
      </c>
      <c r="L13585" t="s">
        <v>23</v>
      </c>
      <c r="M13585">
        <v>155552</v>
      </c>
      <c r="N13585">
        <v>1</v>
      </c>
      <c r="O13585">
        <v>1</v>
      </c>
      <c r="P13585">
        <v>1</v>
      </c>
      <c r="Q13585">
        <v>1</v>
      </c>
      <c r="S13585" t="str">
        <f t="shared" si="424"/>
        <v>G-PT102654</v>
      </c>
      <c r="T13585" t="str">
        <f t="shared" si="425"/>
        <v>I-Brunzell</v>
      </c>
    </row>
    <row r="13586" spans="1:20" x14ac:dyDescent="0.3">
      <c r="A13586" t="s">
        <v>10470</v>
      </c>
      <c r="B13586" t="s">
        <v>10472</v>
      </c>
      <c r="C13586" t="s">
        <v>24765</v>
      </c>
      <c r="D13586" t="s">
        <v>24766</v>
      </c>
      <c r="E13586" s="1">
        <v>39344</v>
      </c>
      <c r="F13586" t="s">
        <v>1074</v>
      </c>
      <c r="G13586" t="s">
        <v>1076</v>
      </c>
      <c r="H13586" t="s">
        <v>55</v>
      </c>
      <c r="I13586" t="s">
        <v>55</v>
      </c>
      <c r="J13586" t="s">
        <v>10471</v>
      </c>
      <c r="K13586">
        <v>5667637</v>
      </c>
      <c r="L13586" t="s">
        <v>23</v>
      </c>
      <c r="M13586">
        <v>0</v>
      </c>
      <c r="N13586">
        <v>19</v>
      </c>
      <c r="O13586">
        <v>0</v>
      </c>
      <c r="P13586">
        <v>1</v>
      </c>
      <c r="Q13586">
        <v>0</v>
      </c>
      <c r="S13586" t="str">
        <f t="shared" si="424"/>
        <v>G-PT102658</v>
      </c>
      <c r="T13586" t="str">
        <f t="shared" si="425"/>
        <v>I-Addesa</v>
      </c>
    </row>
    <row r="13587" spans="1:20" x14ac:dyDescent="0.3">
      <c r="A13587" t="s">
        <v>10470</v>
      </c>
      <c r="B13587" t="s">
        <v>85</v>
      </c>
      <c r="C13587" t="s">
        <v>24765</v>
      </c>
      <c r="D13587" t="s">
        <v>18666</v>
      </c>
      <c r="E13587" s="1">
        <v>39344</v>
      </c>
      <c r="F13587" t="s">
        <v>1074</v>
      </c>
      <c r="G13587" t="s">
        <v>1076</v>
      </c>
      <c r="H13587" t="s">
        <v>55</v>
      </c>
      <c r="I13587" t="s">
        <v>55</v>
      </c>
      <c r="J13587" t="s">
        <v>10471</v>
      </c>
      <c r="K13587">
        <v>5667637</v>
      </c>
      <c r="L13587" t="s">
        <v>23</v>
      </c>
      <c r="M13587">
        <v>0</v>
      </c>
      <c r="N13587">
        <v>19</v>
      </c>
      <c r="O13587">
        <v>0</v>
      </c>
      <c r="P13587">
        <v>1</v>
      </c>
      <c r="Q13587">
        <v>0</v>
      </c>
      <c r="S13587" t="str">
        <f t="shared" si="424"/>
        <v>G-PT102658</v>
      </c>
      <c r="T13587" t="str">
        <f t="shared" si="425"/>
        <v>I-Alexander</v>
      </c>
    </row>
    <row r="13588" spans="1:20" x14ac:dyDescent="0.3">
      <c r="A13588" t="s">
        <v>10470</v>
      </c>
      <c r="B13588" t="s">
        <v>2277</v>
      </c>
      <c r="C13588" t="s">
        <v>24765</v>
      </c>
      <c r="D13588" t="s">
        <v>20035</v>
      </c>
      <c r="E13588" s="1">
        <v>39344</v>
      </c>
      <c r="F13588" t="s">
        <v>1074</v>
      </c>
      <c r="G13588" t="s">
        <v>1076</v>
      </c>
      <c r="H13588" t="s">
        <v>55</v>
      </c>
      <c r="I13588" t="s">
        <v>55</v>
      </c>
      <c r="J13588" t="s">
        <v>10471</v>
      </c>
      <c r="K13588">
        <v>5667637</v>
      </c>
      <c r="L13588" t="s">
        <v>23</v>
      </c>
      <c r="M13588">
        <v>0</v>
      </c>
      <c r="N13588">
        <v>19</v>
      </c>
      <c r="O13588">
        <v>0</v>
      </c>
      <c r="P13588">
        <v>1</v>
      </c>
      <c r="Q13588">
        <v>0</v>
      </c>
      <c r="S13588" t="str">
        <f t="shared" si="424"/>
        <v>G-PT102658</v>
      </c>
      <c r="T13588" t="str">
        <f t="shared" si="425"/>
        <v>I-Anscher</v>
      </c>
    </row>
    <row r="13589" spans="1:20" x14ac:dyDescent="0.3">
      <c r="A13589" t="s">
        <v>10470</v>
      </c>
      <c r="B13589" t="s">
        <v>1179</v>
      </c>
      <c r="C13589" t="s">
        <v>24765</v>
      </c>
      <c r="D13589" t="s">
        <v>19336</v>
      </c>
      <c r="E13589" s="1">
        <v>39344</v>
      </c>
      <c r="F13589" t="s">
        <v>1074</v>
      </c>
      <c r="G13589" t="s">
        <v>1076</v>
      </c>
      <c r="H13589" t="s">
        <v>55</v>
      </c>
      <c r="I13589" t="s">
        <v>295</v>
      </c>
      <c r="J13589" t="s">
        <v>10471</v>
      </c>
      <c r="K13589">
        <v>5667637</v>
      </c>
      <c r="L13589" t="s">
        <v>23</v>
      </c>
      <c r="M13589">
        <v>0</v>
      </c>
      <c r="N13589">
        <v>19</v>
      </c>
      <c r="O13589">
        <v>0</v>
      </c>
      <c r="P13589">
        <v>1</v>
      </c>
      <c r="Q13589">
        <v>0</v>
      </c>
      <c r="S13589" t="str">
        <f t="shared" si="424"/>
        <v>G-PT102658</v>
      </c>
      <c r="T13589" t="str">
        <f t="shared" si="425"/>
        <v>I-Golding</v>
      </c>
    </row>
    <row r="13590" spans="1:20" x14ac:dyDescent="0.3">
      <c r="A13590" t="s">
        <v>10470</v>
      </c>
      <c r="B13590" t="s">
        <v>53</v>
      </c>
      <c r="C13590" t="s">
        <v>24765</v>
      </c>
      <c r="D13590" t="s">
        <v>18647</v>
      </c>
      <c r="E13590" s="1">
        <v>39344</v>
      </c>
      <c r="F13590" t="s">
        <v>1074</v>
      </c>
      <c r="G13590" t="s">
        <v>1076</v>
      </c>
      <c r="H13590" t="s">
        <v>55</v>
      </c>
      <c r="I13590" t="s">
        <v>55</v>
      </c>
      <c r="J13590" t="s">
        <v>10471</v>
      </c>
      <c r="K13590">
        <v>5667637</v>
      </c>
      <c r="L13590" t="s">
        <v>23</v>
      </c>
      <c r="M13590">
        <v>0</v>
      </c>
      <c r="N13590">
        <v>19</v>
      </c>
      <c r="O13590">
        <v>0</v>
      </c>
      <c r="P13590">
        <v>1</v>
      </c>
      <c r="Q13590">
        <v>0</v>
      </c>
      <c r="S13590" t="str">
        <f t="shared" si="424"/>
        <v>G-PT102658</v>
      </c>
      <c r="T13590" t="str">
        <f t="shared" si="425"/>
        <v>I-Graves</v>
      </c>
    </row>
    <row r="13591" spans="1:20" x14ac:dyDescent="0.3">
      <c r="A13591" t="s">
        <v>10470</v>
      </c>
      <c r="B13591" t="s">
        <v>4363</v>
      </c>
      <c r="C13591" t="s">
        <v>24765</v>
      </c>
      <c r="D13591" t="s">
        <v>21271</v>
      </c>
      <c r="E13591" s="1">
        <v>39344</v>
      </c>
      <c r="F13591" t="s">
        <v>1074</v>
      </c>
      <c r="G13591" t="s">
        <v>1076</v>
      </c>
      <c r="H13591" t="s">
        <v>55</v>
      </c>
      <c r="I13591" t="s">
        <v>306</v>
      </c>
      <c r="J13591" t="s">
        <v>10471</v>
      </c>
      <c r="K13591">
        <v>5667637</v>
      </c>
      <c r="L13591" t="s">
        <v>23</v>
      </c>
      <c r="M13591">
        <v>0</v>
      </c>
      <c r="N13591">
        <v>19</v>
      </c>
      <c r="O13591">
        <v>0</v>
      </c>
      <c r="P13591">
        <v>1</v>
      </c>
      <c r="Q13591">
        <v>0</v>
      </c>
      <c r="S13591" t="str">
        <f t="shared" si="424"/>
        <v>G-PT102658</v>
      </c>
      <c r="T13591" t="str">
        <f t="shared" si="425"/>
        <v>I-Holdford</v>
      </c>
    </row>
    <row r="13592" spans="1:20" x14ac:dyDescent="0.3">
      <c r="A13592" t="s">
        <v>10470</v>
      </c>
      <c r="B13592" t="s">
        <v>402</v>
      </c>
      <c r="C13592" t="s">
        <v>24765</v>
      </c>
      <c r="D13592" t="s">
        <v>18858</v>
      </c>
      <c r="E13592" s="1">
        <v>39344</v>
      </c>
      <c r="F13592" t="s">
        <v>1074</v>
      </c>
      <c r="G13592" t="s">
        <v>1076</v>
      </c>
      <c r="H13592" t="s">
        <v>55</v>
      </c>
      <c r="I13592" t="s">
        <v>403</v>
      </c>
      <c r="J13592" t="s">
        <v>10471</v>
      </c>
      <c r="K13592">
        <v>5667637</v>
      </c>
      <c r="L13592" t="s">
        <v>23</v>
      </c>
      <c r="M13592">
        <v>0</v>
      </c>
      <c r="N13592">
        <v>19</v>
      </c>
      <c r="O13592">
        <v>0</v>
      </c>
      <c r="P13592">
        <v>1</v>
      </c>
      <c r="Q13592">
        <v>0</v>
      </c>
      <c r="S13592" t="str">
        <f t="shared" si="424"/>
        <v>G-PT102658</v>
      </c>
      <c r="T13592" t="str">
        <f t="shared" si="425"/>
        <v>I-Howell</v>
      </c>
    </row>
    <row r="13593" spans="1:20" x14ac:dyDescent="0.3">
      <c r="A13593" t="s">
        <v>10470</v>
      </c>
      <c r="B13593" t="s">
        <v>1076</v>
      </c>
      <c r="C13593" t="s">
        <v>24765</v>
      </c>
      <c r="D13593" t="s">
        <v>19272</v>
      </c>
      <c r="E13593" s="1">
        <v>39344</v>
      </c>
      <c r="F13593" t="s">
        <v>1074</v>
      </c>
      <c r="G13593" t="s">
        <v>1076</v>
      </c>
      <c r="H13593" t="s">
        <v>55</v>
      </c>
      <c r="I13593" t="s">
        <v>55</v>
      </c>
      <c r="J13593" t="s">
        <v>10471</v>
      </c>
      <c r="K13593">
        <v>5667637</v>
      </c>
      <c r="L13593" t="s">
        <v>23</v>
      </c>
      <c r="M13593">
        <v>0</v>
      </c>
      <c r="N13593">
        <v>19</v>
      </c>
      <c r="O13593">
        <v>0</v>
      </c>
      <c r="P13593">
        <v>1</v>
      </c>
      <c r="Q13593">
        <v>0</v>
      </c>
      <c r="S13593" t="str">
        <f t="shared" si="424"/>
        <v>G-PT102658</v>
      </c>
      <c r="T13593" t="str">
        <f t="shared" si="425"/>
        <v>I-Mikkelsen</v>
      </c>
    </row>
    <row r="13594" spans="1:20" x14ac:dyDescent="0.3">
      <c r="A13594" t="s">
        <v>10470</v>
      </c>
      <c r="B13594" t="s">
        <v>172</v>
      </c>
      <c r="C13594" t="s">
        <v>24765</v>
      </c>
      <c r="D13594" t="s">
        <v>18722</v>
      </c>
      <c r="E13594" s="1">
        <v>39344</v>
      </c>
      <c r="F13594" t="s">
        <v>1074</v>
      </c>
      <c r="G13594" t="s">
        <v>1076</v>
      </c>
      <c r="H13594" t="s">
        <v>55</v>
      </c>
      <c r="I13594" t="s">
        <v>10473</v>
      </c>
      <c r="J13594" t="s">
        <v>10471</v>
      </c>
      <c r="K13594">
        <v>5667637</v>
      </c>
      <c r="L13594" t="s">
        <v>23</v>
      </c>
      <c r="M13594">
        <v>0</v>
      </c>
      <c r="N13594">
        <v>19</v>
      </c>
      <c r="O13594">
        <v>0</v>
      </c>
      <c r="P13594">
        <v>1</v>
      </c>
      <c r="Q13594">
        <v>0</v>
      </c>
      <c r="S13594" t="str">
        <f t="shared" si="424"/>
        <v>G-PT102658</v>
      </c>
      <c r="T13594" t="str">
        <f t="shared" si="425"/>
        <v>I-Moss</v>
      </c>
    </row>
    <row r="13595" spans="1:20" x14ac:dyDescent="0.3">
      <c r="A13595" t="s">
        <v>10470</v>
      </c>
      <c r="B13595" t="s">
        <v>1100</v>
      </c>
      <c r="C13595" t="s">
        <v>24765</v>
      </c>
      <c r="D13595" t="s">
        <v>19286</v>
      </c>
      <c r="E13595" s="1">
        <v>39344</v>
      </c>
      <c r="F13595" t="s">
        <v>1074</v>
      </c>
      <c r="G13595" t="s">
        <v>1076</v>
      </c>
      <c r="H13595" t="s">
        <v>55</v>
      </c>
      <c r="I13595" t="s">
        <v>88</v>
      </c>
      <c r="J13595" t="s">
        <v>10471</v>
      </c>
      <c r="K13595">
        <v>5667637</v>
      </c>
      <c r="L13595" t="s">
        <v>23</v>
      </c>
      <c r="M13595">
        <v>0</v>
      </c>
      <c r="N13595">
        <v>19</v>
      </c>
      <c r="O13595">
        <v>0</v>
      </c>
      <c r="P13595">
        <v>1</v>
      </c>
      <c r="Q13595">
        <v>0</v>
      </c>
      <c r="S13595" t="str">
        <f t="shared" si="424"/>
        <v>G-PT102658</v>
      </c>
      <c r="T13595" t="str">
        <f t="shared" si="425"/>
        <v>I-Mukhopadhyay</v>
      </c>
    </row>
    <row r="13596" spans="1:20" x14ac:dyDescent="0.3">
      <c r="A13596" t="s">
        <v>10470</v>
      </c>
      <c r="B13596" t="s">
        <v>1180</v>
      </c>
      <c r="C13596" t="s">
        <v>24765</v>
      </c>
      <c r="D13596" t="s">
        <v>19337</v>
      </c>
      <c r="E13596" s="1">
        <v>39344</v>
      </c>
      <c r="F13596" t="s">
        <v>1074</v>
      </c>
      <c r="G13596" t="s">
        <v>1076</v>
      </c>
      <c r="H13596" t="s">
        <v>55</v>
      </c>
      <c r="I13596" t="s">
        <v>64</v>
      </c>
      <c r="J13596" t="s">
        <v>10471</v>
      </c>
      <c r="K13596">
        <v>5667637</v>
      </c>
      <c r="L13596" t="s">
        <v>23</v>
      </c>
      <c r="M13596">
        <v>0</v>
      </c>
      <c r="N13596">
        <v>19</v>
      </c>
      <c r="O13596">
        <v>0</v>
      </c>
      <c r="P13596">
        <v>1</v>
      </c>
      <c r="Q13596">
        <v>0</v>
      </c>
      <c r="S13596" t="str">
        <f t="shared" si="424"/>
        <v>G-PT102658</v>
      </c>
      <c r="T13596" t="str">
        <f t="shared" si="425"/>
        <v>I-Povirk</v>
      </c>
    </row>
    <row r="13597" spans="1:20" x14ac:dyDescent="0.3">
      <c r="A13597" t="s">
        <v>10470</v>
      </c>
      <c r="B13597" t="s">
        <v>1177</v>
      </c>
      <c r="C13597" t="s">
        <v>24765</v>
      </c>
      <c r="D13597" t="s">
        <v>19338</v>
      </c>
      <c r="E13597" s="1">
        <v>39344</v>
      </c>
      <c r="F13597" t="s">
        <v>1074</v>
      </c>
      <c r="G13597" t="s">
        <v>1076</v>
      </c>
      <c r="H13597" t="s">
        <v>55</v>
      </c>
      <c r="I13597" t="s">
        <v>55</v>
      </c>
      <c r="J13597" t="s">
        <v>10471</v>
      </c>
      <c r="K13597">
        <v>5667637</v>
      </c>
      <c r="L13597" t="s">
        <v>23</v>
      </c>
      <c r="M13597">
        <v>0</v>
      </c>
      <c r="N13597">
        <v>19</v>
      </c>
      <c r="O13597">
        <v>0</v>
      </c>
      <c r="P13597">
        <v>1</v>
      </c>
      <c r="Q13597">
        <v>0</v>
      </c>
      <c r="S13597" t="str">
        <f t="shared" si="424"/>
        <v>G-PT102658</v>
      </c>
      <c r="T13597" t="str">
        <f t="shared" si="425"/>
        <v>I-Rosenberg</v>
      </c>
    </row>
    <row r="13598" spans="1:20" x14ac:dyDescent="0.3">
      <c r="A13598" t="s">
        <v>10470</v>
      </c>
      <c r="B13598" t="s">
        <v>1023</v>
      </c>
      <c r="C13598" t="s">
        <v>24765</v>
      </c>
      <c r="D13598" t="s">
        <v>19239</v>
      </c>
      <c r="E13598" s="1">
        <v>39344</v>
      </c>
      <c r="F13598" t="s">
        <v>1074</v>
      </c>
      <c r="G13598" t="s">
        <v>1076</v>
      </c>
      <c r="H13598" t="s">
        <v>55</v>
      </c>
      <c r="I13598" t="s">
        <v>306</v>
      </c>
      <c r="J13598" t="s">
        <v>10471</v>
      </c>
      <c r="K13598">
        <v>5667637</v>
      </c>
      <c r="L13598" t="s">
        <v>23</v>
      </c>
      <c r="M13598">
        <v>0</v>
      </c>
      <c r="N13598">
        <v>19</v>
      </c>
      <c r="O13598">
        <v>0</v>
      </c>
      <c r="P13598">
        <v>1</v>
      </c>
      <c r="Q13598">
        <v>0</v>
      </c>
      <c r="S13598" t="str">
        <f t="shared" si="424"/>
        <v>G-PT102658</v>
      </c>
      <c r="T13598" t="str">
        <f t="shared" si="425"/>
        <v>I-Sankala Bauer</v>
      </c>
    </row>
    <row r="13599" spans="1:20" x14ac:dyDescent="0.3">
      <c r="A13599" t="s">
        <v>10470</v>
      </c>
      <c r="B13599" t="s">
        <v>5224</v>
      </c>
      <c r="C13599" t="s">
        <v>24765</v>
      </c>
      <c r="D13599" t="s">
        <v>21789</v>
      </c>
      <c r="E13599" s="1">
        <v>39344</v>
      </c>
      <c r="F13599" t="s">
        <v>1074</v>
      </c>
      <c r="G13599" t="s">
        <v>1076</v>
      </c>
      <c r="H13599" t="s">
        <v>55</v>
      </c>
      <c r="I13599" t="s">
        <v>306</v>
      </c>
      <c r="J13599" t="s">
        <v>10471</v>
      </c>
      <c r="K13599">
        <v>5667637</v>
      </c>
      <c r="L13599" t="s">
        <v>23</v>
      </c>
      <c r="M13599">
        <v>0</v>
      </c>
      <c r="N13599">
        <v>19</v>
      </c>
      <c r="O13599">
        <v>0</v>
      </c>
      <c r="P13599">
        <v>1</v>
      </c>
      <c r="Q13599">
        <v>0</v>
      </c>
      <c r="S13599" t="str">
        <f t="shared" si="424"/>
        <v>G-PT102658</v>
      </c>
      <c r="T13599" t="str">
        <f t="shared" si="425"/>
        <v>I-Skinner</v>
      </c>
    </row>
    <row r="13600" spans="1:20" x14ac:dyDescent="0.3">
      <c r="A13600" t="s">
        <v>10470</v>
      </c>
      <c r="B13600" t="s">
        <v>737</v>
      </c>
      <c r="C13600" t="s">
        <v>24765</v>
      </c>
      <c r="D13600" t="s">
        <v>19064</v>
      </c>
      <c r="E13600" s="1">
        <v>39344</v>
      </c>
      <c r="F13600" t="s">
        <v>1074</v>
      </c>
      <c r="G13600" t="s">
        <v>1076</v>
      </c>
      <c r="H13600" t="s">
        <v>55</v>
      </c>
      <c r="I13600" t="s">
        <v>55</v>
      </c>
      <c r="J13600" t="s">
        <v>10471</v>
      </c>
      <c r="K13600">
        <v>5667637</v>
      </c>
      <c r="L13600" t="s">
        <v>23</v>
      </c>
      <c r="M13600">
        <v>0</v>
      </c>
      <c r="N13600">
        <v>19</v>
      </c>
      <c r="O13600">
        <v>0</v>
      </c>
      <c r="P13600">
        <v>1</v>
      </c>
      <c r="Q13600">
        <v>0</v>
      </c>
      <c r="S13600" t="str">
        <f t="shared" si="424"/>
        <v>G-PT102658</v>
      </c>
      <c r="T13600" t="str">
        <f t="shared" si="425"/>
        <v>I-Valerie</v>
      </c>
    </row>
    <row r="13601" spans="1:20" x14ac:dyDescent="0.3">
      <c r="A13601" t="s">
        <v>10470</v>
      </c>
      <c r="B13601" t="s">
        <v>1102</v>
      </c>
      <c r="C13601" t="s">
        <v>24765</v>
      </c>
      <c r="D13601" t="s">
        <v>19287</v>
      </c>
      <c r="E13601" s="1">
        <v>39344</v>
      </c>
      <c r="F13601" t="s">
        <v>1074</v>
      </c>
      <c r="G13601" t="s">
        <v>1076</v>
      </c>
      <c r="H13601" t="s">
        <v>55</v>
      </c>
      <c r="I13601" t="s">
        <v>19</v>
      </c>
      <c r="J13601" t="s">
        <v>10471</v>
      </c>
      <c r="K13601">
        <v>5667637</v>
      </c>
      <c r="L13601" t="s">
        <v>23</v>
      </c>
      <c r="M13601">
        <v>0</v>
      </c>
      <c r="N13601">
        <v>19</v>
      </c>
      <c r="O13601">
        <v>0</v>
      </c>
      <c r="P13601">
        <v>1</v>
      </c>
      <c r="Q13601">
        <v>0</v>
      </c>
      <c r="S13601" t="str">
        <f t="shared" si="424"/>
        <v>G-PT102658</v>
      </c>
      <c r="T13601" t="str">
        <f t="shared" si="425"/>
        <v>I-Vanmeter</v>
      </c>
    </row>
    <row r="13602" spans="1:20" x14ac:dyDescent="0.3">
      <c r="A13602" t="s">
        <v>10470</v>
      </c>
      <c r="B13602" t="s">
        <v>1026</v>
      </c>
      <c r="C13602" t="s">
        <v>24765</v>
      </c>
      <c r="D13602" t="s">
        <v>19240</v>
      </c>
      <c r="E13602" s="1">
        <v>39344</v>
      </c>
      <c r="F13602" t="s">
        <v>1074</v>
      </c>
      <c r="G13602" t="s">
        <v>1076</v>
      </c>
      <c r="H13602" t="s">
        <v>55</v>
      </c>
      <c r="I13602" t="s">
        <v>55</v>
      </c>
      <c r="J13602" t="s">
        <v>10471</v>
      </c>
      <c r="K13602">
        <v>5667637</v>
      </c>
      <c r="L13602" t="s">
        <v>23</v>
      </c>
      <c r="M13602">
        <v>0</v>
      </c>
      <c r="N13602">
        <v>19</v>
      </c>
      <c r="O13602">
        <v>0</v>
      </c>
      <c r="P13602">
        <v>1</v>
      </c>
      <c r="Q13602">
        <v>0</v>
      </c>
      <c r="S13602" t="str">
        <f t="shared" si="424"/>
        <v>G-PT102658</v>
      </c>
      <c r="T13602" t="str">
        <f t="shared" si="425"/>
        <v>I-Vujaskovic</v>
      </c>
    </row>
    <row r="13603" spans="1:20" x14ac:dyDescent="0.3">
      <c r="A13603" t="s">
        <v>10470</v>
      </c>
      <c r="B13603" t="s">
        <v>445</v>
      </c>
      <c r="C13603" t="s">
        <v>24765</v>
      </c>
      <c r="D13603" t="s">
        <v>18887</v>
      </c>
      <c r="E13603" s="1">
        <v>39344</v>
      </c>
      <c r="F13603" t="s">
        <v>1074</v>
      </c>
      <c r="G13603" t="s">
        <v>1076</v>
      </c>
      <c r="H13603" t="s">
        <v>55</v>
      </c>
      <c r="I13603" t="s">
        <v>306</v>
      </c>
      <c r="J13603" t="s">
        <v>10471</v>
      </c>
      <c r="K13603">
        <v>5667637</v>
      </c>
      <c r="L13603" t="s">
        <v>23</v>
      </c>
      <c r="M13603">
        <v>0</v>
      </c>
      <c r="N13603">
        <v>19</v>
      </c>
      <c r="O13603">
        <v>0</v>
      </c>
      <c r="P13603">
        <v>1</v>
      </c>
      <c r="Q13603">
        <v>0</v>
      </c>
      <c r="S13603" t="str">
        <f t="shared" si="424"/>
        <v>G-PT102658</v>
      </c>
      <c r="T13603" t="str">
        <f t="shared" si="425"/>
        <v>I-Walker</v>
      </c>
    </row>
    <row r="13604" spans="1:20" x14ac:dyDescent="0.3">
      <c r="A13604" t="s">
        <v>10470</v>
      </c>
      <c r="B13604" t="s">
        <v>1079</v>
      </c>
      <c r="C13604" t="s">
        <v>24765</v>
      </c>
      <c r="D13604" t="s">
        <v>19273</v>
      </c>
      <c r="E13604" s="1">
        <v>39344</v>
      </c>
      <c r="F13604" t="s">
        <v>1074</v>
      </c>
      <c r="G13604" t="s">
        <v>1076</v>
      </c>
      <c r="H13604" t="s">
        <v>55</v>
      </c>
      <c r="I13604" t="s">
        <v>55</v>
      </c>
      <c r="J13604" t="s">
        <v>10471</v>
      </c>
      <c r="K13604">
        <v>5667637</v>
      </c>
      <c r="L13604" t="s">
        <v>23</v>
      </c>
      <c r="M13604">
        <v>0</v>
      </c>
      <c r="N13604">
        <v>19</v>
      </c>
      <c r="O13604">
        <v>0</v>
      </c>
      <c r="P13604">
        <v>1</v>
      </c>
      <c r="Q13604">
        <v>0</v>
      </c>
      <c r="S13604" t="str">
        <f t="shared" si="424"/>
        <v>G-PT102658</v>
      </c>
      <c r="T13604" t="str">
        <f t="shared" si="425"/>
        <v>I-Yakovlev</v>
      </c>
    </row>
    <row r="13605" spans="1:20" x14ac:dyDescent="0.3">
      <c r="A13605" t="s">
        <v>10474</v>
      </c>
      <c r="B13605" t="s">
        <v>272</v>
      </c>
      <c r="C13605" t="s">
        <v>24767</v>
      </c>
      <c r="D13605" t="s">
        <v>18780</v>
      </c>
      <c r="E13605" s="1">
        <v>39344</v>
      </c>
      <c r="F13605" t="s">
        <v>26</v>
      </c>
      <c r="G13605" t="s">
        <v>28</v>
      </c>
      <c r="H13605" t="s">
        <v>29</v>
      </c>
      <c r="I13605" t="s">
        <v>29</v>
      </c>
      <c r="J13605" t="s">
        <v>6915</v>
      </c>
      <c r="K13605">
        <v>2159317</v>
      </c>
      <c r="L13605" t="s">
        <v>23</v>
      </c>
      <c r="M13605">
        <v>2094879</v>
      </c>
      <c r="N13605">
        <v>2</v>
      </c>
      <c r="O13605">
        <v>1</v>
      </c>
      <c r="P13605">
        <v>1</v>
      </c>
      <c r="Q13605">
        <v>1</v>
      </c>
      <c r="S13605" t="str">
        <f t="shared" si="424"/>
        <v>G-PT102660</v>
      </c>
      <c r="T13605" t="str">
        <f t="shared" si="425"/>
        <v>I-Henderson</v>
      </c>
    </row>
    <row r="13606" spans="1:20" x14ac:dyDescent="0.3">
      <c r="A13606" t="s">
        <v>10474</v>
      </c>
      <c r="B13606" t="s">
        <v>28</v>
      </c>
      <c r="C13606" t="s">
        <v>24767</v>
      </c>
      <c r="D13606" t="s">
        <v>18636</v>
      </c>
      <c r="E13606" s="1">
        <v>39344</v>
      </c>
      <c r="F13606" t="s">
        <v>26</v>
      </c>
      <c r="G13606" t="s">
        <v>28</v>
      </c>
      <c r="H13606" t="s">
        <v>29</v>
      </c>
      <c r="I13606" t="s">
        <v>29</v>
      </c>
      <c r="J13606" t="s">
        <v>6915</v>
      </c>
      <c r="K13606">
        <v>2159317</v>
      </c>
      <c r="L13606" t="s">
        <v>23</v>
      </c>
      <c r="M13606">
        <v>2094879</v>
      </c>
      <c r="N13606">
        <v>2</v>
      </c>
      <c r="O13606">
        <v>1</v>
      </c>
      <c r="P13606">
        <v>1</v>
      </c>
      <c r="Q13606">
        <v>1</v>
      </c>
      <c r="S13606" t="str">
        <f t="shared" si="424"/>
        <v>G-PT102660</v>
      </c>
      <c r="T13606" t="str">
        <f t="shared" si="425"/>
        <v>I-Povlishock</v>
      </c>
    </row>
    <row r="13607" spans="1:20" x14ac:dyDescent="0.3">
      <c r="A13607" t="s">
        <v>10475</v>
      </c>
      <c r="B13607" t="s">
        <v>8467</v>
      </c>
      <c r="C13607" t="s">
        <v>24768</v>
      </c>
      <c r="D13607" t="s">
        <v>23608</v>
      </c>
      <c r="E13607" s="1">
        <v>39342</v>
      </c>
      <c r="F13607" t="s">
        <v>7664</v>
      </c>
      <c r="G13607" t="s">
        <v>2520</v>
      </c>
      <c r="H13607" t="s">
        <v>386</v>
      </c>
      <c r="I13607" t="s">
        <v>386</v>
      </c>
      <c r="J13607" t="s">
        <v>10476</v>
      </c>
      <c r="K13607">
        <v>159200</v>
      </c>
      <c r="L13607" t="s">
        <v>23</v>
      </c>
      <c r="M13607">
        <v>189766</v>
      </c>
      <c r="N13607">
        <v>2</v>
      </c>
      <c r="O13607">
        <v>1</v>
      </c>
      <c r="P13607">
        <v>0</v>
      </c>
      <c r="Q13607">
        <v>0</v>
      </c>
      <c r="S13607" t="str">
        <f t="shared" si="424"/>
        <v>G-PT102661</v>
      </c>
      <c r="T13607" t="str">
        <f t="shared" si="425"/>
        <v>I-Dziekonski</v>
      </c>
    </row>
    <row r="13608" spans="1:20" x14ac:dyDescent="0.3">
      <c r="A13608" t="s">
        <v>10475</v>
      </c>
      <c r="B13608" t="s">
        <v>2520</v>
      </c>
      <c r="C13608" t="s">
        <v>24768</v>
      </c>
      <c r="D13608" t="s">
        <v>20178</v>
      </c>
      <c r="E13608" s="1">
        <v>39342</v>
      </c>
      <c r="F13608" t="s">
        <v>7664</v>
      </c>
      <c r="G13608" t="s">
        <v>2520</v>
      </c>
      <c r="H13608" t="s">
        <v>386</v>
      </c>
      <c r="I13608" t="s">
        <v>386</v>
      </c>
      <c r="J13608" t="s">
        <v>10476</v>
      </c>
      <c r="K13608">
        <v>159200</v>
      </c>
      <c r="L13608" t="s">
        <v>23</v>
      </c>
      <c r="M13608">
        <v>189766</v>
      </c>
      <c r="N13608">
        <v>2</v>
      </c>
      <c r="O13608">
        <v>1</v>
      </c>
      <c r="P13608">
        <v>0</v>
      </c>
      <c r="Q13608">
        <v>0</v>
      </c>
      <c r="S13608" t="str">
        <f t="shared" si="424"/>
        <v>G-PT102661</v>
      </c>
      <c r="T13608" t="str">
        <f t="shared" si="425"/>
        <v>I-Vetrovec</v>
      </c>
    </row>
    <row r="13609" spans="1:20" x14ac:dyDescent="0.3">
      <c r="A13609" t="s">
        <v>10477</v>
      </c>
      <c r="B13609" t="s">
        <v>1701</v>
      </c>
      <c r="C13609" t="s">
        <v>24769</v>
      </c>
      <c r="D13609" t="s">
        <v>19664</v>
      </c>
      <c r="E13609" s="1">
        <v>39345</v>
      </c>
      <c r="F13609" t="s">
        <v>1699</v>
      </c>
      <c r="G13609" t="s">
        <v>1701</v>
      </c>
      <c r="H13609" t="s">
        <v>992</v>
      </c>
      <c r="I13609" t="s">
        <v>64</v>
      </c>
      <c r="J13609" t="s">
        <v>10478</v>
      </c>
      <c r="K13609">
        <v>750198</v>
      </c>
      <c r="L13609" t="s">
        <v>23</v>
      </c>
      <c r="M13609">
        <v>725693</v>
      </c>
      <c r="N13609">
        <v>1</v>
      </c>
      <c r="O13609">
        <v>1</v>
      </c>
      <c r="P13609">
        <v>1</v>
      </c>
      <c r="Q13609">
        <v>1</v>
      </c>
      <c r="S13609" t="str">
        <f t="shared" si="424"/>
        <v>G-PT102662</v>
      </c>
      <c r="T13609" t="str">
        <f t="shared" si="425"/>
        <v>I-Negus</v>
      </c>
    </row>
    <row r="13610" spans="1:20" x14ac:dyDescent="0.3">
      <c r="A13610" t="s">
        <v>10479</v>
      </c>
      <c r="B13610" t="s">
        <v>296</v>
      </c>
      <c r="C13610" t="s">
        <v>24770</v>
      </c>
      <c r="D13610" t="s">
        <v>18794</v>
      </c>
      <c r="E13610" s="1">
        <v>39345</v>
      </c>
      <c r="F13610" t="s">
        <v>580</v>
      </c>
      <c r="G13610" t="s">
        <v>296</v>
      </c>
      <c r="H13610" t="s">
        <v>21</v>
      </c>
      <c r="I13610" t="s">
        <v>21</v>
      </c>
      <c r="J13610" t="s">
        <v>6795</v>
      </c>
      <c r="K13610">
        <v>981290</v>
      </c>
      <c r="L13610" t="s">
        <v>23</v>
      </c>
      <c r="M13610">
        <v>0</v>
      </c>
      <c r="N13610">
        <v>1</v>
      </c>
      <c r="O13610">
        <v>0</v>
      </c>
      <c r="P13610">
        <v>1</v>
      </c>
      <c r="Q13610">
        <v>0</v>
      </c>
      <c r="S13610" t="str">
        <f t="shared" si="424"/>
        <v>G-PT102663</v>
      </c>
      <c r="T13610" t="str">
        <f t="shared" si="425"/>
        <v>I-Conrad</v>
      </c>
    </row>
    <row r="13611" spans="1:20" x14ac:dyDescent="0.3">
      <c r="A13611" t="s">
        <v>10481</v>
      </c>
      <c r="B13611" t="s">
        <v>1450</v>
      </c>
      <c r="C13611" t="s">
        <v>24771</v>
      </c>
      <c r="D13611" t="s">
        <v>19505</v>
      </c>
      <c r="E13611" s="1">
        <v>39346</v>
      </c>
      <c r="F13611" t="s">
        <v>10480</v>
      </c>
      <c r="G13611" t="s">
        <v>1450</v>
      </c>
      <c r="H13611" t="s">
        <v>84</v>
      </c>
      <c r="I13611" t="s">
        <v>84</v>
      </c>
      <c r="J13611" t="s">
        <v>10482</v>
      </c>
      <c r="K13611">
        <v>188692</v>
      </c>
      <c r="L13611" t="s">
        <v>23</v>
      </c>
      <c r="M13611">
        <v>0</v>
      </c>
      <c r="N13611">
        <v>1</v>
      </c>
      <c r="O13611">
        <v>0</v>
      </c>
      <c r="P13611">
        <v>0</v>
      </c>
      <c r="Q13611">
        <v>0</v>
      </c>
      <c r="S13611" t="str">
        <f t="shared" si="424"/>
        <v>G-PT102664</v>
      </c>
      <c r="T13611" t="str">
        <f t="shared" si="425"/>
        <v>I-Pandurangi</v>
      </c>
    </row>
    <row r="13612" spans="1:20" x14ac:dyDescent="0.3">
      <c r="A13612" t="s">
        <v>10483</v>
      </c>
      <c r="B13612" t="s">
        <v>1499</v>
      </c>
      <c r="C13612" t="s">
        <v>24772</v>
      </c>
      <c r="D13612" t="s">
        <v>23320</v>
      </c>
      <c r="E13612" s="1">
        <v>39349</v>
      </c>
      <c r="F13612" t="s">
        <v>7955</v>
      </c>
      <c r="G13612" t="s">
        <v>7957</v>
      </c>
      <c r="H13612" t="s">
        <v>373</v>
      </c>
      <c r="I13612" t="s">
        <v>7958</v>
      </c>
      <c r="J13612" t="s">
        <v>10484</v>
      </c>
      <c r="K13612">
        <v>55697</v>
      </c>
      <c r="L13612" t="s">
        <v>23</v>
      </c>
      <c r="M13612">
        <v>55697</v>
      </c>
      <c r="N13612">
        <v>4</v>
      </c>
      <c r="O13612">
        <v>0</v>
      </c>
      <c r="P13612">
        <v>0</v>
      </c>
      <c r="Q13612">
        <v>0</v>
      </c>
      <c r="S13612" t="str">
        <f t="shared" si="424"/>
        <v>G-PT102675</v>
      </c>
      <c r="T13612" t="str">
        <f t="shared" si="425"/>
        <v>I-Brooke</v>
      </c>
    </row>
    <row r="13613" spans="1:20" x14ac:dyDescent="0.3">
      <c r="A13613" t="s">
        <v>10483</v>
      </c>
      <c r="B13613" t="s">
        <v>7964</v>
      </c>
      <c r="C13613" t="s">
        <v>24772</v>
      </c>
      <c r="D13613" t="s">
        <v>23322</v>
      </c>
      <c r="E13613" s="1">
        <v>39349</v>
      </c>
      <c r="F13613" t="s">
        <v>7955</v>
      </c>
      <c r="G13613" t="s">
        <v>7957</v>
      </c>
      <c r="H13613" t="s">
        <v>373</v>
      </c>
      <c r="I13613" t="s">
        <v>7958</v>
      </c>
      <c r="J13613" t="s">
        <v>10484</v>
      </c>
      <c r="K13613">
        <v>55697</v>
      </c>
      <c r="L13613" t="s">
        <v>23</v>
      </c>
      <c r="M13613">
        <v>55697</v>
      </c>
      <c r="N13613">
        <v>4</v>
      </c>
      <c r="O13613">
        <v>0</v>
      </c>
      <c r="P13613">
        <v>0</v>
      </c>
      <c r="Q13613">
        <v>0</v>
      </c>
      <c r="S13613" t="str">
        <f t="shared" si="424"/>
        <v>G-PT102675</v>
      </c>
      <c r="T13613" t="str">
        <f t="shared" si="425"/>
        <v>I-Inge</v>
      </c>
    </row>
    <row r="13614" spans="1:20" x14ac:dyDescent="0.3">
      <c r="A13614" t="s">
        <v>10483</v>
      </c>
      <c r="B13614" t="s">
        <v>5067</v>
      </c>
      <c r="C13614" t="s">
        <v>24772</v>
      </c>
      <c r="D13614" t="s">
        <v>21700</v>
      </c>
      <c r="E13614" s="1">
        <v>39349</v>
      </c>
      <c r="F13614" t="s">
        <v>7955</v>
      </c>
      <c r="G13614" t="s">
        <v>7957</v>
      </c>
      <c r="H13614" t="s">
        <v>373</v>
      </c>
      <c r="I13614" t="s">
        <v>5068</v>
      </c>
      <c r="J13614" t="s">
        <v>10484</v>
      </c>
      <c r="K13614">
        <v>55697</v>
      </c>
      <c r="L13614" t="s">
        <v>23</v>
      </c>
      <c r="M13614">
        <v>55697</v>
      </c>
      <c r="N13614">
        <v>4</v>
      </c>
      <c r="O13614">
        <v>0</v>
      </c>
      <c r="P13614">
        <v>0</v>
      </c>
      <c r="Q13614">
        <v>0</v>
      </c>
      <c r="S13614" t="str">
        <f t="shared" si="424"/>
        <v>G-PT102675</v>
      </c>
      <c r="T13614" t="str">
        <f t="shared" si="425"/>
        <v>I-McDonnough</v>
      </c>
    </row>
    <row r="13615" spans="1:20" x14ac:dyDescent="0.3">
      <c r="A13615" t="s">
        <v>10483</v>
      </c>
      <c r="B13615" t="s">
        <v>7957</v>
      </c>
      <c r="C13615" t="s">
        <v>24772</v>
      </c>
      <c r="D13615" t="s">
        <v>23329</v>
      </c>
      <c r="E13615" s="1">
        <v>39349</v>
      </c>
      <c r="F13615" t="s">
        <v>7955</v>
      </c>
      <c r="G13615" t="s">
        <v>7957</v>
      </c>
      <c r="H13615" t="s">
        <v>373</v>
      </c>
      <c r="I13615" t="s">
        <v>373</v>
      </c>
      <c r="J13615" t="s">
        <v>10484</v>
      </c>
      <c r="K13615">
        <v>55697</v>
      </c>
      <c r="L13615" t="s">
        <v>23</v>
      </c>
      <c r="M13615">
        <v>55697</v>
      </c>
      <c r="N13615">
        <v>4</v>
      </c>
      <c r="O13615">
        <v>0</v>
      </c>
      <c r="P13615">
        <v>0</v>
      </c>
      <c r="Q13615">
        <v>0</v>
      </c>
      <c r="S13615" t="str">
        <f t="shared" si="424"/>
        <v>G-PT102675</v>
      </c>
      <c r="T13615" t="str">
        <f t="shared" si="425"/>
        <v>I-Wehman</v>
      </c>
    </row>
    <row r="13616" spans="1:20" x14ac:dyDescent="0.3">
      <c r="A13616" t="s">
        <v>10486</v>
      </c>
      <c r="B13616" t="s">
        <v>2757</v>
      </c>
      <c r="C13616" t="s">
        <v>24773</v>
      </c>
      <c r="D13616" t="s">
        <v>20327</v>
      </c>
      <c r="E13616" s="1">
        <v>39349</v>
      </c>
      <c r="F13616" t="s">
        <v>10485</v>
      </c>
      <c r="G13616" t="s">
        <v>445</v>
      </c>
      <c r="H13616" t="s">
        <v>373</v>
      </c>
      <c r="I13616" t="s">
        <v>88</v>
      </c>
      <c r="J13616" t="s">
        <v>10487</v>
      </c>
      <c r="K13616">
        <v>555709</v>
      </c>
      <c r="L13616" t="s">
        <v>23</v>
      </c>
      <c r="M13616">
        <v>741380</v>
      </c>
      <c r="N13616">
        <v>7</v>
      </c>
      <c r="O13616">
        <v>1</v>
      </c>
      <c r="P13616">
        <v>0</v>
      </c>
      <c r="Q13616">
        <v>0</v>
      </c>
      <c r="S13616" t="str">
        <f t="shared" si="424"/>
        <v>G-PT102676</v>
      </c>
      <c r="T13616" t="str">
        <f t="shared" si="425"/>
        <v>I-Bush</v>
      </c>
    </row>
    <row r="13617" spans="1:20" x14ac:dyDescent="0.3">
      <c r="A13617" t="s">
        <v>10486</v>
      </c>
      <c r="B13617" t="s">
        <v>443</v>
      </c>
      <c r="C13617" t="s">
        <v>24773</v>
      </c>
      <c r="D13617" t="s">
        <v>18878</v>
      </c>
      <c r="E13617" s="1">
        <v>39349</v>
      </c>
      <c r="F13617" t="s">
        <v>10485</v>
      </c>
      <c r="G13617" t="s">
        <v>445</v>
      </c>
      <c r="H13617" t="s">
        <v>373</v>
      </c>
      <c r="I13617" t="s">
        <v>373</v>
      </c>
      <c r="J13617" t="s">
        <v>10487</v>
      </c>
      <c r="K13617">
        <v>555709</v>
      </c>
      <c r="L13617" t="s">
        <v>23</v>
      </c>
      <c r="M13617">
        <v>741380</v>
      </c>
      <c r="N13617">
        <v>7</v>
      </c>
      <c r="O13617">
        <v>1</v>
      </c>
      <c r="P13617">
        <v>0</v>
      </c>
      <c r="Q13617">
        <v>0</v>
      </c>
      <c r="S13617" t="str">
        <f t="shared" si="424"/>
        <v>G-PT102676</v>
      </c>
      <c r="T13617" t="str">
        <f t="shared" si="425"/>
        <v>I-Cifu</v>
      </c>
    </row>
    <row r="13618" spans="1:20" x14ac:dyDescent="0.3">
      <c r="A13618" t="s">
        <v>10486</v>
      </c>
      <c r="B13618" t="s">
        <v>2104</v>
      </c>
      <c r="C13618" t="s">
        <v>24773</v>
      </c>
      <c r="D13618" t="s">
        <v>24774</v>
      </c>
      <c r="E13618" s="1">
        <v>39349</v>
      </c>
      <c r="F13618" t="s">
        <v>10485</v>
      </c>
      <c r="G13618" t="s">
        <v>445</v>
      </c>
      <c r="H13618" t="s">
        <v>373</v>
      </c>
      <c r="I13618" t="s">
        <v>42</v>
      </c>
      <c r="J13618" t="s">
        <v>10487</v>
      </c>
      <c r="K13618">
        <v>555709</v>
      </c>
      <c r="L13618" t="s">
        <v>23</v>
      </c>
      <c r="M13618">
        <v>741380</v>
      </c>
      <c r="N13618">
        <v>7</v>
      </c>
      <c r="O13618">
        <v>1</v>
      </c>
      <c r="P13618">
        <v>0</v>
      </c>
      <c r="Q13618">
        <v>0</v>
      </c>
      <c r="S13618" t="str">
        <f t="shared" si="424"/>
        <v>G-PT102676</v>
      </c>
      <c r="T13618" t="str">
        <f t="shared" si="425"/>
        <v>I-Data Manager</v>
      </c>
    </row>
    <row r="13619" spans="1:20" x14ac:dyDescent="0.3">
      <c r="A13619" t="s">
        <v>10486</v>
      </c>
      <c r="B13619" t="s">
        <v>10057</v>
      </c>
      <c r="C13619" t="s">
        <v>24773</v>
      </c>
      <c r="D13619" t="s">
        <v>24534</v>
      </c>
      <c r="E13619" s="1">
        <v>39349</v>
      </c>
      <c r="F13619" t="s">
        <v>10485</v>
      </c>
      <c r="G13619" t="s">
        <v>445</v>
      </c>
      <c r="H13619" t="s">
        <v>373</v>
      </c>
      <c r="I13619" t="s">
        <v>88</v>
      </c>
      <c r="J13619" t="s">
        <v>10487</v>
      </c>
      <c r="K13619">
        <v>555709</v>
      </c>
      <c r="L13619" t="s">
        <v>23</v>
      </c>
      <c r="M13619">
        <v>741380</v>
      </c>
      <c r="N13619">
        <v>7</v>
      </c>
      <c r="O13619">
        <v>1</v>
      </c>
      <c r="P13619">
        <v>0</v>
      </c>
      <c r="Q13619">
        <v>0</v>
      </c>
      <c r="S13619" t="str">
        <f t="shared" si="424"/>
        <v>G-PT102676</v>
      </c>
      <c r="T13619" t="str">
        <f t="shared" si="425"/>
        <v>I-Ketchum</v>
      </c>
    </row>
    <row r="13620" spans="1:20" x14ac:dyDescent="0.3">
      <c r="A13620" t="s">
        <v>10486</v>
      </c>
      <c r="B13620" t="s">
        <v>10488</v>
      </c>
      <c r="C13620" t="s">
        <v>24773</v>
      </c>
      <c r="D13620" t="s">
        <v>24775</v>
      </c>
      <c r="E13620" s="1">
        <v>39349</v>
      </c>
      <c r="F13620" t="s">
        <v>10485</v>
      </c>
      <c r="G13620" t="s">
        <v>445</v>
      </c>
      <c r="H13620" t="s">
        <v>373</v>
      </c>
      <c r="I13620" t="s">
        <v>88</v>
      </c>
      <c r="J13620" t="s">
        <v>10487</v>
      </c>
      <c r="K13620">
        <v>555709</v>
      </c>
      <c r="L13620" t="s">
        <v>23</v>
      </c>
      <c r="M13620">
        <v>741380</v>
      </c>
      <c r="N13620">
        <v>7</v>
      </c>
      <c r="O13620">
        <v>1</v>
      </c>
      <c r="P13620">
        <v>0</v>
      </c>
      <c r="Q13620">
        <v>0</v>
      </c>
      <c r="S13620" t="str">
        <f t="shared" si="424"/>
        <v>G-PT102676</v>
      </c>
      <c r="T13620" t="str">
        <f t="shared" si="425"/>
        <v>I-Sima</v>
      </c>
    </row>
    <row r="13621" spans="1:20" x14ac:dyDescent="0.3">
      <c r="A13621" t="s">
        <v>10486</v>
      </c>
      <c r="B13621" t="s">
        <v>445</v>
      </c>
      <c r="C13621" t="s">
        <v>24773</v>
      </c>
      <c r="D13621" t="s">
        <v>18887</v>
      </c>
      <c r="E13621" s="1">
        <v>39349</v>
      </c>
      <c r="F13621" t="s">
        <v>10485</v>
      </c>
      <c r="G13621" t="s">
        <v>445</v>
      </c>
      <c r="H13621" t="s">
        <v>373</v>
      </c>
      <c r="I13621" t="s">
        <v>373</v>
      </c>
      <c r="J13621" t="s">
        <v>10487</v>
      </c>
      <c r="K13621">
        <v>555709</v>
      </c>
      <c r="L13621" t="s">
        <v>23</v>
      </c>
      <c r="M13621">
        <v>741380</v>
      </c>
      <c r="N13621">
        <v>7</v>
      </c>
      <c r="O13621">
        <v>1</v>
      </c>
      <c r="P13621">
        <v>0</v>
      </c>
      <c r="Q13621">
        <v>0</v>
      </c>
      <c r="S13621" t="str">
        <f t="shared" si="424"/>
        <v>G-PT102676</v>
      </c>
      <c r="T13621" t="str">
        <f t="shared" si="425"/>
        <v>I-Walker</v>
      </c>
    </row>
    <row r="13622" spans="1:20" x14ac:dyDescent="0.3">
      <c r="A13622" t="s">
        <v>10486</v>
      </c>
      <c r="B13622" t="s">
        <v>24</v>
      </c>
      <c r="C13622" t="s">
        <v>24773</v>
      </c>
      <c r="D13622" t="s">
        <v>18633</v>
      </c>
      <c r="E13622" s="1">
        <v>39349</v>
      </c>
      <c r="F13622" t="s">
        <v>10485</v>
      </c>
      <c r="G13622" t="s">
        <v>445</v>
      </c>
      <c r="H13622" t="s">
        <v>373</v>
      </c>
      <c r="I13622" t="s">
        <v>88</v>
      </c>
      <c r="J13622" t="s">
        <v>10487</v>
      </c>
      <c r="K13622">
        <v>555709</v>
      </c>
      <c r="L13622" t="s">
        <v>23</v>
      </c>
      <c r="M13622">
        <v>741380</v>
      </c>
      <c r="N13622">
        <v>7</v>
      </c>
      <c r="O13622">
        <v>1</v>
      </c>
      <c r="P13622">
        <v>0</v>
      </c>
      <c r="Q13622">
        <v>0</v>
      </c>
      <c r="S13622" t="str">
        <f t="shared" si="424"/>
        <v>G-PT102676</v>
      </c>
      <c r="T13622" t="str">
        <f t="shared" si="425"/>
        <v>I-Wang</v>
      </c>
    </row>
    <row r="13623" spans="1:20" x14ac:dyDescent="0.3">
      <c r="A13623" t="s">
        <v>10489</v>
      </c>
      <c r="B13623" t="s">
        <v>10490</v>
      </c>
      <c r="C13623" t="s">
        <v>24776</v>
      </c>
      <c r="D13623" t="s">
        <v>24777</v>
      </c>
      <c r="E13623" s="1">
        <v>39350</v>
      </c>
      <c r="F13623" t="s">
        <v>9769</v>
      </c>
      <c r="G13623" t="s">
        <v>9771</v>
      </c>
      <c r="H13623" t="s">
        <v>331</v>
      </c>
      <c r="I13623" t="s">
        <v>331</v>
      </c>
      <c r="J13623" t="s">
        <v>10491</v>
      </c>
      <c r="K13623">
        <v>213750</v>
      </c>
      <c r="L13623" t="s">
        <v>23</v>
      </c>
      <c r="M13623">
        <v>48000</v>
      </c>
      <c r="N13623">
        <v>3</v>
      </c>
      <c r="O13623">
        <v>1</v>
      </c>
      <c r="P13623">
        <v>0</v>
      </c>
      <c r="Q13623">
        <v>0</v>
      </c>
      <c r="S13623" t="str">
        <f t="shared" si="424"/>
        <v>G-PT102679</v>
      </c>
      <c r="T13623" t="str">
        <f t="shared" si="425"/>
        <v>I-Gilman</v>
      </c>
    </row>
    <row r="13624" spans="1:20" x14ac:dyDescent="0.3">
      <c r="A13624" t="s">
        <v>10489</v>
      </c>
      <c r="B13624" t="s">
        <v>705</v>
      </c>
      <c r="C13624" t="s">
        <v>24776</v>
      </c>
      <c r="D13624" t="s">
        <v>19042</v>
      </c>
      <c r="E13624" s="1">
        <v>39350</v>
      </c>
      <c r="F13624" t="s">
        <v>9769</v>
      </c>
      <c r="G13624" t="s">
        <v>9771</v>
      </c>
      <c r="H13624" t="s">
        <v>331</v>
      </c>
      <c r="I13624" t="s">
        <v>29</v>
      </c>
      <c r="J13624" t="s">
        <v>10491</v>
      </c>
      <c r="K13624">
        <v>213750</v>
      </c>
      <c r="L13624" t="s">
        <v>23</v>
      </c>
      <c r="M13624">
        <v>48000</v>
      </c>
      <c r="N13624">
        <v>3</v>
      </c>
      <c r="O13624">
        <v>1</v>
      </c>
      <c r="P13624">
        <v>0</v>
      </c>
      <c r="Q13624">
        <v>0</v>
      </c>
      <c r="S13624" t="str">
        <f t="shared" si="424"/>
        <v>G-PT102679</v>
      </c>
      <c r="T13624" t="str">
        <f t="shared" si="425"/>
        <v>I-Graf</v>
      </c>
    </row>
    <row r="13625" spans="1:20" x14ac:dyDescent="0.3">
      <c r="A13625" t="s">
        <v>10489</v>
      </c>
      <c r="B13625" t="s">
        <v>9771</v>
      </c>
      <c r="C13625" t="s">
        <v>24776</v>
      </c>
      <c r="D13625" t="s">
        <v>24378</v>
      </c>
      <c r="E13625" s="1">
        <v>39350</v>
      </c>
      <c r="F13625" t="s">
        <v>9769</v>
      </c>
      <c r="G13625" t="s">
        <v>9771</v>
      </c>
      <c r="H13625" t="s">
        <v>331</v>
      </c>
      <c r="I13625" t="s">
        <v>331</v>
      </c>
      <c r="J13625" t="s">
        <v>10491</v>
      </c>
      <c r="K13625">
        <v>213750</v>
      </c>
      <c r="L13625" t="s">
        <v>23</v>
      </c>
      <c r="M13625">
        <v>48000</v>
      </c>
      <c r="N13625">
        <v>3</v>
      </c>
      <c r="O13625">
        <v>1</v>
      </c>
      <c r="P13625">
        <v>0</v>
      </c>
      <c r="Q13625">
        <v>0</v>
      </c>
      <c r="S13625" t="str">
        <f t="shared" si="424"/>
        <v>G-PT102679</v>
      </c>
      <c r="T13625" t="str">
        <f t="shared" si="425"/>
        <v>I-Mathern</v>
      </c>
    </row>
    <row r="13626" spans="1:20" x14ac:dyDescent="0.3">
      <c r="A13626" t="s">
        <v>10492</v>
      </c>
      <c r="B13626" t="s">
        <v>425</v>
      </c>
      <c r="C13626" t="s">
        <v>24778</v>
      </c>
      <c r="D13626" t="s">
        <v>18869</v>
      </c>
      <c r="E13626" s="1">
        <v>39350</v>
      </c>
      <c r="F13626" t="s">
        <v>420</v>
      </c>
      <c r="G13626" t="s">
        <v>422</v>
      </c>
      <c r="H13626" t="s">
        <v>21</v>
      </c>
      <c r="I13626" t="s">
        <v>21</v>
      </c>
      <c r="J13626" t="s">
        <v>10493</v>
      </c>
      <c r="K13626">
        <v>193458</v>
      </c>
      <c r="L13626" t="s">
        <v>23</v>
      </c>
      <c r="M13626">
        <v>0</v>
      </c>
      <c r="N13626">
        <v>2</v>
      </c>
      <c r="O13626">
        <v>0</v>
      </c>
      <c r="P13626">
        <v>0</v>
      </c>
      <c r="Q13626">
        <v>0</v>
      </c>
      <c r="S13626" t="str">
        <f t="shared" si="424"/>
        <v>G-PT102680</v>
      </c>
      <c r="T13626" t="str">
        <f t="shared" si="425"/>
        <v>I-Kim</v>
      </c>
    </row>
    <row r="13627" spans="1:20" x14ac:dyDescent="0.3">
      <c r="A13627" t="s">
        <v>10492</v>
      </c>
      <c r="B13627" t="s">
        <v>422</v>
      </c>
      <c r="C13627" t="s">
        <v>24778</v>
      </c>
      <c r="D13627" t="s">
        <v>18870</v>
      </c>
      <c r="E13627" s="1">
        <v>39350</v>
      </c>
      <c r="F13627" t="s">
        <v>420</v>
      </c>
      <c r="G13627" t="s">
        <v>422</v>
      </c>
      <c r="H13627" t="s">
        <v>21</v>
      </c>
      <c r="I13627" t="s">
        <v>21</v>
      </c>
      <c r="J13627" t="s">
        <v>10493</v>
      </c>
      <c r="K13627">
        <v>193458</v>
      </c>
      <c r="L13627" t="s">
        <v>23</v>
      </c>
      <c r="M13627">
        <v>0</v>
      </c>
      <c r="N13627">
        <v>2</v>
      </c>
      <c r="O13627">
        <v>0</v>
      </c>
      <c r="P13627">
        <v>0</v>
      </c>
      <c r="Q13627">
        <v>0</v>
      </c>
      <c r="S13627" t="str">
        <f t="shared" si="424"/>
        <v>G-PT102680</v>
      </c>
      <c r="T13627" t="str">
        <f t="shared" si="425"/>
        <v>I-Lebman</v>
      </c>
    </row>
    <row r="13628" spans="1:20" x14ac:dyDescent="0.3">
      <c r="A13628" t="s">
        <v>10494</v>
      </c>
      <c r="B13628" t="s">
        <v>2391</v>
      </c>
      <c r="C13628" t="s">
        <v>24779</v>
      </c>
      <c r="D13628" t="s">
        <v>20102</v>
      </c>
      <c r="E13628" s="1">
        <v>39350</v>
      </c>
      <c r="F13628" t="s">
        <v>4244</v>
      </c>
      <c r="G13628" t="s">
        <v>2391</v>
      </c>
      <c r="H13628" t="s">
        <v>146</v>
      </c>
      <c r="I13628" t="s">
        <v>386</v>
      </c>
      <c r="J13628" t="s">
        <v>10495</v>
      </c>
      <c r="K13628">
        <v>195000</v>
      </c>
      <c r="L13628" t="s">
        <v>23</v>
      </c>
      <c r="M13628">
        <v>0</v>
      </c>
      <c r="N13628">
        <v>1</v>
      </c>
      <c r="O13628">
        <v>0</v>
      </c>
      <c r="P13628">
        <v>0</v>
      </c>
      <c r="Q13628">
        <v>0</v>
      </c>
      <c r="S13628" t="str">
        <f t="shared" si="424"/>
        <v>G-PT102681</v>
      </c>
      <c r="T13628" t="str">
        <f t="shared" si="425"/>
        <v>I-Abbate</v>
      </c>
    </row>
    <row r="13629" spans="1:20" x14ac:dyDescent="0.3">
      <c r="A13629" t="s">
        <v>10497</v>
      </c>
      <c r="B13629" t="s">
        <v>3294</v>
      </c>
      <c r="C13629" t="s">
        <v>24780</v>
      </c>
      <c r="D13629" t="s">
        <v>20656</v>
      </c>
      <c r="E13629" s="1">
        <v>39351</v>
      </c>
      <c r="F13629" t="s">
        <v>10496</v>
      </c>
      <c r="G13629" t="s">
        <v>10498</v>
      </c>
      <c r="H13629" t="s">
        <v>10499</v>
      </c>
      <c r="I13629" t="s">
        <v>225</v>
      </c>
      <c r="J13629" t="s">
        <v>10500</v>
      </c>
      <c r="K13629">
        <v>72134</v>
      </c>
      <c r="L13629" t="s">
        <v>23</v>
      </c>
      <c r="M13629">
        <v>42800</v>
      </c>
      <c r="N13629">
        <v>2</v>
      </c>
      <c r="O13629">
        <v>1</v>
      </c>
      <c r="P13629">
        <v>0</v>
      </c>
      <c r="Q13629">
        <v>0</v>
      </c>
      <c r="S13629" t="str">
        <f t="shared" si="424"/>
        <v>G-PT102682</v>
      </c>
      <c r="T13629" t="str">
        <f t="shared" si="425"/>
        <v>I-Ferreira-Gonzalez</v>
      </c>
    </row>
    <row r="13630" spans="1:20" x14ac:dyDescent="0.3">
      <c r="A13630" t="s">
        <v>10497</v>
      </c>
      <c r="B13630" t="s">
        <v>10498</v>
      </c>
      <c r="C13630" t="s">
        <v>24780</v>
      </c>
      <c r="D13630" t="s">
        <v>24781</v>
      </c>
      <c r="E13630" s="1">
        <v>39351</v>
      </c>
      <c r="F13630" t="s">
        <v>10496</v>
      </c>
      <c r="G13630" t="s">
        <v>10498</v>
      </c>
      <c r="H13630" t="s">
        <v>10499</v>
      </c>
      <c r="I13630" t="s">
        <v>10499</v>
      </c>
      <c r="J13630" t="s">
        <v>10500</v>
      </c>
      <c r="K13630">
        <v>72134</v>
      </c>
      <c r="L13630" t="s">
        <v>23</v>
      </c>
      <c r="M13630">
        <v>42800</v>
      </c>
      <c r="N13630">
        <v>2</v>
      </c>
      <c r="O13630">
        <v>1</v>
      </c>
      <c r="P13630">
        <v>0</v>
      </c>
      <c r="Q13630">
        <v>0</v>
      </c>
      <c r="S13630" t="str">
        <f t="shared" si="424"/>
        <v>G-PT102682</v>
      </c>
      <c r="T13630" t="str">
        <f t="shared" si="425"/>
        <v>I-Leffler</v>
      </c>
    </row>
    <row r="13631" spans="1:20" x14ac:dyDescent="0.3">
      <c r="A13631" t="s">
        <v>10501</v>
      </c>
      <c r="B13631" t="s">
        <v>1650</v>
      </c>
      <c r="C13631" t="s">
        <v>24782</v>
      </c>
      <c r="D13631" t="s">
        <v>19625</v>
      </c>
      <c r="E13631" s="1">
        <v>39351</v>
      </c>
      <c r="F13631" t="s">
        <v>2085</v>
      </c>
      <c r="G13631" t="s">
        <v>1650</v>
      </c>
      <c r="H13631" t="s">
        <v>47</v>
      </c>
      <c r="I13631" t="s">
        <v>47</v>
      </c>
      <c r="J13631" t="s">
        <v>10502</v>
      </c>
      <c r="K13631">
        <v>200000</v>
      </c>
      <c r="L13631" t="s">
        <v>23</v>
      </c>
      <c r="M13631">
        <v>0</v>
      </c>
      <c r="N13631">
        <v>2</v>
      </c>
      <c r="O13631">
        <v>0</v>
      </c>
      <c r="P13631">
        <v>0</v>
      </c>
      <c r="Q13631">
        <v>0</v>
      </c>
      <c r="S13631" t="str">
        <f t="shared" si="424"/>
        <v>G-PT102684</v>
      </c>
      <c r="T13631" t="str">
        <f t="shared" si="425"/>
        <v>I-Bell</v>
      </c>
    </row>
    <row r="13632" spans="1:20" x14ac:dyDescent="0.3">
      <c r="A13632" t="s">
        <v>10501</v>
      </c>
      <c r="B13632" t="s">
        <v>1650</v>
      </c>
      <c r="C13632" t="s">
        <v>24782</v>
      </c>
      <c r="D13632" t="s">
        <v>19625</v>
      </c>
      <c r="E13632" s="1">
        <v>39351</v>
      </c>
      <c r="F13632" t="s">
        <v>2085</v>
      </c>
      <c r="G13632" t="s">
        <v>1650</v>
      </c>
      <c r="H13632" t="s">
        <v>47</v>
      </c>
      <c r="I13632" t="s">
        <v>293</v>
      </c>
      <c r="J13632" t="s">
        <v>10502</v>
      </c>
      <c r="K13632">
        <v>200000</v>
      </c>
      <c r="L13632" t="s">
        <v>23</v>
      </c>
      <c r="M13632">
        <v>0</v>
      </c>
      <c r="N13632">
        <v>2</v>
      </c>
      <c r="O13632">
        <v>0</v>
      </c>
      <c r="P13632">
        <v>0</v>
      </c>
      <c r="Q13632">
        <v>0</v>
      </c>
      <c r="S13632" t="str">
        <f t="shared" si="424"/>
        <v>G-PT102684</v>
      </c>
      <c r="T13632" t="str">
        <f t="shared" si="425"/>
        <v>I-Bell</v>
      </c>
    </row>
    <row r="13633" spans="1:20" x14ac:dyDescent="0.3">
      <c r="A13633" t="s">
        <v>10503</v>
      </c>
      <c r="B13633" t="s">
        <v>1047</v>
      </c>
      <c r="C13633" t="s">
        <v>24783</v>
      </c>
      <c r="D13633" t="s">
        <v>19253</v>
      </c>
      <c r="E13633" s="1">
        <v>39351</v>
      </c>
      <c r="F13633" t="s">
        <v>1045</v>
      </c>
      <c r="G13633" t="s">
        <v>1047</v>
      </c>
      <c r="H13633" t="s">
        <v>55</v>
      </c>
      <c r="I13633" t="s">
        <v>55</v>
      </c>
      <c r="J13633" t="s">
        <v>10504</v>
      </c>
      <c r="K13633">
        <v>200000</v>
      </c>
      <c r="L13633" t="s">
        <v>23</v>
      </c>
      <c r="M13633">
        <v>0</v>
      </c>
      <c r="N13633">
        <v>1</v>
      </c>
      <c r="O13633">
        <v>0</v>
      </c>
      <c r="P13633">
        <v>0</v>
      </c>
      <c r="Q13633">
        <v>0</v>
      </c>
      <c r="S13633" t="str">
        <f t="shared" si="424"/>
        <v>G-PT102685</v>
      </c>
      <c r="T13633" t="str">
        <f t="shared" si="425"/>
        <v>I-Marz</v>
      </c>
    </row>
    <row r="13634" spans="1:20" x14ac:dyDescent="0.3">
      <c r="A13634" t="s">
        <v>10505</v>
      </c>
      <c r="B13634" t="s">
        <v>518</v>
      </c>
      <c r="C13634" t="s">
        <v>24784</v>
      </c>
      <c r="D13634" t="s">
        <v>18928</v>
      </c>
      <c r="E13634" s="1">
        <v>39351</v>
      </c>
      <c r="F13634" t="s">
        <v>871</v>
      </c>
      <c r="G13634" t="s">
        <v>518</v>
      </c>
      <c r="H13634" t="s">
        <v>171</v>
      </c>
      <c r="I13634" t="s">
        <v>171</v>
      </c>
      <c r="J13634" t="s">
        <v>10506</v>
      </c>
      <c r="K13634">
        <v>200000</v>
      </c>
      <c r="L13634" t="s">
        <v>23</v>
      </c>
      <c r="M13634">
        <v>0</v>
      </c>
      <c r="N13634">
        <v>1</v>
      </c>
      <c r="O13634">
        <v>0</v>
      </c>
      <c r="P13634">
        <v>0</v>
      </c>
      <c r="Q13634">
        <v>0</v>
      </c>
      <c r="S13634" t="str">
        <f t="shared" si="424"/>
        <v>G-PT102686</v>
      </c>
      <c r="T13634" t="str">
        <f t="shared" si="425"/>
        <v>I-Ghosh</v>
      </c>
    </row>
    <row r="13635" spans="1:20" x14ac:dyDescent="0.3">
      <c r="A13635" t="s">
        <v>10507</v>
      </c>
      <c r="B13635" t="s">
        <v>396</v>
      </c>
      <c r="C13635" t="s">
        <v>24785</v>
      </c>
      <c r="D13635" t="s">
        <v>18850</v>
      </c>
      <c r="E13635" s="1">
        <v>39351</v>
      </c>
      <c r="F13635" t="s">
        <v>389</v>
      </c>
      <c r="G13635" t="s">
        <v>391</v>
      </c>
      <c r="H13635" t="s">
        <v>150</v>
      </c>
      <c r="I13635" t="s">
        <v>29</v>
      </c>
      <c r="J13635" t="s">
        <v>10508</v>
      </c>
      <c r="K13635">
        <v>200000</v>
      </c>
      <c r="L13635" t="s">
        <v>23</v>
      </c>
      <c r="M13635">
        <v>0</v>
      </c>
      <c r="N13635">
        <v>2</v>
      </c>
      <c r="O13635">
        <v>0</v>
      </c>
      <c r="P13635">
        <v>0</v>
      </c>
      <c r="Q13635">
        <v>0</v>
      </c>
      <c r="S13635" t="str">
        <f t="shared" ref="S13635:S13698" si="426">CONCATENATE("G-",A13635)</f>
        <v>G-PT102687</v>
      </c>
      <c r="T13635" t="str">
        <f t="shared" ref="T13635:T13698" si="427">CONCATENATE("I-",B13635)</f>
        <v>I-Haar</v>
      </c>
    </row>
    <row r="13636" spans="1:20" x14ac:dyDescent="0.3">
      <c r="A13636" t="s">
        <v>10507</v>
      </c>
      <c r="B13636" t="s">
        <v>391</v>
      </c>
      <c r="C13636" t="s">
        <v>24785</v>
      </c>
      <c r="D13636" t="s">
        <v>18852</v>
      </c>
      <c r="E13636" s="1">
        <v>39351</v>
      </c>
      <c r="F13636" t="s">
        <v>389</v>
      </c>
      <c r="G13636" t="s">
        <v>391</v>
      </c>
      <c r="H13636" t="s">
        <v>150</v>
      </c>
      <c r="I13636" t="s">
        <v>150</v>
      </c>
      <c r="J13636" t="s">
        <v>10508</v>
      </c>
      <c r="K13636">
        <v>200000</v>
      </c>
      <c r="L13636" t="s">
        <v>23</v>
      </c>
      <c r="M13636">
        <v>0</v>
      </c>
      <c r="N13636">
        <v>2</v>
      </c>
      <c r="O13636">
        <v>0</v>
      </c>
      <c r="P13636">
        <v>0</v>
      </c>
      <c r="Q13636">
        <v>0</v>
      </c>
      <c r="S13636" t="str">
        <f t="shared" si="426"/>
        <v>G-PT102687</v>
      </c>
      <c r="T13636" t="str">
        <f t="shared" si="427"/>
        <v>I-Lloyd</v>
      </c>
    </row>
    <row r="13637" spans="1:20" x14ac:dyDescent="0.3">
      <c r="A13637" t="s">
        <v>10509</v>
      </c>
      <c r="B13637" t="s">
        <v>92</v>
      </c>
      <c r="C13637" t="s">
        <v>24786</v>
      </c>
      <c r="D13637" t="s">
        <v>18672</v>
      </c>
      <c r="E13637" s="1">
        <v>39351</v>
      </c>
      <c r="F13637" t="s">
        <v>3546</v>
      </c>
      <c r="G13637" t="s">
        <v>140</v>
      </c>
      <c r="H13637" t="s">
        <v>225</v>
      </c>
      <c r="I13637" t="s">
        <v>225</v>
      </c>
      <c r="J13637" t="s">
        <v>10510</v>
      </c>
      <c r="K13637">
        <v>200000</v>
      </c>
      <c r="L13637" t="s">
        <v>23</v>
      </c>
      <c r="M13637">
        <v>0</v>
      </c>
      <c r="N13637">
        <v>2</v>
      </c>
      <c r="O13637">
        <v>0</v>
      </c>
      <c r="P13637">
        <v>0</v>
      </c>
      <c r="Q13637">
        <v>0</v>
      </c>
      <c r="S13637" t="str">
        <f t="shared" si="426"/>
        <v>G-PT102688</v>
      </c>
      <c r="T13637" t="str">
        <f t="shared" si="427"/>
        <v>I-Webb</v>
      </c>
    </row>
    <row r="13638" spans="1:20" x14ac:dyDescent="0.3">
      <c r="A13638" t="s">
        <v>10509</v>
      </c>
      <c r="B13638" t="s">
        <v>140</v>
      </c>
      <c r="C13638" t="s">
        <v>24786</v>
      </c>
      <c r="D13638" t="s">
        <v>18704</v>
      </c>
      <c r="E13638" s="1">
        <v>39351</v>
      </c>
      <c r="F13638" t="s">
        <v>3546</v>
      </c>
      <c r="G13638" t="s">
        <v>140</v>
      </c>
      <c r="H13638" t="s">
        <v>225</v>
      </c>
      <c r="I13638" t="s">
        <v>225</v>
      </c>
      <c r="J13638" t="s">
        <v>10510</v>
      </c>
      <c r="K13638">
        <v>200000</v>
      </c>
      <c r="L13638" t="s">
        <v>23</v>
      </c>
      <c r="M13638">
        <v>0</v>
      </c>
      <c r="N13638">
        <v>2</v>
      </c>
      <c r="O13638">
        <v>0</v>
      </c>
      <c r="P13638">
        <v>0</v>
      </c>
      <c r="Q13638">
        <v>0</v>
      </c>
      <c r="S13638" t="str">
        <f t="shared" si="426"/>
        <v>G-PT102688</v>
      </c>
      <c r="T13638" t="str">
        <f t="shared" si="427"/>
        <v>I-Williams</v>
      </c>
    </row>
    <row r="13639" spans="1:20" x14ac:dyDescent="0.3">
      <c r="A13639" t="s">
        <v>10511</v>
      </c>
      <c r="B13639" t="s">
        <v>63</v>
      </c>
      <c r="C13639" t="s">
        <v>24787</v>
      </c>
      <c r="D13639" t="s">
        <v>18654</v>
      </c>
      <c r="E13639" s="1">
        <v>39351</v>
      </c>
      <c r="F13639" t="s">
        <v>61</v>
      </c>
      <c r="G13639" t="s">
        <v>63</v>
      </c>
      <c r="H13639" t="s">
        <v>64</v>
      </c>
      <c r="I13639" t="s">
        <v>64</v>
      </c>
      <c r="J13639" t="s">
        <v>10512</v>
      </c>
      <c r="K13639">
        <v>200000</v>
      </c>
      <c r="L13639" t="s">
        <v>23</v>
      </c>
      <c r="M13639">
        <v>0</v>
      </c>
      <c r="N13639">
        <v>2</v>
      </c>
      <c r="O13639">
        <v>0</v>
      </c>
      <c r="P13639">
        <v>0</v>
      </c>
      <c r="Q13639">
        <v>0</v>
      </c>
      <c r="S13639" t="str">
        <f t="shared" si="426"/>
        <v>G-PT102689</v>
      </c>
      <c r="T13639" t="str">
        <f t="shared" si="427"/>
        <v>I-Akbarali</v>
      </c>
    </row>
    <row r="13640" spans="1:20" x14ac:dyDescent="0.3">
      <c r="A13640" t="s">
        <v>10511</v>
      </c>
      <c r="B13640" t="s">
        <v>69</v>
      </c>
      <c r="C13640" t="s">
        <v>24787</v>
      </c>
      <c r="D13640" t="s">
        <v>18655</v>
      </c>
      <c r="E13640" s="1">
        <v>39351</v>
      </c>
      <c r="F13640" t="s">
        <v>61</v>
      </c>
      <c r="G13640" t="s">
        <v>63</v>
      </c>
      <c r="H13640" t="s">
        <v>64</v>
      </c>
      <c r="I13640" t="s">
        <v>64</v>
      </c>
      <c r="J13640" t="s">
        <v>10512</v>
      </c>
      <c r="K13640">
        <v>200000</v>
      </c>
      <c r="L13640" t="s">
        <v>23</v>
      </c>
      <c r="M13640">
        <v>0</v>
      </c>
      <c r="N13640">
        <v>2</v>
      </c>
      <c r="O13640">
        <v>0</v>
      </c>
      <c r="P13640">
        <v>0</v>
      </c>
      <c r="Q13640">
        <v>0</v>
      </c>
      <c r="S13640" t="str">
        <f t="shared" si="426"/>
        <v>G-PT102689</v>
      </c>
      <c r="T13640" t="str">
        <f t="shared" si="427"/>
        <v>I-Dewey</v>
      </c>
    </row>
    <row r="13641" spans="1:20" x14ac:dyDescent="0.3">
      <c r="A13641" t="s">
        <v>10513</v>
      </c>
      <c r="B13641" t="s">
        <v>201</v>
      </c>
      <c r="C13641" t="s">
        <v>24788</v>
      </c>
      <c r="D13641" t="s">
        <v>18736</v>
      </c>
      <c r="E13641" s="1">
        <v>39352</v>
      </c>
      <c r="F13641" t="s">
        <v>199</v>
      </c>
      <c r="G13641" t="s">
        <v>201</v>
      </c>
      <c r="H13641" t="s">
        <v>47</v>
      </c>
      <c r="I13641" t="s">
        <v>47</v>
      </c>
      <c r="J13641" t="s">
        <v>10514</v>
      </c>
      <c r="K13641">
        <v>200000</v>
      </c>
      <c r="L13641" t="s">
        <v>23</v>
      </c>
      <c r="M13641">
        <v>0</v>
      </c>
      <c r="N13641">
        <v>2</v>
      </c>
      <c r="O13641">
        <v>0</v>
      </c>
      <c r="P13641">
        <v>0</v>
      </c>
      <c r="Q13641">
        <v>0</v>
      </c>
      <c r="S13641" t="str">
        <f t="shared" si="426"/>
        <v>G-PT102696</v>
      </c>
      <c r="T13641" t="str">
        <f t="shared" si="427"/>
        <v>I-Barbour</v>
      </c>
    </row>
    <row r="13642" spans="1:20" x14ac:dyDescent="0.3">
      <c r="A13642" t="s">
        <v>10513</v>
      </c>
      <c r="B13642" t="s">
        <v>10515</v>
      </c>
      <c r="C13642" t="s">
        <v>24788</v>
      </c>
      <c r="D13642" t="s">
        <v>24789</v>
      </c>
      <c r="E13642" s="1">
        <v>39352</v>
      </c>
      <c r="F13642" t="s">
        <v>199</v>
      </c>
      <c r="G13642" t="s">
        <v>201</v>
      </c>
      <c r="H13642" t="s">
        <v>47</v>
      </c>
      <c r="I13642" t="s">
        <v>120</v>
      </c>
      <c r="J13642" t="s">
        <v>10514</v>
      </c>
      <c r="K13642">
        <v>200000</v>
      </c>
      <c r="L13642" t="s">
        <v>23</v>
      </c>
      <c r="M13642">
        <v>0</v>
      </c>
      <c r="N13642">
        <v>2</v>
      </c>
      <c r="O13642">
        <v>0</v>
      </c>
      <c r="P13642">
        <v>0</v>
      </c>
      <c r="Q13642">
        <v>0</v>
      </c>
      <c r="S13642" t="str">
        <f t="shared" si="426"/>
        <v>G-PT102696</v>
      </c>
      <c r="T13642" t="str">
        <f t="shared" si="427"/>
        <v>I-Lettinger</v>
      </c>
    </row>
    <row r="13643" spans="1:20" x14ac:dyDescent="0.3">
      <c r="A13643" t="s">
        <v>10516</v>
      </c>
      <c r="B13643" t="s">
        <v>410</v>
      </c>
      <c r="C13643" t="s">
        <v>24790</v>
      </c>
      <c r="D13643" t="s">
        <v>18862</v>
      </c>
      <c r="E13643" s="1">
        <v>39353</v>
      </c>
      <c r="F13643" t="s">
        <v>408</v>
      </c>
      <c r="G13643" t="s">
        <v>410</v>
      </c>
      <c r="H13643" t="s">
        <v>47</v>
      </c>
      <c r="I13643" t="s">
        <v>47</v>
      </c>
      <c r="J13643" t="s">
        <v>10518</v>
      </c>
      <c r="K13643">
        <v>200000</v>
      </c>
      <c r="L13643" t="s">
        <v>23</v>
      </c>
      <c r="M13643">
        <v>0</v>
      </c>
      <c r="N13643">
        <v>4</v>
      </c>
      <c r="O13643">
        <v>0</v>
      </c>
      <c r="P13643">
        <v>0</v>
      </c>
      <c r="Q13643">
        <v>0</v>
      </c>
      <c r="S13643" t="str">
        <f t="shared" si="426"/>
        <v>G-PT102697</v>
      </c>
      <c r="T13643" t="str">
        <f t="shared" si="427"/>
        <v>I-Deb</v>
      </c>
    </row>
    <row r="13644" spans="1:20" x14ac:dyDescent="0.3">
      <c r="A13644" t="s">
        <v>10516</v>
      </c>
      <c r="B13644" t="s">
        <v>727</v>
      </c>
      <c r="C13644" t="s">
        <v>24790</v>
      </c>
      <c r="D13644" t="s">
        <v>19053</v>
      </c>
      <c r="E13644" s="1">
        <v>39353</v>
      </c>
      <c r="F13644" t="s">
        <v>408</v>
      </c>
      <c r="G13644" t="s">
        <v>410</v>
      </c>
      <c r="H13644" t="s">
        <v>47</v>
      </c>
      <c r="I13644" t="s">
        <v>225</v>
      </c>
      <c r="J13644" t="s">
        <v>10518</v>
      </c>
      <c r="K13644">
        <v>200000</v>
      </c>
      <c r="L13644" t="s">
        <v>23</v>
      </c>
      <c r="M13644">
        <v>0</v>
      </c>
      <c r="N13644">
        <v>4</v>
      </c>
      <c r="O13644">
        <v>0</v>
      </c>
      <c r="P13644">
        <v>0</v>
      </c>
      <c r="Q13644">
        <v>0</v>
      </c>
      <c r="S13644" t="str">
        <f t="shared" si="426"/>
        <v>G-PT102697</v>
      </c>
      <c r="T13644" t="str">
        <f t="shared" si="427"/>
        <v>I-Garrett</v>
      </c>
    </row>
    <row r="13645" spans="1:20" x14ac:dyDescent="0.3">
      <c r="A13645" t="s">
        <v>10516</v>
      </c>
      <c r="B13645" t="s">
        <v>10517</v>
      </c>
      <c r="C13645" t="s">
        <v>24790</v>
      </c>
      <c r="D13645" t="s">
        <v>24791</v>
      </c>
      <c r="E13645" s="1">
        <v>39353</v>
      </c>
      <c r="F13645" t="s">
        <v>408</v>
      </c>
      <c r="G13645" t="s">
        <v>410</v>
      </c>
      <c r="H13645" t="s">
        <v>47</v>
      </c>
      <c r="I13645" t="s">
        <v>47</v>
      </c>
      <c r="J13645" t="s">
        <v>10518</v>
      </c>
      <c r="K13645">
        <v>200000</v>
      </c>
      <c r="L13645" t="s">
        <v>23</v>
      </c>
      <c r="M13645">
        <v>0</v>
      </c>
      <c r="N13645">
        <v>4</v>
      </c>
      <c r="O13645">
        <v>0</v>
      </c>
      <c r="P13645">
        <v>0</v>
      </c>
      <c r="Q13645">
        <v>0</v>
      </c>
      <c r="S13645" t="str">
        <f t="shared" si="426"/>
        <v>G-PT102697</v>
      </c>
      <c r="T13645" t="str">
        <f t="shared" si="427"/>
        <v>I-High</v>
      </c>
    </row>
    <row r="13646" spans="1:20" x14ac:dyDescent="0.3">
      <c r="A13646" t="s">
        <v>10516</v>
      </c>
      <c r="B13646" t="s">
        <v>870</v>
      </c>
      <c r="C13646" t="s">
        <v>24790</v>
      </c>
      <c r="D13646" t="s">
        <v>19147</v>
      </c>
      <c r="E13646" s="1">
        <v>39353</v>
      </c>
      <c r="F13646" t="s">
        <v>408</v>
      </c>
      <c r="G13646" t="s">
        <v>410</v>
      </c>
      <c r="H13646" t="s">
        <v>47</v>
      </c>
      <c r="I13646" t="s">
        <v>64</v>
      </c>
      <c r="J13646" t="s">
        <v>10518</v>
      </c>
      <c r="K13646">
        <v>200000</v>
      </c>
      <c r="L13646" t="s">
        <v>23</v>
      </c>
      <c r="M13646">
        <v>0</v>
      </c>
      <c r="N13646">
        <v>4</v>
      </c>
      <c r="O13646">
        <v>0</v>
      </c>
      <c r="P13646">
        <v>0</v>
      </c>
      <c r="Q13646">
        <v>0</v>
      </c>
      <c r="S13646" t="str">
        <f t="shared" si="426"/>
        <v>G-PT102697</v>
      </c>
      <c r="T13646" t="str">
        <f t="shared" si="427"/>
        <v>I-Moran</v>
      </c>
    </row>
    <row r="13647" spans="1:20" x14ac:dyDescent="0.3">
      <c r="A13647" t="s">
        <v>10519</v>
      </c>
      <c r="B13647" t="s">
        <v>9339</v>
      </c>
      <c r="C13647" t="s">
        <v>24792</v>
      </c>
      <c r="D13647" t="s">
        <v>24116</v>
      </c>
      <c r="E13647" s="1">
        <v>39353</v>
      </c>
      <c r="F13647" t="s">
        <v>361</v>
      </c>
      <c r="G13647" t="s">
        <v>363</v>
      </c>
      <c r="H13647" t="s">
        <v>64</v>
      </c>
      <c r="I13647" t="s">
        <v>113</v>
      </c>
      <c r="J13647" t="s">
        <v>10520</v>
      </c>
      <c r="K13647">
        <v>199246</v>
      </c>
      <c r="L13647" t="s">
        <v>23</v>
      </c>
      <c r="M13647">
        <v>0</v>
      </c>
      <c r="N13647">
        <v>3</v>
      </c>
      <c r="O13647">
        <v>0</v>
      </c>
      <c r="P13647">
        <v>0</v>
      </c>
      <c r="Q13647">
        <v>0</v>
      </c>
      <c r="S13647" t="str">
        <f t="shared" si="426"/>
        <v>G-PT102699</v>
      </c>
      <c r="T13647" t="str">
        <f t="shared" si="427"/>
        <v>I-Gerk</v>
      </c>
    </row>
    <row r="13648" spans="1:20" x14ac:dyDescent="0.3">
      <c r="A13648" t="s">
        <v>10519</v>
      </c>
      <c r="B13648" t="s">
        <v>352</v>
      </c>
      <c r="C13648" t="s">
        <v>24792</v>
      </c>
      <c r="D13648" t="s">
        <v>18828</v>
      </c>
      <c r="E13648" s="1">
        <v>39353</v>
      </c>
      <c r="F13648" t="s">
        <v>361</v>
      </c>
      <c r="G13648" t="s">
        <v>363</v>
      </c>
      <c r="H13648" t="s">
        <v>64</v>
      </c>
      <c r="I13648" t="s">
        <v>64</v>
      </c>
      <c r="J13648" t="s">
        <v>10520</v>
      </c>
      <c r="K13648">
        <v>199246</v>
      </c>
      <c r="L13648" t="s">
        <v>23</v>
      </c>
      <c r="M13648">
        <v>0</v>
      </c>
      <c r="N13648">
        <v>3</v>
      </c>
      <c r="O13648">
        <v>0</v>
      </c>
      <c r="P13648">
        <v>0</v>
      </c>
      <c r="Q13648">
        <v>0</v>
      </c>
      <c r="S13648" t="str">
        <f t="shared" si="426"/>
        <v>G-PT102699</v>
      </c>
      <c r="T13648" t="str">
        <f t="shared" si="427"/>
        <v>I-Guo</v>
      </c>
    </row>
    <row r="13649" spans="1:20" x14ac:dyDescent="0.3">
      <c r="A13649" t="s">
        <v>10519</v>
      </c>
      <c r="B13649" t="s">
        <v>363</v>
      </c>
      <c r="C13649" t="s">
        <v>24792</v>
      </c>
      <c r="D13649" t="s">
        <v>18836</v>
      </c>
      <c r="E13649" s="1">
        <v>39353</v>
      </c>
      <c r="F13649" t="s">
        <v>361</v>
      </c>
      <c r="G13649" t="s">
        <v>363</v>
      </c>
      <c r="H13649" t="s">
        <v>64</v>
      </c>
      <c r="I13649" t="s">
        <v>64</v>
      </c>
      <c r="J13649" t="s">
        <v>10520</v>
      </c>
      <c r="K13649">
        <v>199246</v>
      </c>
      <c r="L13649" t="s">
        <v>23</v>
      </c>
      <c r="M13649">
        <v>0</v>
      </c>
      <c r="N13649">
        <v>3</v>
      </c>
      <c r="O13649">
        <v>0</v>
      </c>
      <c r="P13649">
        <v>0</v>
      </c>
      <c r="Q13649">
        <v>0</v>
      </c>
      <c r="S13649" t="str">
        <f t="shared" si="426"/>
        <v>G-PT102699</v>
      </c>
      <c r="T13649" t="str">
        <f t="shared" si="427"/>
        <v>I-Ritter</v>
      </c>
    </row>
    <row r="13650" spans="1:20" x14ac:dyDescent="0.3">
      <c r="A13650" t="s">
        <v>10521</v>
      </c>
      <c r="B13650" t="s">
        <v>1082</v>
      </c>
      <c r="C13650" t="s">
        <v>24793</v>
      </c>
      <c r="D13650" t="s">
        <v>19276</v>
      </c>
      <c r="E13650" s="1">
        <v>39353</v>
      </c>
      <c r="F13650" t="s">
        <v>1080</v>
      </c>
      <c r="G13650" t="s">
        <v>1082</v>
      </c>
      <c r="H13650" t="s">
        <v>860</v>
      </c>
      <c r="I13650" t="s">
        <v>860</v>
      </c>
      <c r="J13650" t="s">
        <v>10522</v>
      </c>
      <c r="K13650">
        <v>107395</v>
      </c>
      <c r="L13650" t="s">
        <v>23</v>
      </c>
      <c r="M13650">
        <v>0</v>
      </c>
      <c r="N13650">
        <v>1</v>
      </c>
      <c r="O13650">
        <v>0</v>
      </c>
      <c r="P13650">
        <v>0</v>
      </c>
      <c r="Q13650">
        <v>0</v>
      </c>
      <c r="S13650" t="str">
        <f t="shared" si="426"/>
        <v>G-PT102703</v>
      </c>
      <c r="T13650" t="str">
        <f t="shared" si="427"/>
        <v>I-Nixon</v>
      </c>
    </row>
    <row r="13651" spans="1:20" x14ac:dyDescent="0.3">
      <c r="A13651" t="s">
        <v>10523</v>
      </c>
      <c r="B13651" t="s">
        <v>1082</v>
      </c>
      <c r="C13651" t="s">
        <v>24794</v>
      </c>
      <c r="D13651" t="s">
        <v>19276</v>
      </c>
      <c r="E13651" s="1">
        <v>39353</v>
      </c>
      <c r="F13651" t="s">
        <v>1080</v>
      </c>
      <c r="G13651" t="s">
        <v>1082</v>
      </c>
      <c r="H13651" t="s">
        <v>860</v>
      </c>
      <c r="I13651" t="s">
        <v>860</v>
      </c>
      <c r="J13651" t="s">
        <v>10524</v>
      </c>
      <c r="K13651">
        <v>100000</v>
      </c>
      <c r="L13651" t="s">
        <v>23</v>
      </c>
      <c r="M13651">
        <v>100000</v>
      </c>
      <c r="N13651">
        <v>1</v>
      </c>
      <c r="O13651">
        <v>0</v>
      </c>
      <c r="P13651">
        <v>0</v>
      </c>
      <c r="Q13651">
        <v>0</v>
      </c>
      <c r="S13651" t="str">
        <f t="shared" si="426"/>
        <v>G-PT102704</v>
      </c>
      <c r="T13651" t="str">
        <f t="shared" si="427"/>
        <v>I-Nixon</v>
      </c>
    </row>
    <row r="13652" spans="1:20" x14ac:dyDescent="0.3">
      <c r="A13652" t="s">
        <v>10525</v>
      </c>
      <c r="B13652" t="s">
        <v>3409</v>
      </c>
      <c r="C13652" t="s">
        <v>24795</v>
      </c>
      <c r="D13652" t="s">
        <v>20720</v>
      </c>
      <c r="E13652" s="1">
        <v>39353</v>
      </c>
      <c r="F13652" t="s">
        <v>8662</v>
      </c>
      <c r="G13652" t="s">
        <v>1233</v>
      </c>
      <c r="H13652" t="s">
        <v>846</v>
      </c>
      <c r="I13652" t="s">
        <v>19</v>
      </c>
      <c r="J13652" t="s">
        <v>9970</v>
      </c>
      <c r="K13652">
        <v>138000</v>
      </c>
      <c r="L13652" t="s">
        <v>23</v>
      </c>
      <c r="M13652">
        <v>138000</v>
      </c>
      <c r="N13652">
        <v>2</v>
      </c>
      <c r="O13652">
        <v>1</v>
      </c>
      <c r="P13652">
        <v>0</v>
      </c>
      <c r="Q13652">
        <v>0</v>
      </c>
      <c r="S13652" t="str">
        <f t="shared" si="426"/>
        <v>G-PT102705</v>
      </c>
      <c r="T13652" t="str">
        <f t="shared" si="427"/>
        <v>I-Bean</v>
      </c>
    </row>
    <row r="13653" spans="1:20" x14ac:dyDescent="0.3">
      <c r="A13653" t="s">
        <v>10525</v>
      </c>
      <c r="B13653" t="s">
        <v>1233</v>
      </c>
      <c r="C13653" t="s">
        <v>24795</v>
      </c>
      <c r="D13653" t="s">
        <v>19373</v>
      </c>
      <c r="E13653" s="1">
        <v>39353</v>
      </c>
      <c r="F13653" t="s">
        <v>8662</v>
      </c>
      <c r="G13653" t="s">
        <v>1233</v>
      </c>
      <c r="H13653" t="s">
        <v>846</v>
      </c>
      <c r="I13653" t="s">
        <v>846</v>
      </c>
      <c r="J13653" t="s">
        <v>9970</v>
      </c>
      <c r="K13653">
        <v>138000</v>
      </c>
      <c r="L13653" t="s">
        <v>23</v>
      </c>
      <c r="M13653">
        <v>138000</v>
      </c>
      <c r="N13653">
        <v>2</v>
      </c>
      <c r="O13653">
        <v>1</v>
      </c>
      <c r="P13653">
        <v>0</v>
      </c>
      <c r="Q13653">
        <v>0</v>
      </c>
      <c r="S13653" t="str">
        <f t="shared" si="426"/>
        <v>G-PT102705</v>
      </c>
      <c r="T13653" t="str">
        <f t="shared" si="427"/>
        <v>I-Mazzeo</v>
      </c>
    </row>
    <row r="13654" spans="1:20" x14ac:dyDescent="0.3">
      <c r="A13654" t="s">
        <v>10526</v>
      </c>
      <c r="B13654" t="s">
        <v>1664</v>
      </c>
      <c r="C13654" t="s">
        <v>24796</v>
      </c>
      <c r="D13654" t="s">
        <v>19639</v>
      </c>
      <c r="E13654" s="1">
        <v>39356</v>
      </c>
      <c r="F13654" t="s">
        <v>1662</v>
      </c>
      <c r="G13654" t="s">
        <v>1664</v>
      </c>
      <c r="H13654" t="s">
        <v>47</v>
      </c>
      <c r="I13654" t="s">
        <v>47</v>
      </c>
      <c r="J13654" t="s">
        <v>10527</v>
      </c>
      <c r="K13654">
        <v>149927</v>
      </c>
      <c r="L13654" t="s">
        <v>23</v>
      </c>
      <c r="M13654">
        <v>0</v>
      </c>
      <c r="N13654">
        <v>1</v>
      </c>
      <c r="O13654">
        <v>0</v>
      </c>
      <c r="P13654">
        <v>0</v>
      </c>
      <c r="Q13654">
        <v>0</v>
      </c>
      <c r="S13654" t="str">
        <f t="shared" si="426"/>
        <v>G-PT102707</v>
      </c>
      <c r="T13654" t="str">
        <f t="shared" si="427"/>
        <v>I-Wright</v>
      </c>
    </row>
    <row r="13655" spans="1:20" x14ac:dyDescent="0.3">
      <c r="A13655" t="s">
        <v>10528</v>
      </c>
      <c r="B13655" t="s">
        <v>939</v>
      </c>
      <c r="C13655" t="s">
        <v>24797</v>
      </c>
      <c r="D13655" t="s">
        <v>19186</v>
      </c>
      <c r="E13655" s="1">
        <v>39358</v>
      </c>
      <c r="F13655" t="s">
        <v>2342</v>
      </c>
      <c r="G13655" t="s">
        <v>939</v>
      </c>
      <c r="H13655" t="s">
        <v>182</v>
      </c>
      <c r="I13655" t="s">
        <v>182</v>
      </c>
      <c r="J13655" t="s">
        <v>10529</v>
      </c>
      <c r="K13655">
        <v>728224</v>
      </c>
      <c r="L13655" t="s">
        <v>23</v>
      </c>
      <c r="M13655">
        <v>728000</v>
      </c>
      <c r="N13655">
        <v>1</v>
      </c>
      <c r="O13655">
        <v>1</v>
      </c>
      <c r="P13655">
        <v>0</v>
      </c>
      <c r="Q13655">
        <v>0</v>
      </c>
      <c r="S13655" t="str">
        <f t="shared" si="426"/>
        <v>G-PT102710</v>
      </c>
      <c r="T13655" t="str">
        <f t="shared" si="427"/>
        <v>I-Matsuyama</v>
      </c>
    </row>
    <row r="13656" spans="1:20" x14ac:dyDescent="0.3">
      <c r="A13656" t="s">
        <v>10530</v>
      </c>
      <c r="B13656" t="s">
        <v>10281</v>
      </c>
      <c r="C13656" t="s">
        <v>24798</v>
      </c>
      <c r="D13656" t="s">
        <v>24663</v>
      </c>
      <c r="E13656" s="1">
        <v>39358</v>
      </c>
      <c r="F13656" t="s">
        <v>10279</v>
      </c>
      <c r="G13656" t="s">
        <v>10281</v>
      </c>
      <c r="H13656" t="s">
        <v>19</v>
      </c>
      <c r="I13656" t="s">
        <v>19</v>
      </c>
      <c r="J13656" t="s">
        <v>10282</v>
      </c>
      <c r="K13656">
        <v>920025</v>
      </c>
      <c r="L13656" t="s">
        <v>23</v>
      </c>
      <c r="M13656">
        <v>0</v>
      </c>
      <c r="N13656">
        <v>1</v>
      </c>
      <c r="O13656">
        <v>0</v>
      </c>
      <c r="P13656">
        <v>1</v>
      </c>
      <c r="Q13656">
        <v>0</v>
      </c>
      <c r="S13656" t="str">
        <f t="shared" si="426"/>
        <v>G-PT102714</v>
      </c>
      <c r="T13656" t="str">
        <f t="shared" si="427"/>
        <v>I-Kum-Nji</v>
      </c>
    </row>
    <row r="13657" spans="1:20" x14ac:dyDescent="0.3">
      <c r="A13657" t="s">
        <v>10531</v>
      </c>
      <c r="B13657" t="s">
        <v>7076</v>
      </c>
      <c r="C13657" t="s">
        <v>24799</v>
      </c>
      <c r="D13657" t="s">
        <v>22876</v>
      </c>
      <c r="E13657" s="1">
        <v>39552</v>
      </c>
      <c r="F13657" t="s">
        <v>7074</v>
      </c>
      <c r="G13657" t="s">
        <v>7076</v>
      </c>
      <c r="H13657" t="s">
        <v>386</v>
      </c>
      <c r="I13657" t="s">
        <v>386</v>
      </c>
      <c r="J13657" t="s">
        <v>10533</v>
      </c>
      <c r="K13657">
        <v>134295</v>
      </c>
      <c r="L13657" t="s">
        <v>23</v>
      </c>
      <c r="M13657">
        <v>161228</v>
      </c>
      <c r="N13657">
        <v>4</v>
      </c>
      <c r="O13657">
        <v>1</v>
      </c>
      <c r="P13657">
        <v>0</v>
      </c>
      <c r="Q13657">
        <v>0</v>
      </c>
      <c r="S13657" t="str">
        <f t="shared" si="426"/>
        <v>G-PT102715</v>
      </c>
      <c r="T13657" t="str">
        <f t="shared" si="427"/>
        <v>I-Goudreau</v>
      </c>
    </row>
    <row r="13658" spans="1:20" x14ac:dyDescent="0.3">
      <c r="A13658" t="s">
        <v>10531</v>
      </c>
      <c r="B13658" t="s">
        <v>8464</v>
      </c>
      <c r="C13658" t="s">
        <v>24799</v>
      </c>
      <c r="D13658" t="s">
        <v>23609</v>
      </c>
      <c r="E13658" s="1">
        <v>39552</v>
      </c>
      <c r="F13658" t="s">
        <v>7074</v>
      </c>
      <c r="G13658" t="s">
        <v>7076</v>
      </c>
      <c r="H13658" t="s">
        <v>386</v>
      </c>
      <c r="I13658" t="s">
        <v>386</v>
      </c>
      <c r="J13658" t="s">
        <v>10533</v>
      </c>
      <c r="K13658">
        <v>134295</v>
      </c>
      <c r="L13658" t="s">
        <v>23</v>
      </c>
      <c r="M13658">
        <v>161228</v>
      </c>
      <c r="N13658">
        <v>4</v>
      </c>
      <c r="O13658">
        <v>1</v>
      </c>
      <c r="P13658">
        <v>0</v>
      </c>
      <c r="Q13658">
        <v>0</v>
      </c>
      <c r="S13658" t="str">
        <f t="shared" si="426"/>
        <v>G-PT102715</v>
      </c>
      <c r="T13658" t="str">
        <f t="shared" si="427"/>
        <v>I-Roach</v>
      </c>
    </row>
    <row r="13659" spans="1:20" x14ac:dyDescent="0.3">
      <c r="A13659" t="s">
        <v>10531</v>
      </c>
      <c r="B13659" t="s">
        <v>8466</v>
      </c>
      <c r="C13659" t="s">
        <v>24799</v>
      </c>
      <c r="D13659" t="s">
        <v>23610</v>
      </c>
      <c r="E13659" s="1">
        <v>39552</v>
      </c>
      <c r="F13659" t="s">
        <v>7074</v>
      </c>
      <c r="G13659" t="s">
        <v>7076</v>
      </c>
      <c r="H13659" t="s">
        <v>386</v>
      </c>
      <c r="I13659" t="s">
        <v>146</v>
      </c>
      <c r="J13659" t="s">
        <v>10533</v>
      </c>
      <c r="K13659">
        <v>134295</v>
      </c>
      <c r="L13659" t="s">
        <v>23</v>
      </c>
      <c r="M13659">
        <v>161228</v>
      </c>
      <c r="N13659">
        <v>4</v>
      </c>
      <c r="O13659">
        <v>1</v>
      </c>
      <c r="P13659">
        <v>0</v>
      </c>
      <c r="Q13659">
        <v>0</v>
      </c>
      <c r="S13659" t="str">
        <f t="shared" si="426"/>
        <v>G-PT102715</v>
      </c>
      <c r="T13659" t="str">
        <f t="shared" si="427"/>
        <v>I-Sears</v>
      </c>
    </row>
    <row r="13660" spans="1:20" x14ac:dyDescent="0.3">
      <c r="A13660" t="s">
        <v>10531</v>
      </c>
      <c r="B13660" t="s">
        <v>10532</v>
      </c>
      <c r="C13660" t="s">
        <v>24799</v>
      </c>
      <c r="D13660" t="s">
        <v>24800</v>
      </c>
      <c r="E13660" s="1">
        <v>39552</v>
      </c>
      <c r="F13660" t="s">
        <v>7074</v>
      </c>
      <c r="G13660" t="s">
        <v>7076</v>
      </c>
      <c r="H13660" t="s">
        <v>386</v>
      </c>
      <c r="I13660" t="s">
        <v>594</v>
      </c>
      <c r="J13660" t="s">
        <v>10533</v>
      </c>
      <c r="K13660">
        <v>134295</v>
      </c>
      <c r="L13660" t="s">
        <v>23</v>
      </c>
      <c r="M13660">
        <v>161228</v>
      </c>
      <c r="N13660">
        <v>4</v>
      </c>
      <c r="O13660">
        <v>1</v>
      </c>
      <c r="P13660">
        <v>0</v>
      </c>
      <c r="Q13660">
        <v>0</v>
      </c>
      <c r="S13660" t="str">
        <f t="shared" si="426"/>
        <v>G-PT102715</v>
      </c>
      <c r="T13660" t="str">
        <f t="shared" si="427"/>
        <v>I-Spillman</v>
      </c>
    </row>
    <row r="13661" spans="1:20" x14ac:dyDescent="0.3">
      <c r="A13661" t="s">
        <v>10534</v>
      </c>
      <c r="B13661" t="s">
        <v>1235</v>
      </c>
      <c r="C13661" t="s">
        <v>24801</v>
      </c>
      <c r="D13661" t="s">
        <v>19370</v>
      </c>
      <c r="E13661" s="1">
        <v>39359</v>
      </c>
      <c r="F13661" t="s">
        <v>6744</v>
      </c>
      <c r="G13661" t="s">
        <v>1235</v>
      </c>
      <c r="H13661" t="s">
        <v>150</v>
      </c>
      <c r="I13661" t="s">
        <v>150</v>
      </c>
      <c r="J13661" t="s">
        <v>9544</v>
      </c>
      <c r="K13661">
        <v>24938</v>
      </c>
      <c r="L13661" t="s">
        <v>23</v>
      </c>
      <c r="M13661">
        <v>24938</v>
      </c>
      <c r="N13661">
        <v>1</v>
      </c>
      <c r="O13661">
        <v>0</v>
      </c>
      <c r="P13661">
        <v>0</v>
      </c>
      <c r="Q13661">
        <v>0</v>
      </c>
      <c r="S13661" t="str">
        <f t="shared" si="426"/>
        <v>G-PT102716</v>
      </c>
      <c r="T13661" t="str">
        <f t="shared" si="427"/>
        <v>I-Bodurtha</v>
      </c>
    </row>
    <row r="13662" spans="1:20" x14ac:dyDescent="0.3">
      <c r="A13662" t="s">
        <v>10536</v>
      </c>
      <c r="B13662" t="s">
        <v>7056</v>
      </c>
      <c r="C13662" t="s">
        <v>24802</v>
      </c>
      <c r="D13662" t="s">
        <v>24803</v>
      </c>
      <c r="E13662" s="1">
        <v>39358</v>
      </c>
      <c r="F13662" t="s">
        <v>10535</v>
      </c>
      <c r="G13662" t="s">
        <v>7056</v>
      </c>
      <c r="H13662" t="s">
        <v>1132</v>
      </c>
      <c r="I13662" t="s">
        <v>1132</v>
      </c>
      <c r="J13662" t="s">
        <v>10537</v>
      </c>
      <c r="K13662">
        <v>15000</v>
      </c>
      <c r="L13662" t="s">
        <v>23</v>
      </c>
      <c r="M13662">
        <v>15000</v>
      </c>
      <c r="N13662">
        <v>1</v>
      </c>
      <c r="O13662">
        <v>1</v>
      </c>
      <c r="P13662">
        <v>0</v>
      </c>
      <c r="Q13662">
        <v>0</v>
      </c>
      <c r="S13662" t="str">
        <f t="shared" si="426"/>
        <v>G-PT102717</v>
      </c>
      <c r="T13662" t="str">
        <f t="shared" si="427"/>
        <v>I-Wayne</v>
      </c>
    </row>
    <row r="13663" spans="1:20" x14ac:dyDescent="0.3">
      <c r="A13663" t="s">
        <v>10539</v>
      </c>
      <c r="B13663" t="s">
        <v>2726</v>
      </c>
      <c r="C13663" t="s">
        <v>24804</v>
      </c>
      <c r="D13663" t="s">
        <v>20309</v>
      </c>
      <c r="E13663" s="1">
        <v>39358</v>
      </c>
      <c r="F13663" t="s">
        <v>10538</v>
      </c>
      <c r="G13663" t="s">
        <v>2726</v>
      </c>
      <c r="H13663" t="s">
        <v>505</v>
      </c>
      <c r="I13663" t="s">
        <v>505</v>
      </c>
      <c r="J13663" t="s">
        <v>10540</v>
      </c>
      <c r="K13663">
        <v>0</v>
      </c>
      <c r="L13663" t="s">
        <v>23</v>
      </c>
      <c r="M13663">
        <v>0</v>
      </c>
      <c r="N13663">
        <v>1</v>
      </c>
      <c r="O13663">
        <v>0</v>
      </c>
      <c r="P13663">
        <v>0</v>
      </c>
      <c r="Q13663">
        <v>0</v>
      </c>
      <c r="S13663" t="str">
        <f t="shared" si="426"/>
        <v>G-PT102718</v>
      </c>
      <c r="T13663" t="str">
        <f t="shared" si="427"/>
        <v>I-Towne</v>
      </c>
    </row>
    <row r="13664" spans="1:20" x14ac:dyDescent="0.3">
      <c r="A13664" t="s">
        <v>10541</v>
      </c>
      <c r="B13664" t="s">
        <v>257</v>
      </c>
      <c r="C13664" t="s">
        <v>24805</v>
      </c>
      <c r="D13664" t="s">
        <v>18778</v>
      </c>
      <c r="E13664" s="1">
        <v>39360</v>
      </c>
      <c r="F13664" t="s">
        <v>4696</v>
      </c>
      <c r="G13664" t="s">
        <v>257</v>
      </c>
      <c r="H13664" t="s">
        <v>247</v>
      </c>
      <c r="I13664" t="s">
        <v>247</v>
      </c>
      <c r="J13664" t="s">
        <v>10542</v>
      </c>
      <c r="K13664">
        <v>49894</v>
      </c>
      <c r="L13664" t="s">
        <v>23</v>
      </c>
      <c r="M13664">
        <v>49984</v>
      </c>
      <c r="N13664">
        <v>1</v>
      </c>
      <c r="O13664">
        <v>0</v>
      </c>
      <c r="P13664">
        <v>0</v>
      </c>
      <c r="Q13664">
        <v>0</v>
      </c>
      <c r="S13664" t="str">
        <f t="shared" si="426"/>
        <v>G-PT102721</v>
      </c>
      <c r="T13664" t="str">
        <f t="shared" si="427"/>
        <v>I-Woolf</v>
      </c>
    </row>
    <row r="13665" spans="1:20" x14ac:dyDescent="0.3">
      <c r="A13665" t="s">
        <v>10543</v>
      </c>
      <c r="B13665" t="s">
        <v>1182</v>
      </c>
      <c r="C13665" t="s">
        <v>24806</v>
      </c>
      <c r="D13665" t="s">
        <v>19340</v>
      </c>
      <c r="E13665" s="1">
        <v>39360</v>
      </c>
      <c r="F13665" t="s">
        <v>1887</v>
      </c>
      <c r="G13665" t="s">
        <v>1182</v>
      </c>
      <c r="H13665" t="s">
        <v>57</v>
      </c>
      <c r="I13665" t="s">
        <v>57</v>
      </c>
      <c r="J13665" t="s">
        <v>10544</v>
      </c>
      <c r="K13665">
        <v>57600</v>
      </c>
      <c r="L13665" t="s">
        <v>23</v>
      </c>
      <c r="M13665">
        <v>57600</v>
      </c>
      <c r="N13665">
        <v>1</v>
      </c>
      <c r="O13665">
        <v>1</v>
      </c>
      <c r="P13665">
        <v>0</v>
      </c>
      <c r="Q13665">
        <v>0</v>
      </c>
      <c r="S13665" t="str">
        <f t="shared" si="426"/>
        <v>G-PT102722</v>
      </c>
      <c r="T13665" t="str">
        <f t="shared" si="427"/>
        <v>I-Kuemmerle</v>
      </c>
    </row>
    <row r="13666" spans="1:20" x14ac:dyDescent="0.3">
      <c r="A13666" t="s">
        <v>10545</v>
      </c>
      <c r="B13666" t="s">
        <v>1413</v>
      </c>
      <c r="C13666" t="s">
        <v>24807</v>
      </c>
      <c r="D13666" t="s">
        <v>19480</v>
      </c>
      <c r="E13666" s="1">
        <v>39360</v>
      </c>
      <c r="F13666" t="s">
        <v>6729</v>
      </c>
      <c r="G13666" t="s">
        <v>1413</v>
      </c>
      <c r="H13666" t="s">
        <v>505</v>
      </c>
      <c r="I13666" t="s">
        <v>505</v>
      </c>
      <c r="J13666" t="s">
        <v>10546</v>
      </c>
      <c r="K13666">
        <v>0</v>
      </c>
      <c r="L13666" t="s">
        <v>23</v>
      </c>
      <c r="M13666">
        <v>0</v>
      </c>
      <c r="N13666">
        <v>1</v>
      </c>
      <c r="O13666">
        <v>0</v>
      </c>
      <c r="P13666">
        <v>0</v>
      </c>
      <c r="Q13666">
        <v>0</v>
      </c>
      <c r="S13666" t="str">
        <f t="shared" si="426"/>
        <v>G-PT102723</v>
      </c>
      <c r="T13666" t="str">
        <f t="shared" si="427"/>
        <v>I-Pellock</v>
      </c>
    </row>
    <row r="13667" spans="1:20" x14ac:dyDescent="0.3">
      <c r="A13667" t="s">
        <v>10547</v>
      </c>
      <c r="B13667" t="s">
        <v>1637</v>
      </c>
      <c r="C13667" t="s">
        <v>24808</v>
      </c>
      <c r="D13667" t="s">
        <v>19617</v>
      </c>
      <c r="E13667" s="1">
        <v>39363</v>
      </c>
      <c r="F13667" t="s">
        <v>2462</v>
      </c>
      <c r="G13667" t="s">
        <v>1637</v>
      </c>
      <c r="H13667" t="s">
        <v>1633</v>
      </c>
      <c r="I13667" t="s">
        <v>146</v>
      </c>
      <c r="J13667" t="s">
        <v>10548</v>
      </c>
      <c r="K13667">
        <v>438115</v>
      </c>
      <c r="L13667" t="s">
        <v>23</v>
      </c>
      <c r="M13667">
        <v>0</v>
      </c>
      <c r="N13667">
        <v>2</v>
      </c>
      <c r="O13667">
        <v>0</v>
      </c>
      <c r="P13667">
        <v>0</v>
      </c>
      <c r="Q13667">
        <v>0</v>
      </c>
      <c r="S13667" t="str">
        <f t="shared" si="426"/>
        <v>G-PT102724</v>
      </c>
      <c r="T13667" t="str">
        <f t="shared" si="427"/>
        <v>I-Torres Filho</v>
      </c>
    </row>
    <row r="13668" spans="1:20" x14ac:dyDescent="0.3">
      <c r="A13668" t="s">
        <v>10547</v>
      </c>
      <c r="B13668" t="s">
        <v>2001</v>
      </c>
      <c r="C13668" t="s">
        <v>24808</v>
      </c>
      <c r="D13668" t="s">
        <v>19857</v>
      </c>
      <c r="E13668" s="1">
        <v>39363</v>
      </c>
      <c r="F13668" t="s">
        <v>2462</v>
      </c>
      <c r="G13668" t="s">
        <v>1637</v>
      </c>
      <c r="H13668" t="s">
        <v>1633</v>
      </c>
      <c r="I13668" t="s">
        <v>1633</v>
      </c>
      <c r="J13668" t="s">
        <v>10548</v>
      </c>
      <c r="K13668">
        <v>438115</v>
      </c>
      <c r="L13668" t="s">
        <v>23</v>
      </c>
      <c r="M13668">
        <v>0</v>
      </c>
      <c r="N13668">
        <v>2</v>
      </c>
      <c r="O13668">
        <v>0</v>
      </c>
      <c r="P13668">
        <v>0</v>
      </c>
      <c r="Q13668">
        <v>0</v>
      </c>
      <c r="S13668" t="str">
        <f t="shared" si="426"/>
        <v>G-PT102724</v>
      </c>
      <c r="T13668" t="str">
        <f t="shared" si="427"/>
        <v>I-Zhu</v>
      </c>
    </row>
    <row r="13669" spans="1:20" x14ac:dyDescent="0.3">
      <c r="A13669" t="s">
        <v>10549</v>
      </c>
      <c r="B13669" t="s">
        <v>10550</v>
      </c>
      <c r="C13669" t="s">
        <v>24809</v>
      </c>
      <c r="D13669" t="s">
        <v>24810</v>
      </c>
      <c r="E13669" s="1">
        <v>39360</v>
      </c>
      <c r="F13669" t="s">
        <v>6744</v>
      </c>
      <c r="G13669" t="s">
        <v>1235</v>
      </c>
      <c r="H13669" t="s">
        <v>150</v>
      </c>
      <c r="I13669" t="s">
        <v>1304</v>
      </c>
      <c r="J13669" t="s">
        <v>10551</v>
      </c>
      <c r="K13669">
        <v>64998</v>
      </c>
      <c r="L13669" t="s">
        <v>23</v>
      </c>
      <c r="M13669">
        <v>64998</v>
      </c>
      <c r="N13669">
        <v>4</v>
      </c>
      <c r="O13669">
        <v>1</v>
      </c>
      <c r="P13669">
        <v>0</v>
      </c>
      <c r="Q13669">
        <v>0</v>
      </c>
      <c r="S13669" t="str">
        <f t="shared" si="426"/>
        <v>G-PT102725</v>
      </c>
      <c r="T13669" t="str">
        <f t="shared" si="427"/>
        <v>I-Basnet</v>
      </c>
    </row>
    <row r="13670" spans="1:20" x14ac:dyDescent="0.3">
      <c r="A13670" t="s">
        <v>10549</v>
      </c>
      <c r="B13670" t="s">
        <v>1235</v>
      </c>
      <c r="C13670" t="s">
        <v>24809</v>
      </c>
      <c r="D13670" t="s">
        <v>19370</v>
      </c>
      <c r="E13670" s="1">
        <v>39360</v>
      </c>
      <c r="F13670" t="s">
        <v>6744</v>
      </c>
      <c r="G13670" t="s">
        <v>1235</v>
      </c>
      <c r="H13670" t="s">
        <v>150</v>
      </c>
      <c r="I13670" t="s">
        <v>150</v>
      </c>
      <c r="J13670" t="s">
        <v>10551</v>
      </c>
      <c r="K13670">
        <v>64998</v>
      </c>
      <c r="L13670" t="s">
        <v>23</v>
      </c>
      <c r="M13670">
        <v>64998</v>
      </c>
      <c r="N13670">
        <v>4</v>
      </c>
      <c r="O13670">
        <v>1</v>
      </c>
      <c r="P13670">
        <v>0</v>
      </c>
      <c r="Q13670">
        <v>0</v>
      </c>
      <c r="S13670" t="str">
        <f t="shared" si="426"/>
        <v>G-PT102725</v>
      </c>
      <c r="T13670" t="str">
        <f t="shared" si="427"/>
        <v>I-Bodurtha</v>
      </c>
    </row>
    <row r="13671" spans="1:20" x14ac:dyDescent="0.3">
      <c r="A13671" t="s">
        <v>10549</v>
      </c>
      <c r="B13671" t="s">
        <v>10325</v>
      </c>
      <c r="C13671" t="s">
        <v>24809</v>
      </c>
      <c r="D13671" t="s">
        <v>24686</v>
      </c>
      <c r="E13671" s="1">
        <v>39360</v>
      </c>
      <c r="F13671" t="s">
        <v>6744</v>
      </c>
      <c r="G13671" t="s">
        <v>1235</v>
      </c>
      <c r="H13671" t="s">
        <v>150</v>
      </c>
      <c r="I13671" t="s">
        <v>306</v>
      </c>
      <c r="J13671" t="s">
        <v>10551</v>
      </c>
      <c r="K13671">
        <v>64998</v>
      </c>
      <c r="L13671" t="s">
        <v>23</v>
      </c>
      <c r="M13671">
        <v>64998</v>
      </c>
      <c r="N13671">
        <v>4</v>
      </c>
      <c r="O13671">
        <v>1</v>
      </c>
      <c r="P13671">
        <v>0</v>
      </c>
      <c r="Q13671">
        <v>0</v>
      </c>
      <c r="S13671" t="str">
        <f t="shared" si="426"/>
        <v>G-PT102725</v>
      </c>
      <c r="T13671" t="str">
        <f t="shared" si="427"/>
        <v>I-Gadd</v>
      </c>
    </row>
    <row r="13672" spans="1:20" x14ac:dyDescent="0.3">
      <c r="A13672" t="s">
        <v>10549</v>
      </c>
      <c r="B13672" t="s">
        <v>3056</v>
      </c>
      <c r="C13672" t="s">
        <v>24809</v>
      </c>
      <c r="D13672" t="s">
        <v>20508</v>
      </c>
      <c r="E13672" s="1">
        <v>39360</v>
      </c>
      <c r="F13672" t="s">
        <v>6744</v>
      </c>
      <c r="G13672" t="s">
        <v>1235</v>
      </c>
      <c r="H13672" t="s">
        <v>150</v>
      </c>
      <c r="I13672" t="s">
        <v>225</v>
      </c>
      <c r="J13672" t="s">
        <v>10551</v>
      </c>
      <c r="K13672">
        <v>64998</v>
      </c>
      <c r="L13672" t="s">
        <v>23</v>
      </c>
      <c r="M13672">
        <v>64998</v>
      </c>
      <c r="N13672">
        <v>4</v>
      </c>
      <c r="O13672">
        <v>1</v>
      </c>
      <c r="P13672">
        <v>0</v>
      </c>
      <c r="Q13672">
        <v>0</v>
      </c>
      <c r="S13672" t="str">
        <f t="shared" si="426"/>
        <v>G-PT102725</v>
      </c>
      <c r="T13672" t="str">
        <f t="shared" si="427"/>
        <v>I-Sundaram</v>
      </c>
    </row>
    <row r="13673" spans="1:20" x14ac:dyDescent="0.3">
      <c r="A13673" t="s">
        <v>10553</v>
      </c>
      <c r="B13673" t="s">
        <v>7173</v>
      </c>
      <c r="C13673" t="s">
        <v>24811</v>
      </c>
      <c r="D13673" t="s">
        <v>22920</v>
      </c>
      <c r="E13673" s="1">
        <v>39482</v>
      </c>
      <c r="F13673" t="s">
        <v>10552</v>
      </c>
      <c r="G13673" t="s">
        <v>140</v>
      </c>
      <c r="H13673" t="s">
        <v>19</v>
      </c>
      <c r="I13673" t="s">
        <v>19</v>
      </c>
      <c r="J13673" t="s">
        <v>10554</v>
      </c>
      <c r="K13673">
        <v>1500</v>
      </c>
      <c r="L13673" t="s">
        <v>23</v>
      </c>
      <c r="M13673">
        <v>1500</v>
      </c>
      <c r="N13673">
        <v>3</v>
      </c>
      <c r="O13673">
        <v>1</v>
      </c>
      <c r="P13673">
        <v>0</v>
      </c>
      <c r="Q13673">
        <v>0</v>
      </c>
      <c r="S13673" t="str">
        <f t="shared" si="426"/>
        <v>G-PT102728</v>
      </c>
      <c r="T13673" t="str">
        <f t="shared" si="427"/>
        <v>I-Elliott</v>
      </c>
    </row>
    <row r="13674" spans="1:20" x14ac:dyDescent="0.3">
      <c r="A13674" t="s">
        <v>10553</v>
      </c>
      <c r="B13674" t="s">
        <v>628</v>
      </c>
      <c r="C13674" t="s">
        <v>24811</v>
      </c>
      <c r="D13674" t="s">
        <v>18999</v>
      </c>
      <c r="E13674" s="1">
        <v>39482</v>
      </c>
      <c r="F13674" t="s">
        <v>10552</v>
      </c>
      <c r="G13674" t="s">
        <v>140</v>
      </c>
      <c r="H13674" t="s">
        <v>19</v>
      </c>
      <c r="I13674" t="s">
        <v>19</v>
      </c>
      <c r="J13674" t="s">
        <v>10554</v>
      </c>
      <c r="K13674">
        <v>1500</v>
      </c>
      <c r="L13674" t="s">
        <v>23</v>
      </c>
      <c r="M13674">
        <v>1500</v>
      </c>
      <c r="N13674">
        <v>3</v>
      </c>
      <c r="O13674">
        <v>1</v>
      </c>
      <c r="P13674">
        <v>0</v>
      </c>
      <c r="Q13674">
        <v>0</v>
      </c>
      <c r="S13674" t="str">
        <f t="shared" si="426"/>
        <v>G-PT102728</v>
      </c>
      <c r="T13674" t="str">
        <f t="shared" si="427"/>
        <v>I-Schmidt</v>
      </c>
    </row>
    <row r="13675" spans="1:20" x14ac:dyDescent="0.3">
      <c r="A13675" t="s">
        <v>10553</v>
      </c>
      <c r="B13675" t="s">
        <v>140</v>
      </c>
      <c r="C13675" t="s">
        <v>24811</v>
      </c>
      <c r="D13675" t="s">
        <v>18704</v>
      </c>
      <c r="E13675" s="1">
        <v>39482</v>
      </c>
      <c r="F13675" t="s">
        <v>10552</v>
      </c>
      <c r="G13675" t="s">
        <v>140</v>
      </c>
      <c r="H13675" t="s">
        <v>19</v>
      </c>
      <c r="I13675" t="s">
        <v>19</v>
      </c>
      <c r="J13675" t="s">
        <v>10554</v>
      </c>
      <c r="K13675">
        <v>1500</v>
      </c>
      <c r="L13675" t="s">
        <v>23</v>
      </c>
      <c r="M13675">
        <v>1500</v>
      </c>
      <c r="N13675">
        <v>3</v>
      </c>
      <c r="O13675">
        <v>1</v>
      </c>
      <c r="P13675">
        <v>0</v>
      </c>
      <c r="Q13675">
        <v>0</v>
      </c>
      <c r="S13675" t="str">
        <f t="shared" si="426"/>
        <v>G-PT102728</v>
      </c>
      <c r="T13675" t="str">
        <f t="shared" si="427"/>
        <v>I-Williams</v>
      </c>
    </row>
    <row r="13676" spans="1:20" x14ac:dyDescent="0.3">
      <c r="A13676" t="s">
        <v>10555</v>
      </c>
      <c r="B13676" t="s">
        <v>504</v>
      </c>
      <c r="C13676" t="s">
        <v>24812</v>
      </c>
      <c r="D13676" t="s">
        <v>18922</v>
      </c>
      <c r="E13676" s="1">
        <v>39364</v>
      </c>
      <c r="F13676" t="s">
        <v>502</v>
      </c>
      <c r="G13676" t="s">
        <v>504</v>
      </c>
      <c r="H13676" t="s">
        <v>505</v>
      </c>
      <c r="I13676" t="s">
        <v>505</v>
      </c>
      <c r="J13676" t="s">
        <v>10556</v>
      </c>
      <c r="K13676">
        <v>738380</v>
      </c>
      <c r="L13676" t="s">
        <v>23</v>
      </c>
      <c r="M13676">
        <v>0</v>
      </c>
      <c r="N13676">
        <v>3</v>
      </c>
      <c r="O13676">
        <v>0</v>
      </c>
      <c r="P13676">
        <v>0</v>
      </c>
      <c r="Q13676">
        <v>0</v>
      </c>
      <c r="S13676" t="str">
        <f t="shared" si="426"/>
        <v>G-PT102729</v>
      </c>
      <c r="T13676" t="str">
        <f t="shared" si="427"/>
        <v>I-Churn</v>
      </c>
    </row>
    <row r="13677" spans="1:20" x14ac:dyDescent="0.3">
      <c r="A13677" t="s">
        <v>10555</v>
      </c>
      <c r="B13677" t="s">
        <v>4197</v>
      </c>
      <c r="C13677" t="s">
        <v>24812</v>
      </c>
      <c r="D13677" t="s">
        <v>21174</v>
      </c>
      <c r="E13677" s="1">
        <v>39364</v>
      </c>
      <c r="F13677" t="s">
        <v>502</v>
      </c>
      <c r="G13677" t="s">
        <v>504</v>
      </c>
      <c r="H13677" t="s">
        <v>505</v>
      </c>
      <c r="I13677" t="s">
        <v>846</v>
      </c>
      <c r="J13677" t="s">
        <v>10556</v>
      </c>
      <c r="K13677">
        <v>738380</v>
      </c>
      <c r="L13677" t="s">
        <v>23</v>
      </c>
      <c r="M13677">
        <v>0</v>
      </c>
      <c r="N13677">
        <v>3</v>
      </c>
      <c r="O13677">
        <v>0</v>
      </c>
      <c r="P13677">
        <v>0</v>
      </c>
      <c r="Q13677">
        <v>0</v>
      </c>
      <c r="S13677" t="str">
        <f t="shared" si="426"/>
        <v>G-PT102729</v>
      </c>
      <c r="T13677" t="str">
        <f t="shared" si="427"/>
        <v>I-Hamm</v>
      </c>
    </row>
    <row r="13678" spans="1:20" x14ac:dyDescent="0.3">
      <c r="A13678" t="s">
        <v>10555</v>
      </c>
      <c r="B13678" t="s">
        <v>819</v>
      </c>
      <c r="C13678" t="s">
        <v>24812</v>
      </c>
      <c r="D13678" t="s">
        <v>19117</v>
      </c>
      <c r="E13678" s="1">
        <v>39364</v>
      </c>
      <c r="F13678" t="s">
        <v>502</v>
      </c>
      <c r="G13678" t="s">
        <v>504</v>
      </c>
      <c r="H13678" t="s">
        <v>505</v>
      </c>
      <c r="I13678" t="s">
        <v>505</v>
      </c>
      <c r="J13678" t="s">
        <v>10556</v>
      </c>
      <c r="K13678">
        <v>738380</v>
      </c>
      <c r="L13678" t="s">
        <v>23</v>
      </c>
      <c r="M13678">
        <v>0</v>
      </c>
      <c r="N13678">
        <v>3</v>
      </c>
      <c r="O13678">
        <v>0</v>
      </c>
      <c r="P13678">
        <v>0</v>
      </c>
      <c r="Q13678">
        <v>0</v>
      </c>
      <c r="S13678" t="str">
        <f t="shared" si="426"/>
        <v>G-PT102729</v>
      </c>
      <c r="T13678" t="str">
        <f t="shared" si="427"/>
        <v>I-Rice</v>
      </c>
    </row>
    <row r="13679" spans="1:20" x14ac:dyDescent="0.3">
      <c r="A13679" t="s">
        <v>10558</v>
      </c>
      <c r="B13679" t="s">
        <v>10559</v>
      </c>
      <c r="C13679" t="s">
        <v>24813</v>
      </c>
      <c r="D13679" t="s">
        <v>24814</v>
      </c>
      <c r="E13679" s="1">
        <v>39365</v>
      </c>
      <c r="F13679" t="s">
        <v>10557</v>
      </c>
      <c r="G13679" t="s">
        <v>10559</v>
      </c>
      <c r="H13679" t="s">
        <v>19</v>
      </c>
      <c r="I13679" t="s">
        <v>19</v>
      </c>
      <c r="J13679" t="s">
        <v>10560</v>
      </c>
      <c r="K13679">
        <v>62820</v>
      </c>
      <c r="L13679" t="s">
        <v>23</v>
      </c>
      <c r="M13679">
        <v>62820</v>
      </c>
      <c r="N13679">
        <v>1</v>
      </c>
      <c r="O13679">
        <v>0</v>
      </c>
      <c r="P13679">
        <v>0</v>
      </c>
      <c r="Q13679">
        <v>0</v>
      </c>
      <c r="S13679" t="str">
        <f t="shared" si="426"/>
        <v>G-PT102732</v>
      </c>
      <c r="T13679" t="str">
        <f t="shared" si="427"/>
        <v>I-Villalona</v>
      </c>
    </row>
    <row r="13680" spans="1:20" x14ac:dyDescent="0.3">
      <c r="A13680" t="s">
        <v>10561</v>
      </c>
      <c r="B13680" t="s">
        <v>307</v>
      </c>
      <c r="C13680" t="s">
        <v>24815</v>
      </c>
      <c r="D13680" t="s">
        <v>18801</v>
      </c>
      <c r="E13680" s="1">
        <v>39365</v>
      </c>
      <c r="F13680" t="s">
        <v>2625</v>
      </c>
      <c r="G13680" t="s">
        <v>307</v>
      </c>
      <c r="H13680" t="s">
        <v>308</v>
      </c>
      <c r="I13680" t="s">
        <v>308</v>
      </c>
      <c r="J13680" t="s">
        <v>10562</v>
      </c>
      <c r="K13680">
        <v>2107581</v>
      </c>
      <c r="L13680" t="s">
        <v>23</v>
      </c>
      <c r="M13680">
        <v>0</v>
      </c>
      <c r="N13680">
        <v>8</v>
      </c>
      <c r="O13680">
        <v>0</v>
      </c>
      <c r="P13680">
        <v>0</v>
      </c>
      <c r="Q13680">
        <v>0</v>
      </c>
      <c r="S13680" t="str">
        <f t="shared" si="426"/>
        <v>G-PT102733</v>
      </c>
      <c r="T13680" t="str">
        <f t="shared" si="427"/>
        <v>I-Fatouros</v>
      </c>
    </row>
    <row r="13681" spans="1:20" x14ac:dyDescent="0.3">
      <c r="A13681" t="s">
        <v>10561</v>
      </c>
      <c r="B13681" t="s">
        <v>9643</v>
      </c>
      <c r="C13681" t="s">
        <v>24815</v>
      </c>
      <c r="D13681" t="s">
        <v>24308</v>
      </c>
      <c r="E13681" s="1">
        <v>39365</v>
      </c>
      <c r="F13681" t="s">
        <v>2625</v>
      </c>
      <c r="G13681" t="s">
        <v>307</v>
      </c>
      <c r="H13681" t="s">
        <v>308</v>
      </c>
      <c r="I13681" t="s">
        <v>308</v>
      </c>
      <c r="J13681" t="s">
        <v>10562</v>
      </c>
      <c r="K13681">
        <v>2107581</v>
      </c>
      <c r="L13681" t="s">
        <v>23</v>
      </c>
      <c r="M13681">
        <v>0</v>
      </c>
      <c r="N13681">
        <v>8</v>
      </c>
      <c r="O13681">
        <v>0</v>
      </c>
      <c r="P13681">
        <v>0</v>
      </c>
      <c r="Q13681">
        <v>0</v>
      </c>
      <c r="S13681" t="str">
        <f t="shared" si="426"/>
        <v>G-PT102733</v>
      </c>
      <c r="T13681" t="str">
        <f t="shared" si="427"/>
        <v>I-Harrington</v>
      </c>
    </row>
    <row r="13682" spans="1:20" x14ac:dyDescent="0.3">
      <c r="A13682" t="s">
        <v>10561</v>
      </c>
      <c r="B13682" t="s">
        <v>755</v>
      </c>
      <c r="C13682" t="s">
        <v>24815</v>
      </c>
      <c r="D13682" t="s">
        <v>19073</v>
      </c>
      <c r="E13682" s="1">
        <v>39365</v>
      </c>
      <c r="F13682" t="s">
        <v>2625</v>
      </c>
      <c r="G13682" t="s">
        <v>307</v>
      </c>
      <c r="H13682" t="s">
        <v>308</v>
      </c>
      <c r="I13682" t="s">
        <v>331</v>
      </c>
      <c r="J13682" t="s">
        <v>10562</v>
      </c>
      <c r="K13682">
        <v>2107581</v>
      </c>
      <c r="L13682" t="s">
        <v>23</v>
      </c>
      <c r="M13682">
        <v>0</v>
      </c>
      <c r="N13682">
        <v>8</v>
      </c>
      <c r="O13682">
        <v>0</v>
      </c>
      <c r="P13682">
        <v>0</v>
      </c>
      <c r="Q13682">
        <v>0</v>
      </c>
      <c r="S13682" t="str">
        <f t="shared" si="426"/>
        <v>G-PT102733</v>
      </c>
      <c r="T13682" t="str">
        <f t="shared" si="427"/>
        <v>I-Holloway</v>
      </c>
    </row>
    <row r="13683" spans="1:20" x14ac:dyDescent="0.3">
      <c r="A13683" t="s">
        <v>10561</v>
      </c>
      <c r="B13683" t="s">
        <v>2105</v>
      </c>
      <c r="C13683" t="s">
        <v>24815</v>
      </c>
      <c r="D13683" t="s">
        <v>19921</v>
      </c>
      <c r="E13683" s="1">
        <v>39365</v>
      </c>
      <c r="F13683" t="s">
        <v>2625</v>
      </c>
      <c r="G13683" t="s">
        <v>307</v>
      </c>
      <c r="H13683" t="s">
        <v>308</v>
      </c>
      <c r="I13683" t="s">
        <v>308</v>
      </c>
      <c r="J13683" t="s">
        <v>10562</v>
      </c>
      <c r="K13683">
        <v>2107581</v>
      </c>
      <c r="L13683" t="s">
        <v>23</v>
      </c>
      <c r="M13683">
        <v>0</v>
      </c>
      <c r="N13683">
        <v>8</v>
      </c>
      <c r="O13683">
        <v>0</v>
      </c>
      <c r="P13683">
        <v>0</v>
      </c>
      <c r="Q13683">
        <v>0</v>
      </c>
      <c r="S13683" t="str">
        <f t="shared" si="426"/>
        <v>G-PT102733</v>
      </c>
      <c r="T13683" t="str">
        <f t="shared" si="427"/>
        <v>I-Kettenmann</v>
      </c>
    </row>
    <row r="13684" spans="1:20" x14ac:dyDescent="0.3">
      <c r="A13684" t="s">
        <v>10561</v>
      </c>
      <c r="B13684" t="s">
        <v>1450</v>
      </c>
      <c r="C13684" t="s">
        <v>24815</v>
      </c>
      <c r="D13684" t="s">
        <v>19505</v>
      </c>
      <c r="E13684" s="1">
        <v>39365</v>
      </c>
      <c r="F13684" t="s">
        <v>2625</v>
      </c>
      <c r="G13684" t="s">
        <v>307</v>
      </c>
      <c r="H13684" t="s">
        <v>308</v>
      </c>
      <c r="I13684" t="s">
        <v>84</v>
      </c>
      <c r="J13684" t="s">
        <v>10562</v>
      </c>
      <c r="K13684">
        <v>2107581</v>
      </c>
      <c r="L13684" t="s">
        <v>23</v>
      </c>
      <c r="M13684">
        <v>0</v>
      </c>
      <c r="N13684">
        <v>8</v>
      </c>
      <c r="O13684">
        <v>0</v>
      </c>
      <c r="P13684">
        <v>0</v>
      </c>
      <c r="Q13684">
        <v>0</v>
      </c>
      <c r="S13684" t="str">
        <f t="shared" si="426"/>
        <v>G-PT102733</v>
      </c>
      <c r="T13684" t="str">
        <f t="shared" si="427"/>
        <v>I-Pandurangi</v>
      </c>
    </row>
    <row r="13685" spans="1:20" x14ac:dyDescent="0.3">
      <c r="A13685" t="s">
        <v>10561</v>
      </c>
      <c r="B13685" t="s">
        <v>683</v>
      </c>
      <c r="C13685" t="s">
        <v>24815</v>
      </c>
      <c r="D13685" t="s">
        <v>19029</v>
      </c>
      <c r="E13685" s="1">
        <v>39365</v>
      </c>
      <c r="F13685" t="s">
        <v>2625</v>
      </c>
      <c r="G13685" t="s">
        <v>307</v>
      </c>
      <c r="H13685" t="s">
        <v>308</v>
      </c>
      <c r="I13685" t="s">
        <v>84</v>
      </c>
      <c r="J13685" t="s">
        <v>10562</v>
      </c>
      <c r="K13685">
        <v>2107581</v>
      </c>
      <c r="L13685" t="s">
        <v>23</v>
      </c>
      <c r="M13685">
        <v>0</v>
      </c>
      <c r="N13685">
        <v>8</v>
      </c>
      <c r="O13685">
        <v>0</v>
      </c>
      <c r="P13685">
        <v>0</v>
      </c>
      <c r="Q13685">
        <v>0</v>
      </c>
      <c r="S13685" t="str">
        <f t="shared" si="426"/>
        <v>G-PT102733</v>
      </c>
      <c r="T13685" t="str">
        <f t="shared" si="427"/>
        <v>I-Reimers</v>
      </c>
    </row>
    <row r="13686" spans="1:20" x14ac:dyDescent="0.3">
      <c r="A13686" t="s">
        <v>10561</v>
      </c>
      <c r="B13686" t="s">
        <v>10563</v>
      </c>
      <c r="C13686" t="s">
        <v>24815</v>
      </c>
      <c r="D13686" t="s">
        <v>24816</v>
      </c>
      <c r="E13686" s="1">
        <v>39365</v>
      </c>
      <c r="F13686" t="s">
        <v>2625</v>
      </c>
      <c r="G13686" t="s">
        <v>307</v>
      </c>
      <c r="H13686" t="s">
        <v>308</v>
      </c>
      <c r="I13686" t="s">
        <v>84</v>
      </c>
      <c r="J13686" t="s">
        <v>10562</v>
      </c>
      <c r="K13686">
        <v>2107581</v>
      </c>
      <c r="L13686" t="s">
        <v>23</v>
      </c>
      <c r="M13686">
        <v>0</v>
      </c>
      <c r="N13686">
        <v>8</v>
      </c>
      <c r="O13686">
        <v>0</v>
      </c>
      <c r="P13686">
        <v>0</v>
      </c>
      <c r="Q13686">
        <v>0</v>
      </c>
      <c r="S13686" t="str">
        <f t="shared" si="426"/>
        <v>G-PT102733</v>
      </c>
      <c r="T13686" t="str">
        <f t="shared" si="427"/>
        <v>I-Vieweg</v>
      </c>
    </row>
    <row r="13687" spans="1:20" x14ac:dyDescent="0.3">
      <c r="A13687" t="s">
        <v>10561</v>
      </c>
      <c r="B13687" t="s">
        <v>445</v>
      </c>
      <c r="C13687" t="s">
        <v>24815</v>
      </c>
      <c r="D13687" t="s">
        <v>18887</v>
      </c>
      <c r="E13687" s="1">
        <v>39365</v>
      </c>
      <c r="F13687" t="s">
        <v>2625</v>
      </c>
      <c r="G13687" t="s">
        <v>307</v>
      </c>
      <c r="H13687" t="s">
        <v>308</v>
      </c>
      <c r="I13687" t="s">
        <v>373</v>
      </c>
      <c r="J13687" t="s">
        <v>10562</v>
      </c>
      <c r="K13687">
        <v>2107581</v>
      </c>
      <c r="L13687" t="s">
        <v>23</v>
      </c>
      <c r="M13687">
        <v>0</v>
      </c>
      <c r="N13687">
        <v>8</v>
      </c>
      <c r="O13687">
        <v>0</v>
      </c>
      <c r="P13687">
        <v>0</v>
      </c>
      <c r="Q13687">
        <v>0</v>
      </c>
      <c r="S13687" t="str">
        <f t="shared" si="426"/>
        <v>G-PT102733</v>
      </c>
      <c r="T13687" t="str">
        <f t="shared" si="427"/>
        <v>I-Walker</v>
      </c>
    </row>
    <row r="13688" spans="1:20" x14ac:dyDescent="0.3">
      <c r="A13688" t="s">
        <v>10564</v>
      </c>
      <c r="B13688" t="s">
        <v>2730</v>
      </c>
      <c r="C13688" t="s">
        <v>24817</v>
      </c>
      <c r="D13688" t="s">
        <v>20310</v>
      </c>
      <c r="E13688" s="1">
        <v>39365</v>
      </c>
      <c r="F13688" t="s">
        <v>9937</v>
      </c>
      <c r="G13688" t="s">
        <v>2730</v>
      </c>
      <c r="H13688" t="s">
        <v>505</v>
      </c>
      <c r="I13688" t="s">
        <v>505</v>
      </c>
      <c r="J13688" t="s">
        <v>10565</v>
      </c>
      <c r="K13688">
        <v>53638</v>
      </c>
      <c r="L13688" t="s">
        <v>23</v>
      </c>
      <c r="M13688">
        <v>53638</v>
      </c>
      <c r="N13688">
        <v>1</v>
      </c>
      <c r="O13688">
        <v>1</v>
      </c>
      <c r="P13688">
        <v>0</v>
      </c>
      <c r="Q13688">
        <v>0</v>
      </c>
      <c r="S13688" t="str">
        <f t="shared" si="426"/>
        <v>G-PT102734</v>
      </c>
      <c r="T13688" t="str">
        <f t="shared" si="427"/>
        <v>I-Waterhouse</v>
      </c>
    </row>
    <row r="13689" spans="1:20" x14ac:dyDescent="0.3">
      <c r="A13689" t="s">
        <v>10566</v>
      </c>
      <c r="B13689" t="s">
        <v>669</v>
      </c>
      <c r="C13689" t="s">
        <v>24818</v>
      </c>
      <c r="D13689" t="s">
        <v>19021</v>
      </c>
      <c r="E13689" s="1">
        <v>39366</v>
      </c>
      <c r="F13689" t="s">
        <v>1506</v>
      </c>
      <c r="G13689" t="s">
        <v>669</v>
      </c>
      <c r="H13689" t="s">
        <v>84</v>
      </c>
      <c r="I13689" t="s">
        <v>84</v>
      </c>
      <c r="J13689" t="s">
        <v>10567</v>
      </c>
      <c r="K13689">
        <v>350860</v>
      </c>
      <c r="L13689" t="s">
        <v>23</v>
      </c>
      <c r="M13689">
        <v>0</v>
      </c>
      <c r="N13689">
        <v>1</v>
      </c>
      <c r="O13689">
        <v>0</v>
      </c>
      <c r="P13689">
        <v>0</v>
      </c>
      <c r="Q13689">
        <v>0</v>
      </c>
      <c r="S13689" t="str">
        <f t="shared" si="426"/>
        <v>G-PT102737</v>
      </c>
      <c r="T13689" t="str">
        <f t="shared" si="427"/>
        <v>I-Dick</v>
      </c>
    </row>
    <row r="13690" spans="1:20" x14ac:dyDescent="0.3">
      <c r="A13690" t="s">
        <v>10568</v>
      </c>
      <c r="B13690" t="s">
        <v>9771</v>
      </c>
      <c r="C13690" t="s">
        <v>24819</v>
      </c>
      <c r="D13690" t="s">
        <v>24378</v>
      </c>
      <c r="E13690" s="1">
        <v>39366</v>
      </c>
      <c r="F13690" t="s">
        <v>9769</v>
      </c>
      <c r="G13690" t="s">
        <v>9771</v>
      </c>
      <c r="H13690" t="s">
        <v>331</v>
      </c>
      <c r="I13690" t="s">
        <v>331</v>
      </c>
      <c r="J13690" t="s">
        <v>10569</v>
      </c>
      <c r="K13690">
        <v>660294</v>
      </c>
      <c r="L13690" t="s">
        <v>23</v>
      </c>
      <c r="M13690">
        <v>0</v>
      </c>
      <c r="N13690">
        <v>2</v>
      </c>
      <c r="O13690">
        <v>0</v>
      </c>
      <c r="P13690">
        <v>0</v>
      </c>
      <c r="Q13690">
        <v>0</v>
      </c>
      <c r="S13690" t="str">
        <f t="shared" si="426"/>
        <v>G-PT102739</v>
      </c>
      <c r="T13690" t="str">
        <f t="shared" si="427"/>
        <v>I-Mathern</v>
      </c>
    </row>
    <row r="13691" spans="1:20" x14ac:dyDescent="0.3">
      <c r="A13691" t="s">
        <v>10568</v>
      </c>
      <c r="B13691" t="s">
        <v>4934</v>
      </c>
      <c r="C13691" t="s">
        <v>24819</v>
      </c>
      <c r="D13691" t="s">
        <v>21620</v>
      </c>
      <c r="E13691" s="1">
        <v>39366</v>
      </c>
      <c r="F13691" t="s">
        <v>9769</v>
      </c>
      <c r="G13691" t="s">
        <v>9771</v>
      </c>
      <c r="H13691" t="s">
        <v>331</v>
      </c>
      <c r="I13691" t="s">
        <v>1633</v>
      </c>
      <c r="J13691" t="s">
        <v>10569</v>
      </c>
      <c r="K13691">
        <v>660294</v>
      </c>
      <c r="L13691" t="s">
        <v>23</v>
      </c>
      <c r="M13691">
        <v>0</v>
      </c>
      <c r="N13691">
        <v>2</v>
      </c>
      <c r="O13691">
        <v>0</v>
      </c>
      <c r="P13691">
        <v>0</v>
      </c>
      <c r="Q13691">
        <v>0</v>
      </c>
      <c r="S13691" t="str">
        <f t="shared" si="426"/>
        <v>G-PT102739</v>
      </c>
      <c r="T13691" t="str">
        <f t="shared" si="427"/>
        <v>I-Spiess</v>
      </c>
    </row>
    <row r="13692" spans="1:20" x14ac:dyDescent="0.3">
      <c r="A13692" t="s">
        <v>10570</v>
      </c>
      <c r="B13692" t="s">
        <v>2189</v>
      </c>
      <c r="C13692" t="s">
        <v>24820</v>
      </c>
      <c r="D13692" t="s">
        <v>19977</v>
      </c>
      <c r="E13692" s="1">
        <v>39366</v>
      </c>
      <c r="F13692" t="s">
        <v>5935</v>
      </c>
      <c r="G13692" t="s">
        <v>2189</v>
      </c>
      <c r="H13692" t="s">
        <v>64</v>
      </c>
      <c r="I13692" t="s">
        <v>64</v>
      </c>
      <c r="J13692" t="s">
        <v>10571</v>
      </c>
      <c r="K13692">
        <v>906732</v>
      </c>
      <c r="L13692" t="s">
        <v>23</v>
      </c>
      <c r="M13692">
        <v>0</v>
      </c>
      <c r="N13692">
        <v>1</v>
      </c>
      <c r="O13692">
        <v>0</v>
      </c>
      <c r="P13692">
        <v>1</v>
      </c>
      <c r="Q13692">
        <v>0</v>
      </c>
      <c r="S13692" t="str">
        <f t="shared" si="426"/>
        <v>G-PT102740</v>
      </c>
      <c r="T13692" t="str">
        <f t="shared" si="427"/>
        <v>I-Wise</v>
      </c>
    </row>
    <row r="13693" spans="1:20" x14ac:dyDescent="0.3">
      <c r="A13693" t="s">
        <v>10572</v>
      </c>
      <c r="B13693" t="s">
        <v>59</v>
      </c>
      <c r="C13693" t="s">
        <v>24821</v>
      </c>
      <c r="D13693" t="s">
        <v>18648</v>
      </c>
      <c r="E13693" s="1">
        <v>39367</v>
      </c>
      <c r="F13693" t="s">
        <v>929</v>
      </c>
      <c r="G13693" t="s">
        <v>931</v>
      </c>
      <c r="H13693" t="s">
        <v>247</v>
      </c>
      <c r="I13693" t="s">
        <v>84</v>
      </c>
      <c r="J13693" t="s">
        <v>10573</v>
      </c>
      <c r="K13693">
        <v>413537</v>
      </c>
      <c r="L13693" t="s">
        <v>23</v>
      </c>
      <c r="M13693">
        <v>427468</v>
      </c>
      <c r="N13693">
        <v>3</v>
      </c>
      <c r="O13693">
        <v>1</v>
      </c>
      <c r="P13693">
        <v>1</v>
      </c>
      <c r="Q13693">
        <v>1</v>
      </c>
      <c r="S13693" t="str">
        <f t="shared" si="426"/>
        <v>G-PT102745</v>
      </c>
      <c r="T13693" t="str">
        <f t="shared" si="427"/>
        <v>I-Li</v>
      </c>
    </row>
    <row r="13694" spans="1:20" x14ac:dyDescent="0.3">
      <c r="A13694" t="s">
        <v>10572</v>
      </c>
      <c r="B13694" t="s">
        <v>931</v>
      </c>
      <c r="C13694" t="s">
        <v>24821</v>
      </c>
      <c r="D13694" t="s">
        <v>19182</v>
      </c>
      <c r="E13694" s="1">
        <v>39367</v>
      </c>
      <c r="F13694" t="s">
        <v>929</v>
      </c>
      <c r="G13694" t="s">
        <v>931</v>
      </c>
      <c r="H13694" t="s">
        <v>247</v>
      </c>
      <c r="I13694" t="s">
        <v>247</v>
      </c>
      <c r="J13694" t="s">
        <v>10573</v>
      </c>
      <c r="K13694">
        <v>413537</v>
      </c>
      <c r="L13694" t="s">
        <v>23</v>
      </c>
      <c r="M13694">
        <v>427468</v>
      </c>
      <c r="N13694">
        <v>3</v>
      </c>
      <c r="O13694">
        <v>1</v>
      </c>
      <c r="P13694">
        <v>1</v>
      </c>
      <c r="Q13694">
        <v>1</v>
      </c>
      <c r="S13694" t="str">
        <f t="shared" si="426"/>
        <v>G-PT102745</v>
      </c>
      <c r="T13694" t="str">
        <f t="shared" si="427"/>
        <v>I-Liu</v>
      </c>
    </row>
    <row r="13695" spans="1:20" x14ac:dyDescent="0.3">
      <c r="A13695" t="s">
        <v>10572</v>
      </c>
      <c r="B13695" t="s">
        <v>10369</v>
      </c>
      <c r="C13695" t="s">
        <v>24821</v>
      </c>
      <c r="D13695" t="s">
        <v>24711</v>
      </c>
      <c r="E13695" s="1">
        <v>39367</v>
      </c>
      <c r="F13695" t="s">
        <v>929</v>
      </c>
      <c r="G13695" t="s">
        <v>931</v>
      </c>
      <c r="H13695" t="s">
        <v>247</v>
      </c>
      <c r="I13695" t="s">
        <v>19</v>
      </c>
      <c r="J13695" t="s">
        <v>10573</v>
      </c>
      <c r="K13695">
        <v>413537</v>
      </c>
      <c r="L13695" t="s">
        <v>23</v>
      </c>
      <c r="M13695">
        <v>427468</v>
      </c>
      <c r="N13695">
        <v>3</v>
      </c>
      <c r="O13695">
        <v>1</v>
      </c>
      <c r="P13695">
        <v>1</v>
      </c>
      <c r="Q13695">
        <v>1</v>
      </c>
      <c r="S13695" t="str">
        <f t="shared" si="426"/>
        <v>G-PT102745</v>
      </c>
      <c r="T13695" t="str">
        <f t="shared" si="427"/>
        <v>I-Stanton</v>
      </c>
    </row>
    <row r="13696" spans="1:20" x14ac:dyDescent="0.3">
      <c r="A13696" t="s">
        <v>10574</v>
      </c>
      <c r="B13696" t="s">
        <v>28</v>
      </c>
      <c r="C13696" t="s">
        <v>24822</v>
      </c>
      <c r="D13696" t="s">
        <v>18636</v>
      </c>
      <c r="E13696" s="1">
        <v>39367</v>
      </c>
      <c r="F13696" t="s">
        <v>26</v>
      </c>
      <c r="G13696" t="s">
        <v>28</v>
      </c>
      <c r="H13696" t="s">
        <v>29</v>
      </c>
      <c r="I13696" t="s">
        <v>29</v>
      </c>
      <c r="J13696" t="s">
        <v>10575</v>
      </c>
      <c r="K13696">
        <v>1019996</v>
      </c>
      <c r="L13696" t="s">
        <v>23</v>
      </c>
      <c r="M13696">
        <v>0</v>
      </c>
      <c r="N13696">
        <v>3</v>
      </c>
      <c r="O13696">
        <v>0</v>
      </c>
      <c r="P13696">
        <v>0</v>
      </c>
      <c r="Q13696">
        <v>0</v>
      </c>
      <c r="S13696" t="str">
        <f t="shared" si="426"/>
        <v>G-PT102746</v>
      </c>
      <c r="T13696" t="str">
        <f t="shared" si="427"/>
        <v>I-Povlishock</v>
      </c>
    </row>
    <row r="13697" spans="1:20" x14ac:dyDescent="0.3">
      <c r="A13697" t="s">
        <v>10574</v>
      </c>
      <c r="B13697" t="s">
        <v>445</v>
      </c>
      <c r="C13697" t="s">
        <v>24822</v>
      </c>
      <c r="D13697" t="s">
        <v>18887</v>
      </c>
      <c r="E13697" s="1">
        <v>39367</v>
      </c>
      <c r="F13697" t="s">
        <v>26</v>
      </c>
      <c r="G13697" t="s">
        <v>28</v>
      </c>
      <c r="H13697" t="s">
        <v>29</v>
      </c>
      <c r="I13697" t="s">
        <v>29</v>
      </c>
      <c r="J13697" t="s">
        <v>10575</v>
      </c>
      <c r="K13697">
        <v>1019996</v>
      </c>
      <c r="L13697" t="s">
        <v>23</v>
      </c>
      <c r="M13697">
        <v>0</v>
      </c>
      <c r="N13697">
        <v>3</v>
      </c>
      <c r="O13697">
        <v>0</v>
      </c>
      <c r="P13697">
        <v>0</v>
      </c>
      <c r="Q13697">
        <v>0</v>
      </c>
      <c r="S13697" t="str">
        <f t="shared" si="426"/>
        <v>G-PT102746</v>
      </c>
      <c r="T13697" t="str">
        <f t="shared" si="427"/>
        <v>I-Walker</v>
      </c>
    </row>
    <row r="13698" spans="1:20" x14ac:dyDescent="0.3">
      <c r="A13698" t="s">
        <v>10574</v>
      </c>
      <c r="B13698" t="s">
        <v>33</v>
      </c>
      <c r="C13698" t="s">
        <v>24822</v>
      </c>
      <c r="D13698" t="s">
        <v>18637</v>
      </c>
      <c r="E13698" s="1">
        <v>39367</v>
      </c>
      <c r="F13698" t="s">
        <v>26</v>
      </c>
      <c r="G13698" t="s">
        <v>28</v>
      </c>
      <c r="H13698" t="s">
        <v>29</v>
      </c>
      <c r="I13698" t="s">
        <v>29</v>
      </c>
      <c r="J13698" t="s">
        <v>10575</v>
      </c>
      <c r="K13698">
        <v>1019996</v>
      </c>
      <c r="L13698" t="s">
        <v>23</v>
      </c>
      <c r="M13698">
        <v>0</v>
      </c>
      <c r="N13698">
        <v>3</v>
      </c>
      <c r="O13698">
        <v>0</v>
      </c>
      <c r="P13698">
        <v>0</v>
      </c>
      <c r="Q13698">
        <v>0</v>
      </c>
      <c r="S13698" t="str">
        <f t="shared" si="426"/>
        <v>G-PT102746</v>
      </c>
      <c r="T13698" t="str">
        <f t="shared" si="427"/>
        <v>I-Wei</v>
      </c>
    </row>
    <row r="13699" spans="1:20" x14ac:dyDescent="0.3">
      <c r="A13699" t="s">
        <v>10576</v>
      </c>
      <c r="B13699" t="s">
        <v>143</v>
      </c>
      <c r="C13699" t="s">
        <v>24823</v>
      </c>
      <c r="D13699" t="s">
        <v>18700</v>
      </c>
      <c r="E13699" s="1">
        <v>39370</v>
      </c>
      <c r="F13699" t="s">
        <v>1772</v>
      </c>
      <c r="G13699" t="s">
        <v>1774</v>
      </c>
      <c r="H13699" t="s">
        <v>182</v>
      </c>
      <c r="I13699" t="s">
        <v>188</v>
      </c>
      <c r="J13699" t="s">
        <v>10577</v>
      </c>
      <c r="K13699">
        <v>928860</v>
      </c>
      <c r="L13699" t="s">
        <v>23</v>
      </c>
      <c r="M13699">
        <v>0</v>
      </c>
      <c r="N13699">
        <v>2</v>
      </c>
      <c r="O13699">
        <v>0</v>
      </c>
      <c r="P13699">
        <v>0</v>
      </c>
      <c r="Q13699">
        <v>0</v>
      </c>
      <c r="S13699" t="str">
        <f t="shared" ref="S13699:S13762" si="428">CONCATENATE("G-",A13699)</f>
        <v>G-PT102748</v>
      </c>
      <c r="T13699" t="str">
        <f t="shared" ref="T13699:T13762" si="429">CONCATENATE("I-",B13699)</f>
        <v>I-Smith</v>
      </c>
    </row>
    <row r="13700" spans="1:20" x14ac:dyDescent="0.3">
      <c r="A13700" t="s">
        <v>10576</v>
      </c>
      <c r="B13700" t="s">
        <v>1774</v>
      </c>
      <c r="C13700" t="s">
        <v>24823</v>
      </c>
      <c r="D13700" t="s">
        <v>19715</v>
      </c>
      <c r="E13700" s="1">
        <v>39370</v>
      </c>
      <c r="F13700" t="s">
        <v>1772</v>
      </c>
      <c r="G13700" t="s">
        <v>1774</v>
      </c>
      <c r="H13700" t="s">
        <v>182</v>
      </c>
      <c r="I13700" t="s">
        <v>182</v>
      </c>
      <c r="J13700" t="s">
        <v>10577</v>
      </c>
      <c r="K13700">
        <v>928860</v>
      </c>
      <c r="L13700" t="s">
        <v>23</v>
      </c>
      <c r="M13700">
        <v>0</v>
      </c>
      <c r="N13700">
        <v>2</v>
      </c>
      <c r="O13700">
        <v>0</v>
      </c>
      <c r="P13700">
        <v>0</v>
      </c>
      <c r="Q13700">
        <v>0</v>
      </c>
      <c r="S13700" t="str">
        <f t="shared" si="428"/>
        <v>G-PT102748</v>
      </c>
      <c r="T13700" t="str">
        <f t="shared" si="429"/>
        <v>I-Sullivan</v>
      </c>
    </row>
    <row r="13701" spans="1:20" x14ac:dyDescent="0.3">
      <c r="A13701" t="s">
        <v>10578</v>
      </c>
      <c r="B13701" t="s">
        <v>2396</v>
      </c>
      <c r="C13701" t="s">
        <v>24824</v>
      </c>
      <c r="D13701" t="s">
        <v>20110</v>
      </c>
      <c r="E13701" s="1">
        <v>39367</v>
      </c>
      <c r="F13701" t="s">
        <v>2394</v>
      </c>
      <c r="G13701" t="s">
        <v>2396</v>
      </c>
      <c r="H13701" t="s">
        <v>57</v>
      </c>
      <c r="I13701" t="s">
        <v>57</v>
      </c>
      <c r="J13701" t="s">
        <v>10579</v>
      </c>
      <c r="K13701">
        <v>107070</v>
      </c>
      <c r="L13701" t="s">
        <v>23</v>
      </c>
      <c r="M13701">
        <v>107070</v>
      </c>
      <c r="N13701">
        <v>1</v>
      </c>
      <c r="O13701">
        <v>1</v>
      </c>
      <c r="P13701">
        <v>0</v>
      </c>
      <c r="Q13701">
        <v>0</v>
      </c>
      <c r="S13701" t="str">
        <f t="shared" si="428"/>
        <v>G-PT102750</v>
      </c>
      <c r="T13701" t="str">
        <f t="shared" si="429"/>
        <v>I-Sandhu</v>
      </c>
    </row>
    <row r="13702" spans="1:20" x14ac:dyDescent="0.3">
      <c r="A13702" t="s">
        <v>10580</v>
      </c>
      <c r="B13702" t="s">
        <v>206</v>
      </c>
      <c r="C13702" t="s">
        <v>24825</v>
      </c>
      <c r="D13702" t="s">
        <v>18739</v>
      </c>
      <c r="E13702" s="1">
        <v>39372</v>
      </c>
      <c r="F13702" t="s">
        <v>1006</v>
      </c>
      <c r="G13702" t="s">
        <v>206</v>
      </c>
      <c r="H13702" t="s">
        <v>47</v>
      </c>
      <c r="I13702" t="s">
        <v>47</v>
      </c>
      <c r="J13702" t="s">
        <v>1894</v>
      </c>
      <c r="K13702">
        <v>236028</v>
      </c>
      <c r="L13702" t="s">
        <v>23</v>
      </c>
      <c r="M13702">
        <v>0</v>
      </c>
      <c r="N13702">
        <v>1</v>
      </c>
      <c r="O13702">
        <v>0</v>
      </c>
      <c r="P13702">
        <v>0</v>
      </c>
      <c r="Q13702">
        <v>0</v>
      </c>
      <c r="S13702" t="str">
        <f t="shared" si="428"/>
        <v>G-PT102756</v>
      </c>
      <c r="T13702" t="str">
        <f t="shared" si="429"/>
        <v>I-Zehner</v>
      </c>
    </row>
    <row r="13703" spans="1:20" x14ac:dyDescent="0.3">
      <c r="A13703" t="s">
        <v>10581</v>
      </c>
      <c r="B13703" t="s">
        <v>1310</v>
      </c>
      <c r="C13703" t="s">
        <v>24826</v>
      </c>
      <c r="D13703" t="s">
        <v>19416</v>
      </c>
      <c r="E13703" s="1">
        <v>39373</v>
      </c>
      <c r="F13703" t="s">
        <v>6644</v>
      </c>
      <c r="G13703" t="s">
        <v>1310</v>
      </c>
      <c r="H13703" t="s">
        <v>64</v>
      </c>
      <c r="I13703" t="s">
        <v>64</v>
      </c>
      <c r="J13703" t="s">
        <v>10582</v>
      </c>
      <c r="K13703">
        <v>1538062</v>
      </c>
      <c r="L13703" t="s">
        <v>23</v>
      </c>
      <c r="M13703">
        <v>0</v>
      </c>
      <c r="N13703">
        <v>1</v>
      </c>
      <c r="O13703">
        <v>0</v>
      </c>
      <c r="P13703">
        <v>0</v>
      </c>
      <c r="Q13703">
        <v>0</v>
      </c>
      <c r="S13703" t="str">
        <f t="shared" si="428"/>
        <v>G-PT102758</v>
      </c>
      <c r="T13703" t="str">
        <f t="shared" si="429"/>
        <v>I-Satin</v>
      </c>
    </row>
    <row r="13704" spans="1:20" x14ac:dyDescent="0.3">
      <c r="A13704" t="s">
        <v>10583</v>
      </c>
      <c r="B13704" t="s">
        <v>8604</v>
      </c>
      <c r="C13704" t="s">
        <v>24827</v>
      </c>
      <c r="D13704" t="s">
        <v>23691</v>
      </c>
      <c r="E13704" s="1">
        <v>39373</v>
      </c>
      <c r="F13704" t="s">
        <v>1798</v>
      </c>
      <c r="G13704" t="s">
        <v>1493</v>
      </c>
      <c r="H13704" t="s">
        <v>21</v>
      </c>
      <c r="I13704" t="s">
        <v>21</v>
      </c>
      <c r="J13704" t="s">
        <v>10584</v>
      </c>
      <c r="K13704">
        <v>500000</v>
      </c>
      <c r="L13704" t="s">
        <v>23</v>
      </c>
      <c r="M13704">
        <v>0</v>
      </c>
      <c r="N13704">
        <v>2</v>
      </c>
      <c r="O13704">
        <v>0</v>
      </c>
      <c r="P13704">
        <v>0</v>
      </c>
      <c r="Q13704">
        <v>0</v>
      </c>
      <c r="S13704" t="str">
        <f t="shared" si="428"/>
        <v>G-PT102759</v>
      </c>
      <c r="T13704" t="str">
        <f t="shared" si="429"/>
        <v>I-Cerca</v>
      </c>
    </row>
    <row r="13705" spans="1:20" x14ac:dyDescent="0.3">
      <c r="A13705" t="s">
        <v>10583</v>
      </c>
      <c r="B13705" t="s">
        <v>1493</v>
      </c>
      <c r="C13705" t="s">
        <v>24827</v>
      </c>
      <c r="D13705" t="s">
        <v>19528</v>
      </c>
      <c r="E13705" s="1">
        <v>39373</v>
      </c>
      <c r="F13705" t="s">
        <v>1798</v>
      </c>
      <c r="G13705" t="s">
        <v>1493</v>
      </c>
      <c r="H13705" t="s">
        <v>21</v>
      </c>
      <c r="I13705" t="s">
        <v>21</v>
      </c>
      <c r="J13705" t="s">
        <v>10584</v>
      </c>
      <c r="K13705">
        <v>500000</v>
      </c>
      <c r="L13705" t="s">
        <v>23</v>
      </c>
      <c r="M13705">
        <v>0</v>
      </c>
      <c r="N13705">
        <v>2</v>
      </c>
      <c r="O13705">
        <v>0</v>
      </c>
      <c r="P13705">
        <v>0</v>
      </c>
      <c r="Q13705">
        <v>0</v>
      </c>
      <c r="S13705" t="str">
        <f t="shared" si="428"/>
        <v>G-PT102759</v>
      </c>
      <c r="T13705" t="str">
        <f t="shared" si="429"/>
        <v>I-Jefferson</v>
      </c>
    </row>
    <row r="13706" spans="1:20" x14ac:dyDescent="0.3">
      <c r="A13706" t="s">
        <v>10585</v>
      </c>
      <c r="B13706" t="s">
        <v>921</v>
      </c>
      <c r="C13706" t="s">
        <v>24828</v>
      </c>
      <c r="D13706" t="s">
        <v>19171</v>
      </c>
      <c r="E13706" s="1">
        <v>39385</v>
      </c>
      <c r="F13706" t="s">
        <v>1463</v>
      </c>
      <c r="G13706" t="s">
        <v>921</v>
      </c>
      <c r="H13706" t="s">
        <v>84</v>
      </c>
      <c r="I13706" t="s">
        <v>84</v>
      </c>
      <c r="J13706" t="s">
        <v>9793</v>
      </c>
      <c r="K13706">
        <v>278088</v>
      </c>
      <c r="L13706" t="s">
        <v>23</v>
      </c>
      <c r="M13706">
        <v>0</v>
      </c>
      <c r="N13706">
        <v>1</v>
      </c>
      <c r="O13706">
        <v>0</v>
      </c>
      <c r="P13706">
        <v>0</v>
      </c>
      <c r="Q13706">
        <v>0</v>
      </c>
      <c r="S13706" t="str">
        <f t="shared" si="428"/>
        <v>G-PT102771</v>
      </c>
      <c r="T13706" t="str">
        <f t="shared" si="429"/>
        <v>I-Neale</v>
      </c>
    </row>
    <row r="13707" spans="1:20" x14ac:dyDescent="0.3">
      <c r="A13707" t="s">
        <v>10586</v>
      </c>
      <c r="B13707" t="s">
        <v>1005</v>
      </c>
      <c r="C13707" t="s">
        <v>24829</v>
      </c>
      <c r="D13707" t="s">
        <v>19226</v>
      </c>
      <c r="E13707" s="1">
        <v>39381</v>
      </c>
      <c r="F13707" t="s">
        <v>7599</v>
      </c>
      <c r="G13707" t="s">
        <v>446</v>
      </c>
      <c r="H13707" t="s">
        <v>105</v>
      </c>
      <c r="I13707" t="s">
        <v>836</v>
      </c>
      <c r="J13707" t="s">
        <v>10587</v>
      </c>
      <c r="K13707">
        <v>45045609</v>
      </c>
      <c r="L13707" t="s">
        <v>23</v>
      </c>
      <c r="M13707">
        <v>0</v>
      </c>
      <c r="N13707">
        <v>14</v>
      </c>
      <c r="O13707">
        <v>0</v>
      </c>
      <c r="P13707">
        <v>1</v>
      </c>
      <c r="Q13707">
        <v>0</v>
      </c>
      <c r="S13707" t="str">
        <f t="shared" si="428"/>
        <v>G-PT102773</v>
      </c>
      <c r="T13707" t="str">
        <f t="shared" si="429"/>
        <v>I-Buck</v>
      </c>
    </row>
    <row r="13708" spans="1:20" x14ac:dyDescent="0.3">
      <c r="A13708" t="s">
        <v>10586</v>
      </c>
      <c r="B13708" t="s">
        <v>446</v>
      </c>
      <c r="C13708" t="s">
        <v>24829</v>
      </c>
      <c r="D13708" t="s">
        <v>18879</v>
      </c>
      <c r="E13708" s="1">
        <v>39381</v>
      </c>
      <c r="F13708" t="s">
        <v>7599</v>
      </c>
      <c r="G13708" t="s">
        <v>446</v>
      </c>
      <c r="H13708" t="s">
        <v>105</v>
      </c>
      <c r="I13708" t="s">
        <v>105</v>
      </c>
      <c r="J13708" t="s">
        <v>10587</v>
      </c>
      <c r="K13708">
        <v>45045609</v>
      </c>
      <c r="L13708" t="s">
        <v>23</v>
      </c>
      <c r="M13708">
        <v>0</v>
      </c>
      <c r="N13708">
        <v>14</v>
      </c>
      <c r="O13708">
        <v>0</v>
      </c>
      <c r="P13708">
        <v>1</v>
      </c>
      <c r="Q13708">
        <v>0</v>
      </c>
      <c r="S13708" t="str">
        <f t="shared" si="428"/>
        <v>G-PT102773</v>
      </c>
      <c r="T13708" t="str">
        <f t="shared" si="429"/>
        <v>I-Clore</v>
      </c>
    </row>
    <row r="13709" spans="1:20" x14ac:dyDescent="0.3">
      <c r="A13709" t="s">
        <v>10586</v>
      </c>
      <c r="B13709" t="s">
        <v>7685</v>
      </c>
      <c r="C13709" t="s">
        <v>24829</v>
      </c>
      <c r="D13709" t="s">
        <v>23173</v>
      </c>
      <c r="E13709" s="1">
        <v>39381</v>
      </c>
      <c r="F13709" t="s">
        <v>7599</v>
      </c>
      <c r="G13709" t="s">
        <v>446</v>
      </c>
      <c r="H13709" t="s">
        <v>105</v>
      </c>
      <c r="I13709" t="s">
        <v>1931</v>
      </c>
      <c r="J13709" t="s">
        <v>10587</v>
      </c>
      <c r="K13709">
        <v>45045609</v>
      </c>
      <c r="L13709" t="s">
        <v>23</v>
      </c>
      <c r="M13709">
        <v>0</v>
      </c>
      <c r="N13709">
        <v>14</v>
      </c>
      <c r="O13709">
        <v>0</v>
      </c>
      <c r="P13709">
        <v>1</v>
      </c>
      <c r="Q13709">
        <v>0</v>
      </c>
      <c r="S13709" t="str">
        <f t="shared" si="428"/>
        <v>G-PT102773</v>
      </c>
      <c r="T13709" t="str">
        <f t="shared" si="429"/>
        <v>I-Dunn</v>
      </c>
    </row>
    <row r="13710" spans="1:20" x14ac:dyDescent="0.3">
      <c r="A13710" t="s">
        <v>10586</v>
      </c>
      <c r="B13710" t="s">
        <v>681</v>
      </c>
      <c r="C13710" t="s">
        <v>24829</v>
      </c>
      <c r="D13710" t="s">
        <v>20006</v>
      </c>
      <c r="E13710" s="1">
        <v>39381</v>
      </c>
      <c r="F13710" t="s">
        <v>7599</v>
      </c>
      <c r="G13710" t="s">
        <v>446</v>
      </c>
      <c r="H13710" t="s">
        <v>105</v>
      </c>
      <c r="I13710" t="s">
        <v>19</v>
      </c>
      <c r="J13710" t="s">
        <v>10587</v>
      </c>
      <c r="K13710">
        <v>45045609</v>
      </c>
      <c r="L13710" t="s">
        <v>23</v>
      </c>
      <c r="M13710">
        <v>0</v>
      </c>
      <c r="N13710">
        <v>14</v>
      </c>
      <c r="O13710">
        <v>0</v>
      </c>
      <c r="P13710">
        <v>1</v>
      </c>
      <c r="Q13710">
        <v>0</v>
      </c>
      <c r="S13710" t="str">
        <f t="shared" si="428"/>
        <v>G-PT102773</v>
      </c>
      <c r="T13710" t="str">
        <f t="shared" si="429"/>
        <v>I-Francis</v>
      </c>
    </row>
    <row r="13711" spans="1:20" x14ac:dyDescent="0.3">
      <c r="A13711" t="s">
        <v>10586</v>
      </c>
      <c r="B13711" t="s">
        <v>9336</v>
      </c>
      <c r="C13711" t="s">
        <v>24829</v>
      </c>
      <c r="D13711" t="s">
        <v>24115</v>
      </c>
      <c r="E13711" s="1">
        <v>39381</v>
      </c>
      <c r="F13711" t="s">
        <v>7599</v>
      </c>
      <c r="G13711" t="s">
        <v>446</v>
      </c>
      <c r="H13711" t="s">
        <v>105</v>
      </c>
      <c r="I13711" t="s">
        <v>9337</v>
      </c>
      <c r="J13711" t="s">
        <v>10587</v>
      </c>
      <c r="K13711">
        <v>45045609</v>
      </c>
      <c r="L13711" t="s">
        <v>23</v>
      </c>
      <c r="M13711">
        <v>0</v>
      </c>
      <c r="N13711">
        <v>14</v>
      </c>
      <c r="O13711">
        <v>0</v>
      </c>
      <c r="P13711">
        <v>1</v>
      </c>
      <c r="Q13711">
        <v>0</v>
      </c>
      <c r="S13711" t="str">
        <f t="shared" si="428"/>
        <v>G-PT102773</v>
      </c>
      <c r="T13711" t="str">
        <f t="shared" si="429"/>
        <v>I-Garland</v>
      </c>
    </row>
    <row r="13712" spans="1:20" x14ac:dyDescent="0.3">
      <c r="A13712" t="s">
        <v>10586</v>
      </c>
      <c r="B13712" t="s">
        <v>10039</v>
      </c>
      <c r="C13712" t="s">
        <v>24829</v>
      </c>
      <c r="D13712" t="s">
        <v>24523</v>
      </c>
      <c r="E13712" s="1">
        <v>39381</v>
      </c>
      <c r="F13712" t="s">
        <v>7599</v>
      </c>
      <c r="G13712" t="s">
        <v>446</v>
      </c>
      <c r="H13712" t="s">
        <v>105</v>
      </c>
      <c r="I13712" t="s">
        <v>373</v>
      </c>
      <c r="J13712" t="s">
        <v>10587</v>
      </c>
      <c r="K13712">
        <v>45045609</v>
      </c>
      <c r="L13712" t="s">
        <v>23</v>
      </c>
      <c r="M13712">
        <v>0</v>
      </c>
      <c r="N13712">
        <v>14</v>
      </c>
      <c r="O13712">
        <v>0</v>
      </c>
      <c r="P13712">
        <v>1</v>
      </c>
      <c r="Q13712">
        <v>0</v>
      </c>
      <c r="S13712" t="str">
        <f t="shared" si="428"/>
        <v>G-PT102773</v>
      </c>
      <c r="T13712" t="str">
        <f t="shared" si="429"/>
        <v>I-Gater</v>
      </c>
    </row>
    <row r="13713" spans="1:20" x14ac:dyDescent="0.3">
      <c r="A13713" t="s">
        <v>10586</v>
      </c>
      <c r="B13713" t="s">
        <v>175</v>
      </c>
      <c r="C13713" t="s">
        <v>24829</v>
      </c>
      <c r="D13713" t="s">
        <v>18721</v>
      </c>
      <c r="E13713" s="1">
        <v>39381</v>
      </c>
      <c r="F13713" t="s">
        <v>7599</v>
      </c>
      <c r="G13713" t="s">
        <v>446</v>
      </c>
      <c r="H13713" t="s">
        <v>105</v>
      </c>
      <c r="I13713" t="s">
        <v>88</v>
      </c>
      <c r="J13713" t="s">
        <v>10587</v>
      </c>
      <c r="K13713">
        <v>45045609</v>
      </c>
      <c r="L13713" t="s">
        <v>23</v>
      </c>
      <c r="M13713">
        <v>0</v>
      </c>
      <c r="N13713">
        <v>14</v>
      </c>
      <c r="O13713">
        <v>0</v>
      </c>
      <c r="P13713">
        <v>1</v>
      </c>
      <c r="Q13713">
        <v>0</v>
      </c>
      <c r="S13713" t="str">
        <f t="shared" si="428"/>
        <v>G-PT102773</v>
      </c>
      <c r="T13713" t="str">
        <f t="shared" si="429"/>
        <v>I-Gennings</v>
      </c>
    </row>
    <row r="13714" spans="1:20" x14ac:dyDescent="0.3">
      <c r="A13714" t="s">
        <v>10586</v>
      </c>
      <c r="B13714" t="s">
        <v>441</v>
      </c>
      <c r="C13714" t="s">
        <v>24829</v>
      </c>
      <c r="D13714" t="s">
        <v>18882</v>
      </c>
      <c r="E13714" s="1">
        <v>39381</v>
      </c>
      <c r="F13714" t="s">
        <v>7599</v>
      </c>
      <c r="G13714" t="s">
        <v>446</v>
      </c>
      <c r="H13714" t="s">
        <v>105</v>
      </c>
      <c r="I13714" t="s">
        <v>10588</v>
      </c>
      <c r="J13714" t="s">
        <v>10587</v>
      </c>
      <c r="K13714">
        <v>45045609</v>
      </c>
      <c r="L13714" t="s">
        <v>23</v>
      </c>
      <c r="M13714">
        <v>0</v>
      </c>
      <c r="N13714">
        <v>14</v>
      </c>
      <c r="O13714">
        <v>0</v>
      </c>
      <c r="P13714">
        <v>1</v>
      </c>
      <c r="Q13714">
        <v>0</v>
      </c>
      <c r="S13714" t="str">
        <f t="shared" si="428"/>
        <v>G-PT102773</v>
      </c>
      <c r="T13714" t="str">
        <f t="shared" si="429"/>
        <v>I-Howard</v>
      </c>
    </row>
    <row r="13715" spans="1:20" x14ac:dyDescent="0.3">
      <c r="A13715" t="s">
        <v>10586</v>
      </c>
      <c r="B13715" t="s">
        <v>253</v>
      </c>
      <c r="C13715" t="s">
        <v>24829</v>
      </c>
      <c r="D13715" t="s">
        <v>18773</v>
      </c>
      <c r="E13715" s="1">
        <v>39381</v>
      </c>
      <c r="F13715" t="s">
        <v>7599</v>
      </c>
      <c r="G13715" t="s">
        <v>446</v>
      </c>
      <c r="H13715" t="s">
        <v>105</v>
      </c>
      <c r="I13715" t="s">
        <v>255</v>
      </c>
      <c r="J13715" t="s">
        <v>10587</v>
      </c>
      <c r="K13715">
        <v>45045609</v>
      </c>
      <c r="L13715" t="s">
        <v>23</v>
      </c>
      <c r="M13715">
        <v>0</v>
      </c>
      <c r="N13715">
        <v>14</v>
      </c>
      <c r="O13715">
        <v>0</v>
      </c>
      <c r="P13715">
        <v>1</v>
      </c>
      <c r="Q13715">
        <v>0</v>
      </c>
      <c r="S13715" t="str">
        <f t="shared" si="428"/>
        <v>G-PT102773</v>
      </c>
      <c r="T13715" t="str">
        <f t="shared" si="429"/>
        <v>I-Matzke</v>
      </c>
    </row>
    <row r="13716" spans="1:20" x14ac:dyDescent="0.3">
      <c r="A13716" t="s">
        <v>10586</v>
      </c>
      <c r="B13716" t="s">
        <v>2573</v>
      </c>
      <c r="C13716" t="s">
        <v>24829</v>
      </c>
      <c r="D13716" t="s">
        <v>20205</v>
      </c>
      <c r="E13716" s="1">
        <v>39381</v>
      </c>
      <c r="F13716" t="s">
        <v>7599</v>
      </c>
      <c r="G13716" t="s">
        <v>446</v>
      </c>
      <c r="H13716" t="s">
        <v>105</v>
      </c>
      <c r="I13716" t="s">
        <v>2574</v>
      </c>
      <c r="J13716" t="s">
        <v>10587</v>
      </c>
      <c r="K13716">
        <v>45045609</v>
      </c>
      <c r="L13716" t="s">
        <v>23</v>
      </c>
      <c r="M13716">
        <v>0</v>
      </c>
      <c r="N13716">
        <v>14</v>
      </c>
      <c r="O13716">
        <v>0</v>
      </c>
      <c r="P13716">
        <v>1</v>
      </c>
      <c r="Q13716">
        <v>0</v>
      </c>
      <c r="S13716" t="str">
        <f t="shared" si="428"/>
        <v>G-PT102773</v>
      </c>
      <c r="T13716" t="str">
        <f t="shared" si="429"/>
        <v>I-Mazmanian</v>
      </c>
    </row>
    <row r="13717" spans="1:20" x14ac:dyDescent="0.3">
      <c r="A13717" t="s">
        <v>10586</v>
      </c>
      <c r="B13717" t="s">
        <v>158</v>
      </c>
      <c r="C13717" t="s">
        <v>24829</v>
      </c>
      <c r="D13717" t="s">
        <v>18713</v>
      </c>
      <c r="E13717" s="1">
        <v>39381</v>
      </c>
      <c r="F13717" t="s">
        <v>7599</v>
      </c>
      <c r="G13717" t="s">
        <v>446</v>
      </c>
      <c r="H13717" t="s">
        <v>105</v>
      </c>
      <c r="I13717" t="s">
        <v>105</v>
      </c>
      <c r="J13717" t="s">
        <v>10587</v>
      </c>
      <c r="K13717">
        <v>45045609</v>
      </c>
      <c r="L13717" t="s">
        <v>23</v>
      </c>
      <c r="M13717">
        <v>0</v>
      </c>
      <c r="N13717">
        <v>14</v>
      </c>
      <c r="O13717">
        <v>0</v>
      </c>
      <c r="P13717">
        <v>1</v>
      </c>
      <c r="Q13717">
        <v>0</v>
      </c>
      <c r="S13717" t="str">
        <f t="shared" si="428"/>
        <v>G-PT102773</v>
      </c>
      <c r="T13717" t="str">
        <f t="shared" si="429"/>
        <v>I-Nestler</v>
      </c>
    </row>
    <row r="13718" spans="1:20" x14ac:dyDescent="0.3">
      <c r="A13718" t="s">
        <v>10586</v>
      </c>
      <c r="B13718" t="s">
        <v>1207</v>
      </c>
      <c r="C13718" t="s">
        <v>24829</v>
      </c>
      <c r="D13718" t="s">
        <v>19359</v>
      </c>
      <c r="E13718" s="1">
        <v>39381</v>
      </c>
      <c r="F13718" t="s">
        <v>7599</v>
      </c>
      <c r="G13718" t="s">
        <v>446</v>
      </c>
      <c r="H13718" t="s">
        <v>105</v>
      </c>
      <c r="I13718" t="s">
        <v>177</v>
      </c>
      <c r="J13718" t="s">
        <v>10587</v>
      </c>
      <c r="K13718">
        <v>45045609</v>
      </c>
      <c r="L13718" t="s">
        <v>23</v>
      </c>
      <c r="M13718">
        <v>0</v>
      </c>
      <c r="N13718">
        <v>14</v>
      </c>
      <c r="O13718">
        <v>0</v>
      </c>
      <c r="P13718">
        <v>1</v>
      </c>
      <c r="Q13718">
        <v>0</v>
      </c>
      <c r="S13718" t="str">
        <f t="shared" si="428"/>
        <v>G-PT102773</v>
      </c>
      <c r="T13718" t="str">
        <f t="shared" si="429"/>
        <v>I-Ripley</v>
      </c>
    </row>
    <row r="13719" spans="1:20" x14ac:dyDescent="0.3">
      <c r="A13719" t="s">
        <v>10586</v>
      </c>
      <c r="B13719" t="s">
        <v>2044</v>
      </c>
      <c r="C13719" t="s">
        <v>24829</v>
      </c>
      <c r="D13719" t="s">
        <v>19885</v>
      </c>
      <c r="E13719" s="1">
        <v>39381</v>
      </c>
      <c r="F13719" t="s">
        <v>7599</v>
      </c>
      <c r="G13719" t="s">
        <v>446</v>
      </c>
      <c r="H13719" t="s">
        <v>105</v>
      </c>
      <c r="I13719" t="s">
        <v>97</v>
      </c>
      <c r="J13719" t="s">
        <v>10587</v>
      </c>
      <c r="K13719">
        <v>45045609</v>
      </c>
      <c r="L13719" t="s">
        <v>23</v>
      </c>
      <c r="M13719">
        <v>0</v>
      </c>
      <c r="N13719">
        <v>14</v>
      </c>
      <c r="O13719">
        <v>0</v>
      </c>
      <c r="P13719">
        <v>1</v>
      </c>
      <c r="Q13719">
        <v>0</v>
      </c>
      <c r="S13719" t="str">
        <f t="shared" si="428"/>
        <v>G-PT102773</v>
      </c>
      <c r="T13719" t="str">
        <f t="shared" si="429"/>
        <v>I-Schumacher-Penberthy</v>
      </c>
    </row>
    <row r="13720" spans="1:20" x14ac:dyDescent="0.3">
      <c r="A13720" t="s">
        <v>10586</v>
      </c>
      <c r="B13720" t="s">
        <v>999</v>
      </c>
      <c r="C13720" t="s">
        <v>24829</v>
      </c>
      <c r="D13720" t="s">
        <v>19224</v>
      </c>
      <c r="E13720" s="1">
        <v>39381</v>
      </c>
      <c r="F13720" t="s">
        <v>7599</v>
      </c>
      <c r="G13720" t="s">
        <v>446</v>
      </c>
      <c r="H13720" t="s">
        <v>105</v>
      </c>
      <c r="I13720" t="s">
        <v>150</v>
      </c>
      <c r="J13720" t="s">
        <v>10587</v>
      </c>
      <c r="K13720">
        <v>45045609</v>
      </c>
      <c r="L13720" t="s">
        <v>23</v>
      </c>
      <c r="M13720">
        <v>0</v>
      </c>
      <c r="N13720">
        <v>14</v>
      </c>
      <c r="O13720">
        <v>0</v>
      </c>
      <c r="P13720">
        <v>1</v>
      </c>
      <c r="Q13720">
        <v>0</v>
      </c>
      <c r="S13720" t="str">
        <f t="shared" si="428"/>
        <v>G-PT102773</v>
      </c>
      <c r="T13720" t="str">
        <f t="shared" si="429"/>
        <v>I-Silberg</v>
      </c>
    </row>
    <row r="13721" spans="1:20" x14ac:dyDescent="0.3">
      <c r="A13721" t="s">
        <v>10589</v>
      </c>
      <c r="B13721" t="s">
        <v>669</v>
      </c>
      <c r="C13721" t="s">
        <v>24830</v>
      </c>
      <c r="D13721" t="s">
        <v>19021</v>
      </c>
      <c r="E13721" s="1">
        <v>39485</v>
      </c>
      <c r="F13721" t="s">
        <v>1506</v>
      </c>
      <c r="G13721" t="s">
        <v>669</v>
      </c>
      <c r="H13721" t="s">
        <v>84</v>
      </c>
      <c r="I13721" t="s">
        <v>84</v>
      </c>
      <c r="J13721" t="s">
        <v>10590</v>
      </c>
      <c r="K13721">
        <v>603580</v>
      </c>
      <c r="L13721" t="s">
        <v>23</v>
      </c>
      <c r="M13721">
        <v>238211</v>
      </c>
      <c r="N13721">
        <v>4</v>
      </c>
      <c r="O13721">
        <v>1</v>
      </c>
      <c r="P13721">
        <v>0</v>
      </c>
      <c r="Q13721">
        <v>0</v>
      </c>
      <c r="S13721" t="str">
        <f t="shared" si="428"/>
        <v>G-PT102774</v>
      </c>
      <c r="T13721" t="str">
        <f t="shared" si="429"/>
        <v>I-Dick</v>
      </c>
    </row>
    <row r="13722" spans="1:20" x14ac:dyDescent="0.3">
      <c r="A13722" t="s">
        <v>10589</v>
      </c>
      <c r="B13722" t="s">
        <v>91</v>
      </c>
      <c r="C13722" t="s">
        <v>24830</v>
      </c>
      <c r="D13722" t="s">
        <v>18667</v>
      </c>
      <c r="E13722" s="1">
        <v>39485</v>
      </c>
      <c r="F13722" t="s">
        <v>1506</v>
      </c>
      <c r="G13722" t="s">
        <v>669</v>
      </c>
      <c r="H13722" t="s">
        <v>84</v>
      </c>
      <c r="I13722" t="s">
        <v>84</v>
      </c>
      <c r="J13722" t="s">
        <v>10590</v>
      </c>
      <c r="K13722">
        <v>603580</v>
      </c>
      <c r="L13722" t="s">
        <v>23</v>
      </c>
      <c r="M13722">
        <v>238211</v>
      </c>
      <c r="N13722">
        <v>4</v>
      </c>
      <c r="O13722">
        <v>1</v>
      </c>
      <c r="P13722">
        <v>0</v>
      </c>
      <c r="Q13722">
        <v>0</v>
      </c>
      <c r="S13722" t="str">
        <f t="shared" si="428"/>
        <v>G-PT102774</v>
      </c>
      <c r="T13722" t="str">
        <f t="shared" si="429"/>
        <v>I-Kalsi</v>
      </c>
    </row>
    <row r="13723" spans="1:20" x14ac:dyDescent="0.3">
      <c r="A13723" t="s">
        <v>10589</v>
      </c>
      <c r="B13723" t="s">
        <v>83</v>
      </c>
      <c r="C13723" t="s">
        <v>24830</v>
      </c>
      <c r="D13723" t="s">
        <v>18671</v>
      </c>
      <c r="E13723" s="1">
        <v>39485</v>
      </c>
      <c r="F13723" t="s">
        <v>1506</v>
      </c>
      <c r="G13723" t="s">
        <v>669</v>
      </c>
      <c r="H13723" t="s">
        <v>84</v>
      </c>
      <c r="I13723" t="s">
        <v>84</v>
      </c>
      <c r="J13723" t="s">
        <v>10590</v>
      </c>
      <c r="K13723">
        <v>603580</v>
      </c>
      <c r="L13723" t="s">
        <v>23</v>
      </c>
      <c r="M13723">
        <v>238211</v>
      </c>
      <c r="N13723">
        <v>4</v>
      </c>
      <c r="O13723">
        <v>1</v>
      </c>
      <c r="P13723">
        <v>0</v>
      </c>
      <c r="Q13723">
        <v>0</v>
      </c>
      <c r="S13723" t="str">
        <f t="shared" si="428"/>
        <v>G-PT102774</v>
      </c>
      <c r="T13723" t="str">
        <f t="shared" si="429"/>
        <v>I-Riley</v>
      </c>
    </row>
    <row r="13724" spans="1:20" x14ac:dyDescent="0.3">
      <c r="A13724" t="s">
        <v>10589</v>
      </c>
      <c r="B13724" t="s">
        <v>514</v>
      </c>
      <c r="C13724" t="s">
        <v>24830</v>
      </c>
      <c r="D13724" t="s">
        <v>18926</v>
      </c>
      <c r="E13724" s="1">
        <v>39485</v>
      </c>
      <c r="F13724" t="s">
        <v>1506</v>
      </c>
      <c r="G13724" t="s">
        <v>669</v>
      </c>
      <c r="H13724" t="s">
        <v>84</v>
      </c>
      <c r="I13724" t="s">
        <v>150</v>
      </c>
      <c r="J13724" t="s">
        <v>10590</v>
      </c>
      <c r="K13724">
        <v>603580</v>
      </c>
      <c r="L13724" t="s">
        <v>23</v>
      </c>
      <c r="M13724">
        <v>238211</v>
      </c>
      <c r="N13724">
        <v>4</v>
      </c>
      <c r="O13724">
        <v>1</v>
      </c>
      <c r="P13724">
        <v>0</v>
      </c>
      <c r="Q13724">
        <v>0</v>
      </c>
      <c r="S13724" t="str">
        <f t="shared" si="428"/>
        <v>G-PT102774</v>
      </c>
      <c r="T13724" t="str">
        <f t="shared" si="429"/>
        <v>I-York</v>
      </c>
    </row>
    <row r="13725" spans="1:20" x14ac:dyDescent="0.3">
      <c r="A13725" t="s">
        <v>10591</v>
      </c>
      <c r="B13725" t="s">
        <v>1472</v>
      </c>
      <c r="C13725" t="s">
        <v>24831</v>
      </c>
      <c r="D13725" t="s">
        <v>19519</v>
      </c>
      <c r="E13725" s="1">
        <v>39379</v>
      </c>
      <c r="F13725" t="s">
        <v>1470</v>
      </c>
      <c r="G13725" t="s">
        <v>1472</v>
      </c>
      <c r="H13725" t="s">
        <v>237</v>
      </c>
      <c r="I13725" t="s">
        <v>237</v>
      </c>
      <c r="J13725" t="s">
        <v>10592</v>
      </c>
      <c r="K13725">
        <v>50000</v>
      </c>
      <c r="L13725" t="s">
        <v>23</v>
      </c>
      <c r="M13725">
        <v>74500</v>
      </c>
      <c r="N13725">
        <v>1</v>
      </c>
      <c r="O13725">
        <v>0</v>
      </c>
      <c r="P13725">
        <v>0</v>
      </c>
      <c r="Q13725">
        <v>0</v>
      </c>
      <c r="S13725" t="str">
        <f t="shared" si="428"/>
        <v>G-PT102775</v>
      </c>
      <c r="T13725" t="str">
        <f t="shared" si="429"/>
        <v>I-Costanzo</v>
      </c>
    </row>
    <row r="13726" spans="1:20" x14ac:dyDescent="0.3">
      <c r="A13726" t="s">
        <v>10593</v>
      </c>
      <c r="B13726" t="s">
        <v>1062</v>
      </c>
      <c r="C13726" t="s">
        <v>24832</v>
      </c>
      <c r="D13726" t="s">
        <v>19263</v>
      </c>
      <c r="E13726" s="1">
        <v>39384</v>
      </c>
      <c r="F13726" t="s">
        <v>1060</v>
      </c>
      <c r="G13726" t="s">
        <v>1062</v>
      </c>
      <c r="H13726" t="s">
        <v>64</v>
      </c>
      <c r="I13726" t="s">
        <v>64</v>
      </c>
      <c r="J13726" t="s">
        <v>10594</v>
      </c>
      <c r="K13726">
        <v>396096</v>
      </c>
      <c r="L13726" t="s">
        <v>23</v>
      </c>
      <c r="M13726">
        <v>0</v>
      </c>
      <c r="N13726">
        <v>1</v>
      </c>
      <c r="O13726">
        <v>0</v>
      </c>
      <c r="P13726">
        <v>0</v>
      </c>
      <c r="Q13726">
        <v>0</v>
      </c>
      <c r="S13726" t="str">
        <f t="shared" si="428"/>
        <v>G-PT102778</v>
      </c>
      <c r="T13726" t="str">
        <f t="shared" si="429"/>
        <v>I-Gewirtz</v>
      </c>
    </row>
    <row r="13727" spans="1:20" x14ac:dyDescent="0.3">
      <c r="A13727" t="s">
        <v>10595</v>
      </c>
      <c r="B13727" t="s">
        <v>657</v>
      </c>
      <c r="C13727" t="s">
        <v>24833</v>
      </c>
      <c r="D13727" t="s">
        <v>19015</v>
      </c>
      <c r="E13727" s="1">
        <v>39384</v>
      </c>
      <c r="F13727" t="s">
        <v>1463</v>
      </c>
      <c r="G13727" t="s">
        <v>921</v>
      </c>
      <c r="H13727" t="s">
        <v>84</v>
      </c>
      <c r="I13727" t="s">
        <v>150</v>
      </c>
      <c r="J13727" t="s">
        <v>10596</v>
      </c>
      <c r="K13727">
        <v>246499</v>
      </c>
      <c r="L13727" t="s">
        <v>23</v>
      </c>
      <c r="M13727">
        <v>131853</v>
      </c>
      <c r="N13727">
        <v>2</v>
      </c>
      <c r="O13727">
        <v>1</v>
      </c>
      <c r="P13727">
        <v>0</v>
      </c>
      <c r="Q13727">
        <v>0</v>
      </c>
      <c r="S13727" t="str">
        <f t="shared" si="428"/>
        <v>G-PT102779</v>
      </c>
      <c r="T13727" t="str">
        <f t="shared" si="429"/>
        <v>I-Eaves</v>
      </c>
    </row>
    <row r="13728" spans="1:20" x14ac:dyDescent="0.3">
      <c r="A13728" t="s">
        <v>10595</v>
      </c>
      <c r="B13728" t="s">
        <v>921</v>
      </c>
      <c r="C13728" t="s">
        <v>24833</v>
      </c>
      <c r="D13728" t="s">
        <v>19171</v>
      </c>
      <c r="E13728" s="1">
        <v>39384</v>
      </c>
      <c r="F13728" t="s">
        <v>1463</v>
      </c>
      <c r="G13728" t="s">
        <v>921</v>
      </c>
      <c r="H13728" t="s">
        <v>84</v>
      </c>
      <c r="I13728" t="s">
        <v>84</v>
      </c>
      <c r="J13728" t="s">
        <v>10596</v>
      </c>
      <c r="K13728">
        <v>246499</v>
      </c>
      <c r="L13728" t="s">
        <v>23</v>
      </c>
      <c r="M13728">
        <v>131853</v>
      </c>
      <c r="N13728">
        <v>2</v>
      </c>
      <c r="O13728">
        <v>1</v>
      </c>
      <c r="P13728">
        <v>0</v>
      </c>
      <c r="Q13728">
        <v>0</v>
      </c>
      <c r="S13728" t="str">
        <f t="shared" si="428"/>
        <v>G-PT102779</v>
      </c>
      <c r="T13728" t="str">
        <f t="shared" si="429"/>
        <v>I-Neale</v>
      </c>
    </row>
    <row r="13729" spans="1:20" x14ac:dyDescent="0.3">
      <c r="A13729" t="s">
        <v>10597</v>
      </c>
      <c r="B13729" t="s">
        <v>9219</v>
      </c>
      <c r="C13729" t="s">
        <v>24834</v>
      </c>
      <c r="D13729" t="s">
        <v>24049</v>
      </c>
      <c r="E13729" s="1">
        <v>39385</v>
      </c>
      <c r="F13729" t="s">
        <v>2733</v>
      </c>
      <c r="G13729" t="s">
        <v>2735</v>
      </c>
      <c r="H13729" t="s">
        <v>97</v>
      </c>
      <c r="I13729" t="s">
        <v>190</v>
      </c>
      <c r="J13729" t="s">
        <v>10598</v>
      </c>
      <c r="K13729">
        <v>239981</v>
      </c>
      <c r="L13729" t="s">
        <v>23</v>
      </c>
      <c r="M13729">
        <v>0</v>
      </c>
      <c r="N13729">
        <v>2</v>
      </c>
      <c r="O13729">
        <v>0</v>
      </c>
      <c r="P13729">
        <v>0</v>
      </c>
      <c r="Q13729">
        <v>0</v>
      </c>
      <c r="S13729" t="str">
        <f t="shared" si="428"/>
        <v>G-PT102786</v>
      </c>
      <c r="T13729" t="str">
        <f t="shared" si="429"/>
        <v>I-Netting</v>
      </c>
    </row>
    <row r="13730" spans="1:20" x14ac:dyDescent="0.3">
      <c r="A13730" t="s">
        <v>10597</v>
      </c>
      <c r="B13730" t="s">
        <v>2735</v>
      </c>
      <c r="C13730" t="s">
        <v>24834</v>
      </c>
      <c r="D13730" t="s">
        <v>20315</v>
      </c>
      <c r="E13730" s="1">
        <v>39385</v>
      </c>
      <c r="F13730" t="s">
        <v>2733</v>
      </c>
      <c r="G13730" t="s">
        <v>2735</v>
      </c>
      <c r="H13730" t="s">
        <v>97</v>
      </c>
      <c r="I13730" t="s">
        <v>2738</v>
      </c>
      <c r="J13730" t="s">
        <v>10598</v>
      </c>
      <c r="K13730">
        <v>239981</v>
      </c>
      <c r="L13730" t="s">
        <v>23</v>
      </c>
      <c r="M13730">
        <v>0</v>
      </c>
      <c r="N13730">
        <v>2</v>
      </c>
      <c r="O13730">
        <v>0</v>
      </c>
      <c r="P13730">
        <v>0</v>
      </c>
      <c r="Q13730">
        <v>0</v>
      </c>
      <c r="S13730" t="str">
        <f t="shared" si="428"/>
        <v>G-PT102786</v>
      </c>
      <c r="T13730" t="str">
        <f t="shared" si="429"/>
        <v>I-Parsons</v>
      </c>
    </row>
    <row r="13731" spans="1:20" x14ac:dyDescent="0.3">
      <c r="A13731" t="s">
        <v>10599</v>
      </c>
      <c r="B13731" t="s">
        <v>10600</v>
      </c>
      <c r="C13731" t="s">
        <v>24835</v>
      </c>
      <c r="D13731" t="s">
        <v>24836</v>
      </c>
      <c r="E13731" s="1">
        <v>39385</v>
      </c>
      <c r="F13731" t="s">
        <v>1373</v>
      </c>
      <c r="G13731" t="s">
        <v>1005</v>
      </c>
      <c r="H13731" t="s">
        <v>21</v>
      </c>
      <c r="I13731" t="s">
        <v>21</v>
      </c>
      <c r="J13731" t="s">
        <v>10601</v>
      </c>
      <c r="K13731">
        <v>1924661</v>
      </c>
      <c r="L13731" t="s">
        <v>23</v>
      </c>
      <c r="M13731">
        <v>0</v>
      </c>
      <c r="N13731">
        <v>6</v>
      </c>
      <c r="O13731">
        <v>0</v>
      </c>
      <c r="P13731">
        <v>0</v>
      </c>
      <c r="Q13731">
        <v>0</v>
      </c>
      <c r="S13731" t="str">
        <f t="shared" si="428"/>
        <v>G-PT102788</v>
      </c>
      <c r="T13731" t="str">
        <f t="shared" si="429"/>
        <v>I-Alves</v>
      </c>
    </row>
    <row r="13732" spans="1:20" x14ac:dyDescent="0.3">
      <c r="A13732" t="s">
        <v>10599</v>
      </c>
      <c r="B13732" t="s">
        <v>1005</v>
      </c>
      <c r="C13732" t="s">
        <v>24835</v>
      </c>
      <c r="D13732" t="s">
        <v>19226</v>
      </c>
      <c r="E13732" s="1">
        <v>39385</v>
      </c>
      <c r="F13732" t="s">
        <v>1373</v>
      </c>
      <c r="G13732" t="s">
        <v>1005</v>
      </c>
      <c r="H13732" t="s">
        <v>21</v>
      </c>
      <c r="I13732" t="s">
        <v>836</v>
      </c>
      <c r="J13732" t="s">
        <v>10601</v>
      </c>
      <c r="K13732">
        <v>1924661</v>
      </c>
      <c r="L13732" t="s">
        <v>23</v>
      </c>
      <c r="M13732">
        <v>0</v>
      </c>
      <c r="N13732">
        <v>6</v>
      </c>
      <c r="O13732">
        <v>0</v>
      </c>
      <c r="P13732">
        <v>0</v>
      </c>
      <c r="Q13732">
        <v>0</v>
      </c>
      <c r="S13732" t="str">
        <f t="shared" si="428"/>
        <v>G-PT102788</v>
      </c>
      <c r="T13732" t="str">
        <f t="shared" si="429"/>
        <v>I-Buck</v>
      </c>
    </row>
    <row r="13733" spans="1:20" x14ac:dyDescent="0.3">
      <c r="A13733" t="s">
        <v>10599</v>
      </c>
      <c r="B13733" t="s">
        <v>9300</v>
      </c>
      <c r="C13733" t="s">
        <v>24835</v>
      </c>
      <c r="D13733" t="s">
        <v>24102</v>
      </c>
      <c r="E13733" s="1">
        <v>39385</v>
      </c>
      <c r="F13733" t="s">
        <v>1373</v>
      </c>
      <c r="G13733" t="s">
        <v>1005</v>
      </c>
      <c r="H13733" t="s">
        <v>21</v>
      </c>
      <c r="I13733" t="s">
        <v>21</v>
      </c>
      <c r="J13733" t="s">
        <v>10601</v>
      </c>
      <c r="K13733">
        <v>1924661</v>
      </c>
      <c r="L13733" t="s">
        <v>23</v>
      </c>
      <c r="M13733">
        <v>0</v>
      </c>
      <c r="N13733">
        <v>6</v>
      </c>
      <c r="O13733">
        <v>0</v>
      </c>
      <c r="P13733">
        <v>0</v>
      </c>
      <c r="Q13733">
        <v>0</v>
      </c>
      <c r="S13733" t="str">
        <f t="shared" si="428"/>
        <v>G-PT102788</v>
      </c>
      <c r="T13733" t="str">
        <f t="shared" si="429"/>
        <v>I-Hendricks</v>
      </c>
    </row>
    <row r="13734" spans="1:20" x14ac:dyDescent="0.3">
      <c r="A13734" t="s">
        <v>10599</v>
      </c>
      <c r="B13734" t="s">
        <v>6608</v>
      </c>
      <c r="C13734" t="s">
        <v>24835</v>
      </c>
      <c r="D13734" t="s">
        <v>22637</v>
      </c>
      <c r="E13734" s="1">
        <v>39385</v>
      </c>
      <c r="F13734" t="s">
        <v>1373</v>
      </c>
      <c r="G13734" t="s">
        <v>1005</v>
      </c>
      <c r="H13734" t="s">
        <v>21</v>
      </c>
      <c r="I13734" t="s">
        <v>295</v>
      </c>
      <c r="J13734" t="s">
        <v>10601</v>
      </c>
      <c r="K13734">
        <v>1924661</v>
      </c>
      <c r="L13734" t="s">
        <v>23</v>
      </c>
      <c r="M13734">
        <v>0</v>
      </c>
      <c r="N13734">
        <v>6</v>
      </c>
      <c r="O13734">
        <v>0</v>
      </c>
      <c r="P13734">
        <v>0</v>
      </c>
      <c r="Q13734">
        <v>0</v>
      </c>
      <c r="S13734" t="str">
        <f t="shared" si="428"/>
        <v>G-PT102788</v>
      </c>
      <c r="T13734" t="str">
        <f t="shared" si="429"/>
        <v>I-Matveyev</v>
      </c>
    </row>
    <row r="13735" spans="1:20" x14ac:dyDescent="0.3">
      <c r="A13735" t="s">
        <v>10599</v>
      </c>
      <c r="B13735" t="s">
        <v>4374</v>
      </c>
      <c r="C13735" t="s">
        <v>24835</v>
      </c>
      <c r="D13735" t="s">
        <v>21282</v>
      </c>
      <c r="E13735" s="1">
        <v>39385</v>
      </c>
      <c r="F13735" t="s">
        <v>1373</v>
      </c>
      <c r="G13735" t="s">
        <v>1005</v>
      </c>
      <c r="H13735" t="s">
        <v>21</v>
      </c>
      <c r="I13735" t="s">
        <v>836</v>
      </c>
      <c r="J13735" t="s">
        <v>10601</v>
      </c>
      <c r="K13735">
        <v>1924661</v>
      </c>
      <c r="L13735" t="s">
        <v>23</v>
      </c>
      <c r="M13735">
        <v>0</v>
      </c>
      <c r="N13735">
        <v>6</v>
      </c>
      <c r="O13735">
        <v>0</v>
      </c>
      <c r="P13735">
        <v>0</v>
      </c>
      <c r="Q13735">
        <v>0</v>
      </c>
      <c r="S13735" t="str">
        <f t="shared" si="428"/>
        <v>G-PT102788</v>
      </c>
      <c r="T13735" t="str">
        <f t="shared" si="429"/>
        <v>I-Serrano</v>
      </c>
    </row>
    <row r="13736" spans="1:20" x14ac:dyDescent="0.3">
      <c r="A13736" t="s">
        <v>10599</v>
      </c>
      <c r="B13736" t="s">
        <v>1540</v>
      </c>
      <c r="C13736" t="s">
        <v>24835</v>
      </c>
      <c r="D13736" t="s">
        <v>19557</v>
      </c>
      <c r="E13736" s="1">
        <v>39385</v>
      </c>
      <c r="F13736" t="s">
        <v>1373</v>
      </c>
      <c r="G13736" t="s">
        <v>1005</v>
      </c>
      <c r="H13736" t="s">
        <v>21</v>
      </c>
      <c r="I13736" t="s">
        <v>836</v>
      </c>
      <c r="J13736" t="s">
        <v>10601</v>
      </c>
      <c r="K13736">
        <v>1924661</v>
      </c>
      <c r="L13736" t="s">
        <v>23</v>
      </c>
      <c r="M13736">
        <v>0</v>
      </c>
      <c r="N13736">
        <v>6</v>
      </c>
      <c r="O13736">
        <v>0</v>
      </c>
      <c r="P13736">
        <v>0</v>
      </c>
      <c r="Q13736">
        <v>0</v>
      </c>
      <c r="S13736" t="str">
        <f t="shared" si="428"/>
        <v>G-PT102788</v>
      </c>
      <c r="T13736" t="str">
        <f t="shared" si="429"/>
        <v>I-Xie</v>
      </c>
    </row>
    <row r="13737" spans="1:20" x14ac:dyDescent="0.3">
      <c r="A13737" t="s">
        <v>10602</v>
      </c>
      <c r="B13737" t="s">
        <v>939</v>
      </c>
      <c r="C13737" t="s">
        <v>24837</v>
      </c>
      <c r="D13737" t="s">
        <v>19186</v>
      </c>
      <c r="E13737" s="1">
        <v>39386</v>
      </c>
      <c r="F13737" t="s">
        <v>2342</v>
      </c>
      <c r="G13737" t="s">
        <v>939</v>
      </c>
      <c r="H13737" t="s">
        <v>188</v>
      </c>
      <c r="I13737" t="s">
        <v>182</v>
      </c>
      <c r="J13737" t="s">
        <v>10603</v>
      </c>
      <c r="K13737">
        <v>704055</v>
      </c>
      <c r="L13737" t="s">
        <v>23</v>
      </c>
      <c r="M13737">
        <v>0</v>
      </c>
      <c r="N13737">
        <v>1</v>
      </c>
      <c r="O13737">
        <v>0</v>
      </c>
      <c r="P13737">
        <v>1</v>
      </c>
      <c r="Q13737">
        <v>0</v>
      </c>
      <c r="S13737" t="str">
        <f t="shared" si="428"/>
        <v>G-PT102791</v>
      </c>
      <c r="T13737" t="str">
        <f t="shared" si="429"/>
        <v>I-Matsuyama</v>
      </c>
    </row>
    <row r="13738" spans="1:20" x14ac:dyDescent="0.3">
      <c r="A13738" t="s">
        <v>10604</v>
      </c>
      <c r="B13738" t="s">
        <v>2953</v>
      </c>
      <c r="C13738" t="s">
        <v>24838</v>
      </c>
      <c r="D13738" t="s">
        <v>20445</v>
      </c>
      <c r="E13738" s="1">
        <v>39388</v>
      </c>
      <c r="F13738" t="s">
        <v>7450</v>
      </c>
      <c r="G13738" t="s">
        <v>3608</v>
      </c>
      <c r="H13738" t="s">
        <v>188</v>
      </c>
      <c r="I13738" t="s">
        <v>150</v>
      </c>
      <c r="J13738" t="s">
        <v>10605</v>
      </c>
      <c r="K13738">
        <v>300000</v>
      </c>
      <c r="L13738" t="s">
        <v>23</v>
      </c>
      <c r="M13738">
        <v>0</v>
      </c>
      <c r="N13738">
        <v>3</v>
      </c>
      <c r="O13738">
        <v>0</v>
      </c>
      <c r="P13738">
        <v>0</v>
      </c>
      <c r="Q13738">
        <v>0</v>
      </c>
      <c r="S13738" t="str">
        <f t="shared" si="428"/>
        <v>G-PT102797</v>
      </c>
      <c r="T13738" t="str">
        <f t="shared" si="429"/>
        <v>I-Boykin</v>
      </c>
    </row>
    <row r="13739" spans="1:20" x14ac:dyDescent="0.3">
      <c r="A13739" t="s">
        <v>10604</v>
      </c>
      <c r="B13739" t="s">
        <v>3608</v>
      </c>
      <c r="C13739" t="s">
        <v>24838</v>
      </c>
      <c r="D13739" t="s">
        <v>20829</v>
      </c>
      <c r="E13739" s="1">
        <v>39388</v>
      </c>
      <c r="F13739" t="s">
        <v>7450</v>
      </c>
      <c r="G13739" t="s">
        <v>3608</v>
      </c>
      <c r="H13739" t="s">
        <v>188</v>
      </c>
      <c r="I13739" t="s">
        <v>432</v>
      </c>
      <c r="J13739" t="s">
        <v>10605</v>
      </c>
      <c r="K13739">
        <v>300000</v>
      </c>
      <c r="L13739" t="s">
        <v>23</v>
      </c>
      <c r="M13739">
        <v>0</v>
      </c>
      <c r="N13739">
        <v>3</v>
      </c>
      <c r="O13739">
        <v>0</v>
      </c>
      <c r="P13739">
        <v>0</v>
      </c>
      <c r="Q13739">
        <v>0</v>
      </c>
      <c r="S13739" t="str">
        <f t="shared" si="428"/>
        <v>G-PT102797</v>
      </c>
      <c r="T13739" t="str">
        <f t="shared" si="429"/>
        <v>I-Harada</v>
      </c>
    </row>
    <row r="13740" spans="1:20" x14ac:dyDescent="0.3">
      <c r="A13740" t="s">
        <v>10604</v>
      </c>
      <c r="B13740" t="s">
        <v>151</v>
      </c>
      <c r="C13740" t="s">
        <v>24838</v>
      </c>
      <c r="D13740" t="s">
        <v>18705</v>
      </c>
      <c r="E13740" s="1">
        <v>39388</v>
      </c>
      <c r="F13740" t="s">
        <v>7450</v>
      </c>
      <c r="G13740" t="s">
        <v>3608</v>
      </c>
      <c r="H13740" t="s">
        <v>188</v>
      </c>
      <c r="I13740" t="s">
        <v>150</v>
      </c>
      <c r="J13740" t="s">
        <v>10605</v>
      </c>
      <c r="K13740">
        <v>300000</v>
      </c>
      <c r="L13740" t="s">
        <v>23</v>
      </c>
      <c r="M13740">
        <v>0</v>
      </c>
      <c r="N13740">
        <v>3</v>
      </c>
      <c r="O13740">
        <v>0</v>
      </c>
      <c r="P13740">
        <v>0</v>
      </c>
      <c r="Q13740">
        <v>0</v>
      </c>
      <c r="S13740" t="str">
        <f t="shared" si="428"/>
        <v>G-PT102797</v>
      </c>
      <c r="T13740" t="str">
        <f t="shared" si="429"/>
        <v>I-Windle</v>
      </c>
    </row>
    <row r="13741" spans="1:20" x14ac:dyDescent="0.3">
      <c r="A13741" t="s">
        <v>10607</v>
      </c>
      <c r="B13741" t="s">
        <v>6200</v>
      </c>
      <c r="C13741" t="s">
        <v>24839</v>
      </c>
      <c r="D13741" t="s">
        <v>22393</v>
      </c>
      <c r="E13741" s="1">
        <v>39388</v>
      </c>
      <c r="F13741" t="s">
        <v>10606</v>
      </c>
      <c r="G13741" t="s">
        <v>423</v>
      </c>
      <c r="H13741" t="s">
        <v>225</v>
      </c>
      <c r="I13741" t="s">
        <v>3018</v>
      </c>
      <c r="J13741" t="s">
        <v>10608</v>
      </c>
      <c r="K13741">
        <v>33056</v>
      </c>
      <c r="L13741" t="s">
        <v>23</v>
      </c>
      <c r="M13741">
        <v>33056</v>
      </c>
      <c r="N13741">
        <v>2</v>
      </c>
      <c r="O13741">
        <v>0</v>
      </c>
      <c r="P13741">
        <v>0</v>
      </c>
      <c r="Q13741">
        <v>0</v>
      </c>
      <c r="S13741" t="str">
        <f t="shared" si="428"/>
        <v>G-PT102798</v>
      </c>
      <c r="T13741" t="str">
        <f t="shared" si="429"/>
        <v>I-Korzun</v>
      </c>
    </row>
    <row r="13742" spans="1:20" x14ac:dyDescent="0.3">
      <c r="A13742" t="s">
        <v>10607</v>
      </c>
      <c r="B13742" t="s">
        <v>423</v>
      </c>
      <c r="C13742" t="s">
        <v>24839</v>
      </c>
      <c r="D13742" t="s">
        <v>18871</v>
      </c>
      <c r="E13742" s="1">
        <v>39388</v>
      </c>
      <c r="F13742" t="s">
        <v>10606</v>
      </c>
      <c r="G13742" t="s">
        <v>423</v>
      </c>
      <c r="H13742" t="s">
        <v>225</v>
      </c>
      <c r="I13742" t="s">
        <v>225</v>
      </c>
      <c r="J13742" t="s">
        <v>10608</v>
      </c>
      <c r="K13742">
        <v>33056</v>
      </c>
      <c r="L13742" t="s">
        <v>23</v>
      </c>
      <c r="M13742">
        <v>33056</v>
      </c>
      <c r="N13742">
        <v>2</v>
      </c>
      <c r="O13742">
        <v>0</v>
      </c>
      <c r="P13742">
        <v>0</v>
      </c>
      <c r="Q13742">
        <v>0</v>
      </c>
      <c r="S13742" t="str">
        <f t="shared" si="428"/>
        <v>G-PT102798</v>
      </c>
      <c r="T13742" t="str">
        <f t="shared" si="429"/>
        <v>I-Miller</v>
      </c>
    </row>
    <row r="13743" spans="1:20" x14ac:dyDescent="0.3">
      <c r="A13743" t="s">
        <v>10609</v>
      </c>
      <c r="B13743" t="s">
        <v>209</v>
      </c>
      <c r="C13743" t="s">
        <v>24840</v>
      </c>
      <c r="D13743" t="s">
        <v>18742</v>
      </c>
      <c r="E13743" s="1">
        <v>39391</v>
      </c>
      <c r="F13743" t="s">
        <v>207</v>
      </c>
      <c r="G13743" t="s">
        <v>209</v>
      </c>
      <c r="H13743" t="s">
        <v>64</v>
      </c>
      <c r="I13743" t="s">
        <v>64</v>
      </c>
      <c r="J13743" t="s">
        <v>10610</v>
      </c>
      <c r="K13743">
        <v>35000</v>
      </c>
      <c r="L13743" t="s">
        <v>23</v>
      </c>
      <c r="M13743">
        <v>35000</v>
      </c>
      <c r="N13743">
        <v>1</v>
      </c>
      <c r="O13743">
        <v>0</v>
      </c>
      <c r="P13743">
        <v>0</v>
      </c>
      <c r="Q13743">
        <v>0</v>
      </c>
      <c r="S13743" t="str">
        <f t="shared" si="428"/>
        <v>G-PT102804</v>
      </c>
      <c r="T13743" t="str">
        <f t="shared" si="429"/>
        <v>I-Beardsley</v>
      </c>
    </row>
    <row r="13744" spans="1:20" x14ac:dyDescent="0.3">
      <c r="A13744" t="s">
        <v>10612</v>
      </c>
      <c r="B13744" t="s">
        <v>10472</v>
      </c>
      <c r="C13744" t="s">
        <v>24841</v>
      </c>
      <c r="D13744" t="s">
        <v>24766</v>
      </c>
      <c r="E13744" s="1">
        <v>39392</v>
      </c>
      <c r="F13744" t="s">
        <v>10611</v>
      </c>
      <c r="G13744" t="s">
        <v>10472</v>
      </c>
      <c r="H13744" t="s">
        <v>55</v>
      </c>
      <c r="I13744" t="s">
        <v>55</v>
      </c>
      <c r="J13744" t="s">
        <v>10613</v>
      </c>
      <c r="K13744">
        <v>262464</v>
      </c>
      <c r="L13744" t="s">
        <v>23</v>
      </c>
      <c r="M13744">
        <v>0</v>
      </c>
      <c r="N13744">
        <v>1</v>
      </c>
      <c r="O13744">
        <v>0</v>
      </c>
      <c r="P13744">
        <v>0</v>
      </c>
      <c r="Q13744">
        <v>0</v>
      </c>
      <c r="S13744" t="str">
        <f t="shared" si="428"/>
        <v>G-PT102805</v>
      </c>
      <c r="T13744" t="str">
        <f t="shared" si="429"/>
        <v>I-Addesa</v>
      </c>
    </row>
    <row r="13745" spans="1:20" x14ac:dyDescent="0.3">
      <c r="A13745" t="s">
        <v>10614</v>
      </c>
      <c r="B13745" t="s">
        <v>334</v>
      </c>
      <c r="C13745" t="s">
        <v>24842</v>
      </c>
      <c r="D13745" t="s">
        <v>18816</v>
      </c>
      <c r="E13745" s="1">
        <v>39392</v>
      </c>
      <c r="F13745" t="s">
        <v>2631</v>
      </c>
      <c r="G13745" t="s">
        <v>2633</v>
      </c>
      <c r="H13745" t="s">
        <v>219</v>
      </c>
      <c r="I13745" t="s">
        <v>47</v>
      </c>
      <c r="J13745" t="s">
        <v>10615</v>
      </c>
      <c r="K13745">
        <v>638550</v>
      </c>
      <c r="L13745" t="s">
        <v>23</v>
      </c>
      <c r="M13745">
        <v>0</v>
      </c>
      <c r="N13745">
        <v>2</v>
      </c>
      <c r="O13745">
        <v>0</v>
      </c>
      <c r="P13745">
        <v>1</v>
      </c>
      <c r="Q13745">
        <v>0</v>
      </c>
      <c r="S13745" t="str">
        <f t="shared" si="428"/>
        <v>G-PT102806</v>
      </c>
      <c r="T13745" t="str">
        <f t="shared" si="429"/>
        <v>I-Kordula</v>
      </c>
    </row>
    <row r="13746" spans="1:20" x14ac:dyDescent="0.3">
      <c r="A13746" t="s">
        <v>10614</v>
      </c>
      <c r="B13746" t="s">
        <v>2633</v>
      </c>
      <c r="C13746" t="s">
        <v>24842</v>
      </c>
      <c r="D13746" t="s">
        <v>20249</v>
      </c>
      <c r="E13746" s="1">
        <v>39392</v>
      </c>
      <c r="F13746" t="s">
        <v>2631</v>
      </c>
      <c r="G13746" t="s">
        <v>2633</v>
      </c>
      <c r="H13746" t="s">
        <v>219</v>
      </c>
      <c r="I13746" t="s">
        <v>219</v>
      </c>
      <c r="J13746" t="s">
        <v>10615</v>
      </c>
      <c r="K13746">
        <v>638550</v>
      </c>
      <c r="L13746" t="s">
        <v>23</v>
      </c>
      <c r="M13746">
        <v>0</v>
      </c>
      <c r="N13746">
        <v>2</v>
      </c>
      <c r="O13746">
        <v>0</v>
      </c>
      <c r="P13746">
        <v>1</v>
      </c>
      <c r="Q13746">
        <v>0</v>
      </c>
      <c r="S13746" t="str">
        <f t="shared" si="428"/>
        <v>G-PT102806</v>
      </c>
      <c r="T13746" t="str">
        <f t="shared" si="429"/>
        <v>I-Lanning</v>
      </c>
    </row>
    <row r="13747" spans="1:20" x14ac:dyDescent="0.3">
      <c r="A13747" t="s">
        <v>10616</v>
      </c>
      <c r="B13747" t="s">
        <v>1279</v>
      </c>
      <c r="C13747" t="s">
        <v>24843</v>
      </c>
      <c r="D13747" t="s">
        <v>19401</v>
      </c>
      <c r="E13747" s="1">
        <v>39392</v>
      </c>
      <c r="F13747" t="s">
        <v>5428</v>
      </c>
      <c r="G13747" t="s">
        <v>1531</v>
      </c>
      <c r="H13747" t="s">
        <v>84</v>
      </c>
      <c r="I13747" t="s">
        <v>84</v>
      </c>
      <c r="J13747" t="s">
        <v>10617</v>
      </c>
      <c r="K13747">
        <v>1015491</v>
      </c>
      <c r="L13747" t="s">
        <v>23</v>
      </c>
      <c r="M13747">
        <v>882416</v>
      </c>
      <c r="N13747">
        <v>7</v>
      </c>
      <c r="O13747">
        <v>1</v>
      </c>
      <c r="P13747">
        <v>1</v>
      </c>
      <c r="Q13747">
        <v>1</v>
      </c>
      <c r="S13747" t="str">
        <f t="shared" si="428"/>
        <v>G-PT102807</v>
      </c>
      <c r="T13747" t="str">
        <f t="shared" si="429"/>
        <v>I-Aggen</v>
      </c>
    </row>
    <row r="13748" spans="1:20" x14ac:dyDescent="0.3">
      <c r="A13748" t="s">
        <v>10616</v>
      </c>
      <c r="B13748" t="s">
        <v>1531</v>
      </c>
      <c r="C13748" t="s">
        <v>24843</v>
      </c>
      <c r="D13748" t="s">
        <v>19552</v>
      </c>
      <c r="E13748" s="1">
        <v>39392</v>
      </c>
      <c r="F13748" t="s">
        <v>5428</v>
      </c>
      <c r="G13748" t="s">
        <v>1531</v>
      </c>
      <c r="H13748" t="s">
        <v>84</v>
      </c>
      <c r="I13748" t="s">
        <v>84</v>
      </c>
      <c r="J13748" t="s">
        <v>10617</v>
      </c>
      <c r="K13748">
        <v>1015491</v>
      </c>
      <c r="L13748" t="s">
        <v>23</v>
      </c>
      <c r="M13748">
        <v>882416</v>
      </c>
      <c r="N13748">
        <v>7</v>
      </c>
      <c r="O13748">
        <v>1</v>
      </c>
      <c r="P13748">
        <v>1</v>
      </c>
      <c r="Q13748">
        <v>1</v>
      </c>
      <c r="S13748" t="str">
        <f t="shared" si="428"/>
        <v>G-PT102807</v>
      </c>
      <c r="T13748" t="str">
        <f t="shared" si="429"/>
        <v>I-Gillespie</v>
      </c>
    </row>
    <row r="13749" spans="1:20" x14ac:dyDescent="0.3">
      <c r="A13749" t="s">
        <v>10616</v>
      </c>
      <c r="B13749" t="s">
        <v>89</v>
      </c>
      <c r="C13749" t="s">
        <v>24843</v>
      </c>
      <c r="D13749" t="s">
        <v>18668</v>
      </c>
      <c r="E13749" s="1">
        <v>39392</v>
      </c>
      <c r="F13749" t="s">
        <v>5428</v>
      </c>
      <c r="G13749" t="s">
        <v>1531</v>
      </c>
      <c r="H13749" t="s">
        <v>84</v>
      </c>
      <c r="I13749" t="s">
        <v>84</v>
      </c>
      <c r="J13749" t="s">
        <v>10617</v>
      </c>
      <c r="K13749">
        <v>1015491</v>
      </c>
      <c r="L13749" t="s">
        <v>23</v>
      </c>
      <c r="M13749">
        <v>882416</v>
      </c>
      <c r="N13749">
        <v>7</v>
      </c>
      <c r="O13749">
        <v>1</v>
      </c>
      <c r="P13749">
        <v>1</v>
      </c>
      <c r="Q13749">
        <v>1</v>
      </c>
      <c r="S13749" t="str">
        <f t="shared" si="428"/>
        <v>G-PT102807</v>
      </c>
      <c r="T13749" t="str">
        <f t="shared" si="429"/>
        <v>I-Kendler</v>
      </c>
    </row>
    <row r="13750" spans="1:20" x14ac:dyDescent="0.3">
      <c r="A13750" t="s">
        <v>10616</v>
      </c>
      <c r="B13750" t="s">
        <v>167</v>
      </c>
      <c r="C13750" t="s">
        <v>24843</v>
      </c>
      <c r="D13750" t="s">
        <v>18712</v>
      </c>
      <c r="E13750" s="1">
        <v>39392</v>
      </c>
      <c r="F13750" t="s">
        <v>5428</v>
      </c>
      <c r="G13750" t="s">
        <v>1531</v>
      </c>
      <c r="H13750" t="s">
        <v>84</v>
      </c>
      <c r="I13750" t="s">
        <v>5703</v>
      </c>
      <c r="J13750" t="s">
        <v>10617</v>
      </c>
      <c r="K13750">
        <v>1015491</v>
      </c>
      <c r="L13750" t="s">
        <v>23</v>
      </c>
      <c r="M13750">
        <v>882416</v>
      </c>
      <c r="N13750">
        <v>7</v>
      </c>
      <c r="O13750">
        <v>1</v>
      </c>
      <c r="P13750">
        <v>1</v>
      </c>
      <c r="Q13750">
        <v>1</v>
      </c>
      <c r="S13750" t="str">
        <f t="shared" si="428"/>
        <v>G-PT102807</v>
      </c>
      <c r="T13750" t="str">
        <f t="shared" si="429"/>
        <v>I-Martin</v>
      </c>
    </row>
    <row r="13751" spans="1:20" x14ac:dyDescent="0.3">
      <c r="A13751" t="s">
        <v>10616</v>
      </c>
      <c r="B13751" t="s">
        <v>167</v>
      </c>
      <c r="C13751" t="s">
        <v>24843</v>
      </c>
      <c r="D13751" t="s">
        <v>18712</v>
      </c>
      <c r="E13751" s="1">
        <v>39392</v>
      </c>
      <c r="F13751" t="s">
        <v>5428</v>
      </c>
      <c r="G13751" t="s">
        <v>1531</v>
      </c>
      <c r="H13751" t="s">
        <v>84</v>
      </c>
      <c r="I13751" t="s">
        <v>900</v>
      </c>
      <c r="J13751" t="s">
        <v>10617</v>
      </c>
      <c r="K13751">
        <v>1015491</v>
      </c>
      <c r="L13751" t="s">
        <v>23</v>
      </c>
      <c r="M13751">
        <v>882416</v>
      </c>
      <c r="N13751">
        <v>7</v>
      </c>
      <c r="O13751">
        <v>1</v>
      </c>
      <c r="P13751">
        <v>1</v>
      </c>
      <c r="Q13751">
        <v>1</v>
      </c>
      <c r="S13751" t="str">
        <f t="shared" si="428"/>
        <v>G-PT102807</v>
      </c>
      <c r="T13751" t="str">
        <f t="shared" si="429"/>
        <v>I-Martin</v>
      </c>
    </row>
    <row r="13752" spans="1:20" x14ac:dyDescent="0.3">
      <c r="A13752" t="s">
        <v>10616</v>
      </c>
      <c r="B13752" t="s">
        <v>921</v>
      </c>
      <c r="C13752" t="s">
        <v>24843</v>
      </c>
      <c r="D13752" t="s">
        <v>19171</v>
      </c>
      <c r="E13752" s="1">
        <v>39392</v>
      </c>
      <c r="F13752" t="s">
        <v>5428</v>
      </c>
      <c r="G13752" t="s">
        <v>1531</v>
      </c>
      <c r="H13752" t="s">
        <v>84</v>
      </c>
      <c r="I13752" t="s">
        <v>84</v>
      </c>
      <c r="J13752" t="s">
        <v>10617</v>
      </c>
      <c r="K13752">
        <v>1015491</v>
      </c>
      <c r="L13752" t="s">
        <v>23</v>
      </c>
      <c r="M13752">
        <v>882416</v>
      </c>
      <c r="N13752">
        <v>7</v>
      </c>
      <c r="O13752">
        <v>1</v>
      </c>
      <c r="P13752">
        <v>1</v>
      </c>
      <c r="Q13752">
        <v>1</v>
      </c>
      <c r="S13752" t="str">
        <f t="shared" si="428"/>
        <v>G-PT102807</v>
      </c>
      <c r="T13752" t="str">
        <f t="shared" si="429"/>
        <v>I-Neale</v>
      </c>
    </row>
    <row r="13753" spans="1:20" x14ac:dyDescent="0.3">
      <c r="A13753" t="s">
        <v>10616</v>
      </c>
      <c r="B13753" t="s">
        <v>1664</v>
      </c>
      <c r="C13753" t="s">
        <v>24843</v>
      </c>
      <c r="D13753" t="s">
        <v>19639</v>
      </c>
      <c r="E13753" s="1">
        <v>39392</v>
      </c>
      <c r="F13753" t="s">
        <v>5428</v>
      </c>
      <c r="G13753" t="s">
        <v>1531</v>
      </c>
      <c r="H13753" t="s">
        <v>84</v>
      </c>
      <c r="I13753" t="s">
        <v>10618</v>
      </c>
      <c r="J13753" t="s">
        <v>10617</v>
      </c>
      <c r="K13753">
        <v>1015491</v>
      </c>
      <c r="L13753" t="s">
        <v>23</v>
      </c>
      <c r="M13753">
        <v>882416</v>
      </c>
      <c r="N13753">
        <v>7</v>
      </c>
      <c r="O13753">
        <v>1</v>
      </c>
      <c r="P13753">
        <v>1</v>
      </c>
      <c r="Q13753">
        <v>1</v>
      </c>
      <c r="S13753" t="str">
        <f t="shared" si="428"/>
        <v>G-PT102807</v>
      </c>
      <c r="T13753" t="str">
        <f t="shared" si="429"/>
        <v>I-Wright</v>
      </c>
    </row>
    <row r="13754" spans="1:20" x14ac:dyDescent="0.3">
      <c r="A13754" t="s">
        <v>10619</v>
      </c>
      <c r="B13754" t="s">
        <v>69</v>
      </c>
      <c r="C13754" t="s">
        <v>24844</v>
      </c>
      <c r="D13754" t="s">
        <v>18655</v>
      </c>
      <c r="E13754" s="1">
        <v>39388</v>
      </c>
      <c r="F13754" t="s">
        <v>1183</v>
      </c>
      <c r="G13754" t="s">
        <v>69</v>
      </c>
      <c r="H13754" t="s">
        <v>64</v>
      </c>
      <c r="I13754" t="s">
        <v>64</v>
      </c>
      <c r="J13754" t="s">
        <v>10620</v>
      </c>
      <c r="K13754">
        <v>0</v>
      </c>
      <c r="L13754" t="s">
        <v>23</v>
      </c>
      <c r="M13754">
        <v>135746</v>
      </c>
      <c r="N13754">
        <v>3</v>
      </c>
      <c r="O13754">
        <v>0</v>
      </c>
      <c r="P13754">
        <v>0</v>
      </c>
      <c r="Q13754">
        <v>0</v>
      </c>
      <c r="S13754" t="str">
        <f t="shared" si="428"/>
        <v>G-PT102810</v>
      </c>
      <c r="T13754" t="str">
        <f t="shared" si="429"/>
        <v>I-Dewey</v>
      </c>
    </row>
    <row r="13755" spans="1:20" x14ac:dyDescent="0.3">
      <c r="A13755" t="s">
        <v>10619</v>
      </c>
      <c r="B13755" t="s">
        <v>5078</v>
      </c>
      <c r="C13755" t="s">
        <v>24844</v>
      </c>
      <c r="D13755" t="s">
        <v>21705</v>
      </c>
      <c r="E13755" s="1">
        <v>39388</v>
      </c>
      <c r="F13755" t="s">
        <v>1183</v>
      </c>
      <c r="G13755" t="s">
        <v>69</v>
      </c>
      <c r="H13755" t="s">
        <v>64</v>
      </c>
      <c r="I13755" t="s">
        <v>64</v>
      </c>
      <c r="J13755" t="s">
        <v>10620</v>
      </c>
      <c r="K13755">
        <v>0</v>
      </c>
      <c r="L13755" t="s">
        <v>23</v>
      </c>
      <c r="M13755">
        <v>135746</v>
      </c>
      <c r="N13755">
        <v>3</v>
      </c>
      <c r="O13755">
        <v>0</v>
      </c>
      <c r="P13755">
        <v>0</v>
      </c>
      <c r="Q13755">
        <v>0</v>
      </c>
      <c r="S13755" t="str">
        <f t="shared" si="428"/>
        <v>G-PT102810</v>
      </c>
      <c r="T13755" t="str">
        <f t="shared" si="429"/>
        <v>I-Scoggins</v>
      </c>
    </row>
    <row r="13756" spans="1:20" x14ac:dyDescent="0.3">
      <c r="A13756" t="s">
        <v>10619</v>
      </c>
      <c r="B13756" t="s">
        <v>68</v>
      </c>
      <c r="C13756" t="s">
        <v>24844</v>
      </c>
      <c r="D13756" t="s">
        <v>18658</v>
      </c>
      <c r="E13756" s="1">
        <v>39388</v>
      </c>
      <c r="F13756" t="s">
        <v>1183</v>
      </c>
      <c r="G13756" t="s">
        <v>69</v>
      </c>
      <c r="H13756" t="s">
        <v>64</v>
      </c>
      <c r="I13756" t="s">
        <v>64</v>
      </c>
      <c r="J13756" t="s">
        <v>10620</v>
      </c>
      <c r="K13756">
        <v>0</v>
      </c>
      <c r="L13756" t="s">
        <v>23</v>
      </c>
      <c r="M13756">
        <v>135746</v>
      </c>
      <c r="N13756">
        <v>3</v>
      </c>
      <c r="O13756">
        <v>0</v>
      </c>
      <c r="P13756">
        <v>0</v>
      </c>
      <c r="Q13756">
        <v>0</v>
      </c>
      <c r="S13756" t="str">
        <f t="shared" si="428"/>
        <v>G-PT102810</v>
      </c>
      <c r="T13756" t="str">
        <f t="shared" si="429"/>
        <v>I-Stevens</v>
      </c>
    </row>
    <row r="13757" spans="1:20" x14ac:dyDescent="0.3">
      <c r="A13757" t="s">
        <v>10621</v>
      </c>
      <c r="B13757" t="s">
        <v>443</v>
      </c>
      <c r="C13757" t="s">
        <v>24845</v>
      </c>
      <c r="D13757" t="s">
        <v>18878</v>
      </c>
      <c r="E13757" s="1">
        <v>39394</v>
      </c>
      <c r="F13757" t="s">
        <v>5088</v>
      </c>
      <c r="G13757" t="s">
        <v>443</v>
      </c>
      <c r="H13757" t="s">
        <v>373</v>
      </c>
      <c r="I13757" t="s">
        <v>373</v>
      </c>
      <c r="J13757" t="s">
        <v>10622</v>
      </c>
      <c r="K13757">
        <v>18519429</v>
      </c>
      <c r="L13757" t="s">
        <v>23</v>
      </c>
      <c r="M13757">
        <v>0</v>
      </c>
      <c r="N13757">
        <v>7</v>
      </c>
      <c r="O13757">
        <v>0</v>
      </c>
      <c r="P13757">
        <v>0</v>
      </c>
      <c r="Q13757">
        <v>0</v>
      </c>
      <c r="S13757" t="str">
        <f t="shared" si="428"/>
        <v>G-PT102815</v>
      </c>
      <c r="T13757" t="str">
        <f t="shared" si="429"/>
        <v>I-Cifu</v>
      </c>
    </row>
    <row r="13758" spans="1:20" x14ac:dyDescent="0.3">
      <c r="A13758" t="s">
        <v>10621</v>
      </c>
      <c r="B13758" t="s">
        <v>10623</v>
      </c>
      <c r="C13758" t="s">
        <v>24845</v>
      </c>
      <c r="D13758" t="s">
        <v>24846</v>
      </c>
      <c r="E13758" s="1">
        <v>39394</v>
      </c>
      <c r="F13758" t="s">
        <v>5088</v>
      </c>
      <c r="G13758" t="s">
        <v>443</v>
      </c>
      <c r="H13758" t="s">
        <v>373</v>
      </c>
      <c r="I13758" t="s">
        <v>440</v>
      </c>
      <c r="J13758" t="s">
        <v>10622</v>
      </c>
      <c r="K13758">
        <v>18519429</v>
      </c>
      <c r="L13758" t="s">
        <v>23</v>
      </c>
      <c r="M13758">
        <v>0</v>
      </c>
      <c r="N13758">
        <v>7</v>
      </c>
      <c r="O13758">
        <v>0</v>
      </c>
      <c r="P13758">
        <v>0</v>
      </c>
      <c r="Q13758">
        <v>0</v>
      </c>
      <c r="S13758" t="str">
        <f t="shared" si="428"/>
        <v>G-PT102815</v>
      </c>
      <c r="T13758" t="str">
        <f t="shared" si="429"/>
        <v>I-Gentry</v>
      </c>
    </row>
    <row r="13759" spans="1:20" x14ac:dyDescent="0.3">
      <c r="A13759" t="s">
        <v>10621</v>
      </c>
      <c r="B13759" t="s">
        <v>10057</v>
      </c>
      <c r="C13759" t="s">
        <v>24845</v>
      </c>
      <c r="D13759" t="s">
        <v>24534</v>
      </c>
      <c r="E13759" s="1">
        <v>39394</v>
      </c>
      <c r="F13759" t="s">
        <v>5088</v>
      </c>
      <c r="G13759" t="s">
        <v>443</v>
      </c>
      <c r="H13759" t="s">
        <v>373</v>
      </c>
      <c r="I13759" t="s">
        <v>88</v>
      </c>
      <c r="J13759" t="s">
        <v>10622</v>
      </c>
      <c r="K13759">
        <v>18519429</v>
      </c>
      <c r="L13759" t="s">
        <v>23</v>
      </c>
      <c r="M13759">
        <v>0</v>
      </c>
      <c r="N13759">
        <v>7</v>
      </c>
      <c r="O13759">
        <v>0</v>
      </c>
      <c r="P13759">
        <v>0</v>
      </c>
      <c r="Q13759">
        <v>0</v>
      </c>
      <c r="S13759" t="str">
        <f t="shared" si="428"/>
        <v>G-PT102815</v>
      </c>
      <c r="T13759" t="str">
        <f t="shared" si="429"/>
        <v>I-Ketchum</v>
      </c>
    </row>
    <row r="13760" spans="1:20" x14ac:dyDescent="0.3">
      <c r="A13760" t="s">
        <v>10621</v>
      </c>
      <c r="B13760" t="s">
        <v>444</v>
      </c>
      <c r="C13760" t="s">
        <v>24845</v>
      </c>
      <c r="D13760" t="s">
        <v>18883</v>
      </c>
      <c r="E13760" s="1">
        <v>39394</v>
      </c>
      <c r="F13760" t="s">
        <v>5088</v>
      </c>
      <c r="G13760" t="s">
        <v>443</v>
      </c>
      <c r="H13760" t="s">
        <v>373</v>
      </c>
      <c r="I13760" t="s">
        <v>373</v>
      </c>
      <c r="J13760" t="s">
        <v>10622</v>
      </c>
      <c r="K13760">
        <v>18519429</v>
      </c>
      <c r="L13760" t="s">
        <v>23</v>
      </c>
      <c r="M13760">
        <v>0</v>
      </c>
      <c r="N13760">
        <v>7</v>
      </c>
      <c r="O13760">
        <v>0</v>
      </c>
      <c r="P13760">
        <v>0</v>
      </c>
      <c r="Q13760">
        <v>0</v>
      </c>
      <c r="S13760" t="str">
        <f t="shared" si="428"/>
        <v>G-PT102815</v>
      </c>
      <c r="T13760" t="str">
        <f t="shared" si="429"/>
        <v>I-Kreutzer</v>
      </c>
    </row>
    <row r="13761" spans="1:20" x14ac:dyDescent="0.3">
      <c r="A13761" t="s">
        <v>10621</v>
      </c>
      <c r="B13761" t="s">
        <v>28</v>
      </c>
      <c r="C13761" t="s">
        <v>24845</v>
      </c>
      <c r="D13761" t="s">
        <v>18636</v>
      </c>
      <c r="E13761" s="1">
        <v>39394</v>
      </c>
      <c r="F13761" t="s">
        <v>5088</v>
      </c>
      <c r="G13761" t="s">
        <v>443</v>
      </c>
      <c r="H13761" t="s">
        <v>373</v>
      </c>
      <c r="I13761" t="s">
        <v>29</v>
      </c>
      <c r="J13761" t="s">
        <v>10622</v>
      </c>
      <c r="K13761">
        <v>18519429</v>
      </c>
      <c r="L13761" t="s">
        <v>23</v>
      </c>
      <c r="M13761">
        <v>0</v>
      </c>
      <c r="N13761">
        <v>7</v>
      </c>
      <c r="O13761">
        <v>0</v>
      </c>
      <c r="P13761">
        <v>0</v>
      </c>
      <c r="Q13761">
        <v>0</v>
      </c>
      <c r="S13761" t="str">
        <f t="shared" si="428"/>
        <v>G-PT102815</v>
      </c>
      <c r="T13761" t="str">
        <f t="shared" si="429"/>
        <v>I-Povlishock</v>
      </c>
    </row>
    <row r="13762" spans="1:20" x14ac:dyDescent="0.3">
      <c r="A13762" t="s">
        <v>10621</v>
      </c>
      <c r="B13762" t="s">
        <v>445</v>
      </c>
      <c r="C13762" t="s">
        <v>24845</v>
      </c>
      <c r="D13762" t="s">
        <v>18887</v>
      </c>
      <c r="E13762" s="1">
        <v>39394</v>
      </c>
      <c r="F13762" t="s">
        <v>5088</v>
      </c>
      <c r="G13762" t="s">
        <v>443</v>
      </c>
      <c r="H13762" t="s">
        <v>373</v>
      </c>
      <c r="I13762" t="s">
        <v>373</v>
      </c>
      <c r="J13762" t="s">
        <v>10622</v>
      </c>
      <c r="K13762">
        <v>18519429</v>
      </c>
      <c r="L13762" t="s">
        <v>23</v>
      </c>
      <c r="M13762">
        <v>0</v>
      </c>
      <c r="N13762">
        <v>7</v>
      </c>
      <c r="O13762">
        <v>0</v>
      </c>
      <c r="P13762">
        <v>0</v>
      </c>
      <c r="Q13762">
        <v>0</v>
      </c>
      <c r="S13762" t="str">
        <f t="shared" si="428"/>
        <v>G-PT102815</v>
      </c>
      <c r="T13762" t="str">
        <f t="shared" si="429"/>
        <v>I-Walker</v>
      </c>
    </row>
    <row r="13763" spans="1:20" x14ac:dyDescent="0.3">
      <c r="A13763" t="s">
        <v>10621</v>
      </c>
      <c r="B13763" t="s">
        <v>7957</v>
      </c>
      <c r="C13763" t="s">
        <v>24845</v>
      </c>
      <c r="D13763" t="s">
        <v>23329</v>
      </c>
      <c r="E13763" s="1">
        <v>39394</v>
      </c>
      <c r="F13763" t="s">
        <v>5088</v>
      </c>
      <c r="G13763" t="s">
        <v>443</v>
      </c>
      <c r="H13763" t="s">
        <v>373</v>
      </c>
      <c r="I13763" t="s">
        <v>373</v>
      </c>
      <c r="J13763" t="s">
        <v>10622</v>
      </c>
      <c r="K13763">
        <v>18519429</v>
      </c>
      <c r="L13763" t="s">
        <v>23</v>
      </c>
      <c r="M13763">
        <v>0</v>
      </c>
      <c r="N13763">
        <v>7</v>
      </c>
      <c r="O13763">
        <v>0</v>
      </c>
      <c r="P13763">
        <v>0</v>
      </c>
      <c r="Q13763">
        <v>0</v>
      </c>
      <c r="S13763" t="str">
        <f t="shared" ref="S13763:S13826" si="430">CONCATENATE("G-",A13763)</f>
        <v>G-PT102815</v>
      </c>
      <c r="T13763" t="str">
        <f t="shared" ref="T13763:T13826" si="431">CONCATENATE("I-",B13763)</f>
        <v>I-Wehman</v>
      </c>
    </row>
    <row r="13764" spans="1:20" x14ac:dyDescent="0.3">
      <c r="A13764" t="s">
        <v>10624</v>
      </c>
      <c r="B13764" t="s">
        <v>819</v>
      </c>
      <c r="C13764" t="s">
        <v>24847</v>
      </c>
      <c r="D13764" t="s">
        <v>19117</v>
      </c>
      <c r="E13764" s="1">
        <v>39394</v>
      </c>
      <c r="F13764" t="s">
        <v>1328</v>
      </c>
      <c r="G13764" t="s">
        <v>819</v>
      </c>
      <c r="H13764" t="s">
        <v>505</v>
      </c>
      <c r="I13764" t="s">
        <v>505</v>
      </c>
      <c r="J13764" t="s">
        <v>10625</v>
      </c>
      <c r="K13764">
        <v>0</v>
      </c>
      <c r="L13764" t="s">
        <v>23</v>
      </c>
      <c r="M13764">
        <v>0</v>
      </c>
      <c r="N13764">
        <v>1</v>
      </c>
      <c r="O13764">
        <v>0</v>
      </c>
      <c r="P13764">
        <v>0</v>
      </c>
      <c r="Q13764">
        <v>0</v>
      </c>
      <c r="S13764" t="str">
        <f t="shared" si="430"/>
        <v>G-PT102816</v>
      </c>
      <c r="T13764" t="str">
        <f t="shared" si="431"/>
        <v>I-Rice</v>
      </c>
    </row>
    <row r="13765" spans="1:20" x14ac:dyDescent="0.3">
      <c r="A13765" t="s">
        <v>10626</v>
      </c>
      <c r="B13765" t="s">
        <v>443</v>
      </c>
      <c r="C13765" t="s">
        <v>24848</v>
      </c>
      <c r="D13765" t="s">
        <v>18878</v>
      </c>
      <c r="E13765" s="1">
        <v>39395</v>
      </c>
      <c r="F13765" t="s">
        <v>6757</v>
      </c>
      <c r="G13765" t="s">
        <v>1112</v>
      </c>
      <c r="H13765" t="s">
        <v>331</v>
      </c>
      <c r="I13765" t="s">
        <v>373</v>
      </c>
      <c r="J13765" t="s">
        <v>10627</v>
      </c>
      <c r="K13765">
        <v>9284130</v>
      </c>
      <c r="L13765" t="s">
        <v>23</v>
      </c>
      <c r="M13765">
        <v>0</v>
      </c>
      <c r="N13765">
        <v>6</v>
      </c>
      <c r="O13765">
        <v>0</v>
      </c>
      <c r="P13765">
        <v>0</v>
      </c>
      <c r="Q13765">
        <v>0</v>
      </c>
      <c r="S13765" t="str">
        <f t="shared" si="430"/>
        <v>G-PT102817</v>
      </c>
      <c r="T13765" t="str">
        <f t="shared" si="431"/>
        <v>I-Cifu</v>
      </c>
    </row>
    <row r="13766" spans="1:20" x14ac:dyDescent="0.3">
      <c r="A13766" t="s">
        <v>10626</v>
      </c>
      <c r="B13766" t="s">
        <v>444</v>
      </c>
      <c r="C13766" t="s">
        <v>24848</v>
      </c>
      <c r="D13766" t="s">
        <v>18883</v>
      </c>
      <c r="E13766" s="1">
        <v>39395</v>
      </c>
      <c r="F13766" t="s">
        <v>6757</v>
      </c>
      <c r="G13766" t="s">
        <v>1112</v>
      </c>
      <c r="H13766" t="s">
        <v>331</v>
      </c>
      <c r="I13766" t="s">
        <v>373</v>
      </c>
      <c r="J13766" t="s">
        <v>10627</v>
      </c>
      <c r="K13766">
        <v>9284130</v>
      </c>
      <c r="L13766" t="s">
        <v>23</v>
      </c>
      <c r="M13766">
        <v>0</v>
      </c>
      <c r="N13766">
        <v>6</v>
      </c>
      <c r="O13766">
        <v>0</v>
      </c>
      <c r="P13766">
        <v>0</v>
      </c>
      <c r="Q13766">
        <v>0</v>
      </c>
      <c r="S13766" t="str">
        <f t="shared" si="430"/>
        <v>G-PT102817</v>
      </c>
      <c r="T13766" t="str">
        <f t="shared" si="431"/>
        <v>I-Kreutzer</v>
      </c>
    </row>
    <row r="13767" spans="1:20" x14ac:dyDescent="0.3">
      <c r="A13767" t="s">
        <v>10626</v>
      </c>
      <c r="B13767" t="s">
        <v>1883</v>
      </c>
      <c r="C13767" t="s">
        <v>24848</v>
      </c>
      <c r="D13767" t="s">
        <v>19774</v>
      </c>
      <c r="E13767" s="1">
        <v>39395</v>
      </c>
      <c r="F13767" t="s">
        <v>6757</v>
      </c>
      <c r="G13767" t="s">
        <v>1112</v>
      </c>
      <c r="H13767" t="s">
        <v>331</v>
      </c>
      <c r="I13767" t="s">
        <v>247</v>
      </c>
      <c r="J13767" t="s">
        <v>10627</v>
      </c>
      <c r="K13767">
        <v>9284130</v>
      </c>
      <c r="L13767" t="s">
        <v>23</v>
      </c>
      <c r="M13767">
        <v>0</v>
      </c>
      <c r="N13767">
        <v>6</v>
      </c>
      <c r="O13767">
        <v>0</v>
      </c>
      <c r="P13767">
        <v>0</v>
      </c>
      <c r="Q13767">
        <v>0</v>
      </c>
      <c r="S13767" t="str">
        <f t="shared" si="430"/>
        <v>G-PT102817</v>
      </c>
      <c r="T13767" t="str">
        <f t="shared" si="431"/>
        <v>I-Lu</v>
      </c>
    </row>
    <row r="13768" spans="1:20" x14ac:dyDescent="0.3">
      <c r="A13768" t="s">
        <v>10626</v>
      </c>
      <c r="B13768" t="s">
        <v>1112</v>
      </c>
      <c r="C13768" t="s">
        <v>24848</v>
      </c>
      <c r="D13768" t="s">
        <v>19295</v>
      </c>
      <c r="E13768" s="1">
        <v>39395</v>
      </c>
      <c r="F13768" t="s">
        <v>6757</v>
      </c>
      <c r="G13768" t="s">
        <v>1112</v>
      </c>
      <c r="H13768" t="s">
        <v>331</v>
      </c>
      <c r="I13768" t="s">
        <v>331</v>
      </c>
      <c r="J13768" t="s">
        <v>10627</v>
      </c>
      <c r="K13768">
        <v>9284130</v>
      </c>
      <c r="L13768" t="s">
        <v>23</v>
      </c>
      <c r="M13768">
        <v>0</v>
      </c>
      <c r="N13768">
        <v>6</v>
      </c>
      <c r="O13768">
        <v>0</v>
      </c>
      <c r="P13768">
        <v>0</v>
      </c>
      <c r="Q13768">
        <v>0</v>
      </c>
      <c r="S13768" t="str">
        <f t="shared" si="430"/>
        <v>G-PT102817</v>
      </c>
      <c r="T13768" t="str">
        <f t="shared" si="431"/>
        <v>I-Marmarou</v>
      </c>
    </row>
    <row r="13769" spans="1:20" x14ac:dyDescent="0.3">
      <c r="A13769" t="s">
        <v>10626</v>
      </c>
      <c r="B13769" t="s">
        <v>7898</v>
      </c>
      <c r="C13769" t="s">
        <v>24848</v>
      </c>
      <c r="D13769" t="s">
        <v>23284</v>
      </c>
      <c r="E13769" s="1">
        <v>39395</v>
      </c>
      <c r="F13769" t="s">
        <v>6757</v>
      </c>
      <c r="G13769" t="s">
        <v>1112</v>
      </c>
      <c r="H13769" t="s">
        <v>331</v>
      </c>
      <c r="I13769" t="s">
        <v>29</v>
      </c>
      <c r="J13769" t="s">
        <v>10627</v>
      </c>
      <c r="K13769">
        <v>9284130</v>
      </c>
      <c r="L13769" t="s">
        <v>23</v>
      </c>
      <c r="M13769">
        <v>0</v>
      </c>
      <c r="N13769">
        <v>6</v>
      </c>
      <c r="O13769">
        <v>0</v>
      </c>
      <c r="P13769">
        <v>0</v>
      </c>
      <c r="Q13769">
        <v>0</v>
      </c>
      <c r="S13769" t="str">
        <f t="shared" si="430"/>
        <v>G-PT102817</v>
      </c>
      <c r="T13769" t="str">
        <f t="shared" si="431"/>
        <v>I-Merchant</v>
      </c>
    </row>
    <row r="13770" spans="1:20" x14ac:dyDescent="0.3">
      <c r="A13770" t="s">
        <v>10626</v>
      </c>
      <c r="B13770" t="s">
        <v>1362</v>
      </c>
      <c r="C13770" t="s">
        <v>24848</v>
      </c>
      <c r="D13770" t="s">
        <v>19448</v>
      </c>
      <c r="E13770" s="1">
        <v>39395</v>
      </c>
      <c r="F13770" t="s">
        <v>6757</v>
      </c>
      <c r="G13770" t="s">
        <v>1112</v>
      </c>
      <c r="H13770" t="s">
        <v>331</v>
      </c>
      <c r="I13770" t="s">
        <v>331</v>
      </c>
      <c r="J13770" t="s">
        <v>10627</v>
      </c>
      <c r="K13770">
        <v>9284130</v>
      </c>
      <c r="L13770" t="s">
        <v>23</v>
      </c>
      <c r="M13770">
        <v>0</v>
      </c>
      <c r="N13770">
        <v>6</v>
      </c>
      <c r="O13770">
        <v>0</v>
      </c>
      <c r="P13770">
        <v>0</v>
      </c>
      <c r="Q13770">
        <v>0</v>
      </c>
      <c r="S13770" t="str">
        <f t="shared" si="430"/>
        <v>G-PT102817</v>
      </c>
      <c r="T13770" t="str">
        <f t="shared" si="431"/>
        <v>I-Ward</v>
      </c>
    </row>
    <row r="13771" spans="1:20" x14ac:dyDescent="0.3">
      <c r="A13771" t="s">
        <v>10628</v>
      </c>
      <c r="B13771" t="s">
        <v>230</v>
      </c>
      <c r="C13771" t="s">
        <v>24849</v>
      </c>
      <c r="D13771" t="s">
        <v>18746</v>
      </c>
      <c r="E13771" s="1">
        <v>39399</v>
      </c>
      <c r="F13771" t="s">
        <v>831</v>
      </c>
      <c r="G13771" t="s">
        <v>230</v>
      </c>
      <c r="H13771" t="s">
        <v>88</v>
      </c>
      <c r="I13771" t="s">
        <v>88</v>
      </c>
      <c r="J13771" t="s">
        <v>10629</v>
      </c>
      <c r="K13771">
        <v>1281965</v>
      </c>
      <c r="L13771" t="s">
        <v>23</v>
      </c>
      <c r="M13771">
        <v>0</v>
      </c>
      <c r="N13771">
        <v>1</v>
      </c>
      <c r="O13771">
        <v>0</v>
      </c>
      <c r="P13771">
        <v>0</v>
      </c>
      <c r="Q13771">
        <v>0</v>
      </c>
      <c r="S13771" t="str">
        <f t="shared" si="430"/>
        <v>G-PT102838</v>
      </c>
      <c r="T13771" t="str">
        <f t="shared" si="431"/>
        <v>I-Archer</v>
      </c>
    </row>
    <row r="13772" spans="1:20" x14ac:dyDescent="0.3">
      <c r="A13772" t="s">
        <v>10630</v>
      </c>
      <c r="B13772" t="s">
        <v>1467</v>
      </c>
      <c r="C13772" t="s">
        <v>24850</v>
      </c>
      <c r="D13772" t="s">
        <v>19514</v>
      </c>
      <c r="E13772" s="1">
        <v>39400</v>
      </c>
      <c r="F13772" t="s">
        <v>7030</v>
      </c>
      <c r="G13772" t="s">
        <v>1467</v>
      </c>
      <c r="H13772" t="s">
        <v>47</v>
      </c>
      <c r="I13772" t="s">
        <v>47</v>
      </c>
      <c r="J13772" t="s">
        <v>10631</v>
      </c>
      <c r="K13772">
        <v>70620</v>
      </c>
      <c r="L13772" t="s">
        <v>23</v>
      </c>
      <c r="M13772">
        <v>70620</v>
      </c>
      <c r="N13772">
        <v>1</v>
      </c>
      <c r="O13772">
        <v>0</v>
      </c>
      <c r="P13772">
        <v>0</v>
      </c>
      <c r="Q13772">
        <v>0</v>
      </c>
      <c r="S13772" t="str">
        <f t="shared" si="430"/>
        <v>G-PT102845</v>
      </c>
      <c r="T13772" t="str">
        <f t="shared" si="431"/>
        <v>I-Peterson</v>
      </c>
    </row>
    <row r="13773" spans="1:20" x14ac:dyDescent="0.3">
      <c r="A13773" t="s">
        <v>10632</v>
      </c>
      <c r="B13773" t="s">
        <v>7084</v>
      </c>
      <c r="C13773" t="s">
        <v>24851</v>
      </c>
      <c r="D13773" t="s">
        <v>22880</v>
      </c>
      <c r="E13773" s="1">
        <v>39458</v>
      </c>
      <c r="F13773" t="s">
        <v>7082</v>
      </c>
      <c r="G13773" t="s">
        <v>7084</v>
      </c>
      <c r="H13773" t="s">
        <v>19</v>
      </c>
      <c r="I13773" t="s">
        <v>19</v>
      </c>
      <c r="J13773" t="s">
        <v>10633</v>
      </c>
      <c r="K13773">
        <v>197966</v>
      </c>
      <c r="L13773" t="s">
        <v>23</v>
      </c>
      <c r="M13773">
        <v>197966</v>
      </c>
      <c r="N13773">
        <v>1</v>
      </c>
      <c r="O13773">
        <v>1</v>
      </c>
      <c r="P13773">
        <v>0</v>
      </c>
      <c r="Q13773">
        <v>0</v>
      </c>
      <c r="S13773" t="str">
        <f t="shared" si="430"/>
        <v>G-PT102856</v>
      </c>
      <c r="T13773" t="str">
        <f t="shared" si="431"/>
        <v>I-Irani</v>
      </c>
    </row>
    <row r="13774" spans="1:20" x14ac:dyDescent="0.3">
      <c r="A13774" t="s">
        <v>10634</v>
      </c>
      <c r="B13774" t="s">
        <v>1082</v>
      </c>
      <c r="C13774" t="s">
        <v>24852</v>
      </c>
      <c r="D13774" t="s">
        <v>19276</v>
      </c>
      <c r="E13774" s="1">
        <v>39405</v>
      </c>
      <c r="F13774" t="s">
        <v>1080</v>
      </c>
      <c r="G13774" t="s">
        <v>1082</v>
      </c>
      <c r="H13774" t="s">
        <v>860</v>
      </c>
      <c r="I13774" t="s">
        <v>860</v>
      </c>
      <c r="J13774" t="s">
        <v>10635</v>
      </c>
      <c r="K13774">
        <v>525797</v>
      </c>
      <c r="L13774" t="s">
        <v>23</v>
      </c>
      <c r="M13774">
        <v>190263</v>
      </c>
      <c r="N13774">
        <v>1</v>
      </c>
      <c r="O13774">
        <v>0</v>
      </c>
      <c r="P13774">
        <v>0</v>
      </c>
      <c r="Q13774">
        <v>0</v>
      </c>
      <c r="S13774" t="str">
        <f t="shared" si="430"/>
        <v>G-PT102857</v>
      </c>
      <c r="T13774" t="str">
        <f t="shared" si="431"/>
        <v>I-Nixon</v>
      </c>
    </row>
    <row r="13775" spans="1:20" x14ac:dyDescent="0.3">
      <c r="A13775" t="s">
        <v>10636</v>
      </c>
      <c r="B13775" t="s">
        <v>8467</v>
      </c>
      <c r="C13775" t="s">
        <v>24853</v>
      </c>
      <c r="D13775" t="s">
        <v>23608</v>
      </c>
      <c r="E13775" s="1">
        <v>39405</v>
      </c>
      <c r="F13775" t="s">
        <v>7664</v>
      </c>
      <c r="G13775" t="s">
        <v>2520</v>
      </c>
      <c r="H13775" t="s">
        <v>386</v>
      </c>
      <c r="I13775" t="s">
        <v>386</v>
      </c>
      <c r="J13775" t="s">
        <v>10637</v>
      </c>
      <c r="K13775">
        <v>107312</v>
      </c>
      <c r="L13775" t="s">
        <v>23</v>
      </c>
      <c r="M13775">
        <v>107312</v>
      </c>
      <c r="N13775">
        <v>2</v>
      </c>
      <c r="O13775">
        <v>1</v>
      </c>
      <c r="P13775">
        <v>0</v>
      </c>
      <c r="Q13775">
        <v>0</v>
      </c>
      <c r="S13775" t="str">
        <f t="shared" si="430"/>
        <v>G-PT102858</v>
      </c>
      <c r="T13775" t="str">
        <f t="shared" si="431"/>
        <v>I-Dziekonski</v>
      </c>
    </row>
    <row r="13776" spans="1:20" x14ac:dyDescent="0.3">
      <c r="A13776" t="s">
        <v>10636</v>
      </c>
      <c r="B13776" t="s">
        <v>2520</v>
      </c>
      <c r="C13776" t="s">
        <v>24853</v>
      </c>
      <c r="D13776" t="s">
        <v>20178</v>
      </c>
      <c r="E13776" s="1">
        <v>39405</v>
      </c>
      <c r="F13776" t="s">
        <v>7664</v>
      </c>
      <c r="G13776" t="s">
        <v>2520</v>
      </c>
      <c r="H13776" t="s">
        <v>386</v>
      </c>
      <c r="I13776" t="s">
        <v>386</v>
      </c>
      <c r="J13776" t="s">
        <v>10637</v>
      </c>
      <c r="K13776">
        <v>107312</v>
      </c>
      <c r="L13776" t="s">
        <v>23</v>
      </c>
      <c r="M13776">
        <v>107312</v>
      </c>
      <c r="N13776">
        <v>2</v>
      </c>
      <c r="O13776">
        <v>1</v>
      </c>
      <c r="P13776">
        <v>0</v>
      </c>
      <c r="Q13776">
        <v>0</v>
      </c>
      <c r="S13776" t="str">
        <f t="shared" si="430"/>
        <v>G-PT102858</v>
      </c>
      <c r="T13776" t="str">
        <f t="shared" si="431"/>
        <v>I-Vetrovec</v>
      </c>
    </row>
    <row r="13777" spans="1:20" x14ac:dyDescent="0.3">
      <c r="A13777" t="s">
        <v>10638</v>
      </c>
      <c r="B13777" t="s">
        <v>2391</v>
      </c>
      <c r="C13777" t="s">
        <v>24854</v>
      </c>
      <c r="D13777" t="s">
        <v>20102</v>
      </c>
      <c r="E13777" s="1">
        <v>39405</v>
      </c>
      <c r="F13777" t="s">
        <v>4244</v>
      </c>
      <c r="G13777" t="s">
        <v>2391</v>
      </c>
      <c r="H13777" t="s">
        <v>146</v>
      </c>
      <c r="I13777" t="s">
        <v>386</v>
      </c>
      <c r="J13777" t="s">
        <v>10639</v>
      </c>
      <c r="K13777">
        <v>110000</v>
      </c>
      <c r="L13777" t="s">
        <v>23</v>
      </c>
      <c r="M13777">
        <v>0</v>
      </c>
      <c r="N13777">
        <v>1</v>
      </c>
      <c r="O13777">
        <v>0</v>
      </c>
      <c r="P13777">
        <v>0</v>
      </c>
      <c r="Q13777">
        <v>0</v>
      </c>
      <c r="S13777" t="str">
        <f t="shared" si="430"/>
        <v>G-PT102859</v>
      </c>
      <c r="T13777" t="str">
        <f t="shared" si="431"/>
        <v>I-Abbate</v>
      </c>
    </row>
    <row r="13778" spans="1:20" x14ac:dyDescent="0.3">
      <c r="A13778" t="s">
        <v>10640</v>
      </c>
      <c r="B13778" t="s">
        <v>1733</v>
      </c>
      <c r="C13778" t="s">
        <v>24855</v>
      </c>
      <c r="D13778" t="s">
        <v>19680</v>
      </c>
      <c r="E13778" s="1">
        <v>39405</v>
      </c>
      <c r="F13778" t="s">
        <v>1731</v>
      </c>
      <c r="G13778" t="s">
        <v>1733</v>
      </c>
      <c r="H13778" t="s">
        <v>21</v>
      </c>
      <c r="I13778" t="s">
        <v>21</v>
      </c>
      <c r="J13778" t="s">
        <v>10641</v>
      </c>
      <c r="K13778">
        <v>58344</v>
      </c>
      <c r="L13778" t="s">
        <v>23</v>
      </c>
      <c r="M13778">
        <v>58344</v>
      </c>
      <c r="N13778">
        <v>1</v>
      </c>
      <c r="O13778">
        <v>0</v>
      </c>
      <c r="P13778">
        <v>0</v>
      </c>
      <c r="Q13778">
        <v>0</v>
      </c>
      <c r="S13778" t="str">
        <f t="shared" si="430"/>
        <v>G-PT102862</v>
      </c>
      <c r="T13778" t="str">
        <f t="shared" si="431"/>
        <v>I-Carlyon</v>
      </c>
    </row>
    <row r="13779" spans="1:20" x14ac:dyDescent="0.3">
      <c r="A13779" t="s">
        <v>10643</v>
      </c>
      <c r="B13779" t="s">
        <v>10644</v>
      </c>
      <c r="C13779" t="s">
        <v>24856</v>
      </c>
      <c r="D13779" t="s">
        <v>24857</v>
      </c>
      <c r="E13779" s="1">
        <v>39405</v>
      </c>
      <c r="F13779" t="s">
        <v>10642</v>
      </c>
      <c r="G13779" t="s">
        <v>10644</v>
      </c>
      <c r="H13779" t="s">
        <v>373</v>
      </c>
      <c r="I13779" t="s">
        <v>373</v>
      </c>
      <c r="J13779" t="s">
        <v>10645</v>
      </c>
      <c r="K13779">
        <v>10000</v>
      </c>
      <c r="L13779" t="s">
        <v>23</v>
      </c>
      <c r="M13779">
        <v>10000</v>
      </c>
      <c r="N13779">
        <v>1</v>
      </c>
      <c r="O13779">
        <v>0</v>
      </c>
      <c r="P13779">
        <v>0</v>
      </c>
      <c r="Q13779">
        <v>0</v>
      </c>
      <c r="S13779" t="str">
        <f t="shared" si="430"/>
        <v>G-PT102863</v>
      </c>
      <c r="T13779" t="str">
        <f t="shared" si="431"/>
        <v>I-DePalma</v>
      </c>
    </row>
    <row r="13780" spans="1:20" x14ac:dyDescent="0.3">
      <c r="A13780" t="s">
        <v>10646</v>
      </c>
      <c r="B13780" t="s">
        <v>1112</v>
      </c>
      <c r="C13780" t="s">
        <v>24858</v>
      </c>
      <c r="D13780" t="s">
        <v>19295</v>
      </c>
      <c r="E13780" s="1">
        <v>39772</v>
      </c>
      <c r="F13780" t="s">
        <v>1110</v>
      </c>
      <c r="G13780" t="s">
        <v>1112</v>
      </c>
      <c r="H13780" t="s">
        <v>331</v>
      </c>
      <c r="I13780" t="s">
        <v>331</v>
      </c>
      <c r="J13780" t="s">
        <v>10647</v>
      </c>
      <c r="K13780">
        <v>38779</v>
      </c>
      <c r="L13780" t="s">
        <v>23</v>
      </c>
      <c r="M13780">
        <v>0</v>
      </c>
      <c r="N13780">
        <v>1</v>
      </c>
      <c r="O13780">
        <v>0</v>
      </c>
      <c r="P13780">
        <v>0</v>
      </c>
      <c r="Q13780">
        <v>0</v>
      </c>
      <c r="S13780" t="str">
        <f t="shared" si="430"/>
        <v>G-PT102866</v>
      </c>
      <c r="T13780" t="str">
        <f t="shared" si="431"/>
        <v>I-Marmarou</v>
      </c>
    </row>
    <row r="13781" spans="1:20" x14ac:dyDescent="0.3">
      <c r="A13781" t="s">
        <v>10648</v>
      </c>
      <c r="B13781" t="s">
        <v>10325</v>
      </c>
      <c r="C13781" t="s">
        <v>24859</v>
      </c>
      <c r="D13781" t="s">
        <v>24686</v>
      </c>
      <c r="E13781" s="1">
        <v>39462</v>
      </c>
      <c r="F13781" t="s">
        <v>10322</v>
      </c>
      <c r="G13781" t="s">
        <v>628</v>
      </c>
      <c r="H13781" t="s">
        <v>19</v>
      </c>
      <c r="I13781" t="s">
        <v>306</v>
      </c>
      <c r="J13781" t="s">
        <v>10649</v>
      </c>
      <c r="K13781">
        <v>147605</v>
      </c>
      <c r="L13781" t="s">
        <v>23</v>
      </c>
      <c r="M13781">
        <v>147605</v>
      </c>
      <c r="N13781">
        <v>2</v>
      </c>
      <c r="O13781">
        <v>1</v>
      </c>
      <c r="P13781">
        <v>0</v>
      </c>
      <c r="Q13781">
        <v>0</v>
      </c>
      <c r="S13781" t="str">
        <f t="shared" si="430"/>
        <v>G-PT102882</v>
      </c>
      <c r="T13781" t="str">
        <f t="shared" si="431"/>
        <v>I-Gadd</v>
      </c>
    </row>
    <row r="13782" spans="1:20" x14ac:dyDescent="0.3">
      <c r="A13782" t="s">
        <v>10648</v>
      </c>
      <c r="B13782" t="s">
        <v>628</v>
      </c>
      <c r="C13782" t="s">
        <v>24859</v>
      </c>
      <c r="D13782" t="s">
        <v>18999</v>
      </c>
      <c r="E13782" s="1">
        <v>39462</v>
      </c>
      <c r="F13782" t="s">
        <v>10322</v>
      </c>
      <c r="G13782" t="s">
        <v>628</v>
      </c>
      <c r="H13782" t="s">
        <v>19</v>
      </c>
      <c r="I13782" t="s">
        <v>19</v>
      </c>
      <c r="J13782" t="s">
        <v>10649</v>
      </c>
      <c r="K13782">
        <v>147605</v>
      </c>
      <c r="L13782" t="s">
        <v>23</v>
      </c>
      <c r="M13782">
        <v>147605</v>
      </c>
      <c r="N13782">
        <v>2</v>
      </c>
      <c r="O13782">
        <v>1</v>
      </c>
      <c r="P13782">
        <v>0</v>
      </c>
      <c r="Q13782">
        <v>0</v>
      </c>
      <c r="S13782" t="str">
        <f t="shared" si="430"/>
        <v>G-PT102882</v>
      </c>
      <c r="T13782" t="str">
        <f t="shared" si="431"/>
        <v>I-Schmidt</v>
      </c>
    </row>
    <row r="13783" spans="1:20" x14ac:dyDescent="0.3">
      <c r="A13783" t="s">
        <v>10650</v>
      </c>
      <c r="B13783" t="s">
        <v>1973</v>
      </c>
      <c r="C13783" t="s">
        <v>24860</v>
      </c>
      <c r="D13783" t="s">
        <v>19832</v>
      </c>
      <c r="E13783" s="1">
        <v>39419</v>
      </c>
      <c r="F13783" t="s">
        <v>748</v>
      </c>
      <c r="G13783" t="s">
        <v>737</v>
      </c>
      <c r="H13783" t="s">
        <v>55</v>
      </c>
      <c r="I13783" t="s">
        <v>992</v>
      </c>
      <c r="J13783" t="s">
        <v>10651</v>
      </c>
      <c r="K13783">
        <v>205980</v>
      </c>
      <c r="L13783" t="s">
        <v>23</v>
      </c>
      <c r="M13783">
        <v>0</v>
      </c>
      <c r="N13783">
        <v>2</v>
      </c>
      <c r="O13783">
        <v>0</v>
      </c>
      <c r="P13783">
        <v>1</v>
      </c>
      <c r="Q13783">
        <v>0</v>
      </c>
      <c r="S13783" t="str">
        <f t="shared" si="430"/>
        <v>G-PT102896</v>
      </c>
      <c r="T13783" t="str">
        <f t="shared" si="431"/>
        <v>I-Adams</v>
      </c>
    </row>
    <row r="13784" spans="1:20" x14ac:dyDescent="0.3">
      <c r="A13784" t="s">
        <v>10650</v>
      </c>
      <c r="B13784" t="s">
        <v>737</v>
      </c>
      <c r="C13784" t="s">
        <v>24860</v>
      </c>
      <c r="D13784" t="s">
        <v>19064</v>
      </c>
      <c r="E13784" s="1">
        <v>39419</v>
      </c>
      <c r="F13784" t="s">
        <v>748</v>
      </c>
      <c r="G13784" t="s">
        <v>737</v>
      </c>
      <c r="H13784" t="s">
        <v>55</v>
      </c>
      <c r="I13784" t="s">
        <v>55</v>
      </c>
      <c r="J13784" t="s">
        <v>10651</v>
      </c>
      <c r="K13784">
        <v>205980</v>
      </c>
      <c r="L13784" t="s">
        <v>23</v>
      </c>
      <c r="M13784">
        <v>0</v>
      </c>
      <c r="N13784">
        <v>2</v>
      </c>
      <c r="O13784">
        <v>0</v>
      </c>
      <c r="P13784">
        <v>1</v>
      </c>
      <c r="Q13784">
        <v>0</v>
      </c>
      <c r="S13784" t="str">
        <f t="shared" si="430"/>
        <v>G-PT102896</v>
      </c>
      <c r="T13784" t="str">
        <f t="shared" si="431"/>
        <v>I-Valerie</v>
      </c>
    </row>
    <row r="13785" spans="1:20" x14ac:dyDescent="0.3">
      <c r="A13785" t="s">
        <v>10652</v>
      </c>
      <c r="B13785" t="s">
        <v>859</v>
      </c>
      <c r="C13785" t="s">
        <v>24861</v>
      </c>
      <c r="D13785" t="s">
        <v>19144</v>
      </c>
      <c r="E13785" s="1">
        <v>39420</v>
      </c>
      <c r="F13785" t="s">
        <v>857</v>
      </c>
      <c r="G13785" t="s">
        <v>859</v>
      </c>
      <c r="H13785" t="s">
        <v>860</v>
      </c>
      <c r="I13785" t="s">
        <v>860</v>
      </c>
      <c r="J13785" t="s">
        <v>10653</v>
      </c>
      <c r="K13785">
        <v>2000</v>
      </c>
      <c r="L13785" t="s">
        <v>23</v>
      </c>
      <c r="M13785">
        <v>2000</v>
      </c>
      <c r="N13785">
        <v>1</v>
      </c>
      <c r="O13785">
        <v>0</v>
      </c>
      <c r="P13785">
        <v>0</v>
      </c>
      <c r="Q13785">
        <v>0</v>
      </c>
      <c r="S13785" t="str">
        <f t="shared" si="430"/>
        <v>G-PT102902</v>
      </c>
      <c r="T13785" t="str">
        <f t="shared" si="431"/>
        <v>I-Rosato</v>
      </c>
    </row>
    <row r="13786" spans="1:20" x14ac:dyDescent="0.3">
      <c r="A13786" t="s">
        <v>10654</v>
      </c>
      <c r="B13786" t="s">
        <v>709</v>
      </c>
      <c r="C13786" t="s">
        <v>24862</v>
      </c>
      <c r="D13786" t="s">
        <v>19041</v>
      </c>
      <c r="E13786" s="1">
        <v>39265</v>
      </c>
      <c r="F13786" t="s">
        <v>1849</v>
      </c>
      <c r="G13786" t="s">
        <v>709</v>
      </c>
      <c r="H13786" t="s">
        <v>47</v>
      </c>
      <c r="I13786" t="s">
        <v>47</v>
      </c>
      <c r="J13786" t="s">
        <v>10655</v>
      </c>
      <c r="K13786">
        <v>253366</v>
      </c>
      <c r="L13786" t="s">
        <v>23</v>
      </c>
      <c r="M13786">
        <v>82239</v>
      </c>
      <c r="N13786">
        <v>3</v>
      </c>
      <c r="O13786">
        <v>0</v>
      </c>
      <c r="P13786">
        <v>0</v>
      </c>
      <c r="Q13786">
        <v>0</v>
      </c>
      <c r="S13786" t="str">
        <f t="shared" si="430"/>
        <v>G-PT102933</v>
      </c>
      <c r="T13786" t="str">
        <f t="shared" si="431"/>
        <v>I-Dent</v>
      </c>
    </row>
    <row r="13787" spans="1:20" x14ac:dyDescent="0.3">
      <c r="A13787" t="s">
        <v>10654</v>
      </c>
      <c r="B13787" t="s">
        <v>733</v>
      </c>
      <c r="C13787" t="s">
        <v>24862</v>
      </c>
      <c r="D13787" t="s">
        <v>19061</v>
      </c>
      <c r="E13787" s="1">
        <v>39265</v>
      </c>
      <c r="F13787" t="s">
        <v>1849</v>
      </c>
      <c r="G13787" t="s">
        <v>709</v>
      </c>
      <c r="H13787" t="s">
        <v>47</v>
      </c>
      <c r="I13787" t="s">
        <v>188</v>
      </c>
      <c r="J13787" t="s">
        <v>10655</v>
      </c>
      <c r="K13787">
        <v>253366</v>
      </c>
      <c r="L13787" t="s">
        <v>23</v>
      </c>
      <c r="M13787">
        <v>82239</v>
      </c>
      <c r="N13787">
        <v>3</v>
      </c>
      <c r="O13787">
        <v>0</v>
      </c>
      <c r="P13787">
        <v>0</v>
      </c>
      <c r="Q13787">
        <v>0</v>
      </c>
      <c r="S13787" t="str">
        <f t="shared" si="430"/>
        <v>G-PT102933</v>
      </c>
      <c r="T13787" t="str">
        <f t="shared" si="431"/>
        <v>I-Grant</v>
      </c>
    </row>
    <row r="13788" spans="1:20" x14ac:dyDescent="0.3">
      <c r="A13788" t="s">
        <v>10654</v>
      </c>
      <c r="B13788" t="s">
        <v>1630</v>
      </c>
      <c r="C13788" t="s">
        <v>24862</v>
      </c>
      <c r="D13788" t="s">
        <v>19613</v>
      </c>
      <c r="E13788" s="1">
        <v>39265</v>
      </c>
      <c r="F13788" t="s">
        <v>1849</v>
      </c>
      <c r="G13788" t="s">
        <v>709</v>
      </c>
      <c r="H13788" t="s">
        <v>47</v>
      </c>
      <c r="I13788" t="s">
        <v>331</v>
      </c>
      <c r="J13788" t="s">
        <v>10655</v>
      </c>
      <c r="K13788">
        <v>253366</v>
      </c>
      <c r="L13788" t="s">
        <v>23</v>
      </c>
      <c r="M13788">
        <v>82239</v>
      </c>
      <c r="N13788">
        <v>3</v>
      </c>
      <c r="O13788">
        <v>0</v>
      </c>
      <c r="P13788">
        <v>0</v>
      </c>
      <c r="Q13788">
        <v>0</v>
      </c>
      <c r="S13788" t="str">
        <f t="shared" si="430"/>
        <v>G-PT102933</v>
      </c>
      <c r="T13788" t="str">
        <f t="shared" si="431"/>
        <v>I-Yacoub</v>
      </c>
    </row>
    <row r="13789" spans="1:20" x14ac:dyDescent="0.3">
      <c r="A13789" t="s">
        <v>10656</v>
      </c>
      <c r="B13789" t="s">
        <v>809</v>
      </c>
      <c r="C13789" t="s">
        <v>24863</v>
      </c>
      <c r="D13789" t="s">
        <v>19114</v>
      </c>
      <c r="E13789" s="1">
        <v>39423</v>
      </c>
      <c r="F13789" t="s">
        <v>807</v>
      </c>
      <c r="G13789" t="s">
        <v>809</v>
      </c>
      <c r="H13789" t="s">
        <v>237</v>
      </c>
      <c r="I13789" t="s">
        <v>237</v>
      </c>
      <c r="J13789" t="s">
        <v>10657</v>
      </c>
      <c r="K13789">
        <v>123588</v>
      </c>
      <c r="L13789" t="s">
        <v>23</v>
      </c>
      <c r="M13789">
        <v>0</v>
      </c>
      <c r="N13789">
        <v>2</v>
      </c>
      <c r="O13789">
        <v>0</v>
      </c>
      <c r="P13789">
        <v>1</v>
      </c>
      <c r="Q13789">
        <v>0</v>
      </c>
      <c r="S13789" t="str">
        <f t="shared" si="430"/>
        <v>G-PT102939</v>
      </c>
      <c r="T13789" t="str">
        <f t="shared" si="431"/>
        <v>I-Pittman</v>
      </c>
    </row>
    <row r="13790" spans="1:20" x14ac:dyDescent="0.3">
      <c r="A13790" t="s">
        <v>10656</v>
      </c>
      <c r="B13790" t="s">
        <v>2878</v>
      </c>
      <c r="C13790" t="s">
        <v>24863</v>
      </c>
      <c r="D13790" t="s">
        <v>20399</v>
      </c>
      <c r="E13790" s="1">
        <v>39423</v>
      </c>
      <c r="F13790" t="s">
        <v>807</v>
      </c>
      <c r="G13790" t="s">
        <v>809</v>
      </c>
      <c r="H13790" t="s">
        <v>237</v>
      </c>
      <c r="I13790" t="s">
        <v>237</v>
      </c>
      <c r="J13790" t="s">
        <v>10657</v>
      </c>
      <c r="K13790">
        <v>123588</v>
      </c>
      <c r="L13790" t="s">
        <v>23</v>
      </c>
      <c r="M13790">
        <v>0</v>
      </c>
      <c r="N13790">
        <v>2</v>
      </c>
      <c r="O13790">
        <v>0</v>
      </c>
      <c r="P13790">
        <v>1</v>
      </c>
      <c r="Q13790">
        <v>0</v>
      </c>
      <c r="S13790" t="str">
        <f t="shared" si="430"/>
        <v>G-PT102939</v>
      </c>
      <c r="T13790" t="str">
        <f t="shared" si="431"/>
        <v>I-Yannaccone</v>
      </c>
    </row>
    <row r="13791" spans="1:20" x14ac:dyDescent="0.3">
      <c r="A13791" t="s">
        <v>10658</v>
      </c>
      <c r="B13791" t="s">
        <v>72</v>
      </c>
      <c r="C13791" t="s">
        <v>24864</v>
      </c>
      <c r="D13791" t="s">
        <v>18660</v>
      </c>
      <c r="E13791" s="1">
        <v>39450</v>
      </c>
      <c r="F13791" t="s">
        <v>70</v>
      </c>
      <c r="G13791" t="s">
        <v>72</v>
      </c>
      <c r="H13791" t="s">
        <v>47</v>
      </c>
      <c r="I13791" t="s">
        <v>47</v>
      </c>
      <c r="J13791" t="s">
        <v>10659</v>
      </c>
      <c r="K13791">
        <v>312924</v>
      </c>
      <c r="L13791" t="s">
        <v>23</v>
      </c>
      <c r="M13791">
        <v>312924</v>
      </c>
      <c r="N13791">
        <v>1</v>
      </c>
      <c r="O13791">
        <v>1</v>
      </c>
      <c r="P13791">
        <v>0</v>
      </c>
      <c r="Q13791">
        <v>0</v>
      </c>
      <c r="S13791" t="str">
        <f t="shared" si="430"/>
        <v>G-PT102940</v>
      </c>
      <c r="T13791" t="str">
        <f t="shared" si="431"/>
        <v>I-Chalfant</v>
      </c>
    </row>
    <row r="13792" spans="1:20" x14ac:dyDescent="0.3">
      <c r="A13792" t="s">
        <v>10660</v>
      </c>
      <c r="B13792" t="s">
        <v>2602</v>
      </c>
      <c r="C13792" t="s">
        <v>24865</v>
      </c>
      <c r="D13792" t="s">
        <v>20227</v>
      </c>
      <c r="E13792" s="1">
        <v>39430</v>
      </c>
      <c r="F13792" t="s">
        <v>1868</v>
      </c>
      <c r="G13792" t="s">
        <v>359</v>
      </c>
      <c r="H13792" t="s">
        <v>64</v>
      </c>
      <c r="I13792" t="s">
        <v>84</v>
      </c>
      <c r="J13792" t="s">
        <v>10661</v>
      </c>
      <c r="K13792">
        <v>3067148</v>
      </c>
      <c r="L13792" t="s">
        <v>23</v>
      </c>
      <c r="M13792">
        <v>2113707</v>
      </c>
      <c r="N13792">
        <v>17</v>
      </c>
      <c r="O13792">
        <v>1</v>
      </c>
      <c r="P13792">
        <v>1</v>
      </c>
      <c r="Q13792">
        <v>1</v>
      </c>
      <c r="S13792" t="str">
        <f t="shared" si="430"/>
        <v>G-PT102950</v>
      </c>
      <c r="T13792" t="str">
        <f t="shared" si="431"/>
        <v>I-Aliev</v>
      </c>
    </row>
    <row r="13793" spans="1:20" x14ac:dyDescent="0.3">
      <c r="A13793" t="s">
        <v>10660</v>
      </c>
      <c r="B13793" t="s">
        <v>595</v>
      </c>
      <c r="C13793" t="s">
        <v>24865</v>
      </c>
      <c r="D13793" t="s">
        <v>18975</v>
      </c>
      <c r="E13793" s="1">
        <v>39430</v>
      </c>
      <c r="F13793" t="s">
        <v>1868</v>
      </c>
      <c r="G13793" t="s">
        <v>359</v>
      </c>
      <c r="H13793" t="s">
        <v>64</v>
      </c>
      <c r="I13793" t="s">
        <v>64</v>
      </c>
      <c r="J13793" t="s">
        <v>10661</v>
      </c>
      <c r="K13793">
        <v>3067148</v>
      </c>
      <c r="L13793" t="s">
        <v>23</v>
      </c>
      <c r="M13793">
        <v>2113707</v>
      </c>
      <c r="N13793">
        <v>17</v>
      </c>
      <c r="O13793">
        <v>1</v>
      </c>
      <c r="P13793">
        <v>1</v>
      </c>
      <c r="Q13793">
        <v>1</v>
      </c>
      <c r="S13793" t="str">
        <f t="shared" si="430"/>
        <v>G-PT102950</v>
      </c>
      <c r="T13793" t="str">
        <f t="shared" si="431"/>
        <v>I-Balster</v>
      </c>
    </row>
    <row r="13794" spans="1:20" x14ac:dyDescent="0.3">
      <c r="A13794" t="s">
        <v>10660</v>
      </c>
      <c r="B13794" t="s">
        <v>564</v>
      </c>
      <c r="C13794" t="s">
        <v>24865</v>
      </c>
      <c r="D13794" t="s">
        <v>18957</v>
      </c>
      <c r="E13794" s="1">
        <v>39430</v>
      </c>
      <c r="F13794" t="s">
        <v>1868</v>
      </c>
      <c r="G13794" t="s">
        <v>359</v>
      </c>
      <c r="H13794" t="s">
        <v>64</v>
      </c>
      <c r="I13794" t="s">
        <v>64</v>
      </c>
      <c r="J13794" t="s">
        <v>10661</v>
      </c>
      <c r="K13794">
        <v>3067148</v>
      </c>
      <c r="L13794" t="s">
        <v>23</v>
      </c>
      <c r="M13794">
        <v>2113707</v>
      </c>
      <c r="N13794">
        <v>17</v>
      </c>
      <c r="O13794">
        <v>1</v>
      </c>
      <c r="P13794">
        <v>1</v>
      </c>
      <c r="Q13794">
        <v>1</v>
      </c>
      <c r="S13794" t="str">
        <f t="shared" si="430"/>
        <v>G-PT102950</v>
      </c>
      <c r="T13794" t="str">
        <f t="shared" si="431"/>
        <v>I-Bettinger</v>
      </c>
    </row>
    <row r="13795" spans="1:20" x14ac:dyDescent="0.3">
      <c r="A13795" t="s">
        <v>10660</v>
      </c>
      <c r="B13795" t="s">
        <v>649</v>
      </c>
      <c r="C13795" t="s">
        <v>24865</v>
      </c>
      <c r="D13795" t="s">
        <v>19009</v>
      </c>
      <c r="E13795" s="1">
        <v>39430</v>
      </c>
      <c r="F13795" t="s">
        <v>1868</v>
      </c>
      <c r="G13795" t="s">
        <v>359</v>
      </c>
      <c r="H13795" t="s">
        <v>64</v>
      </c>
      <c r="I13795" t="s">
        <v>150</v>
      </c>
      <c r="J13795" t="s">
        <v>10661</v>
      </c>
      <c r="K13795">
        <v>3067148</v>
      </c>
      <c r="L13795" t="s">
        <v>23</v>
      </c>
      <c r="M13795">
        <v>2113707</v>
      </c>
      <c r="N13795">
        <v>17</v>
      </c>
      <c r="O13795">
        <v>1</v>
      </c>
      <c r="P13795">
        <v>1</v>
      </c>
      <c r="Q13795">
        <v>1</v>
      </c>
      <c r="S13795" t="str">
        <f t="shared" si="430"/>
        <v>G-PT102950</v>
      </c>
      <c r="T13795" t="str">
        <f t="shared" si="431"/>
        <v>I-Bhandari</v>
      </c>
    </row>
    <row r="13796" spans="1:20" x14ac:dyDescent="0.3">
      <c r="A13796" t="s">
        <v>10660</v>
      </c>
      <c r="B13796" t="s">
        <v>5425</v>
      </c>
      <c r="C13796" t="s">
        <v>24865</v>
      </c>
      <c r="D13796" t="s">
        <v>21911</v>
      </c>
      <c r="E13796" s="1">
        <v>39430</v>
      </c>
      <c r="F13796" t="s">
        <v>1868</v>
      </c>
      <c r="G13796" t="s">
        <v>359</v>
      </c>
      <c r="H13796" t="s">
        <v>64</v>
      </c>
      <c r="I13796" t="s">
        <v>64</v>
      </c>
      <c r="J13796" t="s">
        <v>10661</v>
      </c>
      <c r="K13796">
        <v>3067148</v>
      </c>
      <c r="L13796" t="s">
        <v>23</v>
      </c>
      <c r="M13796">
        <v>2113707</v>
      </c>
      <c r="N13796">
        <v>17</v>
      </c>
      <c r="O13796">
        <v>1</v>
      </c>
      <c r="P13796">
        <v>1</v>
      </c>
      <c r="Q13796">
        <v>1</v>
      </c>
      <c r="S13796" t="str">
        <f t="shared" si="430"/>
        <v>G-PT102950</v>
      </c>
      <c r="T13796" t="str">
        <f t="shared" si="431"/>
        <v>I-Blackwell</v>
      </c>
    </row>
    <row r="13797" spans="1:20" x14ac:dyDescent="0.3">
      <c r="A13797" t="s">
        <v>10660</v>
      </c>
      <c r="B13797" t="s">
        <v>2299</v>
      </c>
      <c r="C13797" t="s">
        <v>24865</v>
      </c>
      <c r="D13797" t="s">
        <v>20050</v>
      </c>
      <c r="E13797" s="1">
        <v>39430</v>
      </c>
      <c r="F13797" t="s">
        <v>1868</v>
      </c>
      <c r="G13797" t="s">
        <v>359</v>
      </c>
      <c r="H13797" t="s">
        <v>64</v>
      </c>
      <c r="I13797" t="s">
        <v>64</v>
      </c>
      <c r="J13797" t="s">
        <v>10661</v>
      </c>
      <c r="K13797">
        <v>3067148</v>
      </c>
      <c r="L13797" t="s">
        <v>23</v>
      </c>
      <c r="M13797">
        <v>2113707</v>
      </c>
      <c r="N13797">
        <v>17</v>
      </c>
      <c r="O13797">
        <v>1</v>
      </c>
      <c r="P13797">
        <v>1</v>
      </c>
      <c r="Q13797">
        <v>1</v>
      </c>
      <c r="S13797" t="str">
        <f t="shared" si="430"/>
        <v>G-PT102950</v>
      </c>
      <c r="T13797" t="str">
        <f t="shared" si="431"/>
        <v>I-Brunzell</v>
      </c>
    </row>
    <row r="13798" spans="1:20" x14ac:dyDescent="0.3">
      <c r="A13798" t="s">
        <v>10660</v>
      </c>
      <c r="B13798" t="s">
        <v>562</v>
      </c>
      <c r="C13798" t="s">
        <v>24865</v>
      </c>
      <c r="D13798" t="s">
        <v>18958</v>
      </c>
      <c r="E13798" s="1">
        <v>39430</v>
      </c>
      <c r="F13798" t="s">
        <v>1868</v>
      </c>
      <c r="G13798" t="s">
        <v>359</v>
      </c>
      <c r="H13798" t="s">
        <v>64</v>
      </c>
      <c r="I13798" t="s">
        <v>64</v>
      </c>
      <c r="J13798" t="s">
        <v>10661</v>
      </c>
      <c r="K13798">
        <v>3067148</v>
      </c>
      <c r="L13798" t="s">
        <v>23</v>
      </c>
      <c r="M13798">
        <v>2113707</v>
      </c>
      <c r="N13798">
        <v>17</v>
      </c>
      <c r="O13798">
        <v>1</v>
      </c>
      <c r="P13798">
        <v>1</v>
      </c>
      <c r="Q13798">
        <v>1</v>
      </c>
      <c r="S13798" t="str">
        <f t="shared" si="430"/>
        <v>G-PT102950</v>
      </c>
      <c r="T13798" t="str">
        <f t="shared" si="431"/>
        <v>I-Davies</v>
      </c>
    </row>
    <row r="13799" spans="1:20" x14ac:dyDescent="0.3">
      <c r="A13799" t="s">
        <v>10660</v>
      </c>
      <c r="B13799" t="s">
        <v>562</v>
      </c>
      <c r="C13799" t="s">
        <v>24865</v>
      </c>
      <c r="D13799" t="s">
        <v>18958</v>
      </c>
      <c r="E13799" s="1">
        <v>39430</v>
      </c>
      <c r="F13799" t="s">
        <v>1868</v>
      </c>
      <c r="G13799" t="s">
        <v>359</v>
      </c>
      <c r="H13799" t="s">
        <v>64</v>
      </c>
      <c r="I13799" t="s">
        <v>64</v>
      </c>
      <c r="J13799" t="s">
        <v>10661</v>
      </c>
      <c r="K13799">
        <v>3067148</v>
      </c>
      <c r="L13799" t="s">
        <v>23</v>
      </c>
      <c r="M13799">
        <v>2113707</v>
      </c>
      <c r="N13799">
        <v>17</v>
      </c>
      <c r="O13799">
        <v>1</v>
      </c>
      <c r="P13799">
        <v>1</v>
      </c>
      <c r="Q13799">
        <v>1</v>
      </c>
      <c r="S13799" t="str">
        <f t="shared" si="430"/>
        <v>G-PT102950</v>
      </c>
      <c r="T13799" t="str">
        <f t="shared" si="431"/>
        <v>I-Davies</v>
      </c>
    </row>
    <row r="13800" spans="1:20" x14ac:dyDescent="0.3">
      <c r="A13800" t="s">
        <v>10660</v>
      </c>
      <c r="B13800" t="s">
        <v>669</v>
      </c>
      <c r="C13800" t="s">
        <v>24865</v>
      </c>
      <c r="D13800" t="s">
        <v>19021</v>
      </c>
      <c r="E13800" s="1">
        <v>39430</v>
      </c>
      <c r="F13800" t="s">
        <v>1868</v>
      </c>
      <c r="G13800" t="s">
        <v>359</v>
      </c>
      <c r="H13800" t="s">
        <v>64</v>
      </c>
      <c r="I13800" t="s">
        <v>84</v>
      </c>
      <c r="J13800" t="s">
        <v>10661</v>
      </c>
      <c r="K13800">
        <v>3067148</v>
      </c>
      <c r="L13800" t="s">
        <v>23</v>
      </c>
      <c r="M13800">
        <v>2113707</v>
      </c>
      <c r="N13800">
        <v>17</v>
      </c>
      <c r="O13800">
        <v>1</v>
      </c>
      <c r="P13800">
        <v>1</v>
      </c>
      <c r="Q13800">
        <v>1</v>
      </c>
      <c r="S13800" t="str">
        <f t="shared" si="430"/>
        <v>G-PT102950</v>
      </c>
      <c r="T13800" t="str">
        <f t="shared" si="431"/>
        <v>I-Dick</v>
      </c>
    </row>
    <row r="13801" spans="1:20" x14ac:dyDescent="0.3">
      <c r="A13801" t="s">
        <v>10660</v>
      </c>
      <c r="B13801" t="s">
        <v>646</v>
      </c>
      <c r="C13801" t="s">
        <v>24865</v>
      </c>
      <c r="D13801" t="s">
        <v>19010</v>
      </c>
      <c r="E13801" s="1">
        <v>39430</v>
      </c>
      <c r="F13801" t="s">
        <v>1868</v>
      </c>
      <c r="G13801" t="s">
        <v>359</v>
      </c>
      <c r="H13801" t="s">
        <v>64</v>
      </c>
      <c r="I13801" t="s">
        <v>150</v>
      </c>
      <c r="J13801" t="s">
        <v>10661</v>
      </c>
      <c r="K13801">
        <v>3067148</v>
      </c>
      <c r="L13801" t="s">
        <v>23</v>
      </c>
      <c r="M13801">
        <v>2113707</v>
      </c>
      <c r="N13801">
        <v>17</v>
      </c>
      <c r="O13801">
        <v>1</v>
      </c>
      <c r="P13801">
        <v>1</v>
      </c>
      <c r="Q13801">
        <v>1</v>
      </c>
      <c r="S13801" t="str">
        <f t="shared" si="430"/>
        <v>G-PT102950</v>
      </c>
      <c r="T13801" t="str">
        <f t="shared" si="431"/>
        <v>I-Grotewiel</v>
      </c>
    </row>
    <row r="13802" spans="1:20" x14ac:dyDescent="0.3">
      <c r="A13802" t="s">
        <v>10660</v>
      </c>
      <c r="B13802" t="s">
        <v>89</v>
      </c>
      <c r="C13802" t="s">
        <v>24865</v>
      </c>
      <c r="D13802" t="s">
        <v>18668</v>
      </c>
      <c r="E13802" s="1">
        <v>39430</v>
      </c>
      <c r="F13802" t="s">
        <v>1868</v>
      </c>
      <c r="G13802" t="s">
        <v>359</v>
      </c>
      <c r="H13802" t="s">
        <v>64</v>
      </c>
      <c r="I13802" t="s">
        <v>84</v>
      </c>
      <c r="J13802" t="s">
        <v>10661</v>
      </c>
      <c r="K13802">
        <v>3067148</v>
      </c>
      <c r="L13802" t="s">
        <v>23</v>
      </c>
      <c r="M13802">
        <v>2113707</v>
      </c>
      <c r="N13802">
        <v>17</v>
      </c>
      <c r="O13802">
        <v>1</v>
      </c>
      <c r="P13802">
        <v>1</v>
      </c>
      <c r="Q13802">
        <v>1</v>
      </c>
      <c r="S13802" t="str">
        <f t="shared" si="430"/>
        <v>G-PT102950</v>
      </c>
      <c r="T13802" t="str">
        <f t="shared" si="431"/>
        <v>I-Kendler</v>
      </c>
    </row>
    <row r="13803" spans="1:20" x14ac:dyDescent="0.3">
      <c r="A13803" t="s">
        <v>10660</v>
      </c>
      <c r="B13803" t="s">
        <v>1511</v>
      </c>
      <c r="C13803" t="s">
        <v>24865</v>
      </c>
      <c r="D13803" t="s">
        <v>19539</v>
      </c>
      <c r="E13803" s="1">
        <v>39430</v>
      </c>
      <c r="F13803" t="s">
        <v>1868</v>
      </c>
      <c r="G13803" t="s">
        <v>359</v>
      </c>
      <c r="H13803" t="s">
        <v>64</v>
      </c>
      <c r="I13803" t="s">
        <v>84</v>
      </c>
      <c r="J13803" t="s">
        <v>10661</v>
      </c>
      <c r="K13803">
        <v>3067148</v>
      </c>
      <c r="L13803" t="s">
        <v>23</v>
      </c>
      <c r="M13803">
        <v>2113707</v>
      </c>
      <c r="N13803">
        <v>17</v>
      </c>
      <c r="O13803">
        <v>1</v>
      </c>
      <c r="P13803">
        <v>1</v>
      </c>
      <c r="Q13803">
        <v>1</v>
      </c>
      <c r="S13803" t="str">
        <f t="shared" si="430"/>
        <v>G-PT102950</v>
      </c>
      <c r="T13803" t="str">
        <f t="shared" si="431"/>
        <v>I-Latendresse</v>
      </c>
    </row>
    <row r="13804" spans="1:20" x14ac:dyDescent="0.3">
      <c r="A13804" t="s">
        <v>10660</v>
      </c>
      <c r="B13804" t="s">
        <v>358</v>
      </c>
      <c r="C13804" t="s">
        <v>24865</v>
      </c>
      <c r="D13804" t="s">
        <v>18829</v>
      </c>
      <c r="E13804" s="1">
        <v>39430</v>
      </c>
      <c r="F13804" t="s">
        <v>1868</v>
      </c>
      <c r="G13804" t="s">
        <v>359</v>
      </c>
      <c r="H13804" t="s">
        <v>64</v>
      </c>
      <c r="I13804" t="s">
        <v>64</v>
      </c>
      <c r="J13804" t="s">
        <v>10661</v>
      </c>
      <c r="K13804">
        <v>3067148</v>
      </c>
      <c r="L13804" t="s">
        <v>23</v>
      </c>
      <c r="M13804">
        <v>2113707</v>
      </c>
      <c r="N13804">
        <v>17</v>
      </c>
      <c r="O13804">
        <v>1</v>
      </c>
      <c r="P13804">
        <v>1</v>
      </c>
      <c r="Q13804">
        <v>1</v>
      </c>
      <c r="S13804" t="str">
        <f t="shared" si="430"/>
        <v>G-PT102950</v>
      </c>
      <c r="T13804" t="str">
        <f t="shared" si="431"/>
        <v>I-Meng</v>
      </c>
    </row>
    <row r="13805" spans="1:20" x14ac:dyDescent="0.3">
      <c r="A13805" t="s">
        <v>10660</v>
      </c>
      <c r="B13805" t="s">
        <v>359</v>
      </c>
      <c r="C13805" t="s">
        <v>24865</v>
      </c>
      <c r="D13805" t="s">
        <v>18830</v>
      </c>
      <c r="E13805" s="1">
        <v>39430</v>
      </c>
      <c r="F13805" t="s">
        <v>1868</v>
      </c>
      <c r="G13805" t="s">
        <v>359</v>
      </c>
      <c r="H13805" t="s">
        <v>64</v>
      </c>
      <c r="I13805" t="s">
        <v>64</v>
      </c>
      <c r="J13805" t="s">
        <v>10661</v>
      </c>
      <c r="K13805">
        <v>3067148</v>
      </c>
      <c r="L13805" t="s">
        <v>23</v>
      </c>
      <c r="M13805">
        <v>2113707</v>
      </c>
      <c r="N13805">
        <v>17</v>
      </c>
      <c r="O13805">
        <v>1</v>
      </c>
      <c r="P13805">
        <v>1</v>
      </c>
      <c r="Q13805">
        <v>1</v>
      </c>
      <c r="S13805" t="str">
        <f t="shared" si="430"/>
        <v>G-PT102950</v>
      </c>
      <c r="T13805" t="str">
        <f t="shared" si="431"/>
        <v>I-Miles</v>
      </c>
    </row>
    <row r="13806" spans="1:20" x14ac:dyDescent="0.3">
      <c r="A13806" t="s">
        <v>10660</v>
      </c>
      <c r="B13806" t="s">
        <v>83</v>
      </c>
      <c r="C13806" t="s">
        <v>24865</v>
      </c>
      <c r="D13806" t="s">
        <v>18671</v>
      </c>
      <c r="E13806" s="1">
        <v>39430</v>
      </c>
      <c r="F13806" t="s">
        <v>1868</v>
      </c>
      <c r="G13806" t="s">
        <v>359</v>
      </c>
      <c r="H13806" t="s">
        <v>64</v>
      </c>
      <c r="I13806" t="s">
        <v>84</v>
      </c>
      <c r="J13806" t="s">
        <v>10661</v>
      </c>
      <c r="K13806">
        <v>3067148</v>
      </c>
      <c r="L13806" t="s">
        <v>23</v>
      </c>
      <c r="M13806">
        <v>2113707</v>
      </c>
      <c r="N13806">
        <v>17</v>
      </c>
      <c r="O13806">
        <v>1</v>
      </c>
      <c r="P13806">
        <v>1</v>
      </c>
      <c r="Q13806">
        <v>1</v>
      </c>
      <c r="S13806" t="str">
        <f t="shared" si="430"/>
        <v>G-PT102950</v>
      </c>
      <c r="T13806" t="str">
        <f t="shared" si="431"/>
        <v>I-Riley</v>
      </c>
    </row>
    <row r="13807" spans="1:20" x14ac:dyDescent="0.3">
      <c r="A13807" t="s">
        <v>10660</v>
      </c>
      <c r="B13807" t="s">
        <v>92</v>
      </c>
      <c r="C13807" t="s">
        <v>24865</v>
      </c>
      <c r="D13807" t="s">
        <v>18672</v>
      </c>
      <c r="E13807" s="1">
        <v>39430</v>
      </c>
      <c r="F13807" t="s">
        <v>1868</v>
      </c>
      <c r="G13807" t="s">
        <v>359</v>
      </c>
      <c r="H13807" t="s">
        <v>64</v>
      </c>
      <c r="I13807" t="s">
        <v>84</v>
      </c>
      <c r="J13807" t="s">
        <v>10661</v>
      </c>
      <c r="K13807">
        <v>3067148</v>
      </c>
      <c r="L13807" t="s">
        <v>23</v>
      </c>
      <c r="M13807">
        <v>2113707</v>
      </c>
      <c r="N13807">
        <v>17</v>
      </c>
      <c r="O13807">
        <v>1</v>
      </c>
      <c r="P13807">
        <v>1</v>
      </c>
      <c r="Q13807">
        <v>1</v>
      </c>
      <c r="S13807" t="str">
        <f t="shared" si="430"/>
        <v>G-PT102950</v>
      </c>
      <c r="T13807" t="str">
        <f t="shared" si="431"/>
        <v>I-Webb</v>
      </c>
    </row>
    <row r="13808" spans="1:20" x14ac:dyDescent="0.3">
      <c r="A13808" t="s">
        <v>10660</v>
      </c>
      <c r="B13808" t="s">
        <v>667</v>
      </c>
      <c r="C13808" t="s">
        <v>24865</v>
      </c>
      <c r="D13808" t="s">
        <v>19022</v>
      </c>
      <c r="E13808" s="1">
        <v>39430</v>
      </c>
      <c r="F13808" t="s">
        <v>1868</v>
      </c>
      <c r="G13808" t="s">
        <v>359</v>
      </c>
      <c r="H13808" t="s">
        <v>64</v>
      </c>
      <c r="I13808" t="s">
        <v>84</v>
      </c>
      <c r="J13808" t="s">
        <v>10661</v>
      </c>
      <c r="K13808">
        <v>3067148</v>
      </c>
      <c r="L13808" t="s">
        <v>23</v>
      </c>
      <c r="M13808">
        <v>2113707</v>
      </c>
      <c r="N13808">
        <v>17</v>
      </c>
      <c r="O13808">
        <v>1</v>
      </c>
      <c r="P13808">
        <v>1</v>
      </c>
      <c r="Q13808">
        <v>1</v>
      </c>
      <c r="S13808" t="str">
        <f t="shared" si="430"/>
        <v>G-PT102950</v>
      </c>
      <c r="T13808" t="str">
        <f t="shared" si="431"/>
        <v>I-Zhao</v>
      </c>
    </row>
    <row r="13809" spans="1:20" x14ac:dyDescent="0.3">
      <c r="A13809" t="s">
        <v>10662</v>
      </c>
      <c r="B13809" t="s">
        <v>8066</v>
      </c>
      <c r="C13809" t="s">
        <v>24866</v>
      </c>
      <c r="D13809" t="s">
        <v>23382</v>
      </c>
      <c r="E13809" s="1">
        <v>39430</v>
      </c>
      <c r="F13809" t="s">
        <v>9937</v>
      </c>
      <c r="G13809" t="s">
        <v>2730</v>
      </c>
      <c r="H13809" t="s">
        <v>505</v>
      </c>
      <c r="I13809" t="s">
        <v>505</v>
      </c>
      <c r="J13809" t="s">
        <v>10663</v>
      </c>
      <c r="K13809">
        <v>8045</v>
      </c>
      <c r="L13809" t="s">
        <v>23</v>
      </c>
      <c r="M13809">
        <v>8045</v>
      </c>
      <c r="N13809">
        <v>2</v>
      </c>
      <c r="O13809">
        <v>1</v>
      </c>
      <c r="P13809">
        <v>0</v>
      </c>
      <c r="Q13809">
        <v>0</v>
      </c>
      <c r="S13809" t="str">
        <f t="shared" si="430"/>
        <v>G-PT102970</v>
      </c>
      <c r="T13809" t="str">
        <f t="shared" si="431"/>
        <v>I-OHara</v>
      </c>
    </row>
    <row r="13810" spans="1:20" x14ac:dyDescent="0.3">
      <c r="A13810" t="s">
        <v>10662</v>
      </c>
      <c r="B13810" t="s">
        <v>2730</v>
      </c>
      <c r="C13810" t="s">
        <v>24866</v>
      </c>
      <c r="D13810" t="s">
        <v>20310</v>
      </c>
      <c r="E13810" s="1">
        <v>39430</v>
      </c>
      <c r="F13810" t="s">
        <v>9937</v>
      </c>
      <c r="G13810" t="s">
        <v>2730</v>
      </c>
      <c r="H13810" t="s">
        <v>505</v>
      </c>
      <c r="I13810" t="s">
        <v>505</v>
      </c>
      <c r="J13810" t="s">
        <v>10663</v>
      </c>
      <c r="K13810">
        <v>8045</v>
      </c>
      <c r="L13810" t="s">
        <v>23</v>
      </c>
      <c r="M13810">
        <v>8045</v>
      </c>
      <c r="N13810">
        <v>2</v>
      </c>
      <c r="O13810">
        <v>1</v>
      </c>
      <c r="P13810">
        <v>0</v>
      </c>
      <c r="Q13810">
        <v>0</v>
      </c>
      <c r="S13810" t="str">
        <f t="shared" si="430"/>
        <v>G-PT102970</v>
      </c>
      <c r="T13810" t="str">
        <f t="shared" si="431"/>
        <v>I-Waterhouse</v>
      </c>
    </row>
    <row r="13811" spans="1:20" x14ac:dyDescent="0.3">
      <c r="A13811" t="s">
        <v>10664</v>
      </c>
      <c r="B13811" t="s">
        <v>7084</v>
      </c>
      <c r="C13811" t="s">
        <v>24867</v>
      </c>
      <c r="D13811" t="s">
        <v>22880</v>
      </c>
      <c r="E13811" s="1">
        <v>39427</v>
      </c>
      <c r="F13811" t="s">
        <v>7082</v>
      </c>
      <c r="G13811" t="s">
        <v>7084</v>
      </c>
      <c r="H13811" t="s">
        <v>19</v>
      </c>
      <c r="I13811" t="s">
        <v>19</v>
      </c>
      <c r="J13811" t="s">
        <v>10665</v>
      </c>
      <c r="K13811">
        <v>98252</v>
      </c>
      <c r="L13811" t="s">
        <v>23</v>
      </c>
      <c r="M13811">
        <v>103315</v>
      </c>
      <c r="N13811">
        <v>1</v>
      </c>
      <c r="O13811">
        <v>1</v>
      </c>
      <c r="P13811">
        <v>0</v>
      </c>
      <c r="Q13811">
        <v>0</v>
      </c>
      <c r="S13811" t="str">
        <f t="shared" si="430"/>
        <v>G-PT102971</v>
      </c>
      <c r="T13811" t="str">
        <f t="shared" si="431"/>
        <v>I-Irani</v>
      </c>
    </row>
    <row r="13812" spans="1:20" x14ac:dyDescent="0.3">
      <c r="A13812" t="s">
        <v>10666</v>
      </c>
      <c r="B13812" t="s">
        <v>517</v>
      </c>
      <c r="C13812" t="s">
        <v>24868</v>
      </c>
      <c r="D13812" t="s">
        <v>18929</v>
      </c>
      <c r="E13812" s="1">
        <v>39430</v>
      </c>
      <c r="F13812" t="s">
        <v>950</v>
      </c>
      <c r="G13812" t="s">
        <v>517</v>
      </c>
      <c r="H13812" t="s">
        <v>57</v>
      </c>
      <c r="I13812" t="s">
        <v>57</v>
      </c>
      <c r="J13812" t="s">
        <v>10667</v>
      </c>
      <c r="K13812">
        <v>48345</v>
      </c>
      <c r="L13812" t="s">
        <v>23</v>
      </c>
      <c r="M13812">
        <v>48345</v>
      </c>
      <c r="N13812">
        <v>1</v>
      </c>
      <c r="O13812">
        <v>1</v>
      </c>
      <c r="P13812">
        <v>0</v>
      </c>
      <c r="Q13812">
        <v>0</v>
      </c>
      <c r="S13812" t="str">
        <f t="shared" si="430"/>
        <v>G-PT102977</v>
      </c>
      <c r="T13812" t="str">
        <f t="shared" si="431"/>
        <v>I-Sanyal</v>
      </c>
    </row>
    <row r="13813" spans="1:20" x14ac:dyDescent="0.3">
      <c r="A13813" t="s">
        <v>10668</v>
      </c>
      <c r="B13813" t="s">
        <v>1082</v>
      </c>
      <c r="C13813" t="s">
        <v>24869</v>
      </c>
      <c r="D13813" t="s">
        <v>19276</v>
      </c>
      <c r="E13813" s="1">
        <v>39436</v>
      </c>
      <c r="F13813" t="s">
        <v>1080</v>
      </c>
      <c r="G13813" t="s">
        <v>1082</v>
      </c>
      <c r="H13813" t="s">
        <v>860</v>
      </c>
      <c r="I13813" t="s">
        <v>860</v>
      </c>
      <c r="J13813" t="s">
        <v>10669</v>
      </c>
      <c r="K13813">
        <v>4999</v>
      </c>
      <c r="L13813" t="s">
        <v>23</v>
      </c>
      <c r="M13813">
        <v>4999</v>
      </c>
      <c r="N13813">
        <v>1</v>
      </c>
      <c r="O13813">
        <v>0</v>
      </c>
      <c r="P13813">
        <v>0</v>
      </c>
      <c r="Q13813">
        <v>0</v>
      </c>
      <c r="S13813" t="str">
        <f t="shared" si="430"/>
        <v>G-PT102988</v>
      </c>
      <c r="T13813" t="str">
        <f t="shared" si="431"/>
        <v>I-Nixon</v>
      </c>
    </row>
    <row r="13814" spans="1:20" x14ac:dyDescent="0.3">
      <c r="A13814" t="s">
        <v>10670</v>
      </c>
      <c r="B13814" t="s">
        <v>1362</v>
      </c>
      <c r="C13814" t="s">
        <v>24870</v>
      </c>
      <c r="D13814" t="s">
        <v>19448</v>
      </c>
      <c r="E13814" s="1">
        <v>39454</v>
      </c>
      <c r="F13814" t="s">
        <v>6664</v>
      </c>
      <c r="G13814" t="s">
        <v>1362</v>
      </c>
      <c r="H13814" t="s">
        <v>1654</v>
      </c>
      <c r="I13814" t="s">
        <v>1654</v>
      </c>
      <c r="J13814" t="s">
        <v>10671</v>
      </c>
      <c r="K13814">
        <v>0</v>
      </c>
      <c r="L13814" t="s">
        <v>23</v>
      </c>
      <c r="M13814">
        <v>0</v>
      </c>
      <c r="N13814">
        <v>1</v>
      </c>
      <c r="O13814">
        <v>0</v>
      </c>
      <c r="P13814">
        <v>1</v>
      </c>
      <c r="Q13814">
        <v>0</v>
      </c>
      <c r="S13814" t="str">
        <f t="shared" si="430"/>
        <v>G-PT102996</v>
      </c>
      <c r="T13814" t="str">
        <f t="shared" si="431"/>
        <v>I-Ward</v>
      </c>
    </row>
    <row r="13815" spans="1:20" x14ac:dyDescent="0.3">
      <c r="A13815" t="s">
        <v>10672</v>
      </c>
      <c r="B13815" t="s">
        <v>392</v>
      </c>
      <c r="C13815" t="s">
        <v>24871</v>
      </c>
      <c r="D13815" t="s">
        <v>18849</v>
      </c>
      <c r="E13815" s="1">
        <v>39450</v>
      </c>
      <c r="F13815" t="s">
        <v>389</v>
      </c>
      <c r="G13815" t="s">
        <v>391</v>
      </c>
      <c r="H13815" t="s">
        <v>150</v>
      </c>
      <c r="I13815" t="s">
        <v>150</v>
      </c>
      <c r="J13815" t="s">
        <v>10673</v>
      </c>
      <c r="K13815">
        <v>132000</v>
      </c>
      <c r="L13815" t="s">
        <v>23</v>
      </c>
      <c r="M13815">
        <v>0</v>
      </c>
      <c r="N13815">
        <v>2</v>
      </c>
      <c r="O13815">
        <v>0</v>
      </c>
      <c r="P13815">
        <v>0</v>
      </c>
      <c r="Q13815">
        <v>0</v>
      </c>
      <c r="S13815" t="str">
        <f t="shared" si="430"/>
        <v>G-PT102998</v>
      </c>
      <c r="T13815" t="str">
        <f t="shared" si="431"/>
        <v>I-Basu</v>
      </c>
    </row>
    <row r="13816" spans="1:20" x14ac:dyDescent="0.3">
      <c r="A13816" t="s">
        <v>10672</v>
      </c>
      <c r="B13816" t="s">
        <v>391</v>
      </c>
      <c r="C13816" t="s">
        <v>24871</v>
      </c>
      <c r="D13816" t="s">
        <v>18852</v>
      </c>
      <c r="E13816" s="1">
        <v>39450</v>
      </c>
      <c r="F13816" t="s">
        <v>389</v>
      </c>
      <c r="G13816" t="s">
        <v>391</v>
      </c>
      <c r="H13816" t="s">
        <v>150</v>
      </c>
      <c r="I13816" t="s">
        <v>150</v>
      </c>
      <c r="J13816" t="s">
        <v>10673</v>
      </c>
      <c r="K13816">
        <v>132000</v>
      </c>
      <c r="L13816" t="s">
        <v>23</v>
      </c>
      <c r="M13816">
        <v>0</v>
      </c>
      <c r="N13816">
        <v>2</v>
      </c>
      <c r="O13816">
        <v>0</v>
      </c>
      <c r="P13816">
        <v>0</v>
      </c>
      <c r="Q13816">
        <v>0</v>
      </c>
      <c r="S13816" t="str">
        <f t="shared" si="430"/>
        <v>G-PT102998</v>
      </c>
      <c r="T13816" t="str">
        <f t="shared" si="431"/>
        <v>I-Lloyd</v>
      </c>
    </row>
    <row r="13817" spans="1:20" x14ac:dyDescent="0.3">
      <c r="A13817" t="s">
        <v>10674</v>
      </c>
      <c r="B13817" t="s">
        <v>996</v>
      </c>
      <c r="C13817" t="s">
        <v>24872</v>
      </c>
      <c r="D13817" t="s">
        <v>19222</v>
      </c>
      <c r="E13817" s="1">
        <v>39455</v>
      </c>
      <c r="F13817" t="s">
        <v>472</v>
      </c>
      <c r="G13817" t="s">
        <v>235</v>
      </c>
      <c r="H13817" t="s">
        <v>47</v>
      </c>
      <c r="I13817" t="s">
        <v>47</v>
      </c>
      <c r="J13817" t="s">
        <v>10675</v>
      </c>
      <c r="K13817">
        <v>40000</v>
      </c>
      <c r="L13817" t="s">
        <v>23</v>
      </c>
      <c r="M13817">
        <v>0</v>
      </c>
      <c r="N13817">
        <v>2</v>
      </c>
      <c r="O13817">
        <v>0</v>
      </c>
      <c r="P13817">
        <v>0</v>
      </c>
      <c r="Q13817">
        <v>0</v>
      </c>
      <c r="S13817" t="str">
        <f t="shared" si="430"/>
        <v>G-PT102999</v>
      </c>
      <c r="T13817" t="str">
        <f t="shared" si="431"/>
        <v>I-Price</v>
      </c>
    </row>
    <row r="13818" spans="1:20" x14ac:dyDescent="0.3">
      <c r="A13818" t="s">
        <v>10674</v>
      </c>
      <c r="B13818" t="s">
        <v>235</v>
      </c>
      <c r="C13818" t="s">
        <v>24872</v>
      </c>
      <c r="D13818" t="s">
        <v>18760</v>
      </c>
      <c r="E13818" s="1">
        <v>39455</v>
      </c>
      <c r="F13818" t="s">
        <v>472</v>
      </c>
      <c r="G13818" t="s">
        <v>235</v>
      </c>
      <c r="H13818" t="s">
        <v>47</v>
      </c>
      <c r="I13818" t="s">
        <v>47</v>
      </c>
      <c r="J13818" t="s">
        <v>10675</v>
      </c>
      <c r="K13818">
        <v>40000</v>
      </c>
      <c r="L13818" t="s">
        <v>23</v>
      </c>
      <c r="M13818">
        <v>0</v>
      </c>
      <c r="N13818">
        <v>2</v>
      </c>
      <c r="O13818">
        <v>0</v>
      </c>
      <c r="P13818">
        <v>0</v>
      </c>
      <c r="Q13818">
        <v>0</v>
      </c>
      <c r="S13818" t="str">
        <f t="shared" si="430"/>
        <v>G-PT102999</v>
      </c>
      <c r="T13818" t="str">
        <f t="shared" si="431"/>
        <v>I-Spiegel</v>
      </c>
    </row>
    <row r="13819" spans="1:20" x14ac:dyDescent="0.3">
      <c r="A13819" t="s">
        <v>10676</v>
      </c>
      <c r="B13819" t="s">
        <v>518</v>
      </c>
      <c r="C13819" t="s">
        <v>24873</v>
      </c>
      <c r="D13819" t="s">
        <v>18928</v>
      </c>
      <c r="E13819" s="1">
        <v>39450</v>
      </c>
      <c r="F13819" t="s">
        <v>871</v>
      </c>
      <c r="G13819" t="s">
        <v>518</v>
      </c>
      <c r="H13819" t="s">
        <v>171</v>
      </c>
      <c r="I13819" t="s">
        <v>171</v>
      </c>
      <c r="J13819" t="s">
        <v>10677</v>
      </c>
      <c r="K13819">
        <v>3725000</v>
      </c>
      <c r="L13819" t="s">
        <v>23</v>
      </c>
      <c r="M13819">
        <v>0</v>
      </c>
      <c r="N13819">
        <v>1</v>
      </c>
      <c r="O13819">
        <v>0</v>
      </c>
      <c r="P13819">
        <v>1</v>
      </c>
      <c r="Q13819">
        <v>0</v>
      </c>
      <c r="S13819" t="str">
        <f t="shared" si="430"/>
        <v>G-PT103000</v>
      </c>
      <c r="T13819" t="str">
        <f t="shared" si="431"/>
        <v>I-Ghosh</v>
      </c>
    </row>
    <row r="13820" spans="1:20" x14ac:dyDescent="0.3">
      <c r="A13820" t="s">
        <v>10679</v>
      </c>
      <c r="B13820" t="s">
        <v>518</v>
      </c>
      <c r="C13820" t="s">
        <v>24874</v>
      </c>
      <c r="D13820" t="s">
        <v>18928</v>
      </c>
      <c r="E13820" s="1">
        <v>39450</v>
      </c>
      <c r="F13820" t="s">
        <v>10678</v>
      </c>
      <c r="G13820" t="s">
        <v>10680</v>
      </c>
      <c r="H13820" t="s">
        <v>594</v>
      </c>
      <c r="I13820" t="s">
        <v>171</v>
      </c>
      <c r="J13820" t="s">
        <v>10681</v>
      </c>
      <c r="K13820">
        <v>593000</v>
      </c>
      <c r="L13820" t="s">
        <v>23</v>
      </c>
      <c r="M13820">
        <v>0</v>
      </c>
      <c r="N13820">
        <v>2</v>
      </c>
      <c r="O13820">
        <v>0</v>
      </c>
      <c r="P13820">
        <v>0</v>
      </c>
      <c r="Q13820">
        <v>0</v>
      </c>
      <c r="S13820" t="str">
        <f t="shared" si="430"/>
        <v>G-PT103001</v>
      </c>
      <c r="T13820" t="str">
        <f t="shared" si="431"/>
        <v>I-Ghosh</v>
      </c>
    </row>
    <row r="13821" spans="1:20" x14ac:dyDescent="0.3">
      <c r="A13821" t="s">
        <v>10679</v>
      </c>
      <c r="B13821" t="s">
        <v>10680</v>
      </c>
      <c r="C13821" t="s">
        <v>24874</v>
      </c>
      <c r="D13821" t="s">
        <v>24875</v>
      </c>
      <c r="E13821" s="1">
        <v>39450</v>
      </c>
      <c r="F13821" t="s">
        <v>10678</v>
      </c>
      <c r="G13821" t="s">
        <v>10680</v>
      </c>
      <c r="H13821" t="s">
        <v>594</v>
      </c>
      <c r="I13821" t="s">
        <v>171</v>
      </c>
      <c r="J13821" t="s">
        <v>10681</v>
      </c>
      <c r="K13821">
        <v>593000</v>
      </c>
      <c r="L13821" t="s">
        <v>23</v>
      </c>
      <c r="M13821">
        <v>0</v>
      </c>
      <c r="N13821">
        <v>2</v>
      </c>
      <c r="O13821">
        <v>0</v>
      </c>
      <c r="P13821">
        <v>0</v>
      </c>
      <c r="Q13821">
        <v>0</v>
      </c>
      <c r="S13821" t="str">
        <f t="shared" si="430"/>
        <v>G-PT103001</v>
      </c>
      <c r="T13821" t="str">
        <f t="shared" si="431"/>
        <v>I-Pedram</v>
      </c>
    </row>
    <row r="13822" spans="1:20" x14ac:dyDescent="0.3">
      <c r="A13822" t="s">
        <v>10682</v>
      </c>
      <c r="B13822" t="s">
        <v>518</v>
      </c>
      <c r="C13822" t="s">
        <v>24876</v>
      </c>
      <c r="D13822" t="s">
        <v>18928</v>
      </c>
      <c r="E13822" s="1">
        <v>39457</v>
      </c>
      <c r="F13822" t="s">
        <v>871</v>
      </c>
      <c r="G13822" t="s">
        <v>518</v>
      </c>
      <c r="H13822" t="s">
        <v>171</v>
      </c>
      <c r="I13822" t="s">
        <v>171</v>
      </c>
      <c r="J13822" t="s">
        <v>10683</v>
      </c>
      <c r="K13822">
        <v>299997</v>
      </c>
      <c r="L13822" t="s">
        <v>23</v>
      </c>
      <c r="M13822">
        <v>271997</v>
      </c>
      <c r="N13822">
        <v>1</v>
      </c>
      <c r="O13822">
        <v>1</v>
      </c>
      <c r="P13822">
        <v>0</v>
      </c>
      <c r="Q13822">
        <v>0</v>
      </c>
      <c r="S13822" t="str">
        <f t="shared" si="430"/>
        <v>G-PT103002</v>
      </c>
      <c r="T13822" t="str">
        <f t="shared" si="431"/>
        <v>I-Ghosh</v>
      </c>
    </row>
    <row r="13823" spans="1:20" x14ac:dyDescent="0.3">
      <c r="A13823" t="s">
        <v>10684</v>
      </c>
      <c r="B13823" t="s">
        <v>1005</v>
      </c>
      <c r="C13823" t="s">
        <v>24877</v>
      </c>
      <c r="D13823" t="s">
        <v>19226</v>
      </c>
      <c r="E13823" s="1">
        <v>39451</v>
      </c>
      <c r="F13823" t="s">
        <v>1373</v>
      </c>
      <c r="G13823" t="s">
        <v>1005</v>
      </c>
      <c r="H13823" t="s">
        <v>21</v>
      </c>
      <c r="I13823" t="s">
        <v>836</v>
      </c>
      <c r="J13823" t="s">
        <v>10685</v>
      </c>
      <c r="K13823">
        <v>80000</v>
      </c>
      <c r="L13823" t="s">
        <v>23</v>
      </c>
      <c r="M13823">
        <v>0</v>
      </c>
      <c r="N13823">
        <v>2</v>
      </c>
      <c r="O13823">
        <v>0</v>
      </c>
      <c r="P13823">
        <v>0</v>
      </c>
      <c r="Q13823">
        <v>0</v>
      </c>
      <c r="S13823" t="str">
        <f t="shared" si="430"/>
        <v>G-PT103003</v>
      </c>
      <c r="T13823" t="str">
        <f t="shared" si="431"/>
        <v>I-Buck</v>
      </c>
    </row>
    <row r="13824" spans="1:20" x14ac:dyDescent="0.3">
      <c r="A13824" t="s">
        <v>10684</v>
      </c>
      <c r="B13824" t="s">
        <v>2041</v>
      </c>
      <c r="C13824" t="s">
        <v>24877</v>
      </c>
      <c r="D13824" t="s">
        <v>19884</v>
      </c>
      <c r="E13824" s="1">
        <v>39451</v>
      </c>
      <c r="F13824" t="s">
        <v>1373</v>
      </c>
      <c r="G13824" t="s">
        <v>1005</v>
      </c>
      <c r="H13824" t="s">
        <v>21</v>
      </c>
      <c r="I13824" t="s">
        <v>21</v>
      </c>
      <c r="J13824" t="s">
        <v>10685</v>
      </c>
      <c r="K13824">
        <v>80000</v>
      </c>
      <c r="L13824" t="s">
        <v>23</v>
      </c>
      <c r="M13824">
        <v>0</v>
      </c>
      <c r="N13824">
        <v>2</v>
      </c>
      <c r="O13824">
        <v>0</v>
      </c>
      <c r="P13824">
        <v>0</v>
      </c>
      <c r="Q13824">
        <v>0</v>
      </c>
      <c r="S13824" t="str">
        <f t="shared" si="430"/>
        <v>G-PT103003</v>
      </c>
      <c r="T13824" t="str">
        <f t="shared" si="431"/>
        <v>I-Roberts</v>
      </c>
    </row>
    <row r="13825" spans="1:20" x14ac:dyDescent="0.3">
      <c r="A13825" t="s">
        <v>10686</v>
      </c>
      <c r="B13825" t="s">
        <v>9754</v>
      </c>
      <c r="C13825" t="s">
        <v>24878</v>
      </c>
      <c r="D13825" t="s">
        <v>24368</v>
      </c>
      <c r="E13825" s="1">
        <v>39456</v>
      </c>
      <c r="F13825" t="s">
        <v>380</v>
      </c>
      <c r="G13825" t="s">
        <v>382</v>
      </c>
      <c r="H13825" t="s">
        <v>237</v>
      </c>
      <c r="I13825" t="s">
        <v>4664</v>
      </c>
      <c r="J13825" t="s">
        <v>10687</v>
      </c>
      <c r="K13825">
        <v>845824</v>
      </c>
      <c r="L13825" t="s">
        <v>23</v>
      </c>
      <c r="M13825">
        <v>0</v>
      </c>
      <c r="N13825">
        <v>4</v>
      </c>
      <c r="O13825">
        <v>0</v>
      </c>
      <c r="P13825">
        <v>0</v>
      </c>
      <c r="Q13825">
        <v>0</v>
      </c>
      <c r="S13825" t="str">
        <f t="shared" si="430"/>
        <v>G-PT103004</v>
      </c>
      <c r="T13825" t="str">
        <f t="shared" si="431"/>
        <v>I-Boland</v>
      </c>
    </row>
    <row r="13826" spans="1:20" x14ac:dyDescent="0.3">
      <c r="A13826" t="s">
        <v>10686</v>
      </c>
      <c r="B13826" t="s">
        <v>387</v>
      </c>
      <c r="C13826" t="s">
        <v>24878</v>
      </c>
      <c r="D13826" t="s">
        <v>18844</v>
      </c>
      <c r="E13826" s="1">
        <v>39456</v>
      </c>
      <c r="F13826" t="s">
        <v>380</v>
      </c>
      <c r="G13826" t="s">
        <v>382</v>
      </c>
      <c r="H13826" t="s">
        <v>237</v>
      </c>
      <c r="I13826" t="s">
        <v>237</v>
      </c>
      <c r="J13826" t="s">
        <v>10687</v>
      </c>
      <c r="K13826">
        <v>845824</v>
      </c>
      <c r="L13826" t="s">
        <v>23</v>
      </c>
      <c r="M13826">
        <v>0</v>
      </c>
      <c r="N13826">
        <v>4</v>
      </c>
      <c r="O13826">
        <v>0</v>
      </c>
      <c r="P13826">
        <v>0</v>
      </c>
      <c r="Q13826">
        <v>0</v>
      </c>
      <c r="S13826" t="str">
        <f t="shared" si="430"/>
        <v>G-PT103004</v>
      </c>
      <c r="T13826" t="str">
        <f t="shared" si="431"/>
        <v>I-Jiang</v>
      </c>
    </row>
    <row r="13827" spans="1:20" x14ac:dyDescent="0.3">
      <c r="A13827" t="s">
        <v>10686</v>
      </c>
      <c r="B13827" t="s">
        <v>382</v>
      </c>
      <c r="C13827" t="s">
        <v>24878</v>
      </c>
      <c r="D13827" t="s">
        <v>18846</v>
      </c>
      <c r="E13827" s="1">
        <v>39456</v>
      </c>
      <c r="F13827" t="s">
        <v>380</v>
      </c>
      <c r="G13827" t="s">
        <v>382</v>
      </c>
      <c r="H13827" t="s">
        <v>237</v>
      </c>
      <c r="I13827" t="s">
        <v>237</v>
      </c>
      <c r="J13827" t="s">
        <v>10687</v>
      </c>
      <c r="K13827">
        <v>845824</v>
      </c>
      <c r="L13827" t="s">
        <v>23</v>
      </c>
      <c r="M13827">
        <v>0</v>
      </c>
      <c r="N13827">
        <v>4</v>
      </c>
      <c r="O13827">
        <v>0</v>
      </c>
      <c r="P13827">
        <v>0</v>
      </c>
      <c r="Q13827">
        <v>0</v>
      </c>
      <c r="S13827" t="str">
        <f t="shared" ref="S13827:S13890" si="432">CONCATENATE("G-",A13827)</f>
        <v>G-PT103004</v>
      </c>
      <c r="T13827" t="str">
        <f t="shared" ref="T13827:T13890" si="433">CONCATENATE("I-",B13827)</f>
        <v>I-Tseng</v>
      </c>
    </row>
    <row r="13828" spans="1:20" x14ac:dyDescent="0.3">
      <c r="A13828" t="s">
        <v>10686</v>
      </c>
      <c r="B13828" t="s">
        <v>700</v>
      </c>
      <c r="C13828" t="s">
        <v>24878</v>
      </c>
      <c r="D13828" t="s">
        <v>19039</v>
      </c>
      <c r="E13828" s="1">
        <v>39456</v>
      </c>
      <c r="F13828" t="s">
        <v>380</v>
      </c>
      <c r="G13828" t="s">
        <v>382</v>
      </c>
      <c r="H13828" t="s">
        <v>237</v>
      </c>
      <c r="I13828" t="s">
        <v>237</v>
      </c>
      <c r="J13828" t="s">
        <v>10687</v>
      </c>
      <c r="K13828">
        <v>845824</v>
      </c>
      <c r="L13828" t="s">
        <v>23</v>
      </c>
      <c r="M13828">
        <v>0</v>
      </c>
      <c r="N13828">
        <v>4</v>
      </c>
      <c r="O13828">
        <v>0</v>
      </c>
      <c r="P13828">
        <v>0</v>
      </c>
      <c r="Q13828">
        <v>0</v>
      </c>
      <c r="S13828" t="str">
        <f t="shared" si="432"/>
        <v>G-PT103004</v>
      </c>
      <c r="T13828" t="str">
        <f t="shared" si="433"/>
        <v>I-Xu</v>
      </c>
    </row>
    <row r="13829" spans="1:20" x14ac:dyDescent="0.3">
      <c r="A13829" t="s">
        <v>10688</v>
      </c>
      <c r="B13829" t="s">
        <v>3189</v>
      </c>
      <c r="C13829" t="s">
        <v>24879</v>
      </c>
      <c r="D13829" t="s">
        <v>20585</v>
      </c>
      <c r="E13829" s="1">
        <v>39435</v>
      </c>
      <c r="F13829" t="s">
        <v>2099</v>
      </c>
      <c r="G13829" t="s">
        <v>143</v>
      </c>
      <c r="H13829" t="s">
        <v>1334</v>
      </c>
      <c r="I13829" t="s">
        <v>19</v>
      </c>
      <c r="J13829" t="s">
        <v>10689</v>
      </c>
      <c r="K13829">
        <v>150000</v>
      </c>
      <c r="L13829" t="s">
        <v>23</v>
      </c>
      <c r="M13829">
        <v>0</v>
      </c>
      <c r="N13829">
        <v>2</v>
      </c>
      <c r="O13829">
        <v>0</v>
      </c>
      <c r="P13829">
        <v>0</v>
      </c>
      <c r="Q13829">
        <v>0</v>
      </c>
      <c r="S13829" t="str">
        <f t="shared" si="432"/>
        <v>G-PT103005</v>
      </c>
      <c r="T13829" t="str">
        <f t="shared" si="433"/>
        <v>I-Godder</v>
      </c>
    </row>
    <row r="13830" spans="1:20" x14ac:dyDescent="0.3">
      <c r="A13830" t="s">
        <v>10688</v>
      </c>
      <c r="B13830" t="s">
        <v>143</v>
      </c>
      <c r="C13830" t="s">
        <v>24879</v>
      </c>
      <c r="D13830" t="s">
        <v>18700</v>
      </c>
      <c r="E13830" s="1">
        <v>39435</v>
      </c>
      <c r="F13830" t="s">
        <v>2099</v>
      </c>
      <c r="G13830" t="s">
        <v>143</v>
      </c>
      <c r="H13830" t="s">
        <v>1334</v>
      </c>
      <c r="I13830" t="s">
        <v>97</v>
      </c>
      <c r="J13830" t="s">
        <v>10689</v>
      </c>
      <c r="K13830">
        <v>150000</v>
      </c>
      <c r="L13830" t="s">
        <v>23</v>
      </c>
      <c r="M13830">
        <v>0</v>
      </c>
      <c r="N13830">
        <v>2</v>
      </c>
      <c r="O13830">
        <v>0</v>
      </c>
      <c r="P13830">
        <v>0</v>
      </c>
      <c r="Q13830">
        <v>0</v>
      </c>
      <c r="S13830" t="str">
        <f t="shared" si="432"/>
        <v>G-PT103005</v>
      </c>
      <c r="T13830" t="str">
        <f t="shared" si="433"/>
        <v>I-Smith</v>
      </c>
    </row>
    <row r="13831" spans="1:20" x14ac:dyDescent="0.3">
      <c r="A13831" t="s">
        <v>10690</v>
      </c>
      <c r="B13831" t="s">
        <v>1274</v>
      </c>
      <c r="C13831" t="s">
        <v>24880</v>
      </c>
      <c r="D13831" t="s">
        <v>19398</v>
      </c>
      <c r="E13831" s="1">
        <v>39457</v>
      </c>
      <c r="F13831" t="s">
        <v>3266</v>
      </c>
      <c r="G13831" t="s">
        <v>1274</v>
      </c>
      <c r="H13831" t="s">
        <v>146</v>
      </c>
      <c r="I13831" t="s">
        <v>57</v>
      </c>
      <c r="J13831" t="s">
        <v>10691</v>
      </c>
      <c r="K13831">
        <v>308000</v>
      </c>
      <c r="L13831" t="s">
        <v>23</v>
      </c>
      <c r="M13831">
        <v>308000</v>
      </c>
      <c r="N13831">
        <v>1</v>
      </c>
      <c r="O13831">
        <v>1</v>
      </c>
      <c r="P13831">
        <v>0</v>
      </c>
      <c r="Q13831">
        <v>0</v>
      </c>
      <c r="S13831" t="str">
        <f t="shared" si="432"/>
        <v>G-PT103013</v>
      </c>
      <c r="T13831" t="str">
        <f t="shared" si="433"/>
        <v>I-Rodriguez-Agudo</v>
      </c>
    </row>
    <row r="13832" spans="1:20" x14ac:dyDescent="0.3">
      <c r="A13832" t="s">
        <v>10692</v>
      </c>
      <c r="B13832" t="s">
        <v>405</v>
      </c>
      <c r="C13832" t="s">
        <v>24881</v>
      </c>
      <c r="D13832" t="s">
        <v>18856</v>
      </c>
      <c r="E13832" s="1">
        <v>39451</v>
      </c>
      <c r="F13832" t="s">
        <v>9148</v>
      </c>
      <c r="G13832" t="s">
        <v>405</v>
      </c>
      <c r="H13832" t="s">
        <v>237</v>
      </c>
      <c r="I13832" t="s">
        <v>237</v>
      </c>
      <c r="J13832" t="s">
        <v>10693</v>
      </c>
      <c r="K13832">
        <v>132000</v>
      </c>
      <c r="L13832" t="s">
        <v>23</v>
      </c>
      <c r="M13832">
        <v>132000</v>
      </c>
      <c r="N13832">
        <v>1</v>
      </c>
      <c r="O13832">
        <v>1</v>
      </c>
      <c r="P13832">
        <v>0</v>
      </c>
      <c r="Q13832">
        <v>0</v>
      </c>
      <c r="S13832" t="str">
        <f t="shared" si="432"/>
        <v>G-PT103014</v>
      </c>
      <c r="T13832" t="str">
        <f t="shared" si="433"/>
        <v>I-Baumgarten</v>
      </c>
    </row>
    <row r="13833" spans="1:20" x14ac:dyDescent="0.3">
      <c r="A13833" t="s">
        <v>10694</v>
      </c>
      <c r="B13833" t="s">
        <v>669</v>
      </c>
      <c r="C13833" t="s">
        <v>24882</v>
      </c>
      <c r="D13833" t="s">
        <v>19021</v>
      </c>
      <c r="E13833" s="1">
        <v>39456</v>
      </c>
      <c r="F13833" t="s">
        <v>1506</v>
      </c>
      <c r="G13833" t="s">
        <v>669</v>
      </c>
      <c r="H13833" t="s">
        <v>84</v>
      </c>
      <c r="I13833" t="s">
        <v>84</v>
      </c>
      <c r="J13833" t="s">
        <v>10695</v>
      </c>
      <c r="K13833">
        <v>572181</v>
      </c>
      <c r="L13833" t="s">
        <v>23</v>
      </c>
      <c r="M13833">
        <v>1239839</v>
      </c>
      <c r="N13833">
        <v>4</v>
      </c>
      <c r="O13833">
        <v>1</v>
      </c>
      <c r="P13833">
        <v>1</v>
      </c>
      <c r="Q13833">
        <v>1</v>
      </c>
      <c r="S13833" t="str">
        <f t="shared" si="432"/>
        <v>G-PT103022</v>
      </c>
      <c r="T13833" t="str">
        <f t="shared" si="433"/>
        <v>I-Dick</v>
      </c>
    </row>
    <row r="13834" spans="1:20" x14ac:dyDescent="0.3">
      <c r="A13834" t="s">
        <v>10694</v>
      </c>
      <c r="B13834" t="s">
        <v>894</v>
      </c>
      <c r="C13834" t="s">
        <v>24882</v>
      </c>
      <c r="D13834" t="s">
        <v>19168</v>
      </c>
      <c r="E13834" s="1">
        <v>39456</v>
      </c>
      <c r="F13834" t="s">
        <v>1506</v>
      </c>
      <c r="G13834" t="s">
        <v>669</v>
      </c>
      <c r="H13834" t="s">
        <v>84</v>
      </c>
      <c r="I13834" t="s">
        <v>1513</v>
      </c>
      <c r="J13834" t="s">
        <v>10695</v>
      </c>
      <c r="K13834">
        <v>572181</v>
      </c>
      <c r="L13834" t="s">
        <v>23</v>
      </c>
      <c r="M13834">
        <v>1239839</v>
      </c>
      <c r="N13834">
        <v>4</v>
      </c>
      <c r="O13834">
        <v>1</v>
      </c>
      <c r="P13834">
        <v>1</v>
      </c>
      <c r="Q13834">
        <v>1</v>
      </c>
      <c r="S13834" t="str">
        <f t="shared" si="432"/>
        <v>G-PT103022</v>
      </c>
      <c r="T13834" t="str">
        <f t="shared" si="433"/>
        <v>I-Kaprio</v>
      </c>
    </row>
    <row r="13835" spans="1:20" x14ac:dyDescent="0.3">
      <c r="A13835" t="s">
        <v>10694</v>
      </c>
      <c r="B13835" t="s">
        <v>1511</v>
      </c>
      <c r="C13835" t="s">
        <v>24882</v>
      </c>
      <c r="D13835" t="s">
        <v>19539</v>
      </c>
      <c r="E13835" s="1">
        <v>39456</v>
      </c>
      <c r="F13835" t="s">
        <v>1506</v>
      </c>
      <c r="G13835" t="s">
        <v>669</v>
      </c>
      <c r="H13835" t="s">
        <v>84</v>
      </c>
      <c r="I13835" t="s">
        <v>84</v>
      </c>
      <c r="J13835" t="s">
        <v>10695</v>
      </c>
      <c r="K13835">
        <v>572181</v>
      </c>
      <c r="L13835" t="s">
        <v>23</v>
      </c>
      <c r="M13835">
        <v>1239839</v>
      </c>
      <c r="N13835">
        <v>4</v>
      </c>
      <c r="O13835">
        <v>1</v>
      </c>
      <c r="P13835">
        <v>1</v>
      </c>
      <c r="Q13835">
        <v>1</v>
      </c>
      <c r="S13835" t="str">
        <f t="shared" si="432"/>
        <v>G-PT103022</v>
      </c>
      <c r="T13835" t="str">
        <f t="shared" si="433"/>
        <v>I-Latendresse</v>
      </c>
    </row>
    <row r="13836" spans="1:20" x14ac:dyDescent="0.3">
      <c r="A13836" t="s">
        <v>10694</v>
      </c>
      <c r="B13836" t="s">
        <v>1512</v>
      </c>
      <c r="C13836" t="s">
        <v>24882</v>
      </c>
      <c r="D13836" t="s">
        <v>19540</v>
      </c>
      <c r="E13836" s="1">
        <v>39456</v>
      </c>
      <c r="F13836" t="s">
        <v>1506</v>
      </c>
      <c r="G13836" t="s">
        <v>669</v>
      </c>
      <c r="H13836" t="s">
        <v>84</v>
      </c>
      <c r="I13836" t="s">
        <v>1510</v>
      </c>
      <c r="J13836" t="s">
        <v>10695</v>
      </c>
      <c r="K13836">
        <v>572181</v>
      </c>
      <c r="L13836" t="s">
        <v>23</v>
      </c>
      <c r="M13836">
        <v>1239839</v>
      </c>
      <c r="N13836">
        <v>4</v>
      </c>
      <c r="O13836">
        <v>1</v>
      </c>
      <c r="P13836">
        <v>1</v>
      </c>
      <c r="Q13836">
        <v>1</v>
      </c>
      <c r="S13836" t="str">
        <f t="shared" si="432"/>
        <v>G-PT103022</v>
      </c>
      <c r="T13836" t="str">
        <f t="shared" si="433"/>
        <v>I-Rose</v>
      </c>
    </row>
    <row r="13837" spans="1:20" x14ac:dyDescent="0.3">
      <c r="A13837" t="s">
        <v>10696</v>
      </c>
      <c r="B13837" t="s">
        <v>7191</v>
      </c>
      <c r="C13837" t="s">
        <v>24883</v>
      </c>
      <c r="D13837" t="s">
        <v>22930</v>
      </c>
      <c r="E13837" s="1">
        <v>39462</v>
      </c>
      <c r="F13837" t="s">
        <v>7189</v>
      </c>
      <c r="G13837" t="s">
        <v>7191</v>
      </c>
      <c r="H13837" t="s">
        <v>386</v>
      </c>
      <c r="I13837" t="s">
        <v>386</v>
      </c>
      <c r="J13837" t="s">
        <v>10697</v>
      </c>
      <c r="K13837">
        <v>118908</v>
      </c>
      <c r="L13837" t="s">
        <v>23</v>
      </c>
      <c r="M13837">
        <v>0</v>
      </c>
      <c r="N13837">
        <v>1</v>
      </c>
      <c r="O13837">
        <v>0</v>
      </c>
      <c r="P13837">
        <v>0</v>
      </c>
      <c r="Q13837">
        <v>0</v>
      </c>
      <c r="S13837" t="str">
        <f t="shared" si="432"/>
        <v>G-PT103023</v>
      </c>
      <c r="T13837" t="str">
        <f t="shared" si="433"/>
        <v>I-Peberdy</v>
      </c>
    </row>
    <row r="13838" spans="1:20" x14ac:dyDescent="0.3">
      <c r="A13838" t="s">
        <v>10698</v>
      </c>
      <c r="B13838" t="s">
        <v>809</v>
      </c>
      <c r="C13838" t="s">
        <v>24884</v>
      </c>
      <c r="D13838" t="s">
        <v>19114</v>
      </c>
      <c r="E13838" s="1">
        <v>39457</v>
      </c>
      <c r="F13838" t="s">
        <v>807</v>
      </c>
      <c r="G13838" t="s">
        <v>809</v>
      </c>
      <c r="H13838" t="s">
        <v>237</v>
      </c>
      <c r="I13838" t="s">
        <v>237</v>
      </c>
      <c r="J13838" t="s">
        <v>10699</v>
      </c>
      <c r="K13838">
        <v>60000</v>
      </c>
      <c r="L13838" t="s">
        <v>23</v>
      </c>
      <c r="M13838">
        <v>0</v>
      </c>
      <c r="N13838">
        <v>2</v>
      </c>
      <c r="O13838">
        <v>0</v>
      </c>
      <c r="P13838">
        <v>0</v>
      </c>
      <c r="Q13838">
        <v>0</v>
      </c>
      <c r="S13838" t="str">
        <f t="shared" si="432"/>
        <v>G-PT103025</v>
      </c>
      <c r="T13838" t="str">
        <f t="shared" si="433"/>
        <v>I-Pittman</v>
      </c>
    </row>
    <row r="13839" spans="1:20" x14ac:dyDescent="0.3">
      <c r="A13839" t="s">
        <v>10698</v>
      </c>
      <c r="B13839" t="s">
        <v>2878</v>
      </c>
      <c r="C13839" t="s">
        <v>24884</v>
      </c>
      <c r="D13839" t="s">
        <v>20399</v>
      </c>
      <c r="E13839" s="1">
        <v>39457</v>
      </c>
      <c r="F13839" t="s">
        <v>807</v>
      </c>
      <c r="G13839" t="s">
        <v>809</v>
      </c>
      <c r="H13839" t="s">
        <v>237</v>
      </c>
      <c r="I13839" t="s">
        <v>237</v>
      </c>
      <c r="J13839" t="s">
        <v>10699</v>
      </c>
      <c r="K13839">
        <v>60000</v>
      </c>
      <c r="L13839" t="s">
        <v>23</v>
      </c>
      <c r="M13839">
        <v>0</v>
      </c>
      <c r="N13839">
        <v>2</v>
      </c>
      <c r="O13839">
        <v>0</v>
      </c>
      <c r="P13839">
        <v>0</v>
      </c>
      <c r="Q13839">
        <v>0</v>
      </c>
      <c r="S13839" t="str">
        <f t="shared" si="432"/>
        <v>G-PT103025</v>
      </c>
      <c r="T13839" t="str">
        <f t="shared" si="433"/>
        <v>I-Yannaccone</v>
      </c>
    </row>
    <row r="13840" spans="1:20" x14ac:dyDescent="0.3">
      <c r="A13840" t="s">
        <v>10700</v>
      </c>
      <c r="B13840" t="s">
        <v>1175</v>
      </c>
      <c r="C13840" t="s">
        <v>24885</v>
      </c>
      <c r="D13840" t="s">
        <v>19334</v>
      </c>
      <c r="E13840" s="1">
        <v>39457</v>
      </c>
      <c r="F13840" t="s">
        <v>1364</v>
      </c>
      <c r="G13840" t="s">
        <v>1175</v>
      </c>
      <c r="H13840" t="s">
        <v>47</v>
      </c>
      <c r="I13840" t="s">
        <v>47</v>
      </c>
      <c r="J13840" t="s">
        <v>10701</v>
      </c>
      <c r="K13840">
        <v>3725000</v>
      </c>
      <c r="L13840" t="s">
        <v>23</v>
      </c>
      <c r="M13840">
        <v>0</v>
      </c>
      <c r="N13840">
        <v>1</v>
      </c>
      <c r="O13840">
        <v>0</v>
      </c>
      <c r="P13840">
        <v>1</v>
      </c>
      <c r="Q13840">
        <v>0</v>
      </c>
      <c r="S13840" t="str">
        <f t="shared" si="432"/>
        <v>G-PT103029</v>
      </c>
      <c r="T13840" t="str">
        <f t="shared" si="433"/>
        <v>I-Larner</v>
      </c>
    </row>
    <row r="13841" spans="1:20" x14ac:dyDescent="0.3">
      <c r="A13841" t="s">
        <v>10702</v>
      </c>
      <c r="B13841" t="s">
        <v>1055</v>
      </c>
      <c r="C13841" t="s">
        <v>24886</v>
      </c>
      <c r="D13841" t="s">
        <v>19255</v>
      </c>
      <c r="E13841" s="1">
        <v>39458</v>
      </c>
      <c r="F13841" t="s">
        <v>1049</v>
      </c>
      <c r="G13841" t="s">
        <v>1051</v>
      </c>
      <c r="H13841" t="s">
        <v>286</v>
      </c>
      <c r="I13841" t="s">
        <v>146</v>
      </c>
      <c r="J13841" t="s">
        <v>10703</v>
      </c>
      <c r="K13841">
        <v>132000</v>
      </c>
      <c r="L13841" t="s">
        <v>23</v>
      </c>
      <c r="M13841">
        <v>0</v>
      </c>
      <c r="N13841">
        <v>3</v>
      </c>
      <c r="O13841">
        <v>0</v>
      </c>
      <c r="P13841">
        <v>0</v>
      </c>
      <c r="Q13841">
        <v>0</v>
      </c>
      <c r="S13841" t="str">
        <f t="shared" si="432"/>
        <v>G-PT103030</v>
      </c>
      <c r="T13841" t="str">
        <f t="shared" si="433"/>
        <v>I-Dellinger</v>
      </c>
    </row>
    <row r="13842" spans="1:20" x14ac:dyDescent="0.3">
      <c r="A13842" t="s">
        <v>10702</v>
      </c>
      <c r="B13842" t="s">
        <v>1051</v>
      </c>
      <c r="C13842" t="s">
        <v>24886</v>
      </c>
      <c r="D13842" t="s">
        <v>19256</v>
      </c>
      <c r="E13842" s="1">
        <v>39458</v>
      </c>
      <c r="F13842" t="s">
        <v>1049</v>
      </c>
      <c r="G13842" t="s">
        <v>1051</v>
      </c>
      <c r="H13842" t="s">
        <v>286</v>
      </c>
      <c r="I13842" t="s">
        <v>286</v>
      </c>
      <c r="J13842" t="s">
        <v>10703</v>
      </c>
      <c r="K13842">
        <v>132000</v>
      </c>
      <c r="L13842" t="s">
        <v>23</v>
      </c>
      <c r="M13842">
        <v>0</v>
      </c>
      <c r="N13842">
        <v>3</v>
      </c>
      <c r="O13842">
        <v>0</v>
      </c>
      <c r="P13842">
        <v>0</v>
      </c>
      <c r="Q13842">
        <v>0</v>
      </c>
      <c r="S13842" t="str">
        <f t="shared" si="432"/>
        <v>G-PT103030</v>
      </c>
      <c r="T13842" t="str">
        <f t="shared" si="433"/>
        <v>I-Fukuoka</v>
      </c>
    </row>
    <row r="13843" spans="1:20" x14ac:dyDescent="0.3">
      <c r="A13843" t="s">
        <v>10702</v>
      </c>
      <c r="B13843" t="s">
        <v>297</v>
      </c>
      <c r="C13843" t="s">
        <v>24886</v>
      </c>
      <c r="D13843" t="s">
        <v>18797</v>
      </c>
      <c r="E13843" s="1">
        <v>39458</v>
      </c>
      <c r="F13843" t="s">
        <v>1049</v>
      </c>
      <c r="G13843" t="s">
        <v>1051</v>
      </c>
      <c r="H13843" t="s">
        <v>286</v>
      </c>
      <c r="I13843" t="s">
        <v>286</v>
      </c>
      <c r="J13843" t="s">
        <v>10703</v>
      </c>
      <c r="K13843">
        <v>132000</v>
      </c>
      <c r="L13843" t="s">
        <v>23</v>
      </c>
      <c r="M13843">
        <v>0</v>
      </c>
      <c r="N13843">
        <v>3</v>
      </c>
      <c r="O13843">
        <v>0</v>
      </c>
      <c r="P13843">
        <v>0</v>
      </c>
      <c r="Q13843">
        <v>0</v>
      </c>
      <c r="S13843" t="str">
        <f t="shared" si="432"/>
        <v>G-PT103030</v>
      </c>
      <c r="T13843" t="str">
        <f t="shared" si="433"/>
        <v>I-Schwartz</v>
      </c>
    </row>
    <row r="13844" spans="1:20" x14ac:dyDescent="0.3">
      <c r="A13844" t="s">
        <v>10704</v>
      </c>
      <c r="B13844" t="s">
        <v>10705</v>
      </c>
      <c r="C13844" t="s">
        <v>24887</v>
      </c>
      <c r="D13844" t="s">
        <v>24888</v>
      </c>
      <c r="E13844" s="1">
        <v>39457</v>
      </c>
      <c r="F13844" t="s">
        <v>6805</v>
      </c>
      <c r="G13844" t="s">
        <v>227</v>
      </c>
      <c r="H13844" t="s">
        <v>219</v>
      </c>
      <c r="I13844" t="s">
        <v>219</v>
      </c>
      <c r="J13844" t="s">
        <v>10706</v>
      </c>
      <c r="K13844">
        <v>106305</v>
      </c>
      <c r="L13844" t="s">
        <v>23</v>
      </c>
      <c r="M13844">
        <v>106305</v>
      </c>
      <c r="N13844">
        <v>2</v>
      </c>
      <c r="O13844">
        <v>1</v>
      </c>
      <c r="P13844">
        <v>0</v>
      </c>
      <c r="Q13844">
        <v>0</v>
      </c>
      <c r="S13844" t="str">
        <f t="shared" si="432"/>
        <v>G-PT103031</v>
      </c>
      <c r="T13844" t="str">
        <f t="shared" si="433"/>
        <v>I-Ashworth</v>
      </c>
    </row>
    <row r="13845" spans="1:20" x14ac:dyDescent="0.3">
      <c r="A13845" t="s">
        <v>10704</v>
      </c>
      <c r="B13845" t="s">
        <v>227</v>
      </c>
      <c r="C13845" t="s">
        <v>24887</v>
      </c>
      <c r="D13845" t="s">
        <v>18748</v>
      </c>
      <c r="E13845" s="1">
        <v>39457</v>
      </c>
      <c r="F13845" t="s">
        <v>6805</v>
      </c>
      <c r="G13845" t="s">
        <v>227</v>
      </c>
      <c r="H13845" t="s">
        <v>219</v>
      </c>
      <c r="I13845" t="s">
        <v>219</v>
      </c>
      <c r="J13845" t="s">
        <v>10706</v>
      </c>
      <c r="K13845">
        <v>106305</v>
      </c>
      <c r="L13845" t="s">
        <v>23</v>
      </c>
      <c r="M13845">
        <v>106305</v>
      </c>
      <c r="N13845">
        <v>2</v>
      </c>
      <c r="O13845">
        <v>1</v>
      </c>
      <c r="P13845">
        <v>0</v>
      </c>
      <c r="Q13845">
        <v>0</v>
      </c>
      <c r="S13845" t="str">
        <f t="shared" si="432"/>
        <v>G-PT103031</v>
      </c>
      <c r="T13845" t="str">
        <f t="shared" si="433"/>
        <v>I-Fisher</v>
      </c>
    </row>
    <row r="13846" spans="1:20" x14ac:dyDescent="0.3">
      <c r="A13846" t="s">
        <v>10707</v>
      </c>
      <c r="B13846" t="s">
        <v>7173</v>
      </c>
      <c r="C13846" t="s">
        <v>24889</v>
      </c>
      <c r="D13846" t="s">
        <v>22920</v>
      </c>
      <c r="E13846" s="1">
        <v>39458</v>
      </c>
      <c r="F13846" t="s">
        <v>10322</v>
      </c>
      <c r="G13846" t="s">
        <v>628</v>
      </c>
      <c r="H13846" t="s">
        <v>19</v>
      </c>
      <c r="I13846" t="s">
        <v>19</v>
      </c>
      <c r="J13846" t="s">
        <v>10708</v>
      </c>
      <c r="K13846">
        <v>60068</v>
      </c>
      <c r="L13846" t="s">
        <v>23</v>
      </c>
      <c r="M13846">
        <v>60068</v>
      </c>
      <c r="N13846">
        <v>3</v>
      </c>
      <c r="O13846">
        <v>1</v>
      </c>
      <c r="P13846">
        <v>0</v>
      </c>
      <c r="Q13846">
        <v>0</v>
      </c>
      <c r="S13846" t="str">
        <f t="shared" si="432"/>
        <v>G-PT103032</v>
      </c>
      <c r="T13846" t="str">
        <f t="shared" si="433"/>
        <v>I-Elliott</v>
      </c>
    </row>
    <row r="13847" spans="1:20" x14ac:dyDescent="0.3">
      <c r="A13847" t="s">
        <v>10707</v>
      </c>
      <c r="B13847" t="s">
        <v>10325</v>
      </c>
      <c r="C13847" t="s">
        <v>24889</v>
      </c>
      <c r="D13847" t="s">
        <v>24686</v>
      </c>
      <c r="E13847" s="1">
        <v>39458</v>
      </c>
      <c r="F13847" t="s">
        <v>10322</v>
      </c>
      <c r="G13847" t="s">
        <v>628</v>
      </c>
      <c r="H13847" t="s">
        <v>19</v>
      </c>
      <c r="I13847" t="s">
        <v>306</v>
      </c>
      <c r="J13847" t="s">
        <v>10708</v>
      </c>
      <c r="K13847">
        <v>60068</v>
      </c>
      <c r="L13847" t="s">
        <v>23</v>
      </c>
      <c r="M13847">
        <v>60068</v>
      </c>
      <c r="N13847">
        <v>3</v>
      </c>
      <c r="O13847">
        <v>1</v>
      </c>
      <c r="P13847">
        <v>0</v>
      </c>
      <c r="Q13847">
        <v>0</v>
      </c>
      <c r="S13847" t="str">
        <f t="shared" si="432"/>
        <v>G-PT103032</v>
      </c>
      <c r="T13847" t="str">
        <f t="shared" si="433"/>
        <v>I-Gadd</v>
      </c>
    </row>
    <row r="13848" spans="1:20" x14ac:dyDescent="0.3">
      <c r="A13848" t="s">
        <v>10707</v>
      </c>
      <c r="B13848" t="s">
        <v>628</v>
      </c>
      <c r="C13848" t="s">
        <v>24889</v>
      </c>
      <c r="D13848" t="s">
        <v>18999</v>
      </c>
      <c r="E13848" s="1">
        <v>39458</v>
      </c>
      <c r="F13848" t="s">
        <v>10322</v>
      </c>
      <c r="G13848" t="s">
        <v>628</v>
      </c>
      <c r="H13848" t="s">
        <v>19</v>
      </c>
      <c r="I13848" t="s">
        <v>19</v>
      </c>
      <c r="J13848" t="s">
        <v>10708</v>
      </c>
      <c r="K13848">
        <v>60068</v>
      </c>
      <c r="L13848" t="s">
        <v>23</v>
      </c>
      <c r="M13848">
        <v>60068</v>
      </c>
      <c r="N13848">
        <v>3</v>
      </c>
      <c r="O13848">
        <v>1</v>
      </c>
      <c r="P13848">
        <v>0</v>
      </c>
      <c r="Q13848">
        <v>0</v>
      </c>
      <c r="S13848" t="str">
        <f t="shared" si="432"/>
        <v>G-PT103032</v>
      </c>
      <c r="T13848" t="str">
        <f t="shared" si="433"/>
        <v>I-Schmidt</v>
      </c>
    </row>
    <row r="13849" spans="1:20" x14ac:dyDescent="0.3">
      <c r="A13849" t="s">
        <v>10709</v>
      </c>
      <c r="B13849" t="s">
        <v>296</v>
      </c>
      <c r="C13849" t="s">
        <v>24890</v>
      </c>
      <c r="D13849" t="s">
        <v>18794</v>
      </c>
      <c r="E13849" s="1">
        <v>39461</v>
      </c>
      <c r="F13849" t="s">
        <v>580</v>
      </c>
      <c r="G13849" t="s">
        <v>296</v>
      </c>
      <c r="H13849" t="s">
        <v>21</v>
      </c>
      <c r="I13849" t="s">
        <v>21</v>
      </c>
      <c r="J13849" t="s">
        <v>10710</v>
      </c>
      <c r="K13849">
        <v>40000</v>
      </c>
      <c r="L13849" t="s">
        <v>23</v>
      </c>
      <c r="M13849">
        <v>40000</v>
      </c>
      <c r="N13849">
        <v>2</v>
      </c>
      <c r="O13849">
        <v>1</v>
      </c>
      <c r="P13849">
        <v>0</v>
      </c>
      <c r="Q13849">
        <v>0</v>
      </c>
      <c r="S13849" t="str">
        <f t="shared" si="432"/>
        <v>G-PT103041</v>
      </c>
      <c r="T13849" t="str">
        <f t="shared" si="433"/>
        <v>I-Conrad</v>
      </c>
    </row>
    <row r="13850" spans="1:20" x14ac:dyDescent="0.3">
      <c r="A13850" t="s">
        <v>10709</v>
      </c>
      <c r="B13850" t="s">
        <v>584</v>
      </c>
      <c r="C13850" t="s">
        <v>24890</v>
      </c>
      <c r="D13850" t="s">
        <v>18969</v>
      </c>
      <c r="E13850" s="1">
        <v>39461</v>
      </c>
      <c r="F13850" t="s">
        <v>580</v>
      </c>
      <c r="G13850" t="s">
        <v>296</v>
      </c>
      <c r="H13850" t="s">
        <v>21</v>
      </c>
      <c r="I13850" t="s">
        <v>21</v>
      </c>
      <c r="J13850" t="s">
        <v>10710</v>
      </c>
      <c r="K13850">
        <v>40000</v>
      </c>
      <c r="L13850" t="s">
        <v>23</v>
      </c>
      <c r="M13850">
        <v>40000</v>
      </c>
      <c r="N13850">
        <v>2</v>
      </c>
      <c r="O13850">
        <v>1</v>
      </c>
      <c r="P13850">
        <v>0</v>
      </c>
      <c r="Q13850">
        <v>0</v>
      </c>
      <c r="S13850" t="str">
        <f t="shared" si="432"/>
        <v>G-PT103041</v>
      </c>
      <c r="T13850" t="str">
        <f t="shared" si="433"/>
        <v>I-Gibb</v>
      </c>
    </row>
    <row r="13851" spans="1:20" x14ac:dyDescent="0.3">
      <c r="A13851" t="s">
        <v>10711</v>
      </c>
      <c r="B13851" t="s">
        <v>5480</v>
      </c>
      <c r="C13851" t="s">
        <v>24891</v>
      </c>
      <c r="D13851" t="s">
        <v>21945</v>
      </c>
      <c r="E13851" s="1">
        <v>39462</v>
      </c>
      <c r="F13851" t="s">
        <v>7777</v>
      </c>
      <c r="G13851" t="s">
        <v>5480</v>
      </c>
      <c r="H13851" t="s">
        <v>177</v>
      </c>
      <c r="I13851" t="s">
        <v>177</v>
      </c>
      <c r="J13851" t="s">
        <v>10712</v>
      </c>
      <c r="K13851">
        <v>76035</v>
      </c>
      <c r="L13851" t="s">
        <v>23</v>
      </c>
      <c r="M13851">
        <v>76035</v>
      </c>
      <c r="N13851">
        <v>3</v>
      </c>
      <c r="O13851">
        <v>1</v>
      </c>
      <c r="P13851">
        <v>0</v>
      </c>
      <c r="Q13851">
        <v>0</v>
      </c>
      <c r="S13851" t="str">
        <f t="shared" si="432"/>
        <v>G-PT103051</v>
      </c>
      <c r="T13851" t="str">
        <f t="shared" si="433"/>
        <v>I-Sica</v>
      </c>
    </row>
    <row r="13852" spans="1:20" x14ac:dyDescent="0.3">
      <c r="A13852" t="s">
        <v>10711</v>
      </c>
      <c r="B13852" t="s">
        <v>9801</v>
      </c>
      <c r="C13852" t="s">
        <v>24891</v>
      </c>
      <c r="D13852" t="s">
        <v>24394</v>
      </c>
      <c r="E13852" s="1">
        <v>39462</v>
      </c>
      <c r="F13852" t="s">
        <v>7777</v>
      </c>
      <c r="G13852" t="s">
        <v>5480</v>
      </c>
      <c r="H13852" t="s">
        <v>177</v>
      </c>
      <c r="I13852" t="s">
        <v>177</v>
      </c>
      <c r="J13852" t="s">
        <v>10712</v>
      </c>
      <c r="K13852">
        <v>76035</v>
      </c>
      <c r="L13852" t="s">
        <v>23</v>
      </c>
      <c r="M13852">
        <v>76035</v>
      </c>
      <c r="N13852">
        <v>3</v>
      </c>
      <c r="O13852">
        <v>1</v>
      </c>
      <c r="P13852">
        <v>0</v>
      </c>
      <c r="Q13852">
        <v>0</v>
      </c>
      <c r="S13852" t="str">
        <f t="shared" si="432"/>
        <v>G-PT103051</v>
      </c>
      <c r="T13852" t="str">
        <f t="shared" si="433"/>
        <v>I-Trimiew</v>
      </c>
    </row>
    <row r="13853" spans="1:20" x14ac:dyDescent="0.3">
      <c r="A13853" t="s">
        <v>10711</v>
      </c>
      <c r="B13853" t="s">
        <v>2557</v>
      </c>
      <c r="C13853" t="s">
        <v>24891</v>
      </c>
      <c r="D13853" t="s">
        <v>20199</v>
      </c>
      <c r="E13853" s="1">
        <v>39462</v>
      </c>
      <c r="F13853" t="s">
        <v>7777</v>
      </c>
      <c r="G13853" t="s">
        <v>5480</v>
      </c>
      <c r="H13853" t="s">
        <v>177</v>
      </c>
      <c r="I13853" t="s">
        <v>177</v>
      </c>
      <c r="J13853" t="s">
        <v>10712</v>
      </c>
      <c r="K13853">
        <v>76035</v>
      </c>
      <c r="L13853" t="s">
        <v>23</v>
      </c>
      <c r="M13853">
        <v>76035</v>
      </c>
      <c r="N13853">
        <v>3</v>
      </c>
      <c r="O13853">
        <v>1</v>
      </c>
      <c r="P13853">
        <v>0</v>
      </c>
      <c r="Q13853">
        <v>0</v>
      </c>
      <c r="S13853" t="str">
        <f t="shared" si="432"/>
        <v>G-PT103051</v>
      </c>
      <c r="T13853" t="str">
        <f t="shared" si="433"/>
        <v>I-Vinnikova</v>
      </c>
    </row>
    <row r="13854" spans="1:20" x14ac:dyDescent="0.3">
      <c r="A13854" t="s">
        <v>10713</v>
      </c>
      <c r="B13854" t="s">
        <v>89</v>
      </c>
      <c r="C13854" t="s">
        <v>24892</v>
      </c>
      <c r="D13854" t="s">
        <v>18668</v>
      </c>
      <c r="E13854" s="1">
        <v>39461</v>
      </c>
      <c r="F13854" t="s">
        <v>2883</v>
      </c>
      <c r="G13854" t="s">
        <v>89</v>
      </c>
      <c r="H13854" t="s">
        <v>84</v>
      </c>
      <c r="I13854" t="s">
        <v>84</v>
      </c>
      <c r="J13854" t="s">
        <v>10714</v>
      </c>
      <c r="K13854">
        <v>402795</v>
      </c>
      <c r="L13854" t="s">
        <v>23</v>
      </c>
      <c r="M13854">
        <v>74367</v>
      </c>
      <c r="N13854">
        <v>2</v>
      </c>
      <c r="O13854">
        <v>1</v>
      </c>
      <c r="P13854">
        <v>0</v>
      </c>
      <c r="Q13854">
        <v>0</v>
      </c>
      <c r="S13854" t="str">
        <f t="shared" si="432"/>
        <v>G-PT103052</v>
      </c>
      <c r="T13854" t="str">
        <f t="shared" si="433"/>
        <v>I-Kendler</v>
      </c>
    </row>
    <row r="13855" spans="1:20" x14ac:dyDescent="0.3">
      <c r="A13855" t="s">
        <v>10713</v>
      </c>
      <c r="B13855" t="s">
        <v>469</v>
      </c>
      <c r="C13855" t="s">
        <v>24892</v>
      </c>
      <c r="D13855" t="s">
        <v>18899</v>
      </c>
      <c r="E13855" s="1">
        <v>39461</v>
      </c>
      <c r="F13855" t="s">
        <v>2883</v>
      </c>
      <c r="G13855" t="s">
        <v>89</v>
      </c>
      <c r="H13855" t="s">
        <v>84</v>
      </c>
      <c r="I13855" t="s">
        <v>150</v>
      </c>
      <c r="J13855" t="s">
        <v>10714</v>
      </c>
      <c r="K13855">
        <v>402795</v>
      </c>
      <c r="L13855" t="s">
        <v>23</v>
      </c>
      <c r="M13855">
        <v>74367</v>
      </c>
      <c r="N13855">
        <v>2</v>
      </c>
      <c r="O13855">
        <v>1</v>
      </c>
      <c r="P13855">
        <v>0</v>
      </c>
      <c r="Q13855">
        <v>0</v>
      </c>
      <c r="S13855" t="str">
        <f t="shared" si="432"/>
        <v>G-PT103052</v>
      </c>
      <c r="T13855" t="str">
        <f t="shared" si="433"/>
        <v>I-Maes</v>
      </c>
    </row>
    <row r="13856" spans="1:20" x14ac:dyDescent="0.3">
      <c r="A13856" t="s">
        <v>10715</v>
      </c>
      <c r="B13856" t="s">
        <v>852</v>
      </c>
      <c r="C13856" t="s">
        <v>24893</v>
      </c>
      <c r="D13856" t="s">
        <v>19139</v>
      </c>
      <c r="E13856" s="1">
        <v>39462</v>
      </c>
      <c r="F13856" t="s">
        <v>472</v>
      </c>
      <c r="G13856" t="s">
        <v>235</v>
      </c>
      <c r="H13856" t="s">
        <v>47</v>
      </c>
      <c r="I13856" t="s">
        <v>386</v>
      </c>
      <c r="J13856" t="s">
        <v>10716</v>
      </c>
      <c r="K13856">
        <v>1406862</v>
      </c>
      <c r="L13856" t="s">
        <v>23</v>
      </c>
      <c r="M13856">
        <v>0</v>
      </c>
      <c r="N13856">
        <v>2</v>
      </c>
      <c r="O13856">
        <v>0</v>
      </c>
      <c r="P13856">
        <v>1</v>
      </c>
      <c r="Q13856">
        <v>0</v>
      </c>
      <c r="S13856" t="str">
        <f t="shared" si="432"/>
        <v>G-PT103058</v>
      </c>
      <c r="T13856" t="str">
        <f t="shared" si="433"/>
        <v>I-Kukreja</v>
      </c>
    </row>
    <row r="13857" spans="1:20" x14ac:dyDescent="0.3">
      <c r="A13857" t="s">
        <v>10715</v>
      </c>
      <c r="B13857" t="s">
        <v>235</v>
      </c>
      <c r="C13857" t="s">
        <v>24893</v>
      </c>
      <c r="D13857" t="s">
        <v>18760</v>
      </c>
      <c r="E13857" s="1">
        <v>39462</v>
      </c>
      <c r="F13857" t="s">
        <v>472</v>
      </c>
      <c r="G13857" t="s">
        <v>235</v>
      </c>
      <c r="H13857" t="s">
        <v>47</v>
      </c>
      <c r="I13857" t="s">
        <v>47</v>
      </c>
      <c r="J13857" t="s">
        <v>10716</v>
      </c>
      <c r="K13857">
        <v>1406862</v>
      </c>
      <c r="L13857" t="s">
        <v>23</v>
      </c>
      <c r="M13857">
        <v>0</v>
      </c>
      <c r="N13857">
        <v>2</v>
      </c>
      <c r="O13857">
        <v>0</v>
      </c>
      <c r="P13857">
        <v>1</v>
      </c>
      <c r="Q13857">
        <v>0</v>
      </c>
      <c r="S13857" t="str">
        <f t="shared" si="432"/>
        <v>G-PT103058</v>
      </c>
      <c r="T13857" t="str">
        <f t="shared" si="433"/>
        <v>I-Spiegel</v>
      </c>
    </row>
    <row r="13858" spans="1:20" x14ac:dyDescent="0.3">
      <c r="A13858" t="s">
        <v>10717</v>
      </c>
      <c r="B13858" t="s">
        <v>96</v>
      </c>
      <c r="C13858" t="s">
        <v>24894</v>
      </c>
      <c r="D13858" t="s">
        <v>18675</v>
      </c>
      <c r="E13858" s="1">
        <v>39456</v>
      </c>
      <c r="F13858" t="s">
        <v>94</v>
      </c>
      <c r="G13858" t="s">
        <v>96</v>
      </c>
      <c r="H13858" t="s">
        <v>97</v>
      </c>
      <c r="I13858" t="s">
        <v>97</v>
      </c>
      <c r="J13858" t="s">
        <v>10718</v>
      </c>
      <c r="K13858">
        <v>400000</v>
      </c>
      <c r="L13858" t="s">
        <v>23</v>
      </c>
      <c r="M13858">
        <v>0</v>
      </c>
      <c r="N13858">
        <v>1</v>
      </c>
      <c r="O13858">
        <v>0</v>
      </c>
      <c r="P13858">
        <v>0</v>
      </c>
      <c r="Q13858">
        <v>0</v>
      </c>
      <c r="S13858" t="str">
        <f t="shared" si="432"/>
        <v>G-PT103063</v>
      </c>
      <c r="T13858" t="str">
        <f t="shared" si="433"/>
        <v>I-Essah</v>
      </c>
    </row>
    <row r="13859" spans="1:20" x14ac:dyDescent="0.3">
      <c r="A13859" t="s">
        <v>10719</v>
      </c>
      <c r="B13859" t="s">
        <v>2277</v>
      </c>
      <c r="C13859" t="s">
        <v>24895</v>
      </c>
      <c r="D13859" t="s">
        <v>20035</v>
      </c>
      <c r="E13859" s="1">
        <v>39462</v>
      </c>
      <c r="F13859" t="s">
        <v>2356</v>
      </c>
      <c r="G13859" t="s">
        <v>2277</v>
      </c>
      <c r="H13859" t="s">
        <v>55</v>
      </c>
      <c r="I13859" t="s">
        <v>55</v>
      </c>
      <c r="J13859" t="s">
        <v>10720</v>
      </c>
      <c r="K13859">
        <v>138889</v>
      </c>
      <c r="L13859" t="s">
        <v>23</v>
      </c>
      <c r="M13859">
        <v>0</v>
      </c>
      <c r="N13859">
        <v>2</v>
      </c>
      <c r="O13859">
        <v>0</v>
      </c>
      <c r="P13859">
        <v>0</v>
      </c>
      <c r="Q13859">
        <v>0</v>
      </c>
      <c r="S13859" t="str">
        <f t="shared" si="432"/>
        <v>G-PT103064</v>
      </c>
      <c r="T13859" t="str">
        <f t="shared" si="433"/>
        <v>I-Anscher</v>
      </c>
    </row>
    <row r="13860" spans="1:20" x14ac:dyDescent="0.3">
      <c r="A13860" t="s">
        <v>10719</v>
      </c>
      <c r="B13860" t="s">
        <v>4363</v>
      </c>
      <c r="C13860" t="s">
        <v>24895</v>
      </c>
      <c r="D13860" t="s">
        <v>21271</v>
      </c>
      <c r="E13860" s="1">
        <v>39462</v>
      </c>
      <c r="F13860" t="s">
        <v>2356</v>
      </c>
      <c r="G13860" t="s">
        <v>2277</v>
      </c>
      <c r="H13860" t="s">
        <v>55</v>
      </c>
      <c r="I13860" t="s">
        <v>306</v>
      </c>
      <c r="J13860" t="s">
        <v>10720</v>
      </c>
      <c r="K13860">
        <v>138889</v>
      </c>
      <c r="L13860" t="s">
        <v>23</v>
      </c>
      <c r="M13860">
        <v>0</v>
      </c>
      <c r="N13860">
        <v>2</v>
      </c>
      <c r="O13860">
        <v>0</v>
      </c>
      <c r="P13860">
        <v>0</v>
      </c>
      <c r="Q13860">
        <v>0</v>
      </c>
      <c r="S13860" t="str">
        <f t="shared" si="432"/>
        <v>G-PT103064</v>
      </c>
      <c r="T13860" t="str">
        <f t="shared" si="433"/>
        <v>I-Holdford</v>
      </c>
    </row>
    <row r="13861" spans="1:20" x14ac:dyDescent="0.3">
      <c r="A13861" t="s">
        <v>10721</v>
      </c>
      <c r="B13861" t="s">
        <v>227</v>
      </c>
      <c r="C13861" t="s">
        <v>24896</v>
      </c>
      <c r="D13861" t="s">
        <v>18748</v>
      </c>
      <c r="E13861" s="1">
        <v>39463</v>
      </c>
      <c r="F13861" t="s">
        <v>1600</v>
      </c>
      <c r="G13861" t="s">
        <v>227</v>
      </c>
      <c r="H13861" t="s">
        <v>150</v>
      </c>
      <c r="I13861" t="s">
        <v>150</v>
      </c>
      <c r="J13861" t="s">
        <v>10722</v>
      </c>
      <c r="K13861">
        <v>558750</v>
      </c>
      <c r="L13861" t="s">
        <v>23</v>
      </c>
      <c r="M13861">
        <v>0</v>
      </c>
      <c r="N13861">
        <v>2</v>
      </c>
      <c r="O13861">
        <v>0</v>
      </c>
      <c r="P13861">
        <v>0</v>
      </c>
      <c r="Q13861">
        <v>0</v>
      </c>
      <c r="S13861" t="str">
        <f t="shared" si="432"/>
        <v>G-PT103066</v>
      </c>
      <c r="T13861" t="str">
        <f t="shared" si="433"/>
        <v>I-Fisher</v>
      </c>
    </row>
    <row r="13862" spans="1:20" x14ac:dyDescent="0.3">
      <c r="A13862" t="s">
        <v>10721</v>
      </c>
      <c r="B13862" t="s">
        <v>1522</v>
      </c>
      <c r="C13862" t="s">
        <v>24896</v>
      </c>
      <c r="D13862" t="s">
        <v>19549</v>
      </c>
      <c r="E13862" s="1">
        <v>39463</v>
      </c>
      <c r="F13862" t="s">
        <v>1600</v>
      </c>
      <c r="G13862" t="s">
        <v>227</v>
      </c>
      <c r="H13862" t="s">
        <v>150</v>
      </c>
      <c r="I13862" t="s">
        <v>150</v>
      </c>
      <c r="J13862" t="s">
        <v>10722</v>
      </c>
      <c r="K13862">
        <v>558750</v>
      </c>
      <c r="L13862" t="s">
        <v>23</v>
      </c>
      <c r="M13862">
        <v>0</v>
      </c>
      <c r="N13862">
        <v>2</v>
      </c>
      <c r="O13862">
        <v>0</v>
      </c>
      <c r="P13862">
        <v>0</v>
      </c>
      <c r="Q13862">
        <v>0</v>
      </c>
      <c r="S13862" t="str">
        <f t="shared" si="432"/>
        <v>G-PT103066</v>
      </c>
      <c r="T13862" t="str">
        <f t="shared" si="433"/>
        <v>I-Sarkar</v>
      </c>
    </row>
    <row r="13863" spans="1:20" x14ac:dyDescent="0.3">
      <c r="A13863" t="s">
        <v>10723</v>
      </c>
      <c r="B13863" t="s">
        <v>813</v>
      </c>
      <c r="C13863" t="s">
        <v>24897</v>
      </c>
      <c r="D13863" t="s">
        <v>19113</v>
      </c>
      <c r="E13863" s="1">
        <v>39455</v>
      </c>
      <c r="F13863" t="s">
        <v>807</v>
      </c>
      <c r="G13863" t="s">
        <v>809</v>
      </c>
      <c r="H13863" t="s">
        <v>237</v>
      </c>
      <c r="I13863" t="s">
        <v>237</v>
      </c>
      <c r="J13863" t="s">
        <v>10724</v>
      </c>
      <c r="K13863">
        <v>40000</v>
      </c>
      <c r="L13863" t="s">
        <v>23</v>
      </c>
      <c r="M13863">
        <v>0</v>
      </c>
      <c r="N13863">
        <v>2</v>
      </c>
      <c r="O13863">
        <v>0</v>
      </c>
      <c r="P13863">
        <v>0</v>
      </c>
      <c r="Q13863">
        <v>0</v>
      </c>
      <c r="S13863" t="str">
        <f t="shared" si="432"/>
        <v>G-PT103068</v>
      </c>
      <c r="T13863" t="str">
        <f t="shared" si="433"/>
        <v>I-Nugent</v>
      </c>
    </row>
    <row r="13864" spans="1:20" x14ac:dyDescent="0.3">
      <c r="A13864" t="s">
        <v>10723</v>
      </c>
      <c r="B13864" t="s">
        <v>809</v>
      </c>
      <c r="C13864" t="s">
        <v>24897</v>
      </c>
      <c r="D13864" t="s">
        <v>19114</v>
      </c>
      <c r="E13864" s="1">
        <v>39455</v>
      </c>
      <c r="F13864" t="s">
        <v>807</v>
      </c>
      <c r="G13864" t="s">
        <v>809</v>
      </c>
      <c r="H13864" t="s">
        <v>237</v>
      </c>
      <c r="I13864" t="s">
        <v>237</v>
      </c>
      <c r="J13864" t="s">
        <v>10724</v>
      </c>
      <c r="K13864">
        <v>40000</v>
      </c>
      <c r="L13864" t="s">
        <v>23</v>
      </c>
      <c r="M13864">
        <v>0</v>
      </c>
      <c r="N13864">
        <v>2</v>
      </c>
      <c r="O13864">
        <v>0</v>
      </c>
      <c r="P13864">
        <v>0</v>
      </c>
      <c r="Q13864">
        <v>0</v>
      </c>
      <c r="S13864" t="str">
        <f t="shared" si="432"/>
        <v>G-PT103068</v>
      </c>
      <c r="T13864" t="str">
        <f t="shared" si="433"/>
        <v>I-Pittman</v>
      </c>
    </row>
    <row r="13865" spans="1:20" x14ac:dyDescent="0.3">
      <c r="A13865" t="s">
        <v>10725</v>
      </c>
      <c r="B13865" t="s">
        <v>53</v>
      </c>
      <c r="C13865" t="s">
        <v>24898</v>
      </c>
      <c r="D13865" t="s">
        <v>18647</v>
      </c>
      <c r="E13865" s="1">
        <v>39457</v>
      </c>
      <c r="F13865" t="s">
        <v>1021</v>
      </c>
      <c r="G13865" t="s">
        <v>53</v>
      </c>
      <c r="H13865" t="s">
        <v>55</v>
      </c>
      <c r="I13865" t="s">
        <v>55</v>
      </c>
      <c r="J13865" t="s">
        <v>9708</v>
      </c>
      <c r="K13865">
        <v>308000</v>
      </c>
      <c r="L13865" t="s">
        <v>23</v>
      </c>
      <c r="M13865">
        <v>231000</v>
      </c>
      <c r="N13865">
        <v>2</v>
      </c>
      <c r="O13865">
        <v>1</v>
      </c>
      <c r="P13865">
        <v>0</v>
      </c>
      <c r="Q13865">
        <v>0</v>
      </c>
      <c r="S13865" t="str">
        <f t="shared" si="432"/>
        <v>G-PT103069</v>
      </c>
      <c r="T13865" t="str">
        <f t="shared" si="433"/>
        <v>I-Graves</v>
      </c>
    </row>
    <row r="13866" spans="1:20" x14ac:dyDescent="0.3">
      <c r="A13866" t="s">
        <v>10725</v>
      </c>
      <c r="B13866" t="s">
        <v>1023</v>
      </c>
      <c r="C13866" t="s">
        <v>24898</v>
      </c>
      <c r="D13866" t="s">
        <v>19239</v>
      </c>
      <c r="E13866" s="1">
        <v>39457</v>
      </c>
      <c r="F13866" t="s">
        <v>1021</v>
      </c>
      <c r="G13866" t="s">
        <v>53</v>
      </c>
      <c r="H13866" t="s">
        <v>55</v>
      </c>
      <c r="I13866" t="s">
        <v>306</v>
      </c>
      <c r="J13866" t="s">
        <v>9708</v>
      </c>
      <c r="K13866">
        <v>308000</v>
      </c>
      <c r="L13866" t="s">
        <v>23</v>
      </c>
      <c r="M13866">
        <v>231000</v>
      </c>
      <c r="N13866">
        <v>2</v>
      </c>
      <c r="O13866">
        <v>1</v>
      </c>
      <c r="P13866">
        <v>0</v>
      </c>
      <c r="Q13866">
        <v>0</v>
      </c>
      <c r="S13866" t="str">
        <f t="shared" si="432"/>
        <v>G-PT103069</v>
      </c>
      <c r="T13866" t="str">
        <f t="shared" si="433"/>
        <v>I-Sankala Bauer</v>
      </c>
    </row>
    <row r="13867" spans="1:20" x14ac:dyDescent="0.3">
      <c r="A13867" t="s">
        <v>10726</v>
      </c>
      <c r="B13867" t="s">
        <v>176</v>
      </c>
      <c r="C13867" t="s">
        <v>24899</v>
      </c>
      <c r="D13867" t="s">
        <v>18720</v>
      </c>
      <c r="E13867" s="1">
        <v>39463</v>
      </c>
      <c r="F13867" t="s">
        <v>7777</v>
      </c>
      <c r="G13867" t="s">
        <v>5480</v>
      </c>
      <c r="H13867" t="s">
        <v>177</v>
      </c>
      <c r="I13867" t="s">
        <v>177</v>
      </c>
      <c r="J13867" t="s">
        <v>10727</v>
      </c>
      <c r="K13867">
        <v>124447</v>
      </c>
      <c r="L13867" t="s">
        <v>23</v>
      </c>
      <c r="M13867">
        <v>124447</v>
      </c>
      <c r="N13867">
        <v>4</v>
      </c>
      <c r="O13867">
        <v>1</v>
      </c>
      <c r="P13867">
        <v>0</v>
      </c>
      <c r="Q13867">
        <v>0</v>
      </c>
      <c r="S13867" t="str">
        <f t="shared" si="432"/>
        <v>G-PT103070</v>
      </c>
      <c r="T13867" t="str">
        <f t="shared" si="433"/>
        <v>I-Gehr</v>
      </c>
    </row>
    <row r="13868" spans="1:20" x14ac:dyDescent="0.3">
      <c r="A13868" t="s">
        <v>10726</v>
      </c>
      <c r="B13868" t="s">
        <v>5480</v>
      </c>
      <c r="C13868" t="s">
        <v>24899</v>
      </c>
      <c r="D13868" t="s">
        <v>21945</v>
      </c>
      <c r="E13868" s="1">
        <v>39463</v>
      </c>
      <c r="F13868" t="s">
        <v>7777</v>
      </c>
      <c r="G13868" t="s">
        <v>5480</v>
      </c>
      <c r="H13868" t="s">
        <v>177</v>
      </c>
      <c r="I13868" t="s">
        <v>177</v>
      </c>
      <c r="J13868" t="s">
        <v>10727</v>
      </c>
      <c r="K13868">
        <v>124447</v>
      </c>
      <c r="L13868" t="s">
        <v>23</v>
      </c>
      <c r="M13868">
        <v>124447</v>
      </c>
      <c r="N13868">
        <v>4</v>
      </c>
      <c r="O13868">
        <v>1</v>
      </c>
      <c r="P13868">
        <v>0</v>
      </c>
      <c r="Q13868">
        <v>0</v>
      </c>
      <c r="S13868" t="str">
        <f t="shared" si="432"/>
        <v>G-PT103070</v>
      </c>
      <c r="T13868" t="str">
        <f t="shared" si="433"/>
        <v>I-Sica</v>
      </c>
    </row>
    <row r="13869" spans="1:20" x14ac:dyDescent="0.3">
      <c r="A13869" t="s">
        <v>10726</v>
      </c>
      <c r="B13869" t="s">
        <v>9801</v>
      </c>
      <c r="C13869" t="s">
        <v>24899</v>
      </c>
      <c r="D13869" t="s">
        <v>24394</v>
      </c>
      <c r="E13869" s="1">
        <v>39463</v>
      </c>
      <c r="F13869" t="s">
        <v>7777</v>
      </c>
      <c r="G13869" t="s">
        <v>5480</v>
      </c>
      <c r="H13869" t="s">
        <v>177</v>
      </c>
      <c r="I13869" t="s">
        <v>177</v>
      </c>
      <c r="J13869" t="s">
        <v>10727</v>
      </c>
      <c r="K13869">
        <v>124447</v>
      </c>
      <c r="L13869" t="s">
        <v>23</v>
      </c>
      <c r="M13869">
        <v>124447</v>
      </c>
      <c r="N13869">
        <v>4</v>
      </c>
      <c r="O13869">
        <v>1</v>
      </c>
      <c r="P13869">
        <v>0</v>
      </c>
      <c r="Q13869">
        <v>0</v>
      </c>
      <c r="S13869" t="str">
        <f t="shared" si="432"/>
        <v>G-PT103070</v>
      </c>
      <c r="T13869" t="str">
        <f t="shared" si="433"/>
        <v>I-Trimiew</v>
      </c>
    </row>
    <row r="13870" spans="1:20" x14ac:dyDescent="0.3">
      <c r="A13870" t="s">
        <v>10726</v>
      </c>
      <c r="B13870" t="s">
        <v>2557</v>
      </c>
      <c r="C13870" t="s">
        <v>24899</v>
      </c>
      <c r="D13870" t="s">
        <v>20199</v>
      </c>
      <c r="E13870" s="1">
        <v>39463</v>
      </c>
      <c r="F13870" t="s">
        <v>7777</v>
      </c>
      <c r="G13870" t="s">
        <v>5480</v>
      </c>
      <c r="H13870" t="s">
        <v>177</v>
      </c>
      <c r="I13870" t="s">
        <v>177</v>
      </c>
      <c r="J13870" t="s">
        <v>10727</v>
      </c>
      <c r="K13870">
        <v>124447</v>
      </c>
      <c r="L13870" t="s">
        <v>23</v>
      </c>
      <c r="M13870">
        <v>124447</v>
      </c>
      <c r="N13870">
        <v>4</v>
      </c>
      <c r="O13870">
        <v>1</v>
      </c>
      <c r="P13870">
        <v>0</v>
      </c>
      <c r="Q13870">
        <v>0</v>
      </c>
      <c r="S13870" t="str">
        <f t="shared" si="432"/>
        <v>G-PT103070</v>
      </c>
      <c r="T13870" t="str">
        <f t="shared" si="433"/>
        <v>I-Vinnikova</v>
      </c>
    </row>
    <row r="13871" spans="1:20" x14ac:dyDescent="0.3">
      <c r="A13871" t="s">
        <v>10728</v>
      </c>
      <c r="B13871" t="s">
        <v>316</v>
      </c>
      <c r="C13871" t="s">
        <v>24900</v>
      </c>
      <c r="D13871" t="s">
        <v>18809</v>
      </c>
      <c r="E13871" s="1">
        <v>39463</v>
      </c>
      <c r="F13871" t="s">
        <v>314</v>
      </c>
      <c r="G13871" t="s">
        <v>316</v>
      </c>
      <c r="H13871" t="s">
        <v>21</v>
      </c>
      <c r="I13871" t="s">
        <v>306</v>
      </c>
      <c r="J13871" t="s">
        <v>10729</v>
      </c>
      <c r="K13871">
        <v>111750</v>
      </c>
      <c r="L13871" t="s">
        <v>23</v>
      </c>
      <c r="M13871">
        <v>0</v>
      </c>
      <c r="N13871">
        <v>1</v>
      </c>
      <c r="O13871">
        <v>0</v>
      </c>
      <c r="P13871">
        <v>0</v>
      </c>
      <c r="Q13871">
        <v>0</v>
      </c>
      <c r="S13871" t="str">
        <f t="shared" si="432"/>
        <v>G-PT103073</v>
      </c>
      <c r="T13871" t="str">
        <f t="shared" si="433"/>
        <v>I-Manjili</v>
      </c>
    </row>
    <row r="13872" spans="1:20" x14ac:dyDescent="0.3">
      <c r="A13872" t="s">
        <v>10730</v>
      </c>
      <c r="B13872" t="s">
        <v>8475</v>
      </c>
      <c r="C13872" t="s">
        <v>24901</v>
      </c>
      <c r="D13872" t="s">
        <v>23615</v>
      </c>
      <c r="E13872" s="1">
        <v>39464</v>
      </c>
      <c r="F13872" t="s">
        <v>8910</v>
      </c>
      <c r="G13872" t="s">
        <v>8475</v>
      </c>
      <c r="H13872" t="s">
        <v>219</v>
      </c>
      <c r="I13872" t="s">
        <v>219</v>
      </c>
      <c r="J13872" t="s">
        <v>10731</v>
      </c>
      <c r="K13872">
        <v>111750</v>
      </c>
      <c r="L13872" t="s">
        <v>23</v>
      </c>
      <c r="M13872">
        <v>0</v>
      </c>
      <c r="N13872">
        <v>1</v>
      </c>
      <c r="O13872">
        <v>0</v>
      </c>
      <c r="P13872">
        <v>0</v>
      </c>
      <c r="Q13872">
        <v>0</v>
      </c>
      <c r="S13872" t="str">
        <f t="shared" si="432"/>
        <v>G-PT103075</v>
      </c>
      <c r="T13872" t="str">
        <f t="shared" si="433"/>
        <v>I-Vu</v>
      </c>
    </row>
    <row r="13873" spans="1:20" x14ac:dyDescent="0.3">
      <c r="A13873" t="s">
        <v>10732</v>
      </c>
      <c r="B13873" t="s">
        <v>69</v>
      </c>
      <c r="C13873" t="s">
        <v>24902</v>
      </c>
      <c r="D13873" t="s">
        <v>18655</v>
      </c>
      <c r="E13873" s="1">
        <v>39465</v>
      </c>
      <c r="F13873" t="s">
        <v>1183</v>
      </c>
      <c r="G13873" t="s">
        <v>69</v>
      </c>
      <c r="H13873" t="s">
        <v>64</v>
      </c>
      <c r="I13873" t="s">
        <v>64</v>
      </c>
      <c r="J13873" t="s">
        <v>10733</v>
      </c>
      <c r="K13873">
        <v>0</v>
      </c>
      <c r="L13873" t="s">
        <v>23</v>
      </c>
      <c r="M13873">
        <v>0</v>
      </c>
      <c r="N13873">
        <v>1</v>
      </c>
      <c r="O13873">
        <v>1</v>
      </c>
      <c r="P13873">
        <v>0</v>
      </c>
      <c r="Q13873">
        <v>0</v>
      </c>
      <c r="S13873" t="str">
        <f t="shared" si="432"/>
        <v>G-PT103085</v>
      </c>
      <c r="T13873" t="str">
        <f t="shared" si="433"/>
        <v>I-Dewey</v>
      </c>
    </row>
    <row r="13874" spans="1:20" x14ac:dyDescent="0.3">
      <c r="A13874" t="s">
        <v>10735</v>
      </c>
      <c r="B13874" t="s">
        <v>7894</v>
      </c>
      <c r="C13874" t="s">
        <v>24903</v>
      </c>
      <c r="D13874" t="s">
        <v>23282</v>
      </c>
      <c r="E13874" s="1">
        <v>39469</v>
      </c>
      <c r="F13874" t="s">
        <v>10734</v>
      </c>
      <c r="G13874" t="s">
        <v>10736</v>
      </c>
      <c r="H13874" t="s">
        <v>629</v>
      </c>
      <c r="I13874" t="s">
        <v>505</v>
      </c>
      <c r="J13874" t="s">
        <v>10737</v>
      </c>
      <c r="K13874">
        <v>404397</v>
      </c>
      <c r="L13874" t="s">
        <v>23</v>
      </c>
      <c r="M13874">
        <v>404397</v>
      </c>
      <c r="N13874">
        <v>4</v>
      </c>
      <c r="O13874">
        <v>1</v>
      </c>
      <c r="P13874">
        <v>0</v>
      </c>
      <c r="Q13874">
        <v>0</v>
      </c>
      <c r="S13874" t="str">
        <f t="shared" si="432"/>
        <v>G-PT103086</v>
      </c>
      <c r="T13874" t="str">
        <f t="shared" si="433"/>
        <v>I-Felton</v>
      </c>
    </row>
    <row r="13875" spans="1:20" x14ac:dyDescent="0.3">
      <c r="A13875" t="s">
        <v>10735</v>
      </c>
      <c r="B13875" t="s">
        <v>129</v>
      </c>
      <c r="C13875" t="s">
        <v>24903</v>
      </c>
      <c r="D13875" t="s">
        <v>18691</v>
      </c>
      <c r="E13875" s="1">
        <v>39469</v>
      </c>
      <c r="F13875" t="s">
        <v>10734</v>
      </c>
      <c r="G13875" t="s">
        <v>10736</v>
      </c>
      <c r="H13875" t="s">
        <v>629</v>
      </c>
      <c r="I13875" t="s">
        <v>505</v>
      </c>
      <c r="J13875" t="s">
        <v>10737</v>
      </c>
      <c r="K13875">
        <v>404397</v>
      </c>
      <c r="L13875" t="s">
        <v>23</v>
      </c>
      <c r="M13875">
        <v>404397</v>
      </c>
      <c r="N13875">
        <v>4</v>
      </c>
      <c r="O13875">
        <v>1</v>
      </c>
      <c r="P13875">
        <v>0</v>
      </c>
      <c r="Q13875">
        <v>0</v>
      </c>
      <c r="S13875" t="str">
        <f t="shared" si="432"/>
        <v>G-PT103086</v>
      </c>
      <c r="T13875" t="str">
        <f t="shared" si="433"/>
        <v>I-Lee</v>
      </c>
    </row>
    <row r="13876" spans="1:20" x14ac:dyDescent="0.3">
      <c r="A13876" t="s">
        <v>10735</v>
      </c>
      <c r="B13876" t="s">
        <v>10736</v>
      </c>
      <c r="C13876" t="s">
        <v>24903</v>
      </c>
      <c r="D13876" t="s">
        <v>24904</v>
      </c>
      <c r="E13876" s="1">
        <v>39469</v>
      </c>
      <c r="F13876" t="s">
        <v>10734</v>
      </c>
      <c r="G13876" t="s">
        <v>10736</v>
      </c>
      <c r="H13876" t="s">
        <v>629</v>
      </c>
      <c r="I13876" t="s">
        <v>629</v>
      </c>
      <c r="J13876" t="s">
        <v>10737</v>
      </c>
      <c r="K13876">
        <v>404397</v>
      </c>
      <c r="L13876" t="s">
        <v>23</v>
      </c>
      <c r="M13876">
        <v>404397</v>
      </c>
      <c r="N13876">
        <v>4</v>
      </c>
      <c r="O13876">
        <v>1</v>
      </c>
      <c r="P13876">
        <v>0</v>
      </c>
      <c r="Q13876">
        <v>0</v>
      </c>
      <c r="S13876" t="str">
        <f t="shared" si="432"/>
        <v>G-PT103086</v>
      </c>
      <c r="T13876" t="str">
        <f t="shared" si="433"/>
        <v>I-Master Agreement</v>
      </c>
    </row>
    <row r="13877" spans="1:20" x14ac:dyDescent="0.3">
      <c r="A13877" t="s">
        <v>10735</v>
      </c>
      <c r="B13877" t="s">
        <v>10738</v>
      </c>
      <c r="C13877" t="s">
        <v>24903</v>
      </c>
      <c r="D13877" t="s">
        <v>24905</v>
      </c>
      <c r="E13877" s="1">
        <v>39469</v>
      </c>
      <c r="F13877" t="s">
        <v>10734</v>
      </c>
      <c r="G13877" t="s">
        <v>10736</v>
      </c>
      <c r="H13877" t="s">
        <v>629</v>
      </c>
      <c r="I13877" t="s">
        <v>505</v>
      </c>
      <c r="J13877" t="s">
        <v>10737</v>
      </c>
      <c r="K13877">
        <v>404397</v>
      </c>
      <c r="L13877" t="s">
        <v>23</v>
      </c>
      <c r="M13877">
        <v>404397</v>
      </c>
      <c r="N13877">
        <v>4</v>
      </c>
      <c r="O13877">
        <v>1</v>
      </c>
      <c r="P13877">
        <v>0</v>
      </c>
      <c r="Q13877">
        <v>0</v>
      </c>
      <c r="S13877" t="str">
        <f t="shared" si="432"/>
        <v>G-PT103086</v>
      </c>
      <c r="T13877" t="str">
        <f t="shared" si="433"/>
        <v>I-Zaydan</v>
      </c>
    </row>
    <row r="13878" spans="1:20" x14ac:dyDescent="0.3">
      <c r="A13878" t="s">
        <v>10739</v>
      </c>
      <c r="B13878" t="s">
        <v>410</v>
      </c>
      <c r="C13878" t="s">
        <v>24906</v>
      </c>
      <c r="D13878" t="s">
        <v>18862</v>
      </c>
      <c r="E13878" s="1">
        <v>39469</v>
      </c>
      <c r="F13878" t="s">
        <v>408</v>
      </c>
      <c r="G13878" t="s">
        <v>410</v>
      </c>
      <c r="H13878" t="s">
        <v>47</v>
      </c>
      <c r="I13878" t="s">
        <v>47</v>
      </c>
      <c r="J13878" t="s">
        <v>10740</v>
      </c>
      <c r="K13878">
        <v>105120</v>
      </c>
      <c r="L13878" t="s">
        <v>23</v>
      </c>
      <c r="M13878">
        <v>0</v>
      </c>
      <c r="N13878">
        <v>1</v>
      </c>
      <c r="O13878">
        <v>0</v>
      </c>
      <c r="P13878">
        <v>0</v>
      </c>
      <c r="Q13878">
        <v>0</v>
      </c>
      <c r="S13878" t="str">
        <f t="shared" si="432"/>
        <v>G-PT103092</v>
      </c>
      <c r="T13878" t="str">
        <f t="shared" si="433"/>
        <v>I-Deb</v>
      </c>
    </row>
    <row r="13879" spans="1:20" x14ac:dyDescent="0.3">
      <c r="A13879" t="s">
        <v>10741</v>
      </c>
      <c r="B13879" t="s">
        <v>5101</v>
      </c>
      <c r="C13879" t="s">
        <v>24907</v>
      </c>
      <c r="D13879" t="s">
        <v>21711</v>
      </c>
      <c r="E13879" s="1">
        <v>39469</v>
      </c>
      <c r="F13879" t="s">
        <v>10642</v>
      </c>
      <c r="G13879" t="s">
        <v>10644</v>
      </c>
      <c r="H13879" t="s">
        <v>373</v>
      </c>
      <c r="I13879" t="s">
        <v>373</v>
      </c>
      <c r="J13879" t="s">
        <v>10742</v>
      </c>
      <c r="K13879">
        <v>257025</v>
      </c>
      <c r="L13879" t="s">
        <v>23</v>
      </c>
      <c r="M13879">
        <v>306374</v>
      </c>
      <c r="N13879">
        <v>3</v>
      </c>
      <c r="O13879">
        <v>1</v>
      </c>
      <c r="P13879">
        <v>0</v>
      </c>
      <c r="Q13879">
        <v>0</v>
      </c>
      <c r="S13879" t="str">
        <f t="shared" si="432"/>
        <v>G-PT103093</v>
      </c>
      <c r="T13879" t="str">
        <f t="shared" si="433"/>
        <v>I-Alicea</v>
      </c>
    </row>
    <row r="13880" spans="1:20" x14ac:dyDescent="0.3">
      <c r="A13880" t="s">
        <v>10741</v>
      </c>
      <c r="B13880" t="s">
        <v>10644</v>
      </c>
      <c r="C13880" t="s">
        <v>24907</v>
      </c>
      <c r="D13880" t="s">
        <v>24857</v>
      </c>
      <c r="E13880" s="1">
        <v>39469</v>
      </c>
      <c r="F13880" t="s">
        <v>10642</v>
      </c>
      <c r="G13880" t="s">
        <v>10644</v>
      </c>
      <c r="H13880" t="s">
        <v>373</v>
      </c>
      <c r="I13880" t="s">
        <v>373</v>
      </c>
      <c r="J13880" t="s">
        <v>10742</v>
      </c>
      <c r="K13880">
        <v>257025</v>
      </c>
      <c r="L13880" t="s">
        <v>23</v>
      </c>
      <c r="M13880">
        <v>306374</v>
      </c>
      <c r="N13880">
        <v>3</v>
      </c>
      <c r="O13880">
        <v>1</v>
      </c>
      <c r="P13880">
        <v>0</v>
      </c>
      <c r="Q13880">
        <v>0</v>
      </c>
      <c r="S13880" t="str">
        <f t="shared" si="432"/>
        <v>G-PT103093</v>
      </c>
      <c r="T13880" t="str">
        <f t="shared" si="433"/>
        <v>I-DePalma</v>
      </c>
    </row>
    <row r="13881" spans="1:20" x14ac:dyDescent="0.3">
      <c r="A13881" t="s">
        <v>10741</v>
      </c>
      <c r="B13881" t="s">
        <v>5947</v>
      </c>
      <c r="C13881" t="s">
        <v>24907</v>
      </c>
      <c r="D13881" t="s">
        <v>22237</v>
      </c>
      <c r="E13881" s="1">
        <v>39469</v>
      </c>
      <c r="F13881" t="s">
        <v>10642</v>
      </c>
      <c r="G13881" t="s">
        <v>10644</v>
      </c>
      <c r="H13881" t="s">
        <v>373</v>
      </c>
      <c r="I13881" t="s">
        <v>373</v>
      </c>
      <c r="J13881" t="s">
        <v>10742</v>
      </c>
      <c r="K13881">
        <v>257025</v>
      </c>
      <c r="L13881" t="s">
        <v>23</v>
      </c>
      <c r="M13881">
        <v>306374</v>
      </c>
      <c r="N13881">
        <v>3</v>
      </c>
      <c r="O13881">
        <v>1</v>
      </c>
      <c r="P13881">
        <v>0</v>
      </c>
      <c r="Q13881">
        <v>0</v>
      </c>
      <c r="S13881" t="str">
        <f t="shared" si="432"/>
        <v>G-PT103093</v>
      </c>
      <c r="T13881" t="str">
        <f t="shared" si="433"/>
        <v>I-Schroeder</v>
      </c>
    </row>
    <row r="13882" spans="1:20" x14ac:dyDescent="0.3">
      <c r="A13882" t="s">
        <v>10743</v>
      </c>
      <c r="B13882" t="s">
        <v>181</v>
      </c>
      <c r="C13882" t="s">
        <v>24908</v>
      </c>
      <c r="D13882" t="s">
        <v>18728</v>
      </c>
      <c r="E13882" s="1">
        <v>39469</v>
      </c>
      <c r="F13882" t="s">
        <v>179</v>
      </c>
      <c r="G13882" t="s">
        <v>181</v>
      </c>
      <c r="H13882" t="s">
        <v>182</v>
      </c>
      <c r="I13882" t="s">
        <v>182</v>
      </c>
      <c r="J13882" t="s">
        <v>10744</v>
      </c>
      <c r="K13882">
        <v>446499</v>
      </c>
      <c r="L13882" t="s">
        <v>23</v>
      </c>
      <c r="M13882">
        <v>0</v>
      </c>
      <c r="N13882">
        <v>1</v>
      </c>
      <c r="O13882">
        <v>0</v>
      </c>
      <c r="P13882">
        <v>0</v>
      </c>
      <c r="Q13882">
        <v>0</v>
      </c>
      <c r="S13882" t="str">
        <f t="shared" si="432"/>
        <v>G-PT103095</v>
      </c>
      <c r="T13882" t="str">
        <f t="shared" si="433"/>
        <v>I-Siminoff</v>
      </c>
    </row>
    <row r="13883" spans="1:20" x14ac:dyDescent="0.3">
      <c r="A13883" t="s">
        <v>10745</v>
      </c>
      <c r="B13883" t="s">
        <v>7894</v>
      </c>
      <c r="C13883" t="s">
        <v>24909</v>
      </c>
      <c r="D13883" t="s">
        <v>23282</v>
      </c>
      <c r="E13883" s="1">
        <v>39469</v>
      </c>
      <c r="F13883" t="s">
        <v>7892</v>
      </c>
      <c r="G13883" t="s">
        <v>7894</v>
      </c>
      <c r="H13883" t="s">
        <v>505</v>
      </c>
      <c r="I13883" t="s">
        <v>505</v>
      </c>
      <c r="J13883" t="s">
        <v>10746</v>
      </c>
      <c r="K13883">
        <v>270469</v>
      </c>
      <c r="L13883" t="s">
        <v>23</v>
      </c>
      <c r="M13883">
        <v>270469</v>
      </c>
      <c r="N13883">
        <v>1</v>
      </c>
      <c r="O13883">
        <v>1</v>
      </c>
      <c r="P13883">
        <v>0</v>
      </c>
      <c r="Q13883">
        <v>0</v>
      </c>
      <c r="S13883" t="str">
        <f t="shared" si="432"/>
        <v>G-PT103097</v>
      </c>
      <c r="T13883" t="str">
        <f t="shared" si="433"/>
        <v>I-Felton</v>
      </c>
    </row>
    <row r="13884" spans="1:20" x14ac:dyDescent="0.3">
      <c r="A13884" t="s">
        <v>10747</v>
      </c>
      <c r="B13884" t="s">
        <v>410</v>
      </c>
      <c r="C13884" t="s">
        <v>24910</v>
      </c>
      <c r="D13884" t="s">
        <v>18862</v>
      </c>
      <c r="E13884" s="1">
        <v>39469</v>
      </c>
      <c r="F13884" t="s">
        <v>1145</v>
      </c>
      <c r="G13884" t="s">
        <v>410</v>
      </c>
      <c r="H13884" t="s">
        <v>47</v>
      </c>
      <c r="I13884" t="s">
        <v>47</v>
      </c>
      <c r="J13884" t="s">
        <v>10748</v>
      </c>
      <c r="K13884">
        <v>111750</v>
      </c>
      <c r="L13884" t="s">
        <v>23</v>
      </c>
      <c r="M13884">
        <v>0</v>
      </c>
      <c r="N13884">
        <v>2</v>
      </c>
      <c r="O13884">
        <v>0</v>
      </c>
      <c r="P13884">
        <v>0</v>
      </c>
      <c r="Q13884">
        <v>0</v>
      </c>
      <c r="S13884" t="str">
        <f t="shared" si="432"/>
        <v>G-PT103099</v>
      </c>
      <c r="T13884" t="str">
        <f t="shared" si="433"/>
        <v>I-Deb</v>
      </c>
    </row>
    <row r="13885" spans="1:20" x14ac:dyDescent="0.3">
      <c r="A13885" t="s">
        <v>10747</v>
      </c>
      <c r="B13885" t="s">
        <v>53</v>
      </c>
      <c r="C13885" t="s">
        <v>24910</v>
      </c>
      <c r="D13885" t="s">
        <v>18647</v>
      </c>
      <c r="E13885" s="1">
        <v>39469</v>
      </c>
      <c r="F13885" t="s">
        <v>1145</v>
      </c>
      <c r="G13885" t="s">
        <v>410</v>
      </c>
      <c r="H13885" t="s">
        <v>47</v>
      </c>
      <c r="I13885" t="s">
        <v>55</v>
      </c>
      <c r="J13885" t="s">
        <v>10748</v>
      </c>
      <c r="K13885">
        <v>111750</v>
      </c>
      <c r="L13885" t="s">
        <v>23</v>
      </c>
      <c r="M13885">
        <v>0</v>
      </c>
      <c r="N13885">
        <v>2</v>
      </c>
      <c r="O13885">
        <v>0</v>
      </c>
      <c r="P13885">
        <v>0</v>
      </c>
      <c r="Q13885">
        <v>0</v>
      </c>
      <c r="S13885" t="str">
        <f t="shared" si="432"/>
        <v>G-PT103099</v>
      </c>
      <c r="T13885" t="str">
        <f t="shared" si="433"/>
        <v>I-Graves</v>
      </c>
    </row>
    <row r="13886" spans="1:20" x14ac:dyDescent="0.3">
      <c r="A13886" t="s">
        <v>10749</v>
      </c>
      <c r="B13886" t="s">
        <v>9435</v>
      </c>
      <c r="C13886" t="s">
        <v>24911</v>
      </c>
      <c r="D13886" t="s">
        <v>24186</v>
      </c>
      <c r="E13886" s="1">
        <v>39471</v>
      </c>
      <c r="F13886" t="s">
        <v>10462</v>
      </c>
      <c r="G13886" t="s">
        <v>9435</v>
      </c>
      <c r="H13886" t="s">
        <v>219</v>
      </c>
      <c r="I13886" t="s">
        <v>219</v>
      </c>
      <c r="J13886" t="s">
        <v>10750</v>
      </c>
      <c r="K13886">
        <v>111157</v>
      </c>
      <c r="L13886" t="s">
        <v>23</v>
      </c>
      <c r="M13886">
        <v>0</v>
      </c>
      <c r="N13886">
        <v>2</v>
      </c>
      <c r="O13886">
        <v>0</v>
      </c>
      <c r="P13886">
        <v>0</v>
      </c>
      <c r="Q13886">
        <v>0</v>
      </c>
      <c r="S13886" t="str">
        <f t="shared" si="432"/>
        <v>G-PT103101</v>
      </c>
      <c r="T13886" t="str">
        <f t="shared" si="433"/>
        <v>I-Grover</v>
      </c>
    </row>
    <row r="13887" spans="1:20" x14ac:dyDescent="0.3">
      <c r="A13887" t="s">
        <v>10749</v>
      </c>
      <c r="B13887" t="s">
        <v>10751</v>
      </c>
      <c r="C13887" t="s">
        <v>24911</v>
      </c>
      <c r="D13887" t="s">
        <v>24912</v>
      </c>
      <c r="E13887" s="1">
        <v>39471</v>
      </c>
      <c r="F13887" t="s">
        <v>10462</v>
      </c>
      <c r="G13887" t="s">
        <v>9435</v>
      </c>
      <c r="H13887" t="s">
        <v>219</v>
      </c>
      <c r="I13887" t="s">
        <v>146</v>
      </c>
      <c r="J13887" t="s">
        <v>10750</v>
      </c>
      <c r="K13887">
        <v>111157</v>
      </c>
      <c r="L13887" t="s">
        <v>23</v>
      </c>
      <c r="M13887">
        <v>0</v>
      </c>
      <c r="N13887">
        <v>2</v>
      </c>
      <c r="O13887">
        <v>0</v>
      </c>
      <c r="P13887">
        <v>0</v>
      </c>
      <c r="Q13887">
        <v>0</v>
      </c>
      <c r="S13887" t="str">
        <f t="shared" si="432"/>
        <v>G-PT103101</v>
      </c>
      <c r="T13887" t="str">
        <f t="shared" si="433"/>
        <v>I-Yannie</v>
      </c>
    </row>
    <row r="13888" spans="1:20" x14ac:dyDescent="0.3">
      <c r="A13888" t="s">
        <v>10752</v>
      </c>
      <c r="B13888" t="s">
        <v>852</v>
      </c>
      <c r="C13888" t="s">
        <v>24913</v>
      </c>
      <c r="D13888" t="s">
        <v>19139</v>
      </c>
      <c r="E13888" s="1">
        <v>39464</v>
      </c>
      <c r="F13888" t="s">
        <v>850</v>
      </c>
      <c r="G13888" t="s">
        <v>852</v>
      </c>
      <c r="H13888" t="s">
        <v>386</v>
      </c>
      <c r="I13888" t="s">
        <v>386</v>
      </c>
      <c r="J13888" t="s">
        <v>10753</v>
      </c>
      <c r="K13888">
        <v>1201749</v>
      </c>
      <c r="L13888" t="s">
        <v>23</v>
      </c>
      <c r="M13888">
        <v>0</v>
      </c>
      <c r="N13888">
        <v>1</v>
      </c>
      <c r="O13888">
        <v>0</v>
      </c>
      <c r="P13888">
        <v>0</v>
      </c>
      <c r="Q13888">
        <v>0</v>
      </c>
      <c r="S13888" t="str">
        <f t="shared" si="432"/>
        <v>G-PT103104</v>
      </c>
      <c r="T13888" t="str">
        <f t="shared" si="433"/>
        <v>I-Kukreja</v>
      </c>
    </row>
    <row r="13889" spans="1:20" x14ac:dyDescent="0.3">
      <c r="A13889" t="s">
        <v>10754</v>
      </c>
      <c r="B13889" t="s">
        <v>1274</v>
      </c>
      <c r="C13889" t="s">
        <v>24914</v>
      </c>
      <c r="D13889" t="s">
        <v>19398</v>
      </c>
      <c r="E13889" s="1">
        <v>39465</v>
      </c>
      <c r="F13889" t="s">
        <v>3266</v>
      </c>
      <c r="G13889" t="s">
        <v>1274</v>
      </c>
      <c r="H13889" t="s">
        <v>146</v>
      </c>
      <c r="I13889" t="s">
        <v>57</v>
      </c>
      <c r="J13889" t="s">
        <v>10755</v>
      </c>
      <c r="K13889">
        <v>388800</v>
      </c>
      <c r="L13889" t="s">
        <v>23</v>
      </c>
      <c r="M13889">
        <v>0</v>
      </c>
      <c r="N13889">
        <v>1</v>
      </c>
      <c r="O13889">
        <v>0</v>
      </c>
      <c r="P13889">
        <v>1</v>
      </c>
      <c r="Q13889">
        <v>0</v>
      </c>
      <c r="S13889" t="str">
        <f t="shared" si="432"/>
        <v>G-PT103106</v>
      </c>
      <c r="T13889" t="str">
        <f t="shared" si="433"/>
        <v>I-Rodriguez-Agudo</v>
      </c>
    </row>
    <row r="13890" spans="1:20" x14ac:dyDescent="0.3">
      <c r="A13890" t="s">
        <v>10756</v>
      </c>
      <c r="B13890" t="s">
        <v>669</v>
      </c>
      <c r="C13890" t="s">
        <v>24915</v>
      </c>
      <c r="D13890" t="s">
        <v>19021</v>
      </c>
      <c r="E13890" s="1">
        <v>39453</v>
      </c>
      <c r="F13890" t="s">
        <v>1506</v>
      </c>
      <c r="G13890" t="s">
        <v>669</v>
      </c>
      <c r="H13890" t="s">
        <v>84</v>
      </c>
      <c r="I13890" t="s">
        <v>84</v>
      </c>
      <c r="J13890" t="s">
        <v>10757</v>
      </c>
      <c r="K13890">
        <v>692600</v>
      </c>
      <c r="L13890" t="s">
        <v>23</v>
      </c>
      <c r="M13890">
        <v>0</v>
      </c>
      <c r="N13890">
        <v>2</v>
      </c>
      <c r="O13890">
        <v>0</v>
      </c>
      <c r="P13890">
        <v>0</v>
      </c>
      <c r="Q13890">
        <v>0</v>
      </c>
      <c r="S13890" t="str">
        <f t="shared" si="432"/>
        <v>G-PT103109</v>
      </c>
      <c r="T13890" t="str">
        <f t="shared" si="433"/>
        <v>I-Dick</v>
      </c>
    </row>
    <row r="13891" spans="1:20" x14ac:dyDescent="0.3">
      <c r="A13891" t="s">
        <v>10756</v>
      </c>
      <c r="B13891" t="s">
        <v>83</v>
      </c>
      <c r="C13891" t="s">
        <v>24915</v>
      </c>
      <c r="D13891" t="s">
        <v>18671</v>
      </c>
      <c r="E13891" s="1">
        <v>39453</v>
      </c>
      <c r="F13891" t="s">
        <v>1506</v>
      </c>
      <c r="G13891" t="s">
        <v>669</v>
      </c>
      <c r="H13891" t="s">
        <v>84</v>
      </c>
      <c r="I13891" t="s">
        <v>84</v>
      </c>
      <c r="J13891" t="s">
        <v>10757</v>
      </c>
      <c r="K13891">
        <v>692600</v>
      </c>
      <c r="L13891" t="s">
        <v>23</v>
      </c>
      <c r="M13891">
        <v>0</v>
      </c>
      <c r="N13891">
        <v>2</v>
      </c>
      <c r="O13891">
        <v>0</v>
      </c>
      <c r="P13891">
        <v>0</v>
      </c>
      <c r="Q13891">
        <v>0</v>
      </c>
      <c r="S13891" t="str">
        <f t="shared" ref="S13891:S13954" si="434">CONCATENATE("G-",A13891)</f>
        <v>G-PT103109</v>
      </c>
      <c r="T13891" t="str">
        <f t="shared" ref="T13891:T13954" si="435">CONCATENATE("I-",B13891)</f>
        <v>I-Riley</v>
      </c>
    </row>
    <row r="13892" spans="1:20" x14ac:dyDescent="0.3">
      <c r="A13892" t="s">
        <v>10758</v>
      </c>
      <c r="B13892" t="s">
        <v>2187</v>
      </c>
      <c r="C13892" t="s">
        <v>24916</v>
      </c>
      <c r="D13892" t="s">
        <v>19974</v>
      </c>
      <c r="E13892" s="1">
        <v>39465</v>
      </c>
      <c r="F13892" t="s">
        <v>2183</v>
      </c>
      <c r="G13892" t="s">
        <v>165</v>
      </c>
      <c r="H13892" t="s">
        <v>64</v>
      </c>
      <c r="I13892" t="s">
        <v>9795</v>
      </c>
      <c r="J13892" t="s">
        <v>9796</v>
      </c>
      <c r="K13892">
        <v>6633622</v>
      </c>
      <c r="L13892" t="s">
        <v>23</v>
      </c>
      <c r="M13892">
        <v>5453133</v>
      </c>
      <c r="N13892">
        <v>10</v>
      </c>
      <c r="O13892">
        <v>1</v>
      </c>
      <c r="P13892">
        <v>1</v>
      </c>
      <c r="Q13892">
        <v>1</v>
      </c>
      <c r="S13892" t="str">
        <f t="shared" si="434"/>
        <v>G-PT103115</v>
      </c>
      <c r="T13892" t="str">
        <f t="shared" si="435"/>
        <v>I-Cravatt</v>
      </c>
    </row>
    <row r="13893" spans="1:20" x14ac:dyDescent="0.3">
      <c r="A13893" t="s">
        <v>10758</v>
      </c>
      <c r="B13893" t="s">
        <v>6873</v>
      </c>
      <c r="C13893" t="s">
        <v>24916</v>
      </c>
      <c r="D13893" t="s">
        <v>22769</v>
      </c>
      <c r="E13893" s="1">
        <v>39465</v>
      </c>
      <c r="F13893" t="s">
        <v>2183</v>
      </c>
      <c r="G13893" t="s">
        <v>165</v>
      </c>
      <c r="H13893" t="s">
        <v>64</v>
      </c>
      <c r="I13893" t="s">
        <v>6874</v>
      </c>
      <c r="J13893" t="s">
        <v>9796</v>
      </c>
      <c r="K13893">
        <v>6633622</v>
      </c>
      <c r="L13893" t="s">
        <v>23</v>
      </c>
      <c r="M13893">
        <v>5453133</v>
      </c>
      <c r="N13893">
        <v>10</v>
      </c>
      <c r="O13893">
        <v>1</v>
      </c>
      <c r="P13893">
        <v>1</v>
      </c>
      <c r="Q13893">
        <v>1</v>
      </c>
      <c r="S13893" t="str">
        <f t="shared" si="434"/>
        <v>G-PT103115</v>
      </c>
      <c r="T13893" t="str">
        <f t="shared" si="435"/>
        <v>I-DiMarzo</v>
      </c>
    </row>
    <row r="13894" spans="1:20" x14ac:dyDescent="0.3">
      <c r="A13894" t="s">
        <v>10758</v>
      </c>
      <c r="B13894" t="s">
        <v>165</v>
      </c>
      <c r="C13894" t="s">
        <v>24916</v>
      </c>
      <c r="D13894" t="s">
        <v>18711</v>
      </c>
      <c r="E13894" s="1">
        <v>39465</v>
      </c>
      <c r="F13894" t="s">
        <v>2183</v>
      </c>
      <c r="G13894" t="s">
        <v>165</v>
      </c>
      <c r="H13894" t="s">
        <v>64</v>
      </c>
      <c r="I13894" t="s">
        <v>64</v>
      </c>
      <c r="J13894" t="s">
        <v>9796</v>
      </c>
      <c r="K13894">
        <v>6633622</v>
      </c>
      <c r="L13894" t="s">
        <v>23</v>
      </c>
      <c r="M13894">
        <v>5453133</v>
      </c>
      <c r="N13894">
        <v>10</v>
      </c>
      <c r="O13894">
        <v>1</v>
      </c>
      <c r="P13894">
        <v>1</v>
      </c>
      <c r="Q13894">
        <v>1</v>
      </c>
      <c r="S13894" t="str">
        <f t="shared" si="434"/>
        <v>G-PT103115</v>
      </c>
      <c r="T13894" t="str">
        <f t="shared" si="435"/>
        <v>I-Lichtman</v>
      </c>
    </row>
    <row r="13895" spans="1:20" x14ac:dyDescent="0.3">
      <c r="A13895" t="s">
        <v>10758</v>
      </c>
      <c r="B13895" t="s">
        <v>6871</v>
      </c>
      <c r="C13895" t="s">
        <v>24916</v>
      </c>
      <c r="D13895" t="s">
        <v>22770</v>
      </c>
      <c r="E13895" s="1">
        <v>39465</v>
      </c>
      <c r="F13895" t="s">
        <v>2183</v>
      </c>
      <c r="G13895" t="s">
        <v>165</v>
      </c>
      <c r="H13895" t="s">
        <v>64</v>
      </c>
      <c r="I13895" t="s">
        <v>6872</v>
      </c>
      <c r="J13895" t="s">
        <v>9796</v>
      </c>
      <c r="K13895">
        <v>6633622</v>
      </c>
      <c r="L13895" t="s">
        <v>23</v>
      </c>
      <c r="M13895">
        <v>5453133</v>
      </c>
      <c r="N13895">
        <v>10</v>
      </c>
      <c r="O13895">
        <v>1</v>
      </c>
      <c r="P13895">
        <v>1</v>
      </c>
      <c r="Q13895">
        <v>1</v>
      </c>
      <c r="S13895" t="str">
        <f t="shared" si="434"/>
        <v>G-PT103115</v>
      </c>
      <c r="T13895" t="str">
        <f t="shared" si="435"/>
        <v>I-Mechoulam</v>
      </c>
    </row>
    <row r="13896" spans="1:20" x14ac:dyDescent="0.3">
      <c r="A13896" t="s">
        <v>10758</v>
      </c>
      <c r="B13896" t="s">
        <v>797</v>
      </c>
      <c r="C13896" t="s">
        <v>24916</v>
      </c>
      <c r="D13896" t="s">
        <v>19101</v>
      </c>
      <c r="E13896" s="1">
        <v>39465</v>
      </c>
      <c r="F13896" t="s">
        <v>2183</v>
      </c>
      <c r="G13896" t="s">
        <v>165</v>
      </c>
      <c r="H13896" t="s">
        <v>64</v>
      </c>
      <c r="I13896" t="s">
        <v>798</v>
      </c>
      <c r="J13896" t="s">
        <v>9796</v>
      </c>
      <c r="K13896">
        <v>6633622</v>
      </c>
      <c r="L13896" t="s">
        <v>23</v>
      </c>
      <c r="M13896">
        <v>5453133</v>
      </c>
      <c r="N13896">
        <v>10</v>
      </c>
      <c r="O13896">
        <v>1</v>
      </c>
      <c r="P13896">
        <v>1</v>
      </c>
      <c r="Q13896">
        <v>1</v>
      </c>
      <c r="S13896" t="str">
        <f t="shared" si="434"/>
        <v>G-PT103115</v>
      </c>
      <c r="T13896" t="str">
        <f t="shared" si="435"/>
        <v>I-Pertwee</v>
      </c>
    </row>
    <row r="13897" spans="1:20" x14ac:dyDescent="0.3">
      <c r="A13897" t="s">
        <v>10758</v>
      </c>
      <c r="B13897" t="s">
        <v>6869</v>
      </c>
      <c r="C13897" t="s">
        <v>24916</v>
      </c>
      <c r="D13897" t="s">
        <v>22771</v>
      </c>
      <c r="E13897" s="1">
        <v>39465</v>
      </c>
      <c r="F13897" t="s">
        <v>2183</v>
      </c>
      <c r="G13897" t="s">
        <v>165</v>
      </c>
      <c r="H13897" t="s">
        <v>64</v>
      </c>
      <c r="I13897" t="s">
        <v>6870</v>
      </c>
      <c r="J13897" t="s">
        <v>9796</v>
      </c>
      <c r="K13897">
        <v>6633622</v>
      </c>
      <c r="L13897" t="s">
        <v>23</v>
      </c>
      <c r="M13897">
        <v>5453133</v>
      </c>
      <c r="N13897">
        <v>10</v>
      </c>
      <c r="O13897">
        <v>1</v>
      </c>
      <c r="P13897">
        <v>1</v>
      </c>
      <c r="Q13897">
        <v>1</v>
      </c>
      <c r="S13897" t="str">
        <f t="shared" si="434"/>
        <v>G-PT103115</v>
      </c>
      <c r="T13897" t="str">
        <f t="shared" si="435"/>
        <v>I-Razdan</v>
      </c>
    </row>
    <row r="13898" spans="1:20" x14ac:dyDescent="0.3">
      <c r="A13898" t="s">
        <v>10758</v>
      </c>
      <c r="B13898" t="s">
        <v>10759</v>
      </c>
      <c r="C13898" t="s">
        <v>24916</v>
      </c>
      <c r="D13898" t="s">
        <v>24917</v>
      </c>
      <c r="E13898" s="1">
        <v>39465</v>
      </c>
      <c r="F13898" t="s">
        <v>2183</v>
      </c>
      <c r="G13898" t="s">
        <v>165</v>
      </c>
      <c r="H13898" t="s">
        <v>64</v>
      </c>
      <c r="I13898" t="s">
        <v>3492</v>
      </c>
      <c r="J13898" t="s">
        <v>9796</v>
      </c>
      <c r="K13898">
        <v>6633622</v>
      </c>
      <c r="L13898" t="s">
        <v>23</v>
      </c>
      <c r="M13898">
        <v>5453133</v>
      </c>
      <c r="N13898">
        <v>10</v>
      </c>
      <c r="O13898">
        <v>1</v>
      </c>
      <c r="P13898">
        <v>1</v>
      </c>
      <c r="Q13898">
        <v>1</v>
      </c>
      <c r="S13898" t="str">
        <f t="shared" si="434"/>
        <v>G-PT103115</v>
      </c>
      <c r="T13898" t="str">
        <f t="shared" si="435"/>
        <v>I-Rosenoff</v>
      </c>
    </row>
    <row r="13899" spans="1:20" x14ac:dyDescent="0.3">
      <c r="A13899" t="s">
        <v>10758</v>
      </c>
      <c r="B13899" t="s">
        <v>67</v>
      </c>
      <c r="C13899" t="s">
        <v>24916</v>
      </c>
      <c r="D13899" t="s">
        <v>18657</v>
      </c>
      <c r="E13899" s="1">
        <v>39465</v>
      </c>
      <c r="F13899" t="s">
        <v>2183</v>
      </c>
      <c r="G13899" t="s">
        <v>165</v>
      </c>
      <c r="H13899" t="s">
        <v>64</v>
      </c>
      <c r="I13899" t="s">
        <v>1519</v>
      </c>
      <c r="J13899" t="s">
        <v>9796</v>
      </c>
      <c r="K13899">
        <v>6633622</v>
      </c>
      <c r="L13899" t="s">
        <v>23</v>
      </c>
      <c r="M13899">
        <v>5453133</v>
      </c>
      <c r="N13899">
        <v>10</v>
      </c>
      <c r="O13899">
        <v>1</v>
      </c>
      <c r="P13899">
        <v>1</v>
      </c>
      <c r="Q13899">
        <v>1</v>
      </c>
      <c r="S13899" t="str">
        <f t="shared" si="434"/>
        <v>G-PT103115</v>
      </c>
      <c r="T13899" t="str">
        <f t="shared" si="435"/>
        <v>I-Ross</v>
      </c>
    </row>
    <row r="13900" spans="1:20" x14ac:dyDescent="0.3">
      <c r="A13900" t="s">
        <v>10758</v>
      </c>
      <c r="B13900" t="s">
        <v>147</v>
      </c>
      <c r="C13900" t="s">
        <v>24916</v>
      </c>
      <c r="D13900" t="s">
        <v>18703</v>
      </c>
      <c r="E13900" s="1">
        <v>39465</v>
      </c>
      <c r="F13900" t="s">
        <v>2183</v>
      </c>
      <c r="G13900" t="s">
        <v>165</v>
      </c>
      <c r="H13900" t="s">
        <v>64</v>
      </c>
      <c r="I13900" t="s">
        <v>64</v>
      </c>
      <c r="J13900" t="s">
        <v>9796</v>
      </c>
      <c r="K13900">
        <v>6633622</v>
      </c>
      <c r="L13900" t="s">
        <v>23</v>
      </c>
      <c r="M13900">
        <v>5453133</v>
      </c>
      <c r="N13900">
        <v>10</v>
      </c>
      <c r="O13900">
        <v>1</v>
      </c>
      <c r="P13900">
        <v>1</v>
      </c>
      <c r="Q13900">
        <v>1</v>
      </c>
      <c r="S13900" t="str">
        <f t="shared" si="434"/>
        <v>G-PT103115</v>
      </c>
      <c r="T13900" t="str">
        <f t="shared" si="435"/>
        <v>I-Wiley</v>
      </c>
    </row>
    <row r="13901" spans="1:20" x14ac:dyDescent="0.3">
      <c r="A13901" t="s">
        <v>10758</v>
      </c>
      <c r="B13901" t="s">
        <v>2189</v>
      </c>
      <c r="C13901" t="s">
        <v>24916</v>
      </c>
      <c r="D13901" t="s">
        <v>19977</v>
      </c>
      <c r="E13901" s="1">
        <v>39465</v>
      </c>
      <c r="F13901" t="s">
        <v>2183</v>
      </c>
      <c r="G13901" t="s">
        <v>165</v>
      </c>
      <c r="H13901" t="s">
        <v>64</v>
      </c>
      <c r="I13901" t="s">
        <v>64</v>
      </c>
      <c r="J13901" t="s">
        <v>9796</v>
      </c>
      <c r="K13901">
        <v>6633622</v>
      </c>
      <c r="L13901" t="s">
        <v>23</v>
      </c>
      <c r="M13901">
        <v>5453133</v>
      </c>
      <c r="N13901">
        <v>10</v>
      </c>
      <c r="O13901">
        <v>1</v>
      </c>
      <c r="P13901">
        <v>1</v>
      </c>
      <c r="Q13901">
        <v>1</v>
      </c>
      <c r="S13901" t="str">
        <f t="shared" si="434"/>
        <v>G-PT103115</v>
      </c>
      <c r="T13901" t="str">
        <f t="shared" si="435"/>
        <v>I-Wise</v>
      </c>
    </row>
    <row r="13902" spans="1:20" x14ac:dyDescent="0.3">
      <c r="A13902" t="s">
        <v>10760</v>
      </c>
      <c r="B13902" t="s">
        <v>806</v>
      </c>
      <c r="C13902" t="s">
        <v>24918</v>
      </c>
      <c r="D13902" t="s">
        <v>19108</v>
      </c>
      <c r="E13902" s="1">
        <v>39472</v>
      </c>
      <c r="F13902" t="s">
        <v>1014</v>
      </c>
      <c r="G13902" t="s">
        <v>806</v>
      </c>
      <c r="H13902" t="s">
        <v>29</v>
      </c>
      <c r="I13902" t="s">
        <v>29</v>
      </c>
      <c r="J13902" t="s">
        <v>10761</v>
      </c>
      <c r="K13902">
        <v>491978</v>
      </c>
      <c r="L13902" t="s">
        <v>23</v>
      </c>
      <c r="M13902">
        <v>0</v>
      </c>
      <c r="N13902">
        <v>3</v>
      </c>
      <c r="O13902">
        <v>0</v>
      </c>
      <c r="P13902">
        <v>0</v>
      </c>
      <c r="Q13902">
        <v>0</v>
      </c>
      <c r="S13902" t="str">
        <f t="shared" si="434"/>
        <v>G-PT103121</v>
      </c>
      <c r="T13902" t="str">
        <f t="shared" si="435"/>
        <v>I-Dupree</v>
      </c>
    </row>
    <row r="13903" spans="1:20" x14ac:dyDescent="0.3">
      <c r="A13903" t="s">
        <v>10760</v>
      </c>
      <c r="B13903" t="s">
        <v>1016</v>
      </c>
      <c r="C13903" t="s">
        <v>24918</v>
      </c>
      <c r="D13903" t="s">
        <v>19234</v>
      </c>
      <c r="E13903" s="1">
        <v>39472</v>
      </c>
      <c r="F13903" t="s">
        <v>1014</v>
      </c>
      <c r="G13903" t="s">
        <v>806</v>
      </c>
      <c r="H13903" t="s">
        <v>29</v>
      </c>
      <c r="I13903" t="s">
        <v>29</v>
      </c>
      <c r="J13903" t="s">
        <v>10761</v>
      </c>
      <c r="K13903">
        <v>491978</v>
      </c>
      <c r="L13903" t="s">
        <v>23</v>
      </c>
      <c r="M13903">
        <v>0</v>
      </c>
      <c r="N13903">
        <v>3</v>
      </c>
      <c r="O13903">
        <v>0</v>
      </c>
      <c r="P13903">
        <v>0</v>
      </c>
      <c r="Q13903">
        <v>0</v>
      </c>
      <c r="S13903" t="str">
        <f t="shared" si="434"/>
        <v>G-PT103121</v>
      </c>
      <c r="T13903" t="str">
        <f t="shared" si="435"/>
        <v>I-Pomicter</v>
      </c>
    </row>
    <row r="13904" spans="1:20" x14ac:dyDescent="0.3">
      <c r="A13904" t="s">
        <v>10760</v>
      </c>
      <c r="B13904" t="s">
        <v>1018</v>
      </c>
      <c r="C13904" t="s">
        <v>24918</v>
      </c>
      <c r="D13904" t="s">
        <v>19235</v>
      </c>
      <c r="E13904" s="1">
        <v>39472</v>
      </c>
      <c r="F13904" t="s">
        <v>1014</v>
      </c>
      <c r="G13904" t="s">
        <v>806</v>
      </c>
      <c r="H13904" t="s">
        <v>29</v>
      </c>
      <c r="I13904" t="s">
        <v>29</v>
      </c>
      <c r="J13904" t="s">
        <v>10761</v>
      </c>
      <c r="K13904">
        <v>491978</v>
      </c>
      <c r="L13904" t="s">
        <v>23</v>
      </c>
      <c r="M13904">
        <v>0</v>
      </c>
      <c r="N13904">
        <v>3</v>
      </c>
      <c r="O13904">
        <v>0</v>
      </c>
      <c r="P13904">
        <v>0</v>
      </c>
      <c r="Q13904">
        <v>0</v>
      </c>
      <c r="S13904" t="str">
        <f t="shared" si="434"/>
        <v>G-PT103121</v>
      </c>
      <c r="T13904" t="str">
        <f t="shared" si="435"/>
        <v>I-Shroff</v>
      </c>
    </row>
    <row r="13905" spans="1:20" x14ac:dyDescent="0.3">
      <c r="A13905" t="s">
        <v>10762</v>
      </c>
      <c r="B13905" t="s">
        <v>989</v>
      </c>
      <c r="C13905" t="s">
        <v>24919</v>
      </c>
      <c r="D13905" t="s">
        <v>19217</v>
      </c>
      <c r="E13905" s="1">
        <v>39477</v>
      </c>
      <c r="F13905" t="s">
        <v>2900</v>
      </c>
      <c r="G13905" t="s">
        <v>989</v>
      </c>
      <c r="H13905" t="s">
        <v>331</v>
      </c>
      <c r="I13905" t="s">
        <v>331</v>
      </c>
      <c r="J13905" t="s">
        <v>10763</v>
      </c>
      <c r="K13905">
        <v>2500</v>
      </c>
      <c r="L13905" t="s">
        <v>23</v>
      </c>
      <c r="M13905">
        <v>2500</v>
      </c>
      <c r="N13905">
        <v>1</v>
      </c>
      <c r="O13905">
        <v>0</v>
      </c>
      <c r="P13905">
        <v>0</v>
      </c>
      <c r="Q13905">
        <v>0</v>
      </c>
      <c r="S13905" t="str">
        <f t="shared" si="434"/>
        <v>G-PT103123</v>
      </c>
      <c r="T13905" t="str">
        <f t="shared" si="435"/>
        <v>I-Broaddus</v>
      </c>
    </row>
    <row r="13906" spans="1:20" x14ac:dyDescent="0.3">
      <c r="A13906" t="s">
        <v>10764</v>
      </c>
      <c r="B13906" t="s">
        <v>9339</v>
      </c>
      <c r="C13906" t="s">
        <v>24920</v>
      </c>
      <c r="D13906" t="s">
        <v>24116</v>
      </c>
      <c r="E13906" s="1">
        <v>39471</v>
      </c>
      <c r="F13906" t="s">
        <v>361</v>
      </c>
      <c r="G13906" t="s">
        <v>363</v>
      </c>
      <c r="H13906" t="s">
        <v>64</v>
      </c>
      <c r="I13906" t="s">
        <v>113</v>
      </c>
      <c r="J13906" t="s">
        <v>10765</v>
      </c>
      <c r="K13906">
        <v>25000</v>
      </c>
      <c r="L13906" t="s">
        <v>23</v>
      </c>
      <c r="M13906">
        <v>0</v>
      </c>
      <c r="N13906">
        <v>3</v>
      </c>
      <c r="O13906">
        <v>0</v>
      </c>
      <c r="P13906">
        <v>0</v>
      </c>
      <c r="Q13906">
        <v>0</v>
      </c>
      <c r="S13906" t="str">
        <f t="shared" si="434"/>
        <v>G-PT103126</v>
      </c>
      <c r="T13906" t="str">
        <f t="shared" si="435"/>
        <v>I-Gerk</v>
      </c>
    </row>
    <row r="13907" spans="1:20" x14ac:dyDescent="0.3">
      <c r="A13907" t="s">
        <v>10764</v>
      </c>
      <c r="B13907" t="s">
        <v>352</v>
      </c>
      <c r="C13907" t="s">
        <v>24920</v>
      </c>
      <c r="D13907" t="s">
        <v>18828</v>
      </c>
      <c r="E13907" s="1">
        <v>39471</v>
      </c>
      <c r="F13907" t="s">
        <v>361</v>
      </c>
      <c r="G13907" t="s">
        <v>363</v>
      </c>
      <c r="H13907" t="s">
        <v>64</v>
      </c>
      <c r="I13907" t="s">
        <v>64</v>
      </c>
      <c r="J13907" t="s">
        <v>10765</v>
      </c>
      <c r="K13907">
        <v>25000</v>
      </c>
      <c r="L13907" t="s">
        <v>23</v>
      </c>
      <c r="M13907">
        <v>0</v>
      </c>
      <c r="N13907">
        <v>3</v>
      </c>
      <c r="O13907">
        <v>0</v>
      </c>
      <c r="P13907">
        <v>0</v>
      </c>
      <c r="Q13907">
        <v>0</v>
      </c>
      <c r="S13907" t="str">
        <f t="shared" si="434"/>
        <v>G-PT103126</v>
      </c>
      <c r="T13907" t="str">
        <f t="shared" si="435"/>
        <v>I-Guo</v>
      </c>
    </row>
    <row r="13908" spans="1:20" x14ac:dyDescent="0.3">
      <c r="A13908" t="s">
        <v>10764</v>
      </c>
      <c r="B13908" t="s">
        <v>363</v>
      </c>
      <c r="C13908" t="s">
        <v>24920</v>
      </c>
      <c r="D13908" t="s">
        <v>18836</v>
      </c>
      <c r="E13908" s="1">
        <v>39471</v>
      </c>
      <c r="F13908" t="s">
        <v>361</v>
      </c>
      <c r="G13908" t="s">
        <v>363</v>
      </c>
      <c r="H13908" t="s">
        <v>64</v>
      </c>
      <c r="I13908" t="s">
        <v>64</v>
      </c>
      <c r="J13908" t="s">
        <v>10765</v>
      </c>
      <c r="K13908">
        <v>25000</v>
      </c>
      <c r="L13908" t="s">
        <v>23</v>
      </c>
      <c r="M13908">
        <v>0</v>
      </c>
      <c r="N13908">
        <v>3</v>
      </c>
      <c r="O13908">
        <v>0</v>
      </c>
      <c r="P13908">
        <v>0</v>
      </c>
      <c r="Q13908">
        <v>0</v>
      </c>
      <c r="S13908" t="str">
        <f t="shared" si="434"/>
        <v>G-PT103126</v>
      </c>
      <c r="T13908" t="str">
        <f t="shared" si="435"/>
        <v>I-Ritter</v>
      </c>
    </row>
    <row r="13909" spans="1:20" x14ac:dyDescent="0.3">
      <c r="A13909" t="s">
        <v>10766</v>
      </c>
      <c r="B13909" t="s">
        <v>1136</v>
      </c>
      <c r="C13909" t="s">
        <v>24921</v>
      </c>
      <c r="D13909" t="s">
        <v>19310</v>
      </c>
      <c r="E13909" s="1">
        <v>39471</v>
      </c>
      <c r="F13909" t="s">
        <v>1134</v>
      </c>
      <c r="G13909" t="s">
        <v>1136</v>
      </c>
      <c r="H13909" t="s">
        <v>21</v>
      </c>
      <c r="I13909" t="s">
        <v>21</v>
      </c>
      <c r="J13909" t="s">
        <v>10767</v>
      </c>
      <c r="K13909">
        <v>50000</v>
      </c>
      <c r="L13909" t="s">
        <v>23</v>
      </c>
      <c r="M13909">
        <v>49800</v>
      </c>
      <c r="N13909">
        <v>1</v>
      </c>
      <c r="O13909">
        <v>1</v>
      </c>
      <c r="P13909">
        <v>0</v>
      </c>
      <c r="Q13909">
        <v>0</v>
      </c>
      <c r="S13909" t="str">
        <f t="shared" si="434"/>
        <v>G-PT103127</v>
      </c>
      <c r="T13909" t="str">
        <f t="shared" si="435"/>
        <v>I-Zhou</v>
      </c>
    </row>
    <row r="13910" spans="1:20" x14ac:dyDescent="0.3">
      <c r="A13910" t="s">
        <v>10768</v>
      </c>
      <c r="B13910" t="s">
        <v>4539</v>
      </c>
      <c r="C13910" t="s">
        <v>24922</v>
      </c>
      <c r="D13910" t="s">
        <v>21381</v>
      </c>
      <c r="E13910" s="1">
        <v>39477</v>
      </c>
      <c r="F13910" t="s">
        <v>7777</v>
      </c>
      <c r="G13910" t="s">
        <v>5480</v>
      </c>
      <c r="H13910" t="s">
        <v>177</v>
      </c>
      <c r="I13910" t="s">
        <v>219</v>
      </c>
      <c r="J13910" t="s">
        <v>10769</v>
      </c>
      <c r="K13910">
        <v>256694</v>
      </c>
      <c r="L13910" t="s">
        <v>23</v>
      </c>
      <c r="M13910">
        <v>306492</v>
      </c>
      <c r="N13910">
        <v>2</v>
      </c>
      <c r="O13910">
        <v>1</v>
      </c>
      <c r="P13910">
        <v>0</v>
      </c>
      <c r="Q13910">
        <v>0</v>
      </c>
      <c r="S13910" t="str">
        <f t="shared" si="434"/>
        <v>G-PT103128</v>
      </c>
      <c r="T13910" t="str">
        <f t="shared" si="435"/>
        <v>I-Levy</v>
      </c>
    </row>
    <row r="13911" spans="1:20" x14ac:dyDescent="0.3">
      <c r="A13911" t="s">
        <v>10768</v>
      </c>
      <c r="B13911" t="s">
        <v>5480</v>
      </c>
      <c r="C13911" t="s">
        <v>24922</v>
      </c>
      <c r="D13911" t="s">
        <v>21945</v>
      </c>
      <c r="E13911" s="1">
        <v>39477</v>
      </c>
      <c r="F13911" t="s">
        <v>7777</v>
      </c>
      <c r="G13911" t="s">
        <v>5480</v>
      </c>
      <c r="H13911" t="s">
        <v>177</v>
      </c>
      <c r="I13911" t="s">
        <v>177</v>
      </c>
      <c r="J13911" t="s">
        <v>10769</v>
      </c>
      <c r="K13911">
        <v>256694</v>
      </c>
      <c r="L13911" t="s">
        <v>23</v>
      </c>
      <c r="M13911">
        <v>306492</v>
      </c>
      <c r="N13911">
        <v>2</v>
      </c>
      <c r="O13911">
        <v>1</v>
      </c>
      <c r="P13911">
        <v>0</v>
      </c>
      <c r="Q13911">
        <v>0</v>
      </c>
      <c r="S13911" t="str">
        <f t="shared" si="434"/>
        <v>G-PT103128</v>
      </c>
      <c r="T13911" t="str">
        <f t="shared" si="435"/>
        <v>I-Sica</v>
      </c>
    </row>
    <row r="13912" spans="1:20" x14ac:dyDescent="0.3">
      <c r="A13912" t="s">
        <v>10770</v>
      </c>
      <c r="B13912" t="s">
        <v>8467</v>
      </c>
      <c r="C13912" t="s">
        <v>24923</v>
      </c>
      <c r="D13912" t="s">
        <v>23608</v>
      </c>
      <c r="E13912" s="1">
        <v>39477</v>
      </c>
      <c r="F13912" t="s">
        <v>7189</v>
      </c>
      <c r="G13912" t="s">
        <v>7191</v>
      </c>
      <c r="H13912" t="s">
        <v>386</v>
      </c>
      <c r="I13912" t="s">
        <v>386</v>
      </c>
      <c r="J13912" t="s">
        <v>10771</v>
      </c>
      <c r="K13912">
        <v>69745</v>
      </c>
      <c r="L13912" t="s">
        <v>23</v>
      </c>
      <c r="M13912">
        <v>82832</v>
      </c>
      <c r="N13912">
        <v>2</v>
      </c>
      <c r="O13912">
        <v>1</v>
      </c>
      <c r="P13912">
        <v>0</v>
      </c>
      <c r="Q13912">
        <v>0</v>
      </c>
      <c r="S13912" t="str">
        <f t="shared" si="434"/>
        <v>G-PT103129</v>
      </c>
      <c r="T13912" t="str">
        <f t="shared" si="435"/>
        <v>I-Dziekonski</v>
      </c>
    </row>
    <row r="13913" spans="1:20" x14ac:dyDescent="0.3">
      <c r="A13913" t="s">
        <v>10770</v>
      </c>
      <c r="B13913" t="s">
        <v>7191</v>
      </c>
      <c r="C13913" t="s">
        <v>24923</v>
      </c>
      <c r="D13913" t="s">
        <v>22930</v>
      </c>
      <c r="E13913" s="1">
        <v>39477</v>
      </c>
      <c r="F13913" t="s">
        <v>7189</v>
      </c>
      <c r="G13913" t="s">
        <v>7191</v>
      </c>
      <c r="H13913" t="s">
        <v>386</v>
      </c>
      <c r="I13913" t="s">
        <v>386</v>
      </c>
      <c r="J13913" t="s">
        <v>10771<